AL$480</f>
        <v>#VALUE!</v>
      </c>
      <c r="AN3692" s="401" t="e">
        <f ca="1">AN3691-AN$472</f>
        <v>#VALUE!</v>
      </c>
      <c r="AO3692" s="401" t="e">
        <f ca="1">AO3691-AO$480</f>
        <v>#VALUE!</v>
      </c>
      <c r="AQ3692" s="401" t="e">
        <f ca="1">AQ3691-AQ$472</f>
        <v>#VALUE!</v>
      </c>
      <c r="AR3692" s="401" t="e">
        <f ca="1">AR3691-AR$480</f>
        <v>#VALUE!</v>
      </c>
      <c r="AT3692" s="401" t="e">
        <f ca="1">AT3691-AT$472</f>
        <v>#VALUE!</v>
      </c>
      <c r="AU3692" s="401" t="e">
        <f ca="1">AU3691-AU$480</f>
        <v>#VALUE!</v>
      </c>
      <c r="AW3692" s="401" t="e">
        <f ca="1">AW3691-AW$472</f>
        <v>#VALUE!</v>
      </c>
      <c r="AX3692" s="401" t="e">
        <f ca="1">AX3691-AX$480</f>
        <v>#VALUE!</v>
      </c>
      <c r="AZ3692" s="401" t="e">
        <f ca="1">AZ3691-AZ$472</f>
        <v>#VALUE!</v>
      </c>
      <c r="BA3692" s="401" t="e">
        <f ca="1">BA3691-BA$480</f>
        <v>#VALUE!</v>
      </c>
      <c r="BC3692" s="401" t="e">
        <f ca="1">BC3691-BC$472</f>
        <v>#VALUE!</v>
      </c>
      <c r="BD3692" s="401" t="e">
        <f ca="1">BD3691-BD$480</f>
        <v>#VALUE!</v>
      </c>
      <c r="BF3692" s="401" t="e">
        <f ca="1">BF3691-BF$472</f>
        <v>#VALUE!</v>
      </c>
      <c r="BG3692" s="401" t="e">
        <f ca="1">BG3691-BG$480</f>
        <v>#VALUE!</v>
      </c>
      <c r="BI3692" s="401" t="e">
        <f ca="1">BI3691-BI$472</f>
        <v>#VALUE!</v>
      </c>
      <c r="BJ3692" s="401" t="e">
        <f ca="1">BJ3691-BJ$480</f>
        <v>#VALUE!</v>
      </c>
      <c r="BL3692" s="401" t="e">
        <f ca="1">BL3691-BL$472</f>
        <v>#VALUE!</v>
      </c>
      <c r="BM3692" s="401" t="e">
        <f ca="1">BM3691-BM$480</f>
        <v>#VALUE!</v>
      </c>
    </row>
    <row r="3693" spans="4:65" hidden="1" x14ac:dyDescent="0.3">
      <c r="D3693" s="686"/>
      <c r="E3693" s="400">
        <f t="shared" si="4001"/>
        <v>74</v>
      </c>
      <c r="F3693" s="400" t="s">
        <v>1269</v>
      </c>
      <c r="G3693" s="401">
        <f>0</f>
        <v>0</v>
      </c>
      <c r="H3693" s="401">
        <f ca="1">H3690+H$504</f>
        <v>0.55425774977273912</v>
      </c>
      <c r="J3693" s="401">
        <f>0</f>
        <v>0</v>
      </c>
      <c r="K3693" s="401">
        <f ca="1">K3690+K$504</f>
        <v>0.35425476708045178</v>
      </c>
      <c r="M3693" s="401">
        <f>0</f>
        <v>0</v>
      </c>
      <c r="N3693" s="401">
        <f ca="1">N3690+N$504</f>
        <v>2.4160337370876224E+16</v>
      </c>
      <c r="P3693" s="401">
        <f>0</f>
        <v>0</v>
      </c>
      <c r="Q3693" s="401">
        <f ca="1">Q3690+Q$504</f>
        <v>-0.27470053837925035</v>
      </c>
      <c r="S3693" s="401">
        <f>0</f>
        <v>0</v>
      </c>
      <c r="T3693" s="401">
        <f ca="1">T3690+T$504</f>
        <v>-0.47470053837925003</v>
      </c>
      <c r="V3693" s="401">
        <f>0</f>
        <v>0</v>
      </c>
      <c r="W3693" s="401">
        <f ca="1">W3690+W$504</f>
        <v>2.4160337370876224E+16</v>
      </c>
      <c r="Y3693" s="401">
        <f>0</f>
        <v>0</v>
      </c>
      <c r="Z3693" s="401">
        <f ca="1">Z3690+Z$504</f>
        <v>-0.64574523291954922</v>
      </c>
      <c r="AB3693" s="401">
        <f>0</f>
        <v>0</v>
      </c>
      <c r="AC3693" s="401">
        <f ca="1">AC3690+AC$504</f>
        <v>-0.84574225022726157</v>
      </c>
      <c r="AE3693" s="401">
        <f>0</f>
        <v>0</v>
      </c>
      <c r="AF3693" s="401" t="e">
        <f ca="1">AF3690+AF$504</f>
        <v>#VALUE!</v>
      </c>
      <c r="AH3693" s="401">
        <f>0</f>
        <v>0</v>
      </c>
      <c r="AI3693" s="401" t="e">
        <f ca="1">AI3690+AI$504</f>
        <v>#VALUE!</v>
      </c>
      <c r="AK3693" s="401">
        <f>0</f>
        <v>0</v>
      </c>
      <c r="AL3693" s="401" t="e">
        <f ca="1">AL3690+AL$504</f>
        <v>#VALUE!</v>
      </c>
      <c r="AN3693" s="401">
        <f>0</f>
        <v>0</v>
      </c>
      <c r="AO3693" s="401" t="e">
        <f ca="1">AO3690+AO$504</f>
        <v>#VALUE!</v>
      </c>
      <c r="AQ3693" s="401">
        <f>0</f>
        <v>0</v>
      </c>
      <c r="AR3693" s="401" t="e">
        <f ca="1">AR3690+AR$504</f>
        <v>#VALUE!</v>
      </c>
      <c r="AT3693" s="401">
        <f>0</f>
        <v>0</v>
      </c>
      <c r="AU3693" s="401" t="e">
        <f ca="1">AU3690+AU$504</f>
        <v>#VALUE!</v>
      </c>
      <c r="AW3693" s="401">
        <f>0</f>
        <v>0</v>
      </c>
      <c r="AX3693" s="401" t="e">
        <f ca="1">AX3690+AX$504</f>
        <v>#VALUE!</v>
      </c>
      <c r="AZ3693" s="401">
        <f>0</f>
        <v>0</v>
      </c>
      <c r="BA3693" s="401" t="e">
        <f ca="1">BA3690+BA$504</f>
        <v>#VALUE!</v>
      </c>
      <c r="BC3693" s="401">
        <f>0</f>
        <v>0</v>
      </c>
      <c r="BD3693" s="401" t="e">
        <f ca="1">BD3690+BD$504</f>
        <v>#VALUE!</v>
      </c>
      <c r="BF3693" s="401">
        <f>0</f>
        <v>0</v>
      </c>
      <c r="BG3693" s="401" t="e">
        <f ca="1">BG3690+BG$504</f>
        <v>#VALUE!</v>
      </c>
      <c r="BI3693" s="401">
        <f>0</f>
        <v>0</v>
      </c>
      <c r="BJ3693" s="401" t="e">
        <f ca="1">BJ3690+BJ$504</f>
        <v>#VALUE!</v>
      </c>
      <c r="BL3693" s="401">
        <f>0</f>
        <v>0</v>
      </c>
      <c r="BM3693" s="401" t="e">
        <f ca="1">BM3690+BM$504</f>
        <v>#VALUE!</v>
      </c>
    </row>
    <row r="3694" spans="4:65" hidden="1" x14ac:dyDescent="0.3">
      <c r="D3694" s="686"/>
      <c r="E3694" s="400">
        <f t="shared" si="4001"/>
        <v>75</v>
      </c>
      <c r="F3694" s="400" t="s">
        <v>1269</v>
      </c>
      <c r="G3694" s="401">
        <f>0</f>
        <v>0</v>
      </c>
      <c r="H3694" s="401">
        <f ca="1">H3693+H$504</f>
        <v>0.6004458116146848</v>
      </c>
      <c r="J3694" s="401">
        <f>0</f>
        <v>0</v>
      </c>
      <c r="K3694" s="401">
        <f ca="1">K3693+K$504</f>
        <v>0.40044274830909243</v>
      </c>
      <c r="M3694" s="401">
        <f>0</f>
        <v>0</v>
      </c>
      <c r="N3694" s="401">
        <f ca="1">N3693+N$504</f>
        <v>2.4813319461980988E+16</v>
      </c>
      <c r="P3694" s="401">
        <f>0</f>
        <v>0</v>
      </c>
      <c r="Q3694" s="401">
        <f ca="1">Q3693+Q$504</f>
        <v>-0.23470053837925034</v>
      </c>
      <c r="S3694" s="401">
        <f>0</f>
        <v>0</v>
      </c>
      <c r="T3694" s="401">
        <f ca="1">T3693+T$504</f>
        <v>-0.43470053837925005</v>
      </c>
      <c r="V3694" s="401">
        <f>0</f>
        <v>0</v>
      </c>
      <c r="W3694" s="401">
        <f ca="1">W3693+W$504</f>
        <v>2.4813319461980988E+16</v>
      </c>
      <c r="Y3694" s="401">
        <f>0</f>
        <v>0</v>
      </c>
      <c r="Z3694" s="401">
        <f ca="1">Z3693+Z$504</f>
        <v>-0.59955725169090857</v>
      </c>
      <c r="AB3694" s="401">
        <f>0</f>
        <v>0</v>
      </c>
      <c r="AC3694" s="401">
        <f ca="1">AC3693+AC$504</f>
        <v>-0.79955418838531589</v>
      </c>
      <c r="AE3694" s="401">
        <f>0</f>
        <v>0</v>
      </c>
      <c r="AF3694" s="401" t="e">
        <f ca="1">AF3693+AF$504</f>
        <v>#VALUE!</v>
      </c>
      <c r="AH3694" s="401">
        <f>0</f>
        <v>0</v>
      </c>
      <c r="AI3694" s="401" t="e">
        <f ca="1">AI3693+AI$504</f>
        <v>#VALUE!</v>
      </c>
      <c r="AK3694" s="401">
        <f>0</f>
        <v>0</v>
      </c>
      <c r="AL3694" s="401" t="e">
        <f ca="1">AL3693+AL$504</f>
        <v>#VALUE!</v>
      </c>
      <c r="AN3694" s="401">
        <f>0</f>
        <v>0</v>
      </c>
      <c r="AO3694" s="401" t="e">
        <f ca="1">AO3693+AO$504</f>
        <v>#VALUE!</v>
      </c>
      <c r="AQ3694" s="401">
        <f>0</f>
        <v>0</v>
      </c>
      <c r="AR3694" s="401" t="e">
        <f ca="1">AR3693+AR$504</f>
        <v>#VALUE!</v>
      </c>
      <c r="AT3694" s="401">
        <f>0</f>
        <v>0</v>
      </c>
      <c r="AU3694" s="401" t="e">
        <f ca="1">AU3693+AU$504</f>
        <v>#VALUE!</v>
      </c>
      <c r="AW3694" s="401">
        <f>0</f>
        <v>0</v>
      </c>
      <c r="AX3694" s="401" t="e">
        <f ca="1">AX3693+AX$504</f>
        <v>#VALUE!</v>
      </c>
      <c r="AZ3694" s="401">
        <f>0</f>
        <v>0</v>
      </c>
      <c r="BA3694" s="401" t="e">
        <f ca="1">BA3693+BA$504</f>
        <v>#VALUE!</v>
      </c>
      <c r="BC3694" s="401">
        <f>0</f>
        <v>0</v>
      </c>
      <c r="BD3694" s="401" t="e">
        <f ca="1">BD3693+BD$504</f>
        <v>#VALUE!</v>
      </c>
      <c r="BF3694" s="401">
        <f>0</f>
        <v>0</v>
      </c>
      <c r="BG3694" s="401" t="e">
        <f ca="1">BG3693+BG$504</f>
        <v>#VALUE!</v>
      </c>
      <c r="BI3694" s="401">
        <f>0</f>
        <v>0</v>
      </c>
      <c r="BJ3694" s="401" t="e">
        <f ca="1">BJ3693+BJ$504</f>
        <v>#VALUE!</v>
      </c>
      <c r="BL3694" s="401">
        <f>0</f>
        <v>0</v>
      </c>
      <c r="BM3694" s="401" t="e">
        <f ca="1">BM3693+BM$504</f>
        <v>#VALUE!</v>
      </c>
    </row>
    <row r="3695" spans="4:65" hidden="1" x14ac:dyDescent="0.3">
      <c r="D3695" s="686"/>
      <c r="E3695" s="400">
        <f t="shared" si="4001"/>
        <v>76</v>
      </c>
      <c r="F3695" s="400" t="s">
        <v>1312</v>
      </c>
      <c r="G3695" s="401">
        <f ca="1">G3692+G$472</f>
        <v>870895.08868099458</v>
      </c>
      <c r="H3695" s="401">
        <f ca="1">H3692+H$480</f>
        <v>502810.35918535711</v>
      </c>
      <c r="J3695" s="401">
        <f ca="1">J3692-J$472</f>
        <v>1.5200013264519678</v>
      </c>
      <c r="K3695" s="401">
        <f ca="1">K3692-K$480</f>
        <v>-0.47712736338361916</v>
      </c>
      <c r="M3695" s="401">
        <f ca="1">M3692-M$472</f>
        <v>-1.5200000000000007</v>
      </c>
      <c r="N3695" s="401">
        <f ca="1">N3692-N$480</f>
        <v>-2.4322729475474811</v>
      </c>
      <c r="P3695" s="401">
        <f ca="1">P3692-P$472</f>
        <v>2.6327172275046911</v>
      </c>
      <c r="Q3695" s="401">
        <f ca="1">Q3692-Q$480</f>
        <v>-0.23470053837925037</v>
      </c>
      <c r="S3695" s="401">
        <f ca="1">S3692-S$472</f>
        <v>2.6327172275046911</v>
      </c>
      <c r="T3695" s="401">
        <f ca="1">T3692-T$480</f>
        <v>-0.43470053837925005</v>
      </c>
      <c r="V3695" s="401">
        <f ca="1">V3692-V$472</f>
        <v>-1.5200000000000007</v>
      </c>
      <c r="W3695" s="401">
        <f ca="1">W3692-W$480</f>
        <v>-3.0322729475474812</v>
      </c>
      <c r="Y3695" s="401">
        <f ca="1">Y3692-Y$472</f>
        <v>1.5200013264519678</v>
      </c>
      <c r="Z3695" s="401">
        <f ca="1">Z3692-Z$480</f>
        <v>-1.4771273633836168</v>
      </c>
      <c r="AB3695" s="401">
        <f ca="1">AB3692-AB$472</f>
        <v>-870895.08868099458</v>
      </c>
      <c r="AC3695" s="401">
        <f ca="1">AC3692-AC$480</f>
        <v>-502814.06858643389</v>
      </c>
      <c r="AE3695" s="401" t="e">
        <f ca="1">AE3692-AE$472</f>
        <v>#VALUE!</v>
      </c>
      <c r="AF3695" s="401" t="e">
        <f ca="1">AF3692-AF$480</f>
        <v>#VALUE!</v>
      </c>
      <c r="AH3695" s="401" t="e">
        <f ca="1">AH3692-AH$472</f>
        <v>#VALUE!</v>
      </c>
      <c r="AI3695" s="401" t="e">
        <f ca="1">AI3692-AI$480</f>
        <v>#VALUE!</v>
      </c>
      <c r="AK3695" s="401" t="e">
        <f ca="1">AK3692-AK$472</f>
        <v>#VALUE!</v>
      </c>
      <c r="AL3695" s="401" t="e">
        <f ca="1">AL3692-AL$480</f>
        <v>#VALUE!</v>
      </c>
      <c r="AN3695" s="401" t="e">
        <f ca="1">AN3692-AN$472</f>
        <v>#VALUE!</v>
      </c>
      <c r="AO3695" s="401" t="e">
        <f ca="1">AO3692-AO$480</f>
        <v>#VALUE!</v>
      </c>
      <c r="AQ3695" s="401" t="e">
        <f ca="1">AQ3692-AQ$472</f>
        <v>#VALUE!</v>
      </c>
      <c r="AR3695" s="401" t="e">
        <f ca="1">AR3692-AR$480</f>
        <v>#VALUE!</v>
      </c>
      <c r="AT3695" s="401" t="e">
        <f ca="1">AT3692-AT$472</f>
        <v>#VALUE!</v>
      </c>
      <c r="AU3695" s="401" t="e">
        <f ca="1">AU3692-AU$480</f>
        <v>#VALUE!</v>
      </c>
      <c r="AW3695" s="401" t="e">
        <f ca="1">AW3692-AW$472</f>
        <v>#VALUE!</v>
      </c>
      <c r="AX3695" s="401" t="e">
        <f ca="1">AX3692-AX$480</f>
        <v>#VALUE!</v>
      </c>
      <c r="AZ3695" s="401" t="e">
        <f ca="1">AZ3692-AZ$472</f>
        <v>#VALUE!</v>
      </c>
      <c r="BA3695" s="401" t="e">
        <f ca="1">BA3692-BA$480</f>
        <v>#VALUE!</v>
      </c>
      <c r="BC3695" s="401" t="e">
        <f ca="1">BC3692-BC$472</f>
        <v>#VALUE!</v>
      </c>
      <c r="BD3695" s="401" t="e">
        <f ca="1">BD3692-BD$480</f>
        <v>#VALUE!</v>
      </c>
      <c r="BF3695" s="401" t="e">
        <f ca="1">BF3692-BF$472</f>
        <v>#VALUE!</v>
      </c>
      <c r="BG3695" s="401" t="e">
        <f ca="1">BG3692-BG$480</f>
        <v>#VALUE!</v>
      </c>
      <c r="BI3695" s="401" t="e">
        <f ca="1">BI3692-BI$472</f>
        <v>#VALUE!</v>
      </c>
      <c r="BJ3695" s="401" t="e">
        <f ca="1">BJ3692-BJ$480</f>
        <v>#VALUE!</v>
      </c>
      <c r="BL3695" s="401" t="e">
        <f ca="1">BL3692-BL$472</f>
        <v>#VALUE!</v>
      </c>
      <c r="BM3695" s="401" t="e">
        <f ca="1">BM3692-BM$480</f>
        <v>#VALUE!</v>
      </c>
    </row>
    <row r="3696" spans="4:65" hidden="1" x14ac:dyDescent="0.3">
      <c r="D3696" s="686"/>
      <c r="E3696" s="400">
        <f t="shared" si="4001"/>
        <v>77</v>
      </c>
      <c r="F3696" s="400" t="s">
        <v>1312</v>
      </c>
      <c r="G3696" s="401">
        <f ca="1">G3695+G$472</f>
        <v>893813.38048838917</v>
      </c>
      <c r="H3696" s="401">
        <f ca="1">H3695+H$480</f>
        <v>516042.2411297228</v>
      </c>
      <c r="J3696" s="401">
        <f ca="1">J3695-J$472</f>
        <v>1.5600013613585986</v>
      </c>
      <c r="K3696" s="401">
        <f ca="1">K3695-K$480</f>
        <v>-0.45403333246268152</v>
      </c>
      <c r="M3696" s="401">
        <f ca="1">M3695-M$472</f>
        <v>-1.5600000000000007</v>
      </c>
      <c r="N3696" s="401">
        <f ca="1">N3695-N$480</f>
        <v>-2.4553669583150661</v>
      </c>
      <c r="P3696" s="401">
        <f ca="1">P3695-P$472</f>
        <v>2.701999259807446</v>
      </c>
      <c r="Q3696" s="401">
        <f ca="1">Q3695-Q$480</f>
        <v>-0.19470053837925039</v>
      </c>
      <c r="S3696" s="401">
        <f ca="1">S3695-S$472</f>
        <v>2.701999259807446</v>
      </c>
      <c r="T3696" s="401">
        <f ca="1">T3695-T$480</f>
        <v>-0.39470053837925007</v>
      </c>
      <c r="V3696" s="401">
        <f ca="1">V3695-V$472</f>
        <v>-1.5600000000000007</v>
      </c>
      <c r="W3696" s="401">
        <f ca="1">W3695-W$480</f>
        <v>-3.0553669583150662</v>
      </c>
      <c r="Y3696" s="401">
        <f ca="1">Y3695-Y$472</f>
        <v>1.5600013613585986</v>
      </c>
      <c r="Z3696" s="401">
        <f ca="1">Z3695-Z$480</f>
        <v>-1.4540333324626791</v>
      </c>
      <c r="AB3696" s="401">
        <f ca="1">AB3695-AB$472</f>
        <v>-893813.38048838917</v>
      </c>
      <c r="AC3696" s="401">
        <f ca="1">AC3695-AC$480</f>
        <v>-516045.95053079957</v>
      </c>
      <c r="AE3696" s="401" t="e">
        <f ca="1">AE3695-AE$472</f>
        <v>#VALUE!</v>
      </c>
      <c r="AF3696" s="401" t="e">
        <f ca="1">AF3695-AF$480</f>
        <v>#VALUE!</v>
      </c>
      <c r="AH3696" s="401" t="e">
        <f ca="1">AH3695-AH$472</f>
        <v>#VALUE!</v>
      </c>
      <c r="AI3696" s="401" t="e">
        <f ca="1">AI3695-AI$480</f>
        <v>#VALUE!</v>
      </c>
      <c r="AK3696" s="401" t="e">
        <f ca="1">AK3695-AK$472</f>
        <v>#VALUE!</v>
      </c>
      <c r="AL3696" s="401" t="e">
        <f ca="1">AL3695-AL$480</f>
        <v>#VALUE!</v>
      </c>
      <c r="AN3696" s="401" t="e">
        <f ca="1">AN3695-AN$472</f>
        <v>#VALUE!</v>
      </c>
      <c r="AO3696" s="401" t="e">
        <f ca="1">AO3695-AO$480</f>
        <v>#VALUE!</v>
      </c>
      <c r="AQ3696" s="401" t="e">
        <f ca="1">AQ3695-AQ$472</f>
        <v>#VALUE!</v>
      </c>
      <c r="AR3696" s="401" t="e">
        <f ca="1">AR3695-AR$480</f>
        <v>#VALUE!</v>
      </c>
      <c r="AT3696" s="401" t="e">
        <f ca="1">AT3695-AT$472</f>
        <v>#VALUE!</v>
      </c>
      <c r="AU3696" s="401" t="e">
        <f ca="1">AU3695-AU$480</f>
        <v>#VALUE!</v>
      </c>
      <c r="AW3696" s="401" t="e">
        <f ca="1">AW3695-AW$472</f>
        <v>#VALUE!</v>
      </c>
      <c r="AX3696" s="401" t="e">
        <f ca="1">AX3695-AX$480</f>
        <v>#VALUE!</v>
      </c>
      <c r="AZ3696" s="401" t="e">
        <f ca="1">AZ3695-AZ$472</f>
        <v>#VALUE!</v>
      </c>
      <c r="BA3696" s="401" t="e">
        <f ca="1">BA3695-BA$480</f>
        <v>#VALUE!</v>
      </c>
      <c r="BC3696" s="401" t="e">
        <f ca="1">BC3695-BC$472</f>
        <v>#VALUE!</v>
      </c>
      <c r="BD3696" s="401" t="e">
        <f ca="1">BD3695-BD$480</f>
        <v>#VALUE!</v>
      </c>
      <c r="BF3696" s="401" t="e">
        <f ca="1">BF3695-BF$472</f>
        <v>#VALUE!</v>
      </c>
      <c r="BG3696" s="401" t="e">
        <f ca="1">BG3695-BG$480</f>
        <v>#VALUE!</v>
      </c>
      <c r="BI3696" s="401" t="e">
        <f ca="1">BI3695-BI$472</f>
        <v>#VALUE!</v>
      </c>
      <c r="BJ3696" s="401" t="e">
        <f ca="1">BJ3695-BJ$480</f>
        <v>#VALUE!</v>
      </c>
      <c r="BL3696" s="401" t="e">
        <f ca="1">BL3695-BL$472</f>
        <v>#VALUE!</v>
      </c>
      <c r="BM3696" s="401" t="e">
        <f ca="1">BM3695-BM$480</f>
        <v>#VALUE!</v>
      </c>
    </row>
    <row r="3697" spans="4:65" hidden="1" x14ac:dyDescent="0.3">
      <c r="D3697" s="686"/>
      <c r="E3697" s="400">
        <f t="shared" si="4001"/>
        <v>78</v>
      </c>
      <c r="F3697" s="400" t="s">
        <v>1269</v>
      </c>
      <c r="G3697" s="401">
        <f>0</f>
        <v>0</v>
      </c>
      <c r="H3697" s="401">
        <f ca="1">H3694+H$504</f>
        <v>0.64663387345663048</v>
      </c>
      <c r="J3697" s="401">
        <f>0</f>
        <v>0</v>
      </c>
      <c r="K3697" s="401">
        <f ca="1">K3694+K$504</f>
        <v>0.44663072953773308</v>
      </c>
      <c r="M3697" s="401">
        <f>0</f>
        <v>0</v>
      </c>
      <c r="N3697" s="401">
        <f ca="1">N3694+N$504</f>
        <v>2.5466301553085752E+16</v>
      </c>
      <c r="P3697" s="401">
        <f>0</f>
        <v>0</v>
      </c>
      <c r="Q3697" s="401">
        <f ca="1">Q3694+Q$504</f>
        <v>-0.19470053837925033</v>
      </c>
      <c r="S3697" s="401">
        <f>0</f>
        <v>0</v>
      </c>
      <c r="T3697" s="401">
        <f ca="1">T3694+T$504</f>
        <v>-0.39470053837925007</v>
      </c>
      <c r="V3697" s="401">
        <f>0</f>
        <v>0</v>
      </c>
      <c r="W3697" s="401">
        <f ca="1">W3694+W$504</f>
        <v>2.5466301553085752E+16</v>
      </c>
      <c r="Y3697" s="401">
        <f>0</f>
        <v>0</v>
      </c>
      <c r="Z3697" s="401">
        <f ca="1">Z3694+Z$504</f>
        <v>-0.55336927046226791</v>
      </c>
      <c r="AB3697" s="401">
        <f>0</f>
        <v>0</v>
      </c>
      <c r="AC3697" s="401">
        <f ca="1">AC3694+AC$504</f>
        <v>-0.75336612654337021</v>
      </c>
      <c r="AE3697" s="401">
        <f>0</f>
        <v>0</v>
      </c>
      <c r="AF3697" s="401" t="e">
        <f ca="1">AF3694+AF$504</f>
        <v>#VALUE!</v>
      </c>
      <c r="AH3697" s="401">
        <f>0</f>
        <v>0</v>
      </c>
      <c r="AI3697" s="401" t="e">
        <f ca="1">AI3694+AI$504</f>
        <v>#VALUE!</v>
      </c>
      <c r="AK3697" s="401">
        <f>0</f>
        <v>0</v>
      </c>
      <c r="AL3697" s="401" t="e">
        <f ca="1">AL3694+AL$504</f>
        <v>#VALUE!</v>
      </c>
      <c r="AN3697" s="401">
        <f>0</f>
        <v>0</v>
      </c>
      <c r="AO3697" s="401" t="e">
        <f ca="1">AO3694+AO$504</f>
        <v>#VALUE!</v>
      </c>
      <c r="AQ3697" s="401">
        <f>0</f>
        <v>0</v>
      </c>
      <c r="AR3697" s="401" t="e">
        <f ca="1">AR3694+AR$504</f>
        <v>#VALUE!</v>
      </c>
      <c r="AT3697" s="401">
        <f>0</f>
        <v>0</v>
      </c>
      <c r="AU3697" s="401" t="e">
        <f ca="1">AU3694+AU$504</f>
        <v>#VALUE!</v>
      </c>
      <c r="AW3697" s="401">
        <f>0</f>
        <v>0</v>
      </c>
      <c r="AX3697" s="401" t="e">
        <f ca="1">AX3694+AX$504</f>
        <v>#VALUE!</v>
      </c>
      <c r="AZ3697" s="401">
        <f>0</f>
        <v>0</v>
      </c>
      <c r="BA3697" s="401" t="e">
        <f ca="1">BA3694+BA$504</f>
        <v>#VALUE!</v>
      </c>
      <c r="BC3697" s="401">
        <f>0</f>
        <v>0</v>
      </c>
      <c r="BD3697" s="401" t="e">
        <f ca="1">BD3694+BD$504</f>
        <v>#VALUE!</v>
      </c>
      <c r="BF3697" s="401">
        <f>0</f>
        <v>0</v>
      </c>
      <c r="BG3697" s="401" t="e">
        <f ca="1">BG3694+BG$504</f>
        <v>#VALUE!</v>
      </c>
      <c r="BI3697" s="401">
        <f>0</f>
        <v>0</v>
      </c>
      <c r="BJ3697" s="401" t="e">
        <f ca="1">BJ3694+BJ$504</f>
        <v>#VALUE!</v>
      </c>
      <c r="BL3697" s="401">
        <f>0</f>
        <v>0</v>
      </c>
      <c r="BM3697" s="401" t="e">
        <f ca="1">BM3694+BM$504</f>
        <v>#VALUE!</v>
      </c>
    </row>
    <row r="3698" spans="4:65" hidden="1" x14ac:dyDescent="0.3">
      <c r="D3698" s="686"/>
      <c r="E3698" s="400">
        <f t="shared" si="4001"/>
        <v>79</v>
      </c>
      <c r="F3698" s="400" t="s">
        <v>1269</v>
      </c>
      <c r="G3698" s="401">
        <f>0</f>
        <v>0</v>
      </c>
      <c r="H3698" s="401">
        <f ca="1">H3697+H$504</f>
        <v>0.69282193529857616</v>
      </c>
      <c r="J3698" s="401">
        <f>0</f>
        <v>0</v>
      </c>
      <c r="K3698" s="401">
        <f ca="1">K3697+K$504</f>
        <v>0.49281871076637374</v>
      </c>
      <c r="M3698" s="401">
        <f>0</f>
        <v>0</v>
      </c>
      <c r="N3698" s="401">
        <f ca="1">N3697+N$504</f>
        <v>2.6119283644190516E+16</v>
      </c>
      <c r="P3698" s="401">
        <f>0</f>
        <v>0</v>
      </c>
      <c r="Q3698" s="401">
        <f ca="1">Q3697+Q$504</f>
        <v>-0.15470053837925032</v>
      </c>
      <c r="S3698" s="401">
        <f>0</f>
        <v>0</v>
      </c>
      <c r="T3698" s="401">
        <f ca="1">T3697+T$504</f>
        <v>-0.35470053837925009</v>
      </c>
      <c r="V3698" s="401">
        <f>0</f>
        <v>0</v>
      </c>
      <c r="W3698" s="401">
        <f ca="1">W3697+W$504</f>
        <v>2.6119283644190516E+16</v>
      </c>
      <c r="Y3698" s="401">
        <f>0</f>
        <v>0</v>
      </c>
      <c r="Z3698" s="401">
        <f ca="1">Z3697+Z$504</f>
        <v>-0.50718128923362726</v>
      </c>
      <c r="AB3698" s="401">
        <f>0</f>
        <v>0</v>
      </c>
      <c r="AC3698" s="401">
        <f ca="1">AC3697+AC$504</f>
        <v>-0.70717806470142452</v>
      </c>
      <c r="AE3698" s="401">
        <f>0</f>
        <v>0</v>
      </c>
      <c r="AF3698" s="401" t="e">
        <f ca="1">AF3697+AF$504</f>
        <v>#VALUE!</v>
      </c>
      <c r="AH3698" s="401">
        <f>0</f>
        <v>0</v>
      </c>
      <c r="AI3698" s="401" t="e">
        <f ca="1">AI3697+AI$504</f>
        <v>#VALUE!</v>
      </c>
      <c r="AK3698" s="401">
        <f>0</f>
        <v>0</v>
      </c>
      <c r="AL3698" s="401" t="e">
        <f ca="1">AL3697+AL$504</f>
        <v>#VALUE!</v>
      </c>
      <c r="AN3698" s="401">
        <f>0</f>
        <v>0</v>
      </c>
      <c r="AO3698" s="401" t="e">
        <f ca="1">AO3697+AO$504</f>
        <v>#VALUE!</v>
      </c>
      <c r="AQ3698" s="401">
        <f>0</f>
        <v>0</v>
      </c>
      <c r="AR3698" s="401" t="e">
        <f ca="1">AR3697+AR$504</f>
        <v>#VALUE!</v>
      </c>
      <c r="AT3698" s="401">
        <f>0</f>
        <v>0</v>
      </c>
      <c r="AU3698" s="401" t="e">
        <f ca="1">AU3697+AU$504</f>
        <v>#VALUE!</v>
      </c>
      <c r="AW3698" s="401">
        <f>0</f>
        <v>0</v>
      </c>
      <c r="AX3698" s="401" t="e">
        <f ca="1">AX3697+AX$504</f>
        <v>#VALUE!</v>
      </c>
      <c r="AZ3698" s="401">
        <f>0</f>
        <v>0</v>
      </c>
      <c r="BA3698" s="401" t="e">
        <f ca="1">BA3697+BA$504</f>
        <v>#VALUE!</v>
      </c>
      <c r="BC3698" s="401">
        <f>0</f>
        <v>0</v>
      </c>
      <c r="BD3698" s="401" t="e">
        <f ca="1">BD3697+BD$504</f>
        <v>#VALUE!</v>
      </c>
      <c r="BF3698" s="401">
        <f>0</f>
        <v>0</v>
      </c>
      <c r="BG3698" s="401" t="e">
        <f ca="1">BG3697+BG$504</f>
        <v>#VALUE!</v>
      </c>
      <c r="BI3698" s="401">
        <f>0</f>
        <v>0</v>
      </c>
      <c r="BJ3698" s="401" t="e">
        <f ca="1">BJ3697+BJ$504</f>
        <v>#VALUE!</v>
      </c>
      <c r="BL3698" s="401">
        <f>0</f>
        <v>0</v>
      </c>
      <c r="BM3698" s="401" t="e">
        <f ca="1">BM3697+BM$504</f>
        <v>#VALUE!</v>
      </c>
    </row>
    <row r="3699" spans="4:65" hidden="1" x14ac:dyDescent="0.3">
      <c r="D3699" s="686"/>
      <c r="E3699" s="400">
        <f t="shared" si="4001"/>
        <v>80</v>
      </c>
      <c r="F3699" s="400" t="s">
        <v>1312</v>
      </c>
      <c r="G3699" s="401">
        <f ca="1">G3696+G$472</f>
        <v>916731.67229578376</v>
      </c>
      <c r="H3699" s="401">
        <f ca="1">H3696+H$480</f>
        <v>529274.12307408848</v>
      </c>
      <c r="J3699" s="401">
        <f ca="1">J3696-J$472</f>
        <v>1.6000013962652293</v>
      </c>
      <c r="K3699" s="401">
        <f ca="1">K3696-K$480</f>
        <v>-0.43093930154174387</v>
      </c>
      <c r="M3699" s="401">
        <f ca="1">M3696-M$472</f>
        <v>-1.6000000000000008</v>
      </c>
      <c r="N3699" s="401">
        <f ca="1">N3696-N$480</f>
        <v>-2.4784609690826511</v>
      </c>
      <c r="P3699" s="401">
        <f ca="1">P3696-P$472</f>
        <v>2.771281292110201</v>
      </c>
      <c r="Q3699" s="401">
        <f ca="1">Q3696-Q$480</f>
        <v>-0.15470053837925041</v>
      </c>
      <c r="S3699" s="401">
        <f ca="1">S3696-S$472</f>
        <v>2.771281292110201</v>
      </c>
      <c r="T3699" s="401">
        <f ca="1">T3696-T$480</f>
        <v>-0.35470053837925009</v>
      </c>
      <c r="V3699" s="401">
        <f ca="1">V3696-V$472</f>
        <v>-1.6000000000000008</v>
      </c>
      <c r="W3699" s="401">
        <f ca="1">W3696-W$480</f>
        <v>-3.0784609690826512</v>
      </c>
      <c r="Y3699" s="401">
        <f ca="1">Y3696-Y$472</f>
        <v>1.6000013962652293</v>
      </c>
      <c r="Z3699" s="401">
        <f ca="1">Z3696-Z$480</f>
        <v>-1.4309393015417413</v>
      </c>
      <c r="AB3699" s="401">
        <f ca="1">AB3696-AB$472</f>
        <v>-916731.67229578376</v>
      </c>
      <c r="AC3699" s="401">
        <f ca="1">AC3696-AC$480</f>
        <v>-529277.83247516525</v>
      </c>
      <c r="AE3699" s="401" t="e">
        <f ca="1">AE3696-AE$472</f>
        <v>#VALUE!</v>
      </c>
      <c r="AF3699" s="401" t="e">
        <f ca="1">AF3696-AF$480</f>
        <v>#VALUE!</v>
      </c>
      <c r="AH3699" s="401" t="e">
        <f ca="1">AH3696-AH$472</f>
        <v>#VALUE!</v>
      </c>
      <c r="AI3699" s="401" t="e">
        <f ca="1">AI3696-AI$480</f>
        <v>#VALUE!</v>
      </c>
      <c r="AK3699" s="401" t="e">
        <f ca="1">AK3696-AK$472</f>
        <v>#VALUE!</v>
      </c>
      <c r="AL3699" s="401" t="e">
        <f ca="1">AL3696-AL$480</f>
        <v>#VALUE!</v>
      </c>
      <c r="AN3699" s="401" t="e">
        <f ca="1">AN3696-AN$472</f>
        <v>#VALUE!</v>
      </c>
      <c r="AO3699" s="401" t="e">
        <f ca="1">AO3696-AO$480</f>
        <v>#VALUE!</v>
      </c>
      <c r="AQ3699" s="401" t="e">
        <f ca="1">AQ3696-AQ$472</f>
        <v>#VALUE!</v>
      </c>
      <c r="AR3699" s="401" t="e">
        <f ca="1">AR3696-AR$480</f>
        <v>#VALUE!</v>
      </c>
      <c r="AT3699" s="401" t="e">
        <f ca="1">AT3696-AT$472</f>
        <v>#VALUE!</v>
      </c>
      <c r="AU3699" s="401" t="e">
        <f ca="1">AU3696-AU$480</f>
        <v>#VALUE!</v>
      </c>
      <c r="AW3699" s="401" t="e">
        <f ca="1">AW3696-AW$472</f>
        <v>#VALUE!</v>
      </c>
      <c r="AX3699" s="401" t="e">
        <f ca="1">AX3696-AX$480</f>
        <v>#VALUE!</v>
      </c>
      <c r="AZ3699" s="401" t="e">
        <f ca="1">AZ3696-AZ$472</f>
        <v>#VALUE!</v>
      </c>
      <c r="BA3699" s="401" t="e">
        <f ca="1">BA3696-BA$480</f>
        <v>#VALUE!</v>
      </c>
      <c r="BC3699" s="401" t="e">
        <f ca="1">BC3696-BC$472</f>
        <v>#VALUE!</v>
      </c>
      <c r="BD3699" s="401" t="e">
        <f ca="1">BD3696-BD$480</f>
        <v>#VALUE!</v>
      </c>
      <c r="BF3699" s="401" t="e">
        <f ca="1">BF3696-BF$472</f>
        <v>#VALUE!</v>
      </c>
      <c r="BG3699" s="401" t="e">
        <f ca="1">BG3696-BG$480</f>
        <v>#VALUE!</v>
      </c>
      <c r="BI3699" s="401" t="e">
        <f ca="1">BI3696-BI$472</f>
        <v>#VALUE!</v>
      </c>
      <c r="BJ3699" s="401" t="e">
        <f ca="1">BJ3696-BJ$480</f>
        <v>#VALUE!</v>
      </c>
      <c r="BL3699" s="401" t="e">
        <f ca="1">BL3696-BL$472</f>
        <v>#VALUE!</v>
      </c>
      <c r="BM3699" s="401" t="e">
        <f ca="1">BM3696-BM$480</f>
        <v>#VALUE!</v>
      </c>
    </row>
    <row r="3700" spans="4:65" hidden="1" x14ac:dyDescent="0.3">
      <c r="D3700" s="686"/>
      <c r="E3700" s="400">
        <f t="shared" si="4001"/>
        <v>81</v>
      </c>
      <c r="F3700" s="400" t="s">
        <v>1312</v>
      </c>
      <c r="G3700" s="401">
        <f ca="1">G3699+G$472</f>
        <v>939649.96410317835</v>
      </c>
      <c r="H3700" s="401">
        <f ca="1">H3699+H$480</f>
        <v>542506.00501845416</v>
      </c>
      <c r="J3700" s="401">
        <f ca="1">J3699-J$472</f>
        <v>1.64000143117186</v>
      </c>
      <c r="K3700" s="401">
        <f ca="1">K3699-K$480</f>
        <v>-0.40784527062080622</v>
      </c>
      <c r="M3700" s="401">
        <f ca="1">M3699-M$472</f>
        <v>-1.6400000000000008</v>
      </c>
      <c r="N3700" s="401">
        <f ca="1">N3699-N$480</f>
        <v>-2.5015549798502361</v>
      </c>
      <c r="P3700" s="401">
        <f ca="1">P3699-P$472</f>
        <v>2.840563324412956</v>
      </c>
      <c r="Q3700" s="401">
        <f ca="1">Q3699-Q$480</f>
        <v>-0.11470053837925041</v>
      </c>
      <c r="S3700" s="401">
        <f ca="1">S3699-S$472</f>
        <v>2.840563324412956</v>
      </c>
      <c r="T3700" s="401">
        <f ca="1">T3699-T$480</f>
        <v>-0.31470053837925011</v>
      </c>
      <c r="V3700" s="401">
        <f ca="1">V3699-V$472</f>
        <v>-1.6400000000000008</v>
      </c>
      <c r="W3700" s="401">
        <f ca="1">W3699-W$480</f>
        <v>-3.1015549798502362</v>
      </c>
      <c r="Y3700" s="401">
        <f ca="1">Y3699-Y$472</f>
        <v>1.64000143117186</v>
      </c>
      <c r="Z3700" s="401">
        <f ca="1">Z3699-Z$480</f>
        <v>-1.4078452706208036</v>
      </c>
      <c r="AB3700" s="401">
        <f ca="1">AB3699-AB$472</f>
        <v>-939649.96410317835</v>
      </c>
      <c r="AC3700" s="401">
        <f ca="1">AC3699-AC$480</f>
        <v>-542509.71441953094</v>
      </c>
      <c r="AE3700" s="401" t="e">
        <f ca="1">AE3699-AE$472</f>
        <v>#VALUE!</v>
      </c>
      <c r="AF3700" s="401" t="e">
        <f ca="1">AF3699-AF$480</f>
        <v>#VALUE!</v>
      </c>
      <c r="AH3700" s="401" t="e">
        <f ca="1">AH3699-AH$472</f>
        <v>#VALUE!</v>
      </c>
      <c r="AI3700" s="401" t="e">
        <f ca="1">AI3699-AI$480</f>
        <v>#VALUE!</v>
      </c>
      <c r="AK3700" s="401" t="e">
        <f ca="1">AK3699-AK$472</f>
        <v>#VALUE!</v>
      </c>
      <c r="AL3700" s="401" t="e">
        <f ca="1">AL3699-AL$480</f>
        <v>#VALUE!</v>
      </c>
      <c r="AN3700" s="401" t="e">
        <f ca="1">AN3699-AN$472</f>
        <v>#VALUE!</v>
      </c>
      <c r="AO3700" s="401" t="e">
        <f ca="1">AO3699-AO$480</f>
        <v>#VALUE!</v>
      </c>
      <c r="AQ3700" s="401" t="e">
        <f ca="1">AQ3699-AQ$472</f>
        <v>#VALUE!</v>
      </c>
      <c r="AR3700" s="401" t="e">
        <f ca="1">AR3699-AR$480</f>
        <v>#VALUE!</v>
      </c>
      <c r="AT3700" s="401" t="e">
        <f ca="1">AT3699-AT$472</f>
        <v>#VALUE!</v>
      </c>
      <c r="AU3700" s="401" t="e">
        <f ca="1">AU3699-AU$480</f>
        <v>#VALUE!</v>
      </c>
      <c r="AW3700" s="401" t="e">
        <f ca="1">AW3699-AW$472</f>
        <v>#VALUE!</v>
      </c>
      <c r="AX3700" s="401" t="e">
        <f ca="1">AX3699-AX$480</f>
        <v>#VALUE!</v>
      </c>
      <c r="AZ3700" s="401" t="e">
        <f ca="1">AZ3699-AZ$472</f>
        <v>#VALUE!</v>
      </c>
      <c r="BA3700" s="401" t="e">
        <f ca="1">BA3699-BA$480</f>
        <v>#VALUE!</v>
      </c>
      <c r="BC3700" s="401" t="e">
        <f ca="1">BC3699-BC$472</f>
        <v>#VALUE!</v>
      </c>
      <c r="BD3700" s="401" t="e">
        <f ca="1">BD3699-BD$480</f>
        <v>#VALUE!</v>
      </c>
      <c r="BF3700" s="401" t="e">
        <f ca="1">BF3699-BF$472</f>
        <v>#VALUE!</v>
      </c>
      <c r="BG3700" s="401" t="e">
        <f ca="1">BG3699-BG$480</f>
        <v>#VALUE!</v>
      </c>
      <c r="BI3700" s="401" t="e">
        <f ca="1">BI3699-BI$472</f>
        <v>#VALUE!</v>
      </c>
      <c r="BJ3700" s="401" t="e">
        <f ca="1">BJ3699-BJ$480</f>
        <v>#VALUE!</v>
      </c>
      <c r="BL3700" s="401" t="e">
        <f ca="1">BL3699-BL$472</f>
        <v>#VALUE!</v>
      </c>
      <c r="BM3700" s="401" t="e">
        <f ca="1">BM3699-BM$480</f>
        <v>#VALUE!</v>
      </c>
    </row>
    <row r="3701" spans="4:65" hidden="1" x14ac:dyDescent="0.3">
      <c r="D3701" s="686"/>
      <c r="E3701" s="400">
        <f t="shared" si="4001"/>
        <v>82</v>
      </c>
      <c r="F3701" s="400" t="s">
        <v>1269</v>
      </c>
      <c r="G3701" s="401">
        <f>0</f>
        <v>0</v>
      </c>
      <c r="H3701" s="401">
        <f ca="1">H3698+H$504</f>
        <v>0.73900999714052185</v>
      </c>
      <c r="J3701" s="401">
        <f>0</f>
        <v>0</v>
      </c>
      <c r="K3701" s="401">
        <f ca="1">K3698+K$504</f>
        <v>0.53900669199501439</v>
      </c>
      <c r="M3701" s="401">
        <f>0</f>
        <v>0</v>
      </c>
      <c r="N3701" s="401">
        <f ca="1">N3698+N$504</f>
        <v>2.677226573529528E+16</v>
      </c>
      <c r="P3701" s="401">
        <f>0</f>
        <v>0</v>
      </c>
      <c r="Q3701" s="401">
        <f ca="1">Q3698+Q$504</f>
        <v>-0.11470053837925032</v>
      </c>
      <c r="S3701" s="401">
        <f>0</f>
        <v>0</v>
      </c>
      <c r="T3701" s="401">
        <f ca="1">T3698+T$504</f>
        <v>-0.31470053837925011</v>
      </c>
      <c r="V3701" s="401">
        <f>0</f>
        <v>0</v>
      </c>
      <c r="W3701" s="401">
        <f ca="1">W3698+W$504</f>
        <v>2.677226573529528E+16</v>
      </c>
      <c r="Y3701" s="401">
        <f>0</f>
        <v>0</v>
      </c>
      <c r="Z3701" s="401">
        <f ca="1">Z3698+Z$504</f>
        <v>-0.46099330800498661</v>
      </c>
      <c r="AB3701" s="401">
        <f>0</f>
        <v>0</v>
      </c>
      <c r="AC3701" s="401">
        <f ca="1">AC3698+AC$504</f>
        <v>-0.66099000285947884</v>
      </c>
      <c r="AE3701" s="401">
        <f>0</f>
        <v>0</v>
      </c>
      <c r="AF3701" s="401" t="e">
        <f ca="1">AF3698+AF$504</f>
        <v>#VALUE!</v>
      </c>
      <c r="AH3701" s="401">
        <f>0</f>
        <v>0</v>
      </c>
      <c r="AI3701" s="401" t="e">
        <f ca="1">AI3698+AI$504</f>
        <v>#VALUE!</v>
      </c>
      <c r="AK3701" s="401">
        <f>0</f>
        <v>0</v>
      </c>
      <c r="AL3701" s="401" t="e">
        <f ca="1">AL3698+AL$504</f>
        <v>#VALUE!</v>
      </c>
      <c r="AN3701" s="401">
        <f>0</f>
        <v>0</v>
      </c>
      <c r="AO3701" s="401" t="e">
        <f ca="1">AO3698+AO$504</f>
        <v>#VALUE!</v>
      </c>
      <c r="AQ3701" s="401">
        <f>0</f>
        <v>0</v>
      </c>
      <c r="AR3701" s="401" t="e">
        <f ca="1">AR3698+AR$504</f>
        <v>#VALUE!</v>
      </c>
      <c r="AT3701" s="401">
        <f>0</f>
        <v>0</v>
      </c>
      <c r="AU3701" s="401" t="e">
        <f ca="1">AU3698+AU$504</f>
        <v>#VALUE!</v>
      </c>
      <c r="AW3701" s="401">
        <f>0</f>
        <v>0</v>
      </c>
      <c r="AX3701" s="401" t="e">
        <f ca="1">AX3698+AX$504</f>
        <v>#VALUE!</v>
      </c>
      <c r="AZ3701" s="401">
        <f>0</f>
        <v>0</v>
      </c>
      <c r="BA3701" s="401" t="e">
        <f ca="1">BA3698+BA$504</f>
        <v>#VALUE!</v>
      </c>
      <c r="BC3701" s="401">
        <f>0</f>
        <v>0</v>
      </c>
      <c r="BD3701" s="401" t="e">
        <f ca="1">BD3698+BD$504</f>
        <v>#VALUE!</v>
      </c>
      <c r="BF3701" s="401">
        <f>0</f>
        <v>0</v>
      </c>
      <c r="BG3701" s="401" t="e">
        <f ca="1">BG3698+BG$504</f>
        <v>#VALUE!</v>
      </c>
      <c r="BI3701" s="401">
        <f>0</f>
        <v>0</v>
      </c>
      <c r="BJ3701" s="401" t="e">
        <f ca="1">BJ3698+BJ$504</f>
        <v>#VALUE!</v>
      </c>
      <c r="BL3701" s="401">
        <f>0</f>
        <v>0</v>
      </c>
      <c r="BM3701" s="401" t="e">
        <f ca="1">BM3698+BM$504</f>
        <v>#VALUE!</v>
      </c>
    </row>
    <row r="3702" spans="4:65" hidden="1" x14ac:dyDescent="0.3">
      <c r="D3702" s="686"/>
      <c r="E3702" s="400">
        <f t="shared" si="4001"/>
        <v>83</v>
      </c>
      <c r="F3702" s="400" t="s">
        <v>1269</v>
      </c>
      <c r="G3702" s="401">
        <f>0</f>
        <v>0</v>
      </c>
      <c r="H3702" s="401">
        <f ca="1">H3701+H$504</f>
        <v>0.78519805898246753</v>
      </c>
      <c r="J3702" s="401">
        <f>0</f>
        <v>0</v>
      </c>
      <c r="K3702" s="401">
        <f ca="1">K3701+K$504</f>
        <v>0.58519467322365504</v>
      </c>
      <c r="M3702" s="401">
        <f>0</f>
        <v>0</v>
      </c>
      <c r="N3702" s="401">
        <f ca="1">N3701+N$504</f>
        <v>2.7425247826400044E+16</v>
      </c>
      <c r="P3702" s="401">
        <f>0</f>
        <v>0</v>
      </c>
      <c r="Q3702" s="401">
        <f ca="1">Q3701+Q$504</f>
        <v>-7.4700538379250309E-2</v>
      </c>
      <c r="S3702" s="401">
        <f>0</f>
        <v>0</v>
      </c>
      <c r="T3702" s="401">
        <f ca="1">T3701+T$504</f>
        <v>-0.27470053837925013</v>
      </c>
      <c r="V3702" s="401">
        <f>0</f>
        <v>0</v>
      </c>
      <c r="W3702" s="401">
        <f ca="1">W3701+W$504</f>
        <v>2.7425247826400044E+16</v>
      </c>
      <c r="Y3702" s="401">
        <f>0</f>
        <v>0</v>
      </c>
      <c r="Z3702" s="401">
        <f ca="1">Z3701+Z$504</f>
        <v>-0.41480532677634596</v>
      </c>
      <c r="AB3702" s="401">
        <f>0</f>
        <v>0</v>
      </c>
      <c r="AC3702" s="401">
        <f ca="1">AC3701+AC$504</f>
        <v>-0.61480194101753316</v>
      </c>
      <c r="AE3702" s="401">
        <f>0</f>
        <v>0</v>
      </c>
      <c r="AF3702" s="401" t="e">
        <f ca="1">AF3701+AF$504</f>
        <v>#VALUE!</v>
      </c>
      <c r="AH3702" s="401">
        <f>0</f>
        <v>0</v>
      </c>
      <c r="AI3702" s="401" t="e">
        <f ca="1">AI3701+AI$504</f>
        <v>#VALUE!</v>
      </c>
      <c r="AK3702" s="401">
        <f>0</f>
        <v>0</v>
      </c>
      <c r="AL3702" s="401" t="e">
        <f ca="1">AL3701+AL$504</f>
        <v>#VALUE!</v>
      </c>
      <c r="AN3702" s="401">
        <f>0</f>
        <v>0</v>
      </c>
      <c r="AO3702" s="401" t="e">
        <f ca="1">AO3701+AO$504</f>
        <v>#VALUE!</v>
      </c>
      <c r="AQ3702" s="401">
        <f>0</f>
        <v>0</v>
      </c>
      <c r="AR3702" s="401" t="e">
        <f ca="1">AR3701+AR$504</f>
        <v>#VALUE!</v>
      </c>
      <c r="AT3702" s="401">
        <f>0</f>
        <v>0</v>
      </c>
      <c r="AU3702" s="401" t="e">
        <f ca="1">AU3701+AU$504</f>
        <v>#VALUE!</v>
      </c>
      <c r="AW3702" s="401">
        <f>0</f>
        <v>0</v>
      </c>
      <c r="AX3702" s="401" t="e">
        <f ca="1">AX3701+AX$504</f>
        <v>#VALUE!</v>
      </c>
      <c r="AZ3702" s="401">
        <f>0</f>
        <v>0</v>
      </c>
      <c r="BA3702" s="401" t="e">
        <f ca="1">BA3701+BA$504</f>
        <v>#VALUE!</v>
      </c>
      <c r="BC3702" s="401">
        <f>0</f>
        <v>0</v>
      </c>
      <c r="BD3702" s="401" t="e">
        <f ca="1">BD3701+BD$504</f>
        <v>#VALUE!</v>
      </c>
      <c r="BF3702" s="401">
        <f>0</f>
        <v>0</v>
      </c>
      <c r="BG3702" s="401" t="e">
        <f ca="1">BG3701+BG$504</f>
        <v>#VALUE!</v>
      </c>
      <c r="BI3702" s="401">
        <f>0</f>
        <v>0</v>
      </c>
      <c r="BJ3702" s="401" t="e">
        <f ca="1">BJ3701+BJ$504</f>
        <v>#VALUE!</v>
      </c>
      <c r="BL3702" s="401">
        <f>0</f>
        <v>0</v>
      </c>
      <c r="BM3702" s="401" t="e">
        <f ca="1">BM3701+BM$504</f>
        <v>#VALUE!</v>
      </c>
    </row>
    <row r="3703" spans="4:65" hidden="1" x14ac:dyDescent="0.3">
      <c r="D3703" s="686"/>
      <c r="E3703" s="400">
        <f t="shared" si="4001"/>
        <v>84</v>
      </c>
      <c r="F3703" s="400" t="s">
        <v>1312</v>
      </c>
      <c r="G3703" s="401">
        <f ca="1">G3700+G$472</f>
        <v>962568.25591057295</v>
      </c>
      <c r="H3703" s="401">
        <f ca="1">H3700+H$480</f>
        <v>555737.88696281984</v>
      </c>
      <c r="J3703" s="401">
        <f ca="1">J3700-J$472</f>
        <v>1.6800014660784908</v>
      </c>
      <c r="K3703" s="401">
        <f ca="1">K3700-K$480</f>
        <v>-0.38475123969986857</v>
      </c>
      <c r="M3703" s="401">
        <f ca="1">M3700-M$472</f>
        <v>-1.6800000000000008</v>
      </c>
      <c r="N3703" s="401">
        <f ca="1">N3700-N$480</f>
        <v>-2.5246489906178211</v>
      </c>
      <c r="P3703" s="401">
        <f ca="1">P3700-P$472</f>
        <v>2.909845356715711</v>
      </c>
      <c r="Q3703" s="401">
        <f ca="1">Q3700-Q$480</f>
        <v>-7.470053837925042E-2</v>
      </c>
      <c r="S3703" s="401">
        <f ca="1">S3700-S$472</f>
        <v>2.909845356715711</v>
      </c>
      <c r="T3703" s="401">
        <f ca="1">T3700-T$480</f>
        <v>-0.27470053837925013</v>
      </c>
      <c r="V3703" s="401">
        <f ca="1">V3700-V$472</f>
        <v>-1.6800000000000008</v>
      </c>
      <c r="W3703" s="401">
        <f ca="1">W3700-W$480</f>
        <v>-3.1246489906178212</v>
      </c>
      <c r="Y3703" s="401">
        <f ca="1">Y3700-Y$472</f>
        <v>1.6800014660784908</v>
      </c>
      <c r="Z3703" s="401">
        <f ca="1">Z3700-Z$480</f>
        <v>-1.3847512396998658</v>
      </c>
      <c r="AB3703" s="401">
        <f ca="1">AB3700-AB$472</f>
        <v>-962568.25591057295</v>
      </c>
      <c r="AC3703" s="401">
        <f ca="1">AC3700-AC$480</f>
        <v>-555741.59636389662</v>
      </c>
      <c r="AE3703" s="401" t="e">
        <f ca="1">AE3700-AE$472</f>
        <v>#VALUE!</v>
      </c>
      <c r="AF3703" s="401" t="e">
        <f ca="1">AF3700-AF$480</f>
        <v>#VALUE!</v>
      </c>
      <c r="AH3703" s="401" t="e">
        <f ca="1">AH3700-AH$472</f>
        <v>#VALUE!</v>
      </c>
      <c r="AI3703" s="401" t="e">
        <f ca="1">AI3700-AI$480</f>
        <v>#VALUE!</v>
      </c>
      <c r="AK3703" s="401" t="e">
        <f ca="1">AK3700-AK$472</f>
        <v>#VALUE!</v>
      </c>
      <c r="AL3703" s="401" t="e">
        <f ca="1">AL3700-AL$480</f>
        <v>#VALUE!</v>
      </c>
      <c r="AN3703" s="401" t="e">
        <f ca="1">AN3700-AN$472</f>
        <v>#VALUE!</v>
      </c>
      <c r="AO3703" s="401" t="e">
        <f ca="1">AO3700-AO$480</f>
        <v>#VALUE!</v>
      </c>
      <c r="AQ3703" s="401" t="e">
        <f ca="1">AQ3700-AQ$472</f>
        <v>#VALUE!</v>
      </c>
      <c r="AR3703" s="401" t="e">
        <f ca="1">AR3700-AR$480</f>
        <v>#VALUE!</v>
      </c>
      <c r="AT3703" s="401" t="e">
        <f ca="1">AT3700-AT$472</f>
        <v>#VALUE!</v>
      </c>
      <c r="AU3703" s="401" t="e">
        <f ca="1">AU3700-AU$480</f>
        <v>#VALUE!</v>
      </c>
      <c r="AW3703" s="401" t="e">
        <f ca="1">AW3700-AW$472</f>
        <v>#VALUE!</v>
      </c>
      <c r="AX3703" s="401" t="e">
        <f ca="1">AX3700-AX$480</f>
        <v>#VALUE!</v>
      </c>
      <c r="AZ3703" s="401" t="e">
        <f ca="1">AZ3700-AZ$472</f>
        <v>#VALUE!</v>
      </c>
      <c r="BA3703" s="401" t="e">
        <f ca="1">BA3700-BA$480</f>
        <v>#VALUE!</v>
      </c>
      <c r="BC3703" s="401" t="e">
        <f ca="1">BC3700-BC$472</f>
        <v>#VALUE!</v>
      </c>
      <c r="BD3703" s="401" t="e">
        <f ca="1">BD3700-BD$480</f>
        <v>#VALUE!</v>
      </c>
      <c r="BF3703" s="401" t="e">
        <f ca="1">BF3700-BF$472</f>
        <v>#VALUE!</v>
      </c>
      <c r="BG3703" s="401" t="e">
        <f ca="1">BG3700-BG$480</f>
        <v>#VALUE!</v>
      </c>
      <c r="BI3703" s="401" t="e">
        <f ca="1">BI3700-BI$472</f>
        <v>#VALUE!</v>
      </c>
      <c r="BJ3703" s="401" t="e">
        <f ca="1">BJ3700-BJ$480</f>
        <v>#VALUE!</v>
      </c>
      <c r="BL3703" s="401" t="e">
        <f ca="1">BL3700-BL$472</f>
        <v>#VALUE!</v>
      </c>
      <c r="BM3703" s="401" t="e">
        <f ca="1">BM3700-BM$480</f>
        <v>#VALUE!</v>
      </c>
    </row>
    <row r="3704" spans="4:65" hidden="1" x14ac:dyDescent="0.3">
      <c r="D3704" s="686"/>
      <c r="E3704" s="400">
        <f t="shared" si="4001"/>
        <v>85</v>
      </c>
      <c r="F3704" s="400" t="s">
        <v>1312</v>
      </c>
      <c r="G3704" s="401">
        <f ca="1">G3703+G$472</f>
        <v>985486.54771796754</v>
      </c>
      <c r="H3704" s="401">
        <f ca="1">H3703+H$480</f>
        <v>568969.76890718553</v>
      </c>
      <c r="J3704" s="401">
        <f ca="1">J3703-J$472</f>
        <v>1.7200015009851215</v>
      </c>
      <c r="K3704" s="401">
        <f ca="1">K3703-K$480</f>
        <v>-0.36165720877893093</v>
      </c>
      <c r="M3704" s="401">
        <f ca="1">M3703-M$472</f>
        <v>-1.7200000000000009</v>
      </c>
      <c r="N3704" s="401">
        <f ca="1">N3703-N$480</f>
        <v>-2.5477430013854061</v>
      </c>
      <c r="P3704" s="401">
        <f ca="1">P3703-P$472</f>
        <v>2.979127389018466</v>
      </c>
      <c r="Q3704" s="401">
        <f ca="1">Q3703-Q$480</f>
        <v>-3.4700538379250426E-2</v>
      </c>
      <c r="S3704" s="401">
        <f ca="1">S3703-S$472</f>
        <v>2.979127389018466</v>
      </c>
      <c r="T3704" s="401">
        <f ca="1">T3703-T$480</f>
        <v>-0.23470053837925015</v>
      </c>
      <c r="V3704" s="401">
        <f ca="1">V3703-V$472</f>
        <v>-1.7200000000000009</v>
      </c>
      <c r="W3704" s="401">
        <f ca="1">W3703-W$480</f>
        <v>-3.1477430013854062</v>
      </c>
      <c r="Y3704" s="401">
        <f ca="1">Y3703-Y$472</f>
        <v>1.7200015009851215</v>
      </c>
      <c r="Z3704" s="401">
        <f ca="1">Z3703-Z$480</f>
        <v>-1.361657208778928</v>
      </c>
      <c r="AB3704" s="401">
        <f ca="1">AB3703-AB$472</f>
        <v>-985486.54771796754</v>
      </c>
      <c r="AC3704" s="401">
        <f ca="1">AC3703-AC$480</f>
        <v>-568973.4783082623</v>
      </c>
      <c r="AE3704" s="401" t="e">
        <f ca="1">AE3703-AE$472</f>
        <v>#VALUE!</v>
      </c>
      <c r="AF3704" s="401" t="e">
        <f ca="1">AF3703-AF$480</f>
        <v>#VALUE!</v>
      </c>
      <c r="AH3704" s="401" t="e">
        <f ca="1">AH3703-AH$472</f>
        <v>#VALUE!</v>
      </c>
      <c r="AI3704" s="401" t="e">
        <f ca="1">AI3703-AI$480</f>
        <v>#VALUE!</v>
      </c>
      <c r="AK3704" s="401" t="e">
        <f ca="1">AK3703-AK$472</f>
        <v>#VALUE!</v>
      </c>
      <c r="AL3704" s="401" t="e">
        <f ca="1">AL3703-AL$480</f>
        <v>#VALUE!</v>
      </c>
      <c r="AN3704" s="401" t="e">
        <f ca="1">AN3703-AN$472</f>
        <v>#VALUE!</v>
      </c>
      <c r="AO3704" s="401" t="e">
        <f ca="1">AO3703-AO$480</f>
        <v>#VALUE!</v>
      </c>
      <c r="AQ3704" s="401" t="e">
        <f ca="1">AQ3703-AQ$472</f>
        <v>#VALUE!</v>
      </c>
      <c r="AR3704" s="401" t="e">
        <f ca="1">AR3703-AR$480</f>
        <v>#VALUE!</v>
      </c>
      <c r="AT3704" s="401" t="e">
        <f ca="1">AT3703-AT$472</f>
        <v>#VALUE!</v>
      </c>
      <c r="AU3704" s="401" t="e">
        <f ca="1">AU3703-AU$480</f>
        <v>#VALUE!</v>
      </c>
      <c r="AW3704" s="401" t="e">
        <f ca="1">AW3703-AW$472</f>
        <v>#VALUE!</v>
      </c>
      <c r="AX3704" s="401" t="e">
        <f ca="1">AX3703-AX$480</f>
        <v>#VALUE!</v>
      </c>
      <c r="AZ3704" s="401" t="e">
        <f ca="1">AZ3703-AZ$472</f>
        <v>#VALUE!</v>
      </c>
      <c r="BA3704" s="401" t="e">
        <f ca="1">BA3703-BA$480</f>
        <v>#VALUE!</v>
      </c>
      <c r="BC3704" s="401" t="e">
        <f ca="1">BC3703-BC$472</f>
        <v>#VALUE!</v>
      </c>
      <c r="BD3704" s="401" t="e">
        <f ca="1">BD3703-BD$480</f>
        <v>#VALUE!</v>
      </c>
      <c r="BF3704" s="401" t="e">
        <f ca="1">BF3703-BF$472</f>
        <v>#VALUE!</v>
      </c>
      <c r="BG3704" s="401" t="e">
        <f ca="1">BG3703-BG$480</f>
        <v>#VALUE!</v>
      </c>
      <c r="BI3704" s="401" t="e">
        <f ca="1">BI3703-BI$472</f>
        <v>#VALUE!</v>
      </c>
      <c r="BJ3704" s="401" t="e">
        <f ca="1">BJ3703-BJ$480</f>
        <v>#VALUE!</v>
      </c>
      <c r="BL3704" s="401" t="e">
        <f ca="1">BL3703-BL$472</f>
        <v>#VALUE!</v>
      </c>
      <c r="BM3704" s="401" t="e">
        <f ca="1">BM3703-BM$480</f>
        <v>#VALUE!</v>
      </c>
    </row>
    <row r="3705" spans="4:65" hidden="1" x14ac:dyDescent="0.3">
      <c r="D3705" s="686"/>
      <c r="E3705" s="400">
        <f t="shared" si="4001"/>
        <v>86</v>
      </c>
      <c r="F3705" s="400" t="s">
        <v>1269</v>
      </c>
      <c r="G3705" s="401">
        <f>0</f>
        <v>0</v>
      </c>
      <c r="H3705" s="401">
        <f ca="1">H3702+H$504</f>
        <v>0.83138612082441321</v>
      </c>
      <c r="J3705" s="401">
        <f>0</f>
        <v>0</v>
      </c>
      <c r="K3705" s="401">
        <f ca="1">K3702+K$504</f>
        <v>0.63138265445229569</v>
      </c>
      <c r="M3705" s="401">
        <f>0</f>
        <v>0</v>
      </c>
      <c r="N3705" s="401">
        <f ca="1">N3702+N$504</f>
        <v>2.8078229917504808E+16</v>
      </c>
      <c r="P3705" s="401">
        <f>0</f>
        <v>0</v>
      </c>
      <c r="Q3705" s="401">
        <f ca="1">Q3702+Q$504</f>
        <v>-3.4700538379250308E-2</v>
      </c>
      <c r="S3705" s="401">
        <f>0</f>
        <v>0</v>
      </c>
      <c r="T3705" s="401">
        <f ca="1">T3702+T$504</f>
        <v>-0.23470053837925012</v>
      </c>
      <c r="V3705" s="401">
        <f>0</f>
        <v>0</v>
      </c>
      <c r="W3705" s="401">
        <f ca="1">W3702+W$504</f>
        <v>2.8078229917504808E+16</v>
      </c>
      <c r="Y3705" s="401">
        <f>0</f>
        <v>0</v>
      </c>
      <c r="Z3705" s="401">
        <f ca="1">Z3702+Z$504</f>
        <v>-0.36861734554770531</v>
      </c>
      <c r="AB3705" s="401">
        <f>0</f>
        <v>0</v>
      </c>
      <c r="AC3705" s="401">
        <f ca="1">AC3702+AC$504</f>
        <v>-0.56861387917558748</v>
      </c>
      <c r="AE3705" s="401">
        <f>0</f>
        <v>0</v>
      </c>
      <c r="AF3705" s="401" t="e">
        <f ca="1">AF3702+AF$504</f>
        <v>#VALUE!</v>
      </c>
      <c r="AH3705" s="401">
        <f>0</f>
        <v>0</v>
      </c>
      <c r="AI3705" s="401" t="e">
        <f ca="1">AI3702+AI$504</f>
        <v>#VALUE!</v>
      </c>
      <c r="AK3705" s="401">
        <f>0</f>
        <v>0</v>
      </c>
      <c r="AL3705" s="401" t="e">
        <f ca="1">AL3702+AL$504</f>
        <v>#VALUE!</v>
      </c>
      <c r="AN3705" s="401">
        <f>0</f>
        <v>0</v>
      </c>
      <c r="AO3705" s="401" t="e">
        <f ca="1">AO3702+AO$504</f>
        <v>#VALUE!</v>
      </c>
      <c r="AQ3705" s="401">
        <f>0</f>
        <v>0</v>
      </c>
      <c r="AR3705" s="401" t="e">
        <f ca="1">AR3702+AR$504</f>
        <v>#VALUE!</v>
      </c>
      <c r="AT3705" s="401">
        <f>0</f>
        <v>0</v>
      </c>
      <c r="AU3705" s="401" t="e">
        <f ca="1">AU3702+AU$504</f>
        <v>#VALUE!</v>
      </c>
      <c r="AW3705" s="401">
        <f>0</f>
        <v>0</v>
      </c>
      <c r="AX3705" s="401" t="e">
        <f ca="1">AX3702+AX$504</f>
        <v>#VALUE!</v>
      </c>
      <c r="AZ3705" s="401">
        <f>0</f>
        <v>0</v>
      </c>
      <c r="BA3705" s="401" t="e">
        <f ca="1">BA3702+BA$504</f>
        <v>#VALUE!</v>
      </c>
      <c r="BC3705" s="401">
        <f>0</f>
        <v>0</v>
      </c>
      <c r="BD3705" s="401" t="e">
        <f ca="1">BD3702+BD$504</f>
        <v>#VALUE!</v>
      </c>
      <c r="BF3705" s="401">
        <f>0</f>
        <v>0</v>
      </c>
      <c r="BG3705" s="401" t="e">
        <f ca="1">BG3702+BG$504</f>
        <v>#VALUE!</v>
      </c>
      <c r="BI3705" s="401">
        <f>0</f>
        <v>0</v>
      </c>
      <c r="BJ3705" s="401" t="e">
        <f ca="1">BJ3702+BJ$504</f>
        <v>#VALUE!</v>
      </c>
      <c r="BL3705" s="401">
        <f>0</f>
        <v>0</v>
      </c>
      <c r="BM3705" s="401" t="e">
        <f ca="1">BM3702+BM$504</f>
        <v>#VALUE!</v>
      </c>
    </row>
    <row r="3706" spans="4:65" hidden="1" x14ac:dyDescent="0.3">
      <c r="D3706" s="686"/>
      <c r="E3706" s="400">
        <f t="shared" si="4001"/>
        <v>87</v>
      </c>
      <c r="F3706" s="400" t="s">
        <v>1269</v>
      </c>
      <c r="G3706" s="401">
        <f>0</f>
        <v>0</v>
      </c>
      <c r="H3706" s="401">
        <f ca="1">H3705+H$504</f>
        <v>0.87757418266635889</v>
      </c>
      <c r="J3706" s="401">
        <f>0</f>
        <v>0</v>
      </c>
      <c r="K3706" s="401">
        <f ca="1">K3705+K$504</f>
        <v>0.67757063568093634</v>
      </c>
      <c r="M3706" s="401">
        <f>0</f>
        <v>0</v>
      </c>
      <c r="N3706" s="401">
        <f ca="1">N3705+N$504</f>
        <v>2.8731212008609572E+16</v>
      </c>
      <c r="P3706" s="401">
        <f>0</f>
        <v>0</v>
      </c>
      <c r="Q3706" s="401">
        <f ca="1">Q3705+Q$504</f>
        <v>5.2994616207496931E-3</v>
      </c>
      <c r="S3706" s="401">
        <f>0</f>
        <v>0</v>
      </c>
      <c r="T3706" s="401">
        <f ca="1">T3705+T$504</f>
        <v>-0.19470053837925011</v>
      </c>
      <c r="V3706" s="401">
        <f>0</f>
        <v>0</v>
      </c>
      <c r="W3706" s="401">
        <f ca="1">W3705+W$504</f>
        <v>2.8731212008609572E+16</v>
      </c>
      <c r="Y3706" s="401">
        <f>0</f>
        <v>0</v>
      </c>
      <c r="Z3706" s="401">
        <f ca="1">Z3705+Z$504</f>
        <v>-0.32242936431906466</v>
      </c>
      <c r="AB3706" s="401">
        <f>0</f>
        <v>0</v>
      </c>
      <c r="AC3706" s="401">
        <f ca="1">AC3705+AC$504</f>
        <v>-0.5224258173336418</v>
      </c>
      <c r="AE3706" s="401">
        <f>0</f>
        <v>0</v>
      </c>
      <c r="AF3706" s="401" t="e">
        <f ca="1">AF3705+AF$504</f>
        <v>#VALUE!</v>
      </c>
      <c r="AH3706" s="401">
        <f>0</f>
        <v>0</v>
      </c>
      <c r="AI3706" s="401" t="e">
        <f ca="1">AI3705+AI$504</f>
        <v>#VALUE!</v>
      </c>
      <c r="AK3706" s="401">
        <f>0</f>
        <v>0</v>
      </c>
      <c r="AL3706" s="401" t="e">
        <f ca="1">AL3705+AL$504</f>
        <v>#VALUE!</v>
      </c>
      <c r="AN3706" s="401">
        <f>0</f>
        <v>0</v>
      </c>
      <c r="AO3706" s="401" t="e">
        <f ca="1">AO3705+AO$504</f>
        <v>#VALUE!</v>
      </c>
      <c r="AQ3706" s="401">
        <f>0</f>
        <v>0</v>
      </c>
      <c r="AR3706" s="401" t="e">
        <f ca="1">AR3705+AR$504</f>
        <v>#VALUE!</v>
      </c>
      <c r="AT3706" s="401">
        <f>0</f>
        <v>0</v>
      </c>
      <c r="AU3706" s="401" t="e">
        <f ca="1">AU3705+AU$504</f>
        <v>#VALUE!</v>
      </c>
      <c r="AW3706" s="401">
        <f>0</f>
        <v>0</v>
      </c>
      <c r="AX3706" s="401" t="e">
        <f ca="1">AX3705+AX$504</f>
        <v>#VALUE!</v>
      </c>
      <c r="AZ3706" s="401">
        <f>0</f>
        <v>0</v>
      </c>
      <c r="BA3706" s="401" t="e">
        <f ca="1">BA3705+BA$504</f>
        <v>#VALUE!</v>
      </c>
      <c r="BC3706" s="401">
        <f>0</f>
        <v>0</v>
      </c>
      <c r="BD3706" s="401" t="e">
        <f ca="1">BD3705+BD$504</f>
        <v>#VALUE!</v>
      </c>
      <c r="BF3706" s="401">
        <f>0</f>
        <v>0</v>
      </c>
      <c r="BG3706" s="401" t="e">
        <f ca="1">BG3705+BG$504</f>
        <v>#VALUE!</v>
      </c>
      <c r="BI3706" s="401">
        <f>0</f>
        <v>0</v>
      </c>
      <c r="BJ3706" s="401" t="e">
        <f ca="1">BJ3705+BJ$504</f>
        <v>#VALUE!</v>
      </c>
      <c r="BL3706" s="401">
        <f>0</f>
        <v>0</v>
      </c>
      <c r="BM3706" s="401" t="e">
        <f ca="1">BM3705+BM$504</f>
        <v>#VALUE!</v>
      </c>
    </row>
    <row r="3707" spans="4:65" hidden="1" x14ac:dyDescent="0.3">
      <c r="D3707" s="686"/>
      <c r="E3707" s="400">
        <f t="shared" si="4001"/>
        <v>88</v>
      </c>
      <c r="F3707" s="400" t="s">
        <v>1312</v>
      </c>
      <c r="G3707" s="401">
        <f ca="1">G3704+G$472</f>
        <v>1008404.8395253621</v>
      </c>
      <c r="H3707" s="401">
        <f ca="1">H3704+H$480</f>
        <v>582201.65085155121</v>
      </c>
      <c r="J3707" s="401">
        <f ca="1">J3704-J$472</f>
        <v>1.7600015358917522</v>
      </c>
      <c r="K3707" s="401">
        <f ca="1">K3704-K$480</f>
        <v>-0.33856317785799328</v>
      </c>
      <c r="M3707" s="401">
        <f ca="1">M3704-M$472</f>
        <v>-1.7600000000000009</v>
      </c>
      <c r="N3707" s="401">
        <f ca="1">N3704-N$480</f>
        <v>-2.5708370121529911</v>
      </c>
      <c r="P3707" s="401">
        <f ca="1">P3704-P$472</f>
        <v>3.0484094213212209</v>
      </c>
      <c r="Q3707" s="401">
        <f ca="1">Q3704-Q$480</f>
        <v>5.2994616207495682E-3</v>
      </c>
      <c r="S3707" s="401">
        <f ca="1">S3704-S$472</f>
        <v>3.0484094213212209</v>
      </c>
      <c r="T3707" s="401">
        <f ca="1">T3704-T$480</f>
        <v>-0.19470053837925017</v>
      </c>
      <c r="V3707" s="401">
        <f ca="1">V3704-V$472</f>
        <v>-1.7600000000000009</v>
      </c>
      <c r="W3707" s="401">
        <f ca="1">W3704-W$480</f>
        <v>-3.1708370121529912</v>
      </c>
      <c r="Y3707" s="401">
        <f ca="1">Y3704-Y$472</f>
        <v>1.7600015358917522</v>
      </c>
      <c r="Z3707" s="401">
        <f ca="1">Z3704-Z$480</f>
        <v>-1.3385631778579903</v>
      </c>
      <c r="AB3707" s="401">
        <f ca="1">AB3704-AB$472</f>
        <v>-1008404.8395253621</v>
      </c>
      <c r="AC3707" s="401">
        <f ca="1">AC3704-AC$480</f>
        <v>-582205.36025262799</v>
      </c>
      <c r="AE3707" s="401" t="e">
        <f ca="1">AE3704-AE$472</f>
        <v>#VALUE!</v>
      </c>
      <c r="AF3707" s="401" t="e">
        <f ca="1">AF3704-AF$480</f>
        <v>#VALUE!</v>
      </c>
      <c r="AH3707" s="401" t="e">
        <f ca="1">AH3704-AH$472</f>
        <v>#VALUE!</v>
      </c>
      <c r="AI3707" s="401" t="e">
        <f ca="1">AI3704-AI$480</f>
        <v>#VALUE!</v>
      </c>
      <c r="AK3707" s="401" t="e">
        <f ca="1">AK3704-AK$472</f>
        <v>#VALUE!</v>
      </c>
      <c r="AL3707" s="401" t="e">
        <f ca="1">AL3704-AL$480</f>
        <v>#VALUE!</v>
      </c>
      <c r="AN3707" s="401" t="e">
        <f ca="1">AN3704-AN$472</f>
        <v>#VALUE!</v>
      </c>
      <c r="AO3707" s="401" t="e">
        <f ca="1">AO3704-AO$480</f>
        <v>#VALUE!</v>
      </c>
      <c r="AQ3707" s="401" t="e">
        <f ca="1">AQ3704-AQ$472</f>
        <v>#VALUE!</v>
      </c>
      <c r="AR3707" s="401" t="e">
        <f ca="1">AR3704-AR$480</f>
        <v>#VALUE!</v>
      </c>
      <c r="AT3707" s="401" t="e">
        <f ca="1">AT3704-AT$472</f>
        <v>#VALUE!</v>
      </c>
      <c r="AU3707" s="401" t="e">
        <f ca="1">AU3704-AU$480</f>
        <v>#VALUE!</v>
      </c>
      <c r="AW3707" s="401" t="e">
        <f ca="1">AW3704-AW$472</f>
        <v>#VALUE!</v>
      </c>
      <c r="AX3707" s="401" t="e">
        <f ca="1">AX3704-AX$480</f>
        <v>#VALUE!</v>
      </c>
      <c r="AZ3707" s="401" t="e">
        <f ca="1">AZ3704-AZ$472</f>
        <v>#VALUE!</v>
      </c>
      <c r="BA3707" s="401" t="e">
        <f ca="1">BA3704-BA$480</f>
        <v>#VALUE!</v>
      </c>
      <c r="BC3707" s="401" t="e">
        <f ca="1">BC3704-BC$472</f>
        <v>#VALUE!</v>
      </c>
      <c r="BD3707" s="401" t="e">
        <f ca="1">BD3704-BD$480</f>
        <v>#VALUE!</v>
      </c>
      <c r="BF3707" s="401" t="e">
        <f ca="1">BF3704-BF$472</f>
        <v>#VALUE!</v>
      </c>
      <c r="BG3707" s="401" t="e">
        <f ca="1">BG3704-BG$480</f>
        <v>#VALUE!</v>
      </c>
      <c r="BI3707" s="401" t="e">
        <f ca="1">BI3704-BI$472</f>
        <v>#VALUE!</v>
      </c>
      <c r="BJ3707" s="401" t="e">
        <f ca="1">BJ3704-BJ$480</f>
        <v>#VALUE!</v>
      </c>
      <c r="BL3707" s="401" t="e">
        <f ca="1">BL3704-BL$472</f>
        <v>#VALUE!</v>
      </c>
      <c r="BM3707" s="401" t="e">
        <f ca="1">BM3704-BM$480</f>
        <v>#VALUE!</v>
      </c>
    </row>
    <row r="3708" spans="4:65" hidden="1" x14ac:dyDescent="0.3">
      <c r="D3708" s="686"/>
      <c r="E3708" s="400">
        <f t="shared" si="4001"/>
        <v>89</v>
      </c>
      <c r="F3708" s="400" t="s">
        <v>1312</v>
      </c>
      <c r="G3708" s="401">
        <f ca="1">G3707+G$472</f>
        <v>1031323.1313327567</v>
      </c>
      <c r="H3708" s="401">
        <f ca="1">H3707+H$480</f>
        <v>595433.53279591689</v>
      </c>
      <c r="J3708" s="401">
        <f ca="1">J3707-J$472</f>
        <v>1.800001570798383</v>
      </c>
      <c r="K3708" s="401">
        <f ca="1">K3707-K$480</f>
        <v>-0.31546914693705563</v>
      </c>
      <c r="M3708" s="401">
        <f ca="1">M3707-M$472</f>
        <v>-1.8000000000000009</v>
      </c>
      <c r="N3708" s="401">
        <f ca="1">N3707-N$480</f>
        <v>-2.5939310229205761</v>
      </c>
      <c r="P3708" s="401">
        <f ca="1">P3707-P$472</f>
        <v>3.1176914536239759</v>
      </c>
      <c r="Q3708" s="401">
        <f ca="1">Q3707-Q$480</f>
        <v>4.5299461620749562E-2</v>
      </c>
      <c r="S3708" s="401">
        <f ca="1">S3707-S$472</f>
        <v>3.1176914536239759</v>
      </c>
      <c r="T3708" s="401">
        <f ca="1">T3707-T$480</f>
        <v>-0.15470053837925019</v>
      </c>
      <c r="V3708" s="401">
        <f ca="1">V3707-V$472</f>
        <v>-1.8000000000000009</v>
      </c>
      <c r="W3708" s="401">
        <f ca="1">W3707-W$480</f>
        <v>-3.1939310229205762</v>
      </c>
      <c r="Y3708" s="401">
        <f ca="1">Y3707-Y$472</f>
        <v>1.800001570798383</v>
      </c>
      <c r="Z3708" s="401">
        <f ca="1">Z3707-Z$480</f>
        <v>-1.3154691469370525</v>
      </c>
      <c r="AB3708" s="401">
        <f ca="1">AB3707-AB$472</f>
        <v>-1031323.1313327567</v>
      </c>
      <c r="AC3708" s="401">
        <f ca="1">AC3707-AC$480</f>
        <v>-595437.24219699367</v>
      </c>
      <c r="AE3708" s="401" t="e">
        <f ca="1">AE3707-AE$472</f>
        <v>#VALUE!</v>
      </c>
      <c r="AF3708" s="401" t="e">
        <f ca="1">AF3707-AF$480</f>
        <v>#VALUE!</v>
      </c>
      <c r="AH3708" s="401" t="e">
        <f ca="1">AH3707-AH$472</f>
        <v>#VALUE!</v>
      </c>
      <c r="AI3708" s="401" t="e">
        <f ca="1">AI3707-AI$480</f>
        <v>#VALUE!</v>
      </c>
      <c r="AK3708" s="401" t="e">
        <f ca="1">AK3707-AK$472</f>
        <v>#VALUE!</v>
      </c>
      <c r="AL3708" s="401" t="e">
        <f ca="1">AL3707-AL$480</f>
        <v>#VALUE!</v>
      </c>
      <c r="AN3708" s="401" t="e">
        <f ca="1">AN3707-AN$472</f>
        <v>#VALUE!</v>
      </c>
      <c r="AO3708" s="401" t="e">
        <f ca="1">AO3707-AO$480</f>
        <v>#VALUE!</v>
      </c>
      <c r="AQ3708" s="401" t="e">
        <f ca="1">AQ3707-AQ$472</f>
        <v>#VALUE!</v>
      </c>
      <c r="AR3708" s="401" t="e">
        <f ca="1">AR3707-AR$480</f>
        <v>#VALUE!</v>
      </c>
      <c r="AT3708" s="401" t="e">
        <f ca="1">AT3707-AT$472</f>
        <v>#VALUE!</v>
      </c>
      <c r="AU3708" s="401" t="e">
        <f ca="1">AU3707-AU$480</f>
        <v>#VALUE!</v>
      </c>
      <c r="AW3708" s="401" t="e">
        <f ca="1">AW3707-AW$472</f>
        <v>#VALUE!</v>
      </c>
      <c r="AX3708" s="401" t="e">
        <f ca="1">AX3707-AX$480</f>
        <v>#VALUE!</v>
      </c>
      <c r="AZ3708" s="401" t="e">
        <f ca="1">AZ3707-AZ$472</f>
        <v>#VALUE!</v>
      </c>
      <c r="BA3708" s="401" t="e">
        <f ca="1">BA3707-BA$480</f>
        <v>#VALUE!</v>
      </c>
      <c r="BC3708" s="401" t="e">
        <f ca="1">BC3707-BC$472</f>
        <v>#VALUE!</v>
      </c>
      <c r="BD3708" s="401" t="e">
        <f ca="1">BD3707-BD$480</f>
        <v>#VALUE!</v>
      </c>
      <c r="BF3708" s="401" t="e">
        <f ca="1">BF3707-BF$472</f>
        <v>#VALUE!</v>
      </c>
      <c r="BG3708" s="401" t="e">
        <f ca="1">BG3707-BG$480</f>
        <v>#VALUE!</v>
      </c>
      <c r="BI3708" s="401" t="e">
        <f ca="1">BI3707-BI$472</f>
        <v>#VALUE!</v>
      </c>
      <c r="BJ3708" s="401" t="e">
        <f ca="1">BJ3707-BJ$480</f>
        <v>#VALUE!</v>
      </c>
      <c r="BL3708" s="401" t="e">
        <f ca="1">BL3707-BL$472</f>
        <v>#VALUE!</v>
      </c>
      <c r="BM3708" s="401" t="e">
        <f ca="1">BM3707-BM$480</f>
        <v>#VALUE!</v>
      </c>
    </row>
    <row r="3709" spans="4:65" hidden="1" x14ac:dyDescent="0.3">
      <c r="D3709" s="686"/>
      <c r="E3709" s="400">
        <f t="shared" si="4001"/>
        <v>90</v>
      </c>
      <c r="F3709" s="400" t="s">
        <v>1269</v>
      </c>
      <c r="G3709" s="401">
        <f>0</f>
        <v>0</v>
      </c>
      <c r="H3709" s="401">
        <f ca="1">H3706+H$504</f>
        <v>0.92376224450830458</v>
      </c>
      <c r="J3709" s="401">
        <f>0</f>
        <v>0</v>
      </c>
      <c r="K3709" s="401">
        <f ca="1">K3706+K$504</f>
        <v>0.72375861690957699</v>
      </c>
      <c r="M3709" s="401">
        <f>0</f>
        <v>0</v>
      </c>
      <c r="N3709" s="401">
        <f ca="1">N3706+N$504</f>
        <v>2.9384194099714336E+16</v>
      </c>
      <c r="P3709" s="401">
        <f>0</f>
        <v>0</v>
      </c>
      <c r="Q3709" s="401">
        <f ca="1">Q3706+Q$504</f>
        <v>4.5299461620749694E-2</v>
      </c>
      <c r="S3709" s="401">
        <f>0</f>
        <v>0</v>
      </c>
      <c r="T3709" s="401">
        <f ca="1">T3706+T$504</f>
        <v>-0.1547005383792501</v>
      </c>
      <c r="V3709" s="401">
        <f>0</f>
        <v>0</v>
      </c>
      <c r="W3709" s="401">
        <f ca="1">W3706+W$504</f>
        <v>2.9384194099714336E+16</v>
      </c>
      <c r="Y3709" s="401">
        <f>0</f>
        <v>0</v>
      </c>
      <c r="Z3709" s="401">
        <f ca="1">Z3706+Z$504</f>
        <v>-0.27624138309042401</v>
      </c>
      <c r="AB3709" s="401">
        <f>0</f>
        <v>0</v>
      </c>
      <c r="AC3709" s="401">
        <f ca="1">AC3706+AC$504</f>
        <v>-0.47623775549169611</v>
      </c>
      <c r="AE3709" s="401">
        <f>0</f>
        <v>0</v>
      </c>
      <c r="AF3709" s="401" t="e">
        <f ca="1">AF3706+AF$504</f>
        <v>#VALUE!</v>
      </c>
      <c r="AH3709" s="401">
        <f>0</f>
        <v>0</v>
      </c>
      <c r="AI3709" s="401" t="e">
        <f ca="1">AI3706+AI$504</f>
        <v>#VALUE!</v>
      </c>
      <c r="AK3709" s="401">
        <f>0</f>
        <v>0</v>
      </c>
      <c r="AL3709" s="401" t="e">
        <f ca="1">AL3706+AL$504</f>
        <v>#VALUE!</v>
      </c>
      <c r="AN3709" s="401">
        <f>0</f>
        <v>0</v>
      </c>
      <c r="AO3709" s="401" t="e">
        <f ca="1">AO3706+AO$504</f>
        <v>#VALUE!</v>
      </c>
      <c r="AQ3709" s="401">
        <f>0</f>
        <v>0</v>
      </c>
      <c r="AR3709" s="401" t="e">
        <f ca="1">AR3706+AR$504</f>
        <v>#VALUE!</v>
      </c>
      <c r="AT3709" s="401">
        <f>0</f>
        <v>0</v>
      </c>
      <c r="AU3709" s="401" t="e">
        <f ca="1">AU3706+AU$504</f>
        <v>#VALUE!</v>
      </c>
      <c r="AW3709" s="401">
        <f>0</f>
        <v>0</v>
      </c>
      <c r="AX3709" s="401" t="e">
        <f ca="1">AX3706+AX$504</f>
        <v>#VALUE!</v>
      </c>
      <c r="AZ3709" s="401">
        <f>0</f>
        <v>0</v>
      </c>
      <c r="BA3709" s="401" t="e">
        <f ca="1">BA3706+BA$504</f>
        <v>#VALUE!</v>
      </c>
      <c r="BC3709" s="401">
        <f>0</f>
        <v>0</v>
      </c>
      <c r="BD3709" s="401" t="e">
        <f ca="1">BD3706+BD$504</f>
        <v>#VALUE!</v>
      </c>
      <c r="BF3709" s="401">
        <f>0</f>
        <v>0</v>
      </c>
      <c r="BG3709" s="401" t="e">
        <f ca="1">BG3706+BG$504</f>
        <v>#VALUE!</v>
      </c>
      <c r="BI3709" s="401">
        <f>0</f>
        <v>0</v>
      </c>
      <c r="BJ3709" s="401" t="e">
        <f ca="1">BJ3706+BJ$504</f>
        <v>#VALUE!</v>
      </c>
      <c r="BL3709" s="401">
        <f>0</f>
        <v>0</v>
      </c>
      <c r="BM3709" s="401" t="e">
        <f ca="1">BM3706+BM$504</f>
        <v>#VALUE!</v>
      </c>
    </row>
    <row r="3710" spans="4:65" hidden="1" x14ac:dyDescent="0.3">
      <c r="D3710" s="686"/>
      <c r="E3710" s="400">
        <f t="shared" si="4001"/>
        <v>91</v>
      </c>
      <c r="F3710" s="400" t="s">
        <v>1269</v>
      </c>
      <c r="G3710" s="401">
        <f>0</f>
        <v>0</v>
      </c>
      <c r="H3710" s="401">
        <f ca="1">H3709+H$504</f>
        <v>0.96995030635025026</v>
      </c>
      <c r="J3710" s="401">
        <f>0</f>
        <v>0</v>
      </c>
      <c r="K3710" s="401">
        <f ca="1">K3709+K$504</f>
        <v>0.76994659813821764</v>
      </c>
      <c r="M3710" s="401">
        <f>0</f>
        <v>0</v>
      </c>
      <c r="N3710" s="401">
        <f ca="1">N3709+N$504</f>
        <v>3.00371761908191E+16</v>
      </c>
      <c r="P3710" s="401">
        <f>0</f>
        <v>0</v>
      </c>
      <c r="Q3710" s="401">
        <f ca="1">Q3709+Q$504</f>
        <v>8.5299461620749695E-2</v>
      </c>
      <c r="S3710" s="401">
        <f>0</f>
        <v>0</v>
      </c>
      <c r="T3710" s="401">
        <f ca="1">T3709+T$504</f>
        <v>-0.11470053837925009</v>
      </c>
      <c r="V3710" s="401">
        <f>0</f>
        <v>0</v>
      </c>
      <c r="W3710" s="401">
        <f ca="1">W3709+W$504</f>
        <v>3.00371761908191E+16</v>
      </c>
      <c r="Y3710" s="401">
        <f>0</f>
        <v>0</v>
      </c>
      <c r="Z3710" s="401">
        <f ca="1">Z3709+Z$504</f>
        <v>-0.23005340186178336</v>
      </c>
      <c r="AB3710" s="401">
        <f>0</f>
        <v>0</v>
      </c>
      <c r="AC3710" s="401">
        <f ca="1">AC3709+AC$504</f>
        <v>-0.43004969364975043</v>
      </c>
      <c r="AE3710" s="401">
        <f>0</f>
        <v>0</v>
      </c>
      <c r="AF3710" s="401" t="e">
        <f ca="1">AF3709+AF$504</f>
        <v>#VALUE!</v>
      </c>
      <c r="AH3710" s="401">
        <f>0</f>
        <v>0</v>
      </c>
      <c r="AI3710" s="401" t="e">
        <f ca="1">AI3709+AI$504</f>
        <v>#VALUE!</v>
      </c>
      <c r="AK3710" s="401">
        <f>0</f>
        <v>0</v>
      </c>
      <c r="AL3710" s="401" t="e">
        <f ca="1">AL3709+AL$504</f>
        <v>#VALUE!</v>
      </c>
      <c r="AN3710" s="401">
        <f>0</f>
        <v>0</v>
      </c>
      <c r="AO3710" s="401" t="e">
        <f ca="1">AO3709+AO$504</f>
        <v>#VALUE!</v>
      </c>
      <c r="AQ3710" s="401">
        <f>0</f>
        <v>0</v>
      </c>
      <c r="AR3710" s="401" t="e">
        <f ca="1">AR3709+AR$504</f>
        <v>#VALUE!</v>
      </c>
      <c r="AT3710" s="401">
        <f>0</f>
        <v>0</v>
      </c>
      <c r="AU3710" s="401" t="e">
        <f ca="1">AU3709+AU$504</f>
        <v>#VALUE!</v>
      </c>
      <c r="AW3710" s="401">
        <f>0</f>
        <v>0</v>
      </c>
      <c r="AX3710" s="401" t="e">
        <f ca="1">AX3709+AX$504</f>
        <v>#VALUE!</v>
      </c>
      <c r="AZ3710" s="401">
        <f>0</f>
        <v>0</v>
      </c>
      <c r="BA3710" s="401" t="e">
        <f ca="1">BA3709+BA$504</f>
        <v>#VALUE!</v>
      </c>
      <c r="BC3710" s="401">
        <f>0</f>
        <v>0</v>
      </c>
      <c r="BD3710" s="401" t="e">
        <f ca="1">BD3709+BD$504</f>
        <v>#VALUE!</v>
      </c>
      <c r="BF3710" s="401">
        <f>0</f>
        <v>0</v>
      </c>
      <c r="BG3710" s="401" t="e">
        <f ca="1">BG3709+BG$504</f>
        <v>#VALUE!</v>
      </c>
      <c r="BI3710" s="401">
        <f>0</f>
        <v>0</v>
      </c>
      <c r="BJ3710" s="401" t="e">
        <f ca="1">BJ3709+BJ$504</f>
        <v>#VALUE!</v>
      </c>
      <c r="BL3710" s="401">
        <f>0</f>
        <v>0</v>
      </c>
      <c r="BM3710" s="401" t="e">
        <f ca="1">BM3709+BM$504</f>
        <v>#VALUE!</v>
      </c>
    </row>
    <row r="3711" spans="4:65" hidden="1" x14ac:dyDescent="0.3">
      <c r="D3711" s="686"/>
      <c r="E3711" s="400">
        <f t="shared" si="4001"/>
        <v>92</v>
      </c>
      <c r="F3711" s="400" t="s">
        <v>1312</v>
      </c>
      <c r="G3711" s="401">
        <f ca="1">G3708+G$472</f>
        <v>1054241.4231401514</v>
      </c>
      <c r="H3711" s="401">
        <f ca="1">H3708+H$480</f>
        <v>608665.41474028258</v>
      </c>
      <c r="J3711" s="401">
        <f ca="1">J3708-J$472</f>
        <v>1.8400016057050137</v>
      </c>
      <c r="K3711" s="401">
        <f ca="1">K3708-K$480</f>
        <v>-0.29237511601611799</v>
      </c>
      <c r="M3711" s="401">
        <f ca="1">M3708-M$472</f>
        <v>-1.840000000000001</v>
      </c>
      <c r="N3711" s="401">
        <f ca="1">N3708-N$480</f>
        <v>-2.6170250336881611</v>
      </c>
      <c r="P3711" s="401">
        <f ca="1">P3708-P$472</f>
        <v>3.1869734859267309</v>
      </c>
      <c r="Q3711" s="401">
        <f ca="1">Q3708-Q$480</f>
        <v>8.5299461620749556E-2</v>
      </c>
      <c r="S3711" s="401">
        <f ca="1">S3708-S$472</f>
        <v>3.1869734859267309</v>
      </c>
      <c r="T3711" s="401">
        <f ca="1">T3708-T$480</f>
        <v>-0.11470053837925019</v>
      </c>
      <c r="V3711" s="401">
        <f ca="1">V3708-V$472</f>
        <v>-1.840000000000001</v>
      </c>
      <c r="W3711" s="401">
        <f ca="1">W3708-W$480</f>
        <v>-3.2170250336881612</v>
      </c>
      <c r="Y3711" s="401">
        <f ca="1">Y3708-Y$472</f>
        <v>1.8400016057050137</v>
      </c>
      <c r="Z3711" s="401">
        <f ca="1">Z3708-Z$480</f>
        <v>-1.2923751160161148</v>
      </c>
      <c r="AB3711" s="401">
        <f ca="1">AB3708-AB$472</f>
        <v>-1054241.4231401514</v>
      </c>
      <c r="AC3711" s="401">
        <f ca="1">AC3708-AC$480</f>
        <v>-608669.12414135935</v>
      </c>
      <c r="AE3711" s="401" t="e">
        <f ca="1">AE3708-AE$472</f>
        <v>#VALUE!</v>
      </c>
      <c r="AF3711" s="401" t="e">
        <f ca="1">AF3708-AF$480</f>
        <v>#VALUE!</v>
      </c>
      <c r="AH3711" s="401" t="e">
        <f ca="1">AH3708-AH$472</f>
        <v>#VALUE!</v>
      </c>
      <c r="AI3711" s="401" t="e">
        <f ca="1">AI3708-AI$480</f>
        <v>#VALUE!</v>
      </c>
      <c r="AK3711" s="401" t="e">
        <f ca="1">AK3708-AK$472</f>
        <v>#VALUE!</v>
      </c>
      <c r="AL3711" s="401" t="e">
        <f ca="1">AL3708-AL$480</f>
        <v>#VALUE!</v>
      </c>
      <c r="AN3711" s="401" t="e">
        <f ca="1">AN3708-AN$472</f>
        <v>#VALUE!</v>
      </c>
      <c r="AO3711" s="401" t="e">
        <f ca="1">AO3708-AO$480</f>
        <v>#VALUE!</v>
      </c>
      <c r="AQ3711" s="401" t="e">
        <f ca="1">AQ3708-AQ$472</f>
        <v>#VALUE!</v>
      </c>
      <c r="AR3711" s="401" t="e">
        <f ca="1">AR3708-AR$480</f>
        <v>#VALUE!</v>
      </c>
      <c r="AT3711" s="401" t="e">
        <f ca="1">AT3708-AT$472</f>
        <v>#VALUE!</v>
      </c>
      <c r="AU3711" s="401" t="e">
        <f ca="1">AU3708-AU$480</f>
        <v>#VALUE!</v>
      </c>
      <c r="AW3711" s="401" t="e">
        <f ca="1">AW3708-AW$472</f>
        <v>#VALUE!</v>
      </c>
      <c r="AX3711" s="401" t="e">
        <f ca="1">AX3708-AX$480</f>
        <v>#VALUE!</v>
      </c>
      <c r="AZ3711" s="401" t="e">
        <f ca="1">AZ3708-AZ$472</f>
        <v>#VALUE!</v>
      </c>
      <c r="BA3711" s="401" t="e">
        <f ca="1">BA3708-BA$480</f>
        <v>#VALUE!</v>
      </c>
      <c r="BC3711" s="401" t="e">
        <f ca="1">BC3708-BC$472</f>
        <v>#VALUE!</v>
      </c>
      <c r="BD3711" s="401" t="e">
        <f ca="1">BD3708-BD$480</f>
        <v>#VALUE!</v>
      </c>
      <c r="BF3711" s="401" t="e">
        <f ca="1">BF3708-BF$472</f>
        <v>#VALUE!</v>
      </c>
      <c r="BG3711" s="401" t="e">
        <f ca="1">BG3708-BG$480</f>
        <v>#VALUE!</v>
      </c>
      <c r="BI3711" s="401" t="e">
        <f ca="1">BI3708-BI$472</f>
        <v>#VALUE!</v>
      </c>
      <c r="BJ3711" s="401" t="e">
        <f ca="1">BJ3708-BJ$480</f>
        <v>#VALUE!</v>
      </c>
      <c r="BL3711" s="401" t="e">
        <f ca="1">BL3708-BL$472</f>
        <v>#VALUE!</v>
      </c>
      <c r="BM3711" s="401" t="e">
        <f ca="1">BM3708-BM$480</f>
        <v>#VALUE!</v>
      </c>
    </row>
    <row r="3712" spans="4:65" hidden="1" x14ac:dyDescent="0.3">
      <c r="D3712" s="686"/>
      <c r="E3712" s="400">
        <f t="shared" si="4001"/>
        <v>93</v>
      </c>
      <c r="F3712" s="400" t="s">
        <v>1312</v>
      </c>
      <c r="G3712" s="401">
        <f ca="1">G3711+G$472</f>
        <v>1077159.7149475461</v>
      </c>
      <c r="H3712" s="401">
        <f ca="1">H3711+H$480</f>
        <v>621897.29668464826</v>
      </c>
      <c r="J3712" s="401">
        <f ca="1">J3711-J$472</f>
        <v>1.8800016406116444</v>
      </c>
      <c r="K3712" s="401">
        <f ca="1">K3711-K$480</f>
        <v>-0.26928108509518034</v>
      </c>
      <c r="M3712" s="401">
        <f ca="1">M3711-M$472</f>
        <v>-1.880000000000001</v>
      </c>
      <c r="N3712" s="401">
        <f ca="1">N3711-N$480</f>
        <v>-2.6401190444557461</v>
      </c>
      <c r="P3712" s="401">
        <f ca="1">P3711-P$472</f>
        <v>3.2562555182294859</v>
      </c>
      <c r="Q3712" s="401">
        <f ca="1">Q3711-Q$480</f>
        <v>0.12529946162074956</v>
      </c>
      <c r="S3712" s="401">
        <f ca="1">S3711-S$472</f>
        <v>3.2562555182294859</v>
      </c>
      <c r="T3712" s="401">
        <f ca="1">T3711-T$480</f>
        <v>-7.4700538379250198E-2</v>
      </c>
      <c r="V3712" s="401">
        <f ca="1">V3711-V$472</f>
        <v>-1.880000000000001</v>
      </c>
      <c r="W3712" s="401">
        <f ca="1">W3711-W$480</f>
        <v>-3.2401190444557462</v>
      </c>
      <c r="Y3712" s="401">
        <f ca="1">Y3711-Y$472</f>
        <v>1.8800016406116444</v>
      </c>
      <c r="Z3712" s="401">
        <f ca="1">Z3711-Z$480</f>
        <v>-1.269281085095177</v>
      </c>
      <c r="AB3712" s="401">
        <f ca="1">AB3711-AB$472</f>
        <v>-1077159.7149475461</v>
      </c>
      <c r="AC3712" s="401">
        <f ca="1">AC3711-AC$480</f>
        <v>-621901.00608572504</v>
      </c>
      <c r="AE3712" s="401" t="e">
        <f ca="1">AE3711-AE$472</f>
        <v>#VALUE!</v>
      </c>
      <c r="AF3712" s="401" t="e">
        <f ca="1">AF3711-AF$480</f>
        <v>#VALUE!</v>
      </c>
      <c r="AH3712" s="401" t="e">
        <f ca="1">AH3711-AH$472</f>
        <v>#VALUE!</v>
      </c>
      <c r="AI3712" s="401" t="e">
        <f ca="1">AI3711-AI$480</f>
        <v>#VALUE!</v>
      </c>
      <c r="AK3712" s="401" t="e">
        <f ca="1">AK3711-AK$472</f>
        <v>#VALUE!</v>
      </c>
      <c r="AL3712" s="401" t="e">
        <f ca="1">AL3711-AL$480</f>
        <v>#VALUE!</v>
      </c>
      <c r="AN3712" s="401" t="e">
        <f ca="1">AN3711-AN$472</f>
        <v>#VALUE!</v>
      </c>
      <c r="AO3712" s="401" t="e">
        <f ca="1">AO3711-AO$480</f>
        <v>#VALUE!</v>
      </c>
      <c r="AQ3712" s="401" t="e">
        <f ca="1">AQ3711-AQ$472</f>
        <v>#VALUE!</v>
      </c>
      <c r="AR3712" s="401" t="e">
        <f ca="1">AR3711-AR$480</f>
        <v>#VALUE!</v>
      </c>
      <c r="AT3712" s="401" t="e">
        <f ca="1">AT3711-AT$472</f>
        <v>#VALUE!</v>
      </c>
      <c r="AU3712" s="401" t="e">
        <f ca="1">AU3711-AU$480</f>
        <v>#VALUE!</v>
      </c>
      <c r="AW3712" s="401" t="e">
        <f ca="1">AW3711-AW$472</f>
        <v>#VALUE!</v>
      </c>
      <c r="AX3712" s="401" t="e">
        <f ca="1">AX3711-AX$480</f>
        <v>#VALUE!</v>
      </c>
      <c r="AZ3712" s="401" t="e">
        <f ca="1">AZ3711-AZ$472</f>
        <v>#VALUE!</v>
      </c>
      <c r="BA3712" s="401" t="e">
        <f ca="1">BA3711-BA$480</f>
        <v>#VALUE!</v>
      </c>
      <c r="BC3712" s="401" t="e">
        <f ca="1">BC3711-BC$472</f>
        <v>#VALUE!</v>
      </c>
      <c r="BD3712" s="401" t="e">
        <f ca="1">BD3711-BD$480</f>
        <v>#VALUE!</v>
      </c>
      <c r="BF3712" s="401" t="e">
        <f ca="1">BF3711-BF$472</f>
        <v>#VALUE!</v>
      </c>
      <c r="BG3712" s="401" t="e">
        <f ca="1">BG3711-BG$480</f>
        <v>#VALUE!</v>
      </c>
      <c r="BI3712" s="401" t="e">
        <f ca="1">BI3711-BI$472</f>
        <v>#VALUE!</v>
      </c>
      <c r="BJ3712" s="401" t="e">
        <f ca="1">BJ3711-BJ$480</f>
        <v>#VALUE!</v>
      </c>
      <c r="BL3712" s="401" t="e">
        <f ca="1">BL3711-BL$472</f>
        <v>#VALUE!</v>
      </c>
      <c r="BM3712" s="401" t="e">
        <f ca="1">BM3711-BM$480</f>
        <v>#VALUE!</v>
      </c>
    </row>
    <row r="3713" spans="4:65" hidden="1" x14ac:dyDescent="0.3">
      <c r="D3713" s="686"/>
      <c r="E3713" s="400">
        <f t="shared" si="4001"/>
        <v>94</v>
      </c>
      <c r="F3713" s="400" t="s">
        <v>1269</v>
      </c>
      <c r="G3713" s="401">
        <f>0</f>
        <v>0</v>
      </c>
      <c r="H3713" s="401">
        <f ca="1">H3710+H$504</f>
        <v>1.0161383681921961</v>
      </c>
      <c r="J3713" s="401">
        <f>0</f>
        <v>0</v>
      </c>
      <c r="K3713" s="401">
        <f ca="1">K3710+K$504</f>
        <v>0.81613457936685829</v>
      </c>
      <c r="M3713" s="401">
        <f>0</f>
        <v>0</v>
      </c>
      <c r="N3713" s="401">
        <f ca="1">N3710+N$504</f>
        <v>3.0690158281923864E+16</v>
      </c>
      <c r="P3713" s="401">
        <f>0</f>
        <v>0</v>
      </c>
      <c r="Q3713" s="401">
        <f ca="1">Q3710+Q$504</f>
        <v>0.1252994616207497</v>
      </c>
      <c r="S3713" s="401">
        <f>0</f>
        <v>0</v>
      </c>
      <c r="T3713" s="401">
        <f ca="1">T3710+T$504</f>
        <v>-7.4700538379250087E-2</v>
      </c>
      <c r="V3713" s="401">
        <f>0</f>
        <v>0</v>
      </c>
      <c r="W3713" s="401">
        <f ca="1">W3710+W$504</f>
        <v>3.0690158281923864E+16</v>
      </c>
      <c r="Y3713" s="401">
        <f>0</f>
        <v>0</v>
      </c>
      <c r="Z3713" s="401">
        <f ca="1">Z3710+Z$504</f>
        <v>-0.18386542063314271</v>
      </c>
      <c r="AB3713" s="401">
        <f>0</f>
        <v>0</v>
      </c>
      <c r="AC3713" s="401">
        <f ca="1">AC3710+AC$504</f>
        <v>-0.38386163180780475</v>
      </c>
      <c r="AE3713" s="401">
        <f>0</f>
        <v>0</v>
      </c>
      <c r="AF3713" s="401" t="e">
        <f ca="1">AF3710+AF$504</f>
        <v>#VALUE!</v>
      </c>
      <c r="AH3713" s="401">
        <f>0</f>
        <v>0</v>
      </c>
      <c r="AI3713" s="401" t="e">
        <f ca="1">AI3710+AI$504</f>
        <v>#VALUE!</v>
      </c>
      <c r="AK3713" s="401">
        <f>0</f>
        <v>0</v>
      </c>
      <c r="AL3713" s="401" t="e">
        <f ca="1">AL3710+AL$504</f>
        <v>#VALUE!</v>
      </c>
      <c r="AN3713" s="401">
        <f>0</f>
        <v>0</v>
      </c>
      <c r="AO3713" s="401" t="e">
        <f ca="1">AO3710+AO$504</f>
        <v>#VALUE!</v>
      </c>
      <c r="AQ3713" s="401">
        <f>0</f>
        <v>0</v>
      </c>
      <c r="AR3713" s="401" t="e">
        <f ca="1">AR3710+AR$504</f>
        <v>#VALUE!</v>
      </c>
      <c r="AT3713" s="401">
        <f>0</f>
        <v>0</v>
      </c>
      <c r="AU3713" s="401" t="e">
        <f ca="1">AU3710+AU$504</f>
        <v>#VALUE!</v>
      </c>
      <c r="AW3713" s="401">
        <f>0</f>
        <v>0</v>
      </c>
      <c r="AX3713" s="401" t="e">
        <f ca="1">AX3710+AX$504</f>
        <v>#VALUE!</v>
      </c>
      <c r="AZ3713" s="401">
        <f>0</f>
        <v>0</v>
      </c>
      <c r="BA3713" s="401" t="e">
        <f ca="1">BA3710+BA$504</f>
        <v>#VALUE!</v>
      </c>
      <c r="BC3713" s="401">
        <f>0</f>
        <v>0</v>
      </c>
      <c r="BD3713" s="401" t="e">
        <f ca="1">BD3710+BD$504</f>
        <v>#VALUE!</v>
      </c>
      <c r="BF3713" s="401">
        <f>0</f>
        <v>0</v>
      </c>
      <c r="BG3713" s="401" t="e">
        <f ca="1">BG3710+BG$504</f>
        <v>#VALUE!</v>
      </c>
      <c r="BI3713" s="401">
        <f>0</f>
        <v>0</v>
      </c>
      <c r="BJ3713" s="401" t="e">
        <f ca="1">BJ3710+BJ$504</f>
        <v>#VALUE!</v>
      </c>
      <c r="BL3713" s="401">
        <f>0</f>
        <v>0</v>
      </c>
      <c r="BM3713" s="401" t="e">
        <f ca="1">BM3710+BM$504</f>
        <v>#VALUE!</v>
      </c>
    </row>
    <row r="3714" spans="4:65" hidden="1" x14ac:dyDescent="0.3">
      <c r="D3714" s="686"/>
      <c r="E3714" s="400">
        <f t="shared" si="4001"/>
        <v>95</v>
      </c>
      <c r="F3714" s="400" t="s">
        <v>1269</v>
      </c>
      <c r="G3714" s="401">
        <f>0</f>
        <v>0</v>
      </c>
      <c r="H3714" s="401">
        <f ca="1">H3713+H$504</f>
        <v>1.0623264300341417</v>
      </c>
      <c r="J3714" s="401">
        <f>0</f>
        <v>0</v>
      </c>
      <c r="K3714" s="401">
        <f ca="1">K3713+K$504</f>
        <v>0.86232256059549894</v>
      </c>
      <c r="M3714" s="401">
        <f>0</f>
        <v>0</v>
      </c>
      <c r="N3714" s="401">
        <f ca="1">N3713+N$504</f>
        <v>3.1343140373028628E+16</v>
      </c>
      <c r="P3714" s="401">
        <f>0</f>
        <v>0</v>
      </c>
      <c r="Q3714" s="401">
        <f ca="1">Q3713+Q$504</f>
        <v>0.16529946162074971</v>
      </c>
      <c r="S3714" s="401">
        <f>0</f>
        <v>0</v>
      </c>
      <c r="T3714" s="401">
        <f ca="1">T3713+T$504</f>
        <v>-3.4700538379250086E-2</v>
      </c>
      <c r="V3714" s="401">
        <f>0</f>
        <v>0</v>
      </c>
      <c r="W3714" s="401">
        <f ca="1">W3713+W$504</f>
        <v>3.1343140373028628E+16</v>
      </c>
      <c r="Y3714" s="401">
        <f>0</f>
        <v>0</v>
      </c>
      <c r="Z3714" s="401">
        <f ca="1">Z3713+Z$504</f>
        <v>-0.13767743940450206</v>
      </c>
      <c r="AB3714" s="401">
        <f>0</f>
        <v>0</v>
      </c>
      <c r="AC3714" s="401">
        <f ca="1">AC3713+AC$504</f>
        <v>-0.33767356996585907</v>
      </c>
      <c r="AE3714" s="401">
        <f>0</f>
        <v>0</v>
      </c>
      <c r="AF3714" s="401" t="e">
        <f ca="1">AF3713+AF$504</f>
        <v>#VALUE!</v>
      </c>
      <c r="AH3714" s="401">
        <f>0</f>
        <v>0</v>
      </c>
      <c r="AI3714" s="401" t="e">
        <f ca="1">AI3713+AI$504</f>
        <v>#VALUE!</v>
      </c>
      <c r="AK3714" s="401">
        <f>0</f>
        <v>0</v>
      </c>
      <c r="AL3714" s="401" t="e">
        <f ca="1">AL3713+AL$504</f>
        <v>#VALUE!</v>
      </c>
      <c r="AN3714" s="401">
        <f>0</f>
        <v>0</v>
      </c>
      <c r="AO3714" s="401" t="e">
        <f ca="1">AO3713+AO$504</f>
        <v>#VALUE!</v>
      </c>
      <c r="AQ3714" s="401">
        <f>0</f>
        <v>0</v>
      </c>
      <c r="AR3714" s="401" t="e">
        <f ca="1">AR3713+AR$504</f>
        <v>#VALUE!</v>
      </c>
      <c r="AT3714" s="401">
        <f>0</f>
        <v>0</v>
      </c>
      <c r="AU3714" s="401" t="e">
        <f ca="1">AU3713+AU$504</f>
        <v>#VALUE!</v>
      </c>
      <c r="AW3714" s="401">
        <f>0</f>
        <v>0</v>
      </c>
      <c r="AX3714" s="401" t="e">
        <f ca="1">AX3713+AX$504</f>
        <v>#VALUE!</v>
      </c>
      <c r="AZ3714" s="401">
        <f>0</f>
        <v>0</v>
      </c>
      <c r="BA3714" s="401" t="e">
        <f ca="1">BA3713+BA$504</f>
        <v>#VALUE!</v>
      </c>
      <c r="BC3714" s="401">
        <f>0</f>
        <v>0</v>
      </c>
      <c r="BD3714" s="401" t="e">
        <f ca="1">BD3713+BD$504</f>
        <v>#VALUE!</v>
      </c>
      <c r="BF3714" s="401">
        <f>0</f>
        <v>0</v>
      </c>
      <c r="BG3714" s="401" t="e">
        <f ca="1">BG3713+BG$504</f>
        <v>#VALUE!</v>
      </c>
      <c r="BI3714" s="401">
        <f>0</f>
        <v>0</v>
      </c>
      <c r="BJ3714" s="401" t="e">
        <f ca="1">BJ3713+BJ$504</f>
        <v>#VALUE!</v>
      </c>
      <c r="BL3714" s="401">
        <f>0</f>
        <v>0</v>
      </c>
      <c r="BM3714" s="401" t="e">
        <f ca="1">BM3713+BM$504</f>
        <v>#VALUE!</v>
      </c>
    </row>
    <row r="3715" spans="4:65" hidden="1" x14ac:dyDescent="0.3">
      <c r="D3715" s="686"/>
      <c r="E3715" s="400">
        <f t="shared" si="4001"/>
        <v>96</v>
      </c>
      <c r="F3715" s="400" t="s">
        <v>1312</v>
      </c>
      <c r="G3715" s="401">
        <f ca="1">G3712+G$472</f>
        <v>1100078.0067549408</v>
      </c>
      <c r="H3715" s="401">
        <f ca="1">H3712+H$480</f>
        <v>635129.17862901394</v>
      </c>
      <c r="J3715" s="401">
        <f ca="1">J3712-J$472</f>
        <v>1.9200016755182752</v>
      </c>
      <c r="K3715" s="401">
        <f ca="1">K3712-K$480</f>
        <v>-0.24618705417424266</v>
      </c>
      <c r="M3715" s="401">
        <f ca="1">M3712-M$472</f>
        <v>-1.920000000000001</v>
      </c>
      <c r="N3715" s="401">
        <f ca="1">N3712-N$480</f>
        <v>-2.6632130552233311</v>
      </c>
      <c r="P3715" s="401">
        <f ca="1">P3712-P$472</f>
        <v>3.3255375505322409</v>
      </c>
      <c r="Q3715" s="401">
        <f ca="1">Q3712-Q$480</f>
        <v>0.16529946162074954</v>
      </c>
      <c r="S3715" s="401">
        <f ca="1">S3712-S$472</f>
        <v>3.3255375505322409</v>
      </c>
      <c r="T3715" s="401">
        <f ca="1">T3712-T$480</f>
        <v>-3.4700538379250204E-2</v>
      </c>
      <c r="V3715" s="401">
        <f ca="1">V3712-V$472</f>
        <v>-1.920000000000001</v>
      </c>
      <c r="W3715" s="401">
        <f ca="1">W3712-W$480</f>
        <v>-3.2632130552233312</v>
      </c>
      <c r="Y3715" s="401">
        <f ca="1">Y3712-Y$472</f>
        <v>1.9200016755182752</v>
      </c>
      <c r="Z3715" s="401">
        <f ca="1">Z3712-Z$480</f>
        <v>-1.2461870541742393</v>
      </c>
      <c r="AB3715" s="401">
        <f ca="1">AB3712-AB$472</f>
        <v>-1100078.0067549408</v>
      </c>
      <c r="AC3715" s="401">
        <f ca="1">AC3712-AC$480</f>
        <v>-635132.88803009072</v>
      </c>
      <c r="AE3715" s="401" t="e">
        <f ca="1">AE3712-AE$472</f>
        <v>#VALUE!</v>
      </c>
      <c r="AF3715" s="401" t="e">
        <f ca="1">AF3712-AF$480</f>
        <v>#VALUE!</v>
      </c>
      <c r="AH3715" s="401" t="e">
        <f ca="1">AH3712-AH$472</f>
        <v>#VALUE!</v>
      </c>
      <c r="AI3715" s="401" t="e">
        <f ca="1">AI3712-AI$480</f>
        <v>#VALUE!</v>
      </c>
      <c r="AK3715" s="401" t="e">
        <f ca="1">AK3712-AK$472</f>
        <v>#VALUE!</v>
      </c>
      <c r="AL3715" s="401" t="e">
        <f ca="1">AL3712-AL$480</f>
        <v>#VALUE!</v>
      </c>
      <c r="AN3715" s="401" t="e">
        <f ca="1">AN3712-AN$472</f>
        <v>#VALUE!</v>
      </c>
      <c r="AO3715" s="401" t="e">
        <f ca="1">AO3712-AO$480</f>
        <v>#VALUE!</v>
      </c>
      <c r="AQ3715" s="401" t="e">
        <f ca="1">AQ3712-AQ$472</f>
        <v>#VALUE!</v>
      </c>
      <c r="AR3715" s="401" t="e">
        <f ca="1">AR3712-AR$480</f>
        <v>#VALUE!</v>
      </c>
      <c r="AT3715" s="401" t="e">
        <f ca="1">AT3712-AT$472</f>
        <v>#VALUE!</v>
      </c>
      <c r="AU3715" s="401" t="e">
        <f ca="1">AU3712-AU$480</f>
        <v>#VALUE!</v>
      </c>
      <c r="AW3715" s="401" t="e">
        <f ca="1">AW3712-AW$472</f>
        <v>#VALUE!</v>
      </c>
      <c r="AX3715" s="401" t="e">
        <f ca="1">AX3712-AX$480</f>
        <v>#VALUE!</v>
      </c>
      <c r="AZ3715" s="401" t="e">
        <f ca="1">AZ3712-AZ$472</f>
        <v>#VALUE!</v>
      </c>
      <c r="BA3715" s="401" t="e">
        <f ca="1">BA3712-BA$480</f>
        <v>#VALUE!</v>
      </c>
      <c r="BC3715" s="401" t="e">
        <f ca="1">BC3712-BC$472</f>
        <v>#VALUE!</v>
      </c>
      <c r="BD3715" s="401" t="e">
        <f ca="1">BD3712-BD$480</f>
        <v>#VALUE!</v>
      </c>
      <c r="BF3715" s="401" t="e">
        <f ca="1">BF3712-BF$472</f>
        <v>#VALUE!</v>
      </c>
      <c r="BG3715" s="401" t="e">
        <f ca="1">BG3712-BG$480</f>
        <v>#VALUE!</v>
      </c>
      <c r="BI3715" s="401" t="e">
        <f ca="1">BI3712-BI$472</f>
        <v>#VALUE!</v>
      </c>
      <c r="BJ3715" s="401" t="e">
        <f ca="1">BJ3712-BJ$480</f>
        <v>#VALUE!</v>
      </c>
      <c r="BL3715" s="401" t="e">
        <f ca="1">BL3712-BL$472</f>
        <v>#VALUE!</v>
      </c>
      <c r="BM3715" s="401" t="e">
        <f ca="1">BM3712-BM$480</f>
        <v>#VALUE!</v>
      </c>
    </row>
    <row r="3716" spans="4:65" hidden="1" x14ac:dyDescent="0.3">
      <c r="D3716" s="686"/>
      <c r="E3716" s="400">
        <f t="shared" si="4001"/>
        <v>97</v>
      </c>
      <c r="F3716" s="400" t="s">
        <v>1312</v>
      </c>
      <c r="G3716" s="401">
        <f ca="1">G3715+G$472</f>
        <v>1122996.2985623355</v>
      </c>
      <c r="H3716" s="401">
        <f ca="1">H3715+H$480</f>
        <v>648361.06057337963</v>
      </c>
      <c r="J3716" s="401">
        <f ca="1">J3715-J$472</f>
        <v>1.9600017104249059</v>
      </c>
      <c r="K3716" s="401">
        <f ca="1">K3715-K$480</f>
        <v>-0.22309302325330499</v>
      </c>
      <c r="M3716" s="401">
        <f ca="1">M3715-M$472</f>
        <v>-1.9600000000000011</v>
      </c>
      <c r="N3716" s="401">
        <f ca="1">N3715-N$480</f>
        <v>-2.6863070659909161</v>
      </c>
      <c r="P3716" s="401">
        <f ca="1">P3715-P$472</f>
        <v>3.3948195828349959</v>
      </c>
      <c r="Q3716" s="401">
        <f ca="1">Q3715-Q$480</f>
        <v>0.20529946162074952</v>
      </c>
      <c r="S3716" s="401">
        <f ca="1">S3715-S$472</f>
        <v>3.3948195828349959</v>
      </c>
      <c r="T3716" s="401">
        <f ca="1">T3715-T$480</f>
        <v>5.2994616207497902E-3</v>
      </c>
      <c r="V3716" s="401">
        <f ca="1">V3715-V$472</f>
        <v>-1.9600000000000011</v>
      </c>
      <c r="W3716" s="401">
        <f ca="1">W3715-W$480</f>
        <v>-3.2863070659909162</v>
      </c>
      <c r="Y3716" s="401">
        <f ca="1">Y3715-Y$472</f>
        <v>1.9600017104249059</v>
      </c>
      <c r="Z3716" s="401">
        <f ca="1">Z3715-Z$480</f>
        <v>-1.2230930232533015</v>
      </c>
      <c r="AB3716" s="401">
        <f ca="1">AB3715-AB$472</f>
        <v>-1122996.2985623355</v>
      </c>
      <c r="AC3716" s="401">
        <f ca="1">AC3715-AC$480</f>
        <v>-648364.7699744564</v>
      </c>
      <c r="AE3716" s="401" t="e">
        <f ca="1">AE3715-AE$472</f>
        <v>#VALUE!</v>
      </c>
      <c r="AF3716" s="401" t="e">
        <f ca="1">AF3715-AF$480</f>
        <v>#VALUE!</v>
      </c>
      <c r="AH3716" s="401" t="e">
        <f ca="1">AH3715-AH$472</f>
        <v>#VALUE!</v>
      </c>
      <c r="AI3716" s="401" t="e">
        <f ca="1">AI3715-AI$480</f>
        <v>#VALUE!</v>
      </c>
      <c r="AK3716" s="401" t="e">
        <f ca="1">AK3715-AK$472</f>
        <v>#VALUE!</v>
      </c>
      <c r="AL3716" s="401" t="e">
        <f ca="1">AL3715-AL$480</f>
        <v>#VALUE!</v>
      </c>
      <c r="AN3716" s="401" t="e">
        <f ca="1">AN3715-AN$472</f>
        <v>#VALUE!</v>
      </c>
      <c r="AO3716" s="401" t="e">
        <f ca="1">AO3715-AO$480</f>
        <v>#VALUE!</v>
      </c>
      <c r="AQ3716" s="401" t="e">
        <f ca="1">AQ3715-AQ$472</f>
        <v>#VALUE!</v>
      </c>
      <c r="AR3716" s="401" t="e">
        <f ca="1">AR3715-AR$480</f>
        <v>#VALUE!</v>
      </c>
      <c r="AT3716" s="401" t="e">
        <f ca="1">AT3715-AT$472</f>
        <v>#VALUE!</v>
      </c>
      <c r="AU3716" s="401" t="e">
        <f ca="1">AU3715-AU$480</f>
        <v>#VALUE!</v>
      </c>
      <c r="AW3716" s="401" t="e">
        <f ca="1">AW3715-AW$472</f>
        <v>#VALUE!</v>
      </c>
      <c r="AX3716" s="401" t="e">
        <f ca="1">AX3715-AX$480</f>
        <v>#VALUE!</v>
      </c>
      <c r="AZ3716" s="401" t="e">
        <f ca="1">AZ3715-AZ$472</f>
        <v>#VALUE!</v>
      </c>
      <c r="BA3716" s="401" t="e">
        <f ca="1">BA3715-BA$480</f>
        <v>#VALUE!</v>
      </c>
      <c r="BC3716" s="401" t="e">
        <f ca="1">BC3715-BC$472</f>
        <v>#VALUE!</v>
      </c>
      <c r="BD3716" s="401" t="e">
        <f ca="1">BD3715-BD$480</f>
        <v>#VALUE!</v>
      </c>
      <c r="BF3716" s="401" t="e">
        <f ca="1">BF3715-BF$472</f>
        <v>#VALUE!</v>
      </c>
      <c r="BG3716" s="401" t="e">
        <f ca="1">BG3715-BG$480</f>
        <v>#VALUE!</v>
      </c>
      <c r="BI3716" s="401" t="e">
        <f ca="1">BI3715-BI$472</f>
        <v>#VALUE!</v>
      </c>
      <c r="BJ3716" s="401" t="e">
        <f ca="1">BJ3715-BJ$480</f>
        <v>#VALUE!</v>
      </c>
      <c r="BL3716" s="401" t="e">
        <f ca="1">BL3715-BL$472</f>
        <v>#VALUE!</v>
      </c>
      <c r="BM3716" s="401" t="e">
        <f ca="1">BM3715-BM$480</f>
        <v>#VALUE!</v>
      </c>
    </row>
    <row r="3717" spans="4:65" hidden="1" x14ac:dyDescent="0.3">
      <c r="D3717" s="686"/>
      <c r="E3717" s="400">
        <f t="shared" si="4001"/>
        <v>98</v>
      </c>
      <c r="F3717" s="400" t="s">
        <v>1269</v>
      </c>
      <c r="G3717" s="401">
        <f>0</f>
        <v>0</v>
      </c>
      <c r="H3717" s="401">
        <f ca="1">H3714+H$504</f>
        <v>1.1085144918760874</v>
      </c>
      <c r="J3717" s="401">
        <f>0</f>
        <v>0</v>
      </c>
      <c r="K3717" s="401">
        <f ca="1">K3714+K$504</f>
        <v>0.90851054182413959</v>
      </c>
      <c r="M3717" s="401">
        <f>0</f>
        <v>0</v>
      </c>
      <c r="N3717" s="401">
        <f ca="1">N3714+N$504</f>
        <v>3.1996122464133392E+16</v>
      </c>
      <c r="P3717" s="401">
        <f>0</f>
        <v>0</v>
      </c>
      <c r="Q3717" s="401">
        <f ca="1">Q3714+Q$504</f>
        <v>0.20529946162074972</v>
      </c>
      <c r="S3717" s="401">
        <f>0</f>
        <v>0</v>
      </c>
      <c r="T3717" s="401">
        <f ca="1">T3714+T$504</f>
        <v>5.2994616207499151E-3</v>
      </c>
      <c r="V3717" s="401">
        <f>0</f>
        <v>0</v>
      </c>
      <c r="W3717" s="401">
        <f ca="1">W3714+W$504</f>
        <v>3.1996122464133392E+16</v>
      </c>
      <c r="Y3717" s="401">
        <f>0</f>
        <v>0</v>
      </c>
      <c r="Z3717" s="401">
        <f ca="1">Z3714+Z$504</f>
        <v>-9.1489458175861418E-2</v>
      </c>
      <c r="AB3717" s="401">
        <f>0</f>
        <v>0</v>
      </c>
      <c r="AC3717" s="401">
        <f ca="1">AC3714+AC$504</f>
        <v>-0.29148550812391338</v>
      </c>
      <c r="AE3717" s="401">
        <f>0</f>
        <v>0</v>
      </c>
      <c r="AF3717" s="401" t="e">
        <f ca="1">AF3714+AF$504</f>
        <v>#VALUE!</v>
      </c>
      <c r="AH3717" s="401">
        <f>0</f>
        <v>0</v>
      </c>
      <c r="AI3717" s="401" t="e">
        <f ca="1">AI3714+AI$504</f>
        <v>#VALUE!</v>
      </c>
      <c r="AK3717" s="401">
        <f>0</f>
        <v>0</v>
      </c>
      <c r="AL3717" s="401" t="e">
        <f ca="1">AL3714+AL$504</f>
        <v>#VALUE!</v>
      </c>
      <c r="AN3717" s="401">
        <f>0</f>
        <v>0</v>
      </c>
      <c r="AO3717" s="401" t="e">
        <f ca="1">AO3714+AO$504</f>
        <v>#VALUE!</v>
      </c>
      <c r="AQ3717" s="401">
        <f>0</f>
        <v>0</v>
      </c>
      <c r="AR3717" s="401" t="e">
        <f ca="1">AR3714+AR$504</f>
        <v>#VALUE!</v>
      </c>
      <c r="AT3717" s="401">
        <f>0</f>
        <v>0</v>
      </c>
      <c r="AU3717" s="401" t="e">
        <f ca="1">AU3714+AU$504</f>
        <v>#VALUE!</v>
      </c>
      <c r="AW3717" s="401">
        <f>0</f>
        <v>0</v>
      </c>
      <c r="AX3717" s="401" t="e">
        <f ca="1">AX3714+AX$504</f>
        <v>#VALUE!</v>
      </c>
      <c r="AZ3717" s="401">
        <f>0</f>
        <v>0</v>
      </c>
      <c r="BA3717" s="401" t="e">
        <f ca="1">BA3714+BA$504</f>
        <v>#VALUE!</v>
      </c>
      <c r="BC3717" s="401">
        <f>0</f>
        <v>0</v>
      </c>
      <c r="BD3717" s="401" t="e">
        <f ca="1">BD3714+BD$504</f>
        <v>#VALUE!</v>
      </c>
      <c r="BF3717" s="401">
        <f>0</f>
        <v>0</v>
      </c>
      <c r="BG3717" s="401" t="e">
        <f ca="1">BG3714+BG$504</f>
        <v>#VALUE!</v>
      </c>
      <c r="BI3717" s="401">
        <f>0</f>
        <v>0</v>
      </c>
      <c r="BJ3717" s="401" t="e">
        <f ca="1">BJ3714+BJ$504</f>
        <v>#VALUE!</v>
      </c>
      <c r="BL3717" s="401">
        <f>0</f>
        <v>0</v>
      </c>
      <c r="BM3717" s="401" t="e">
        <f ca="1">BM3714+BM$504</f>
        <v>#VALUE!</v>
      </c>
    </row>
    <row r="3718" spans="4:65" hidden="1" x14ac:dyDescent="0.3">
      <c r="D3718" s="686"/>
      <c r="E3718" s="400">
        <f t="shared" si="4001"/>
        <v>99</v>
      </c>
      <c r="F3718" s="400" t="s">
        <v>1269</v>
      </c>
      <c r="G3718" s="401">
        <f>0</f>
        <v>0</v>
      </c>
      <c r="H3718" s="401">
        <f ca="1">H3717+H$504</f>
        <v>1.1547025537180331</v>
      </c>
      <c r="J3718" s="401">
        <f>0</f>
        <v>0</v>
      </c>
      <c r="K3718" s="401">
        <f ca="1">K3717+K$504</f>
        <v>0.95469852305278025</v>
      </c>
      <c r="M3718" s="401">
        <f>0</f>
        <v>0</v>
      </c>
      <c r="N3718" s="401">
        <f ca="1">N3717+N$504</f>
        <v>3.2649104555238156E+16</v>
      </c>
      <c r="P3718" s="401">
        <f>0</f>
        <v>0</v>
      </c>
      <c r="Q3718" s="401">
        <f ca="1">Q3717+Q$504</f>
        <v>0.24529946162074973</v>
      </c>
      <c r="S3718" s="401">
        <f>0</f>
        <v>0</v>
      </c>
      <c r="T3718" s="401">
        <f ca="1">T3717+T$504</f>
        <v>4.5299461620749916E-2</v>
      </c>
      <c r="V3718" s="401">
        <f>0</f>
        <v>0</v>
      </c>
      <c r="W3718" s="401">
        <f ca="1">W3717+W$504</f>
        <v>3.2649104555238156E+16</v>
      </c>
      <c r="Y3718" s="401">
        <f>0</f>
        <v>0</v>
      </c>
      <c r="Z3718" s="401">
        <f ca="1">Z3717+Z$504</f>
        <v>-4.5301476947220781E-2</v>
      </c>
      <c r="AB3718" s="401">
        <f>0</f>
        <v>0</v>
      </c>
      <c r="AC3718" s="401">
        <f ca="1">AC3717+AC$504</f>
        <v>-0.24529744628196767</v>
      </c>
      <c r="AE3718" s="401">
        <f>0</f>
        <v>0</v>
      </c>
      <c r="AF3718" s="401" t="e">
        <f ca="1">AF3717+AF$504</f>
        <v>#VALUE!</v>
      </c>
      <c r="AH3718" s="401">
        <f>0</f>
        <v>0</v>
      </c>
      <c r="AI3718" s="401" t="e">
        <f ca="1">AI3717+AI$504</f>
        <v>#VALUE!</v>
      </c>
      <c r="AK3718" s="401">
        <f>0</f>
        <v>0</v>
      </c>
      <c r="AL3718" s="401" t="e">
        <f ca="1">AL3717+AL$504</f>
        <v>#VALUE!</v>
      </c>
      <c r="AN3718" s="401">
        <f>0</f>
        <v>0</v>
      </c>
      <c r="AO3718" s="401" t="e">
        <f ca="1">AO3717+AO$504</f>
        <v>#VALUE!</v>
      </c>
      <c r="AQ3718" s="401">
        <f>0</f>
        <v>0</v>
      </c>
      <c r="AR3718" s="401" t="e">
        <f ca="1">AR3717+AR$504</f>
        <v>#VALUE!</v>
      </c>
      <c r="AT3718" s="401">
        <f>0</f>
        <v>0</v>
      </c>
      <c r="AU3718" s="401" t="e">
        <f ca="1">AU3717+AU$504</f>
        <v>#VALUE!</v>
      </c>
      <c r="AW3718" s="401">
        <f>0</f>
        <v>0</v>
      </c>
      <c r="AX3718" s="401" t="e">
        <f ca="1">AX3717+AX$504</f>
        <v>#VALUE!</v>
      </c>
      <c r="AZ3718" s="401">
        <f>0</f>
        <v>0</v>
      </c>
      <c r="BA3718" s="401" t="e">
        <f ca="1">BA3717+BA$504</f>
        <v>#VALUE!</v>
      </c>
      <c r="BC3718" s="401">
        <f>0</f>
        <v>0</v>
      </c>
      <c r="BD3718" s="401" t="e">
        <f ca="1">BD3717+BD$504</f>
        <v>#VALUE!</v>
      </c>
      <c r="BF3718" s="401">
        <f>0</f>
        <v>0</v>
      </c>
      <c r="BG3718" s="401" t="e">
        <f ca="1">BG3717+BG$504</f>
        <v>#VALUE!</v>
      </c>
      <c r="BI3718" s="401">
        <f>0</f>
        <v>0</v>
      </c>
      <c r="BJ3718" s="401" t="e">
        <f ca="1">BJ3717+BJ$504</f>
        <v>#VALUE!</v>
      </c>
      <c r="BL3718" s="401">
        <f>0</f>
        <v>0</v>
      </c>
      <c r="BM3718" s="401" t="e">
        <f ca="1">BM3717+BM$504</f>
        <v>#VALUE!</v>
      </c>
    </row>
    <row r="3719" spans="4:65" hidden="1" x14ac:dyDescent="0.3">
      <c r="D3719" s="686"/>
      <c r="E3719" s="400">
        <f t="shared" si="4001"/>
        <v>100</v>
      </c>
      <c r="F3719" s="400" t="s">
        <v>1312</v>
      </c>
      <c r="G3719" s="401">
        <f ca="1">G3716+G$472</f>
        <v>1145914.5903697303</v>
      </c>
      <c r="H3719" s="401">
        <f ca="1">H3716+H$480</f>
        <v>661592.94251774531</v>
      </c>
      <c r="J3719" s="401">
        <f ca="1">J3716-J$472</f>
        <v>2.0000017453315366</v>
      </c>
      <c r="K3719" s="401">
        <f ca="1">K3716-K$480</f>
        <v>-0.19999899233236731</v>
      </c>
      <c r="M3719" s="401">
        <f ca="1">M3716-M$472</f>
        <v>-2.0000000000000009</v>
      </c>
      <c r="N3719" s="401">
        <f ca="1">N3716-N$480</f>
        <v>-2.7094010767585011</v>
      </c>
      <c r="P3719" s="401">
        <f ca="1">P3716-P$472</f>
        <v>3.4641016151377508</v>
      </c>
      <c r="Q3719" s="401">
        <f ca="1">Q3716-Q$480</f>
        <v>0.2452994616207495</v>
      </c>
      <c r="S3719" s="401">
        <f ca="1">S3716-S$472</f>
        <v>3.4641016151377508</v>
      </c>
      <c r="T3719" s="401">
        <f ca="1">T3716-T$480</f>
        <v>4.5299461620749784E-2</v>
      </c>
      <c r="V3719" s="401">
        <f ca="1">V3716-V$472</f>
        <v>-2.0000000000000009</v>
      </c>
      <c r="W3719" s="401">
        <f ca="1">W3716-W$480</f>
        <v>-3.3094010767585011</v>
      </c>
      <c r="Y3719" s="401">
        <f ca="1">Y3716-Y$472</f>
        <v>2.0000017453315366</v>
      </c>
      <c r="Z3719" s="401">
        <f ca="1">Z3716-Z$480</f>
        <v>-1.1999989923323637</v>
      </c>
      <c r="AB3719" s="401">
        <f ca="1">AB3716-AB$472</f>
        <v>-1145914.5903697303</v>
      </c>
      <c r="AC3719" s="401">
        <f ca="1">AC3716-AC$480</f>
        <v>-661596.65191882208</v>
      </c>
      <c r="AE3719" s="401" t="e">
        <f ca="1">AE3716-AE$472</f>
        <v>#VALUE!</v>
      </c>
      <c r="AF3719" s="401" t="e">
        <f ca="1">AF3716-AF$480</f>
        <v>#VALUE!</v>
      </c>
      <c r="AH3719" s="401" t="e">
        <f ca="1">AH3716-AH$472</f>
        <v>#VALUE!</v>
      </c>
      <c r="AI3719" s="401" t="e">
        <f ca="1">AI3716-AI$480</f>
        <v>#VALUE!</v>
      </c>
      <c r="AK3719" s="401" t="e">
        <f ca="1">AK3716-AK$472</f>
        <v>#VALUE!</v>
      </c>
      <c r="AL3719" s="401" t="e">
        <f ca="1">AL3716-AL$480</f>
        <v>#VALUE!</v>
      </c>
      <c r="AN3719" s="401" t="e">
        <f ca="1">AN3716-AN$472</f>
        <v>#VALUE!</v>
      </c>
      <c r="AO3719" s="401" t="e">
        <f ca="1">AO3716-AO$480</f>
        <v>#VALUE!</v>
      </c>
      <c r="AQ3719" s="401" t="e">
        <f ca="1">AQ3716-AQ$472</f>
        <v>#VALUE!</v>
      </c>
      <c r="AR3719" s="401" t="e">
        <f ca="1">AR3716-AR$480</f>
        <v>#VALUE!</v>
      </c>
      <c r="AT3719" s="401" t="e">
        <f ca="1">AT3716-AT$472</f>
        <v>#VALUE!</v>
      </c>
      <c r="AU3719" s="401" t="e">
        <f ca="1">AU3716-AU$480</f>
        <v>#VALUE!</v>
      </c>
      <c r="AW3719" s="401" t="e">
        <f ca="1">AW3716-AW$472</f>
        <v>#VALUE!</v>
      </c>
      <c r="AX3719" s="401" t="e">
        <f ca="1">AX3716-AX$480</f>
        <v>#VALUE!</v>
      </c>
      <c r="AZ3719" s="401" t="e">
        <f ca="1">AZ3716-AZ$472</f>
        <v>#VALUE!</v>
      </c>
      <c r="BA3719" s="401" t="e">
        <f ca="1">BA3716-BA$480</f>
        <v>#VALUE!</v>
      </c>
      <c r="BC3719" s="401" t="e">
        <f ca="1">BC3716-BC$472</f>
        <v>#VALUE!</v>
      </c>
      <c r="BD3719" s="401" t="e">
        <f ca="1">BD3716-BD$480</f>
        <v>#VALUE!</v>
      </c>
      <c r="BF3719" s="401" t="e">
        <f ca="1">BF3716-BF$472</f>
        <v>#VALUE!</v>
      </c>
      <c r="BG3719" s="401" t="e">
        <f ca="1">BG3716-BG$480</f>
        <v>#VALUE!</v>
      </c>
      <c r="BI3719" s="401" t="e">
        <f ca="1">BI3716-BI$472</f>
        <v>#VALUE!</v>
      </c>
      <c r="BJ3719" s="401" t="e">
        <f ca="1">BJ3716-BJ$480</f>
        <v>#VALUE!</v>
      </c>
      <c r="BL3719" s="401" t="e">
        <f ca="1">BL3716-BL$472</f>
        <v>#VALUE!</v>
      </c>
      <c r="BM3719" s="401" t="e">
        <f ca="1">BM3716-BM$480</f>
        <v>#VALUE!</v>
      </c>
    </row>
    <row r="3720" spans="4:65" hidden="1" x14ac:dyDescent="0.3">
      <c r="D3720" s="686"/>
    </row>
    <row r="3721" spans="4:65" hidden="1" x14ac:dyDescent="0.3">
      <c r="D3721" s="686"/>
    </row>
    <row r="3722" spans="4:65" hidden="1" x14ac:dyDescent="0.3">
      <c r="D3722" s="686"/>
      <c r="F3722" s="400" t="s">
        <v>1324</v>
      </c>
    </row>
    <row r="3723" spans="4:65" hidden="1" x14ac:dyDescent="0.3">
      <c r="D3723" s="686"/>
      <c r="G3723" s="690"/>
      <c r="H3723" s="690"/>
    </row>
    <row r="3724" spans="4:65" hidden="1" x14ac:dyDescent="0.3">
      <c r="D3724" s="686"/>
      <c r="F3724" s="400">
        <f t="shared" ref="F3724:F3787" si="4002">F3723+1</f>
        <v>1</v>
      </c>
      <c r="G3724" s="401">
        <f t="shared" ref="G3724:G3755" ca="1" si="4003">IF(ISEVEN($F3724),"",((G3620*H3621-H3620*G3621)*(G$326-G$327)-(G3620-G3621)*(G$326*H$327-H$326*G$327))/((G3620-G3621)*(H$326-H$327)-(H3620-H3621)*(G$326-G$327)))</f>
        <v>0.96000164061517801</v>
      </c>
      <c r="H3724" s="401">
        <f t="shared" ref="H3724:H3755" ca="1" si="4004">IF(ISEVEN($F3724),"",((G3620*H3621-H3620*G3621)*(H$326-H$327)-(H3620-H3621)*(G$326*H$327-H$326*G$327))/((G3620-G3621)*(H$326-H$327)-(H3620-H3621)*(G$326-G$327)))</f>
        <v>-0.55425720563165537</v>
      </c>
      <c r="J3724" s="401">
        <f t="shared" ref="J3724:J3755" ca="1" si="4005">IF(ISEVEN($F3724),"",((J3620*K3621-K3620*J3621)*(J$326-J$327)-(J3620-J3621)*(J$326*K$327-K$326*J$327))/((J3620-J3621)*(K$326-K$327)-(K3620-K3621)*(J$326-J$327)))</f>
        <v>550040.46230026917</v>
      </c>
      <c r="K3724" s="401">
        <f t="shared" ref="K3724:K3755" ca="1" si="4006">IF(ISEVEN($F3724),"",((J3620*K3621-K3620*J3621)*(K$326-K$327)-(K3620-K3621)*(J$326*K$327-K$326*J$327))/((J3620-J3621)*(K$326-K$327)-(K3620-K3621)*(J$326-J$327)))</f>
        <v>-317566.20897424634</v>
      </c>
      <c r="M3724" s="401">
        <f t="shared" ref="M3724:M3755" ca="1" si="4007">IF(ISEVEN($F3724),"",((M3620*N3621-N3620*M3621)*(M$326-M$327)-(M3620-M3621)*(M$326*N$327-N$326*M$327))/((M3620-M3621)*(N$326-N$327)-(N3620-N3621)*(M$326-M$327)))</f>
        <v>-3.9999999999999925E-2</v>
      </c>
      <c r="N3724" s="401">
        <f t="shared" ref="N3724:N3755" ca="1" si="4008">IF(ISEVEN($F3724),"",((M3620*N3621-N3620*M3621)*(N$326-N$327)-(N3620-N3621)*(M$326*N$327-N$326*M$327))/((M3620-M3621)*(N$326-N$327)-(N3620-N3621)*(M$326-M$327)))</f>
        <v>-0.37690598923241531</v>
      </c>
      <c r="P3724" s="401">
        <f t="shared" ref="P3724:P3755" ca="1" si="4009">IF(ISEVEN($F3724),"",((P3620*Q3621-Q3620*P3621)*(P$326-P$327)-(P3620-P3621)*(P$326*Q$327-Q$326*P$327))/((P3620-P3621)*(Q$326-Q$327)-(Q3620-Q3621)*(P$326-P$327)))</f>
        <v>1.9307179676972446</v>
      </c>
      <c r="Q3724" s="401">
        <f t="shared" ref="Q3724:Q3755" ca="1" si="4010">IF(ISEVEN($F3724),"",((P3620*Q3621-Q3620*P3621)*(Q$326-Q$327)-(Q3620-Q3621)*(P$326*Q$327-Q$326*P$327))/((P3620-P3621)*(Q$326-Q$327)-(Q3620-Q3621)*(P$326-P$327)))</f>
        <v>-1.7147005383792515</v>
      </c>
      <c r="S3724" s="401">
        <f t="shared" ref="S3724:S3755" ca="1" si="4011">IF(ISEVEN($F3724),"",((S3620*T3621-T3620*S3621)*(S$326-S$327)-(S3620-S3621)*(S$326*T$327-T$326*S$327))/((S3620-S3621)*(T$326-T$327)-(T3620-T3621)*(S$326-S$327)))</f>
        <v>1.9307179676972452</v>
      </c>
      <c r="T3724" s="401">
        <f t="shared" ref="T3724:T3755" ca="1" si="4012">IF(ISEVEN($F3724),"",((S3620*T3621-T3620*S3621)*(T$326-T$327)-(T3620-T3621)*(S$326*T$327-T$326*S$327))/((S3620-S3621)*(T$326-T$327)-(T3620-T3621)*(S$326-S$327)))</f>
        <v>-1.9147005383792512</v>
      </c>
      <c r="V3724" s="401">
        <f t="shared" ref="V3724:V3755" ca="1" si="4013">IF(ISEVEN($F3724),"",((V3620*W3621-W3620*V3621)*(V$326-V$327)-(V3620-V3621)*(V$326*W$327-W$326*V$327))/((V3620-V3621)*(W$326-W$327)-(W3620-W3621)*(V$326-V$327)))</f>
        <v>-3.9999999999999931E-2</v>
      </c>
      <c r="W3724" s="401">
        <f t="shared" ref="W3724:W3755" ca="1" si="4014">IF(ISEVEN($F3724),"",((V3620*W3621-W3620*V3621)*(W$326-W$327)-(W3620-W3621)*(V$326*W$327-W$326*V$327))/((V3620-V3621)*(W$326-W$327)-(W3620-W3621)*(V$326-V$327)))</f>
        <v>-0.97690598923241501</v>
      </c>
      <c r="Y3724" s="401">
        <f t="shared" ref="Y3724:Y3755" ca="1" si="4015">IF(ISEVEN($F3724),"",((Y3620*Z3621-Z3620*Y3621)*(Y$326-Y$327)-(Y3620-Y3621)*(Y$326*Z$327-Z$326*Y$327))/((Y3620-Y3621)*(Z$326-Z$327)-(Z3620-Z3621)*(Y$326-Y$327)))</f>
        <v>550040.46362905065</v>
      </c>
      <c r="Z3724" s="401">
        <f t="shared" ref="Z3724:Z3755" ca="1" si="4016">IF(ISEVEN($F3724),"",((Y3620*Z3621-Z3620*Y3621)*(Z$326-Z$327)-(Z3620-Z3621)*(Y$326*Z$327-Z$326*Y$327))/((Y3620-Y3621)*(Z$326-Z$327)-(Z3620-Z3621)*(Y$326-Y$327)))</f>
        <v>-317567.20974141918</v>
      </c>
      <c r="AB3724" s="401">
        <f t="shared" ref="AB3724:AB3755" ca="1" si="4017">IF(ISEVEN($F3724),"",((AB3620*AC3621-AC3620*AB3621)*(AB$326-AB$327)-(AB3620-AB3621)*(AB$326*AC$327-AC$326*AB$327))/((AB3620-AB3621)*(AC$326-AC$327)-(AC3620-AC3621)*(AB$326-AB$327)))</f>
        <v>0.95999828957728905</v>
      </c>
      <c r="AC3724" s="401">
        <f t="shared" ref="AC3724:AC3755" ca="1" si="4018">IF(ISEVEN($F3724),"",((AB3620*AC3621-AC3620*AB3621)*(AC$326-AC$327)-(AC3620-AC3621)*(AB$326*AC$327-AC$326*AB$327))/((AB3620-AB3621)*(AC$326-AC$327)-(AC3620-AC3621)*(AB$326-AB$327)))</f>
        <v>-1.9542552709090271</v>
      </c>
      <c r="AE3724" s="401" t="e">
        <f t="shared" ref="AE3724:AE3755" ca="1" si="4019">IF(ISEVEN($F3724),"",((AE3620*AF3621-AF3620*AE3621)*(AE$326-AE$327)-(AE3620-AE3621)*(AE$326*AF$327-AF$326*AE$327))/((AE3620-AE3621)*(AF$326-AF$327)-(AF3620-AF3621)*(AE$326-AE$327)))</f>
        <v>#VALUE!</v>
      </c>
      <c r="AF3724" s="401" t="e">
        <f t="shared" ref="AF3724:AF3755" ca="1" si="4020">IF(ISEVEN($F3724),"",((AE3620*AF3621-AF3620*AE3621)*(AF$326-AF$327)-(AF3620-AF3621)*(AE$326*AF$327-AF$326*AE$327))/((AE3620-AE3621)*(AF$326-AF$327)-(AF3620-AF3621)*(AE$326-AE$327)))</f>
        <v>#VALUE!</v>
      </c>
      <c r="AH3724" s="401" t="e">
        <f t="shared" ref="AH3724:AH3755" ca="1" si="4021">IF(ISEVEN($F3724),"",((AH3620*AI3621-AI3620*AH3621)*(AH$326-AH$327)-(AH3620-AH3621)*(AH$326*AI$327-AI$326*AH$327))/((AH3620-AH3621)*(AI$326-AI$327)-(AI3620-AI3621)*(AH$326-AH$327)))</f>
        <v>#VALUE!</v>
      </c>
      <c r="AI3724" s="401" t="e">
        <f t="shared" ref="AI3724:AI3755" ca="1" si="4022">IF(ISEVEN($F3724),"",((AH3620*AI3621-AI3620*AH3621)*(AI$326-AI$327)-(AI3620-AI3621)*(AH$326*AI$327-AI$326*AH$327))/((AH3620-AH3621)*(AI$326-AI$327)-(AI3620-AI3621)*(AH$326-AH$327)))</f>
        <v>#VALUE!</v>
      </c>
      <c r="AK3724" s="401" t="e">
        <f t="shared" ref="AK3724:AK3755" ca="1" si="4023">IF(ISEVEN($F3724),"",((AK3620*AL3621-AL3620*AK3621)*(AK$326-AK$327)-(AK3620-AK3621)*(AK$326*AL$327-AL$326*AK$327))/((AK3620-AK3621)*(AL$326-AL$327)-(AL3620-AL3621)*(AK$326-AK$327)))</f>
        <v>#VALUE!</v>
      </c>
      <c r="AL3724" s="401" t="e">
        <f t="shared" ref="AL3724:AL3755" ca="1" si="4024">IF(ISEVEN($F3724),"",((AK3620*AL3621-AL3620*AK3621)*(AL$326-AL$327)-(AL3620-AL3621)*(AK$326*AL$327-AL$326*AK$327))/((AK3620-AK3621)*(AL$326-AL$327)-(AL3620-AL3621)*(AK$326-AK$327)))</f>
        <v>#VALUE!</v>
      </c>
      <c r="AN3724" s="401" t="e">
        <f t="shared" ref="AN3724:AN3755" ca="1" si="4025">IF(ISEVEN($F3724),"",((AN3620*AO3621-AO3620*AN3621)*(AN$326-AN$327)-(AN3620-AN3621)*(AN$326*AO$327-AO$326*AN$327))/((AN3620-AN3621)*(AO$326-AO$327)-(AO3620-AO3621)*(AN$326-AN$327)))</f>
        <v>#VALUE!</v>
      </c>
      <c r="AO3724" s="401" t="e">
        <f t="shared" ref="AO3724:AO3755" ca="1" si="4026">IF(ISEVEN($F3724),"",((AN3620*AO3621-AO3620*AN3621)*(AO$326-AO$327)-(AO3620-AO3621)*(AN$326*AO$327-AO$326*AN$327))/((AN3620-AN3621)*(AO$326-AO$327)-(AO3620-AO3621)*(AN$326-AN$327)))</f>
        <v>#VALUE!</v>
      </c>
      <c r="AQ3724" s="401" t="e">
        <f t="shared" ref="AQ3724:AQ3755" ca="1" si="4027">IF(ISEVEN($F3724),"",((AQ3620*AR3621-AR3620*AQ3621)*(AQ$326-AQ$327)-(AQ3620-AQ3621)*(AQ$326*AR$327-AR$326*AQ$327))/((AQ3620-AQ3621)*(AR$326-AR$327)-(AR3620-AR3621)*(AQ$326-AQ$327)))</f>
        <v>#VALUE!</v>
      </c>
      <c r="AR3724" s="401" t="e">
        <f t="shared" ref="AR3724:AR3755" ca="1" si="4028">IF(ISEVEN($F3724),"",((AQ3620*AR3621-AR3620*AQ3621)*(AR$326-AR$327)-(AR3620-AR3621)*(AQ$326*AR$327-AR$326*AQ$327))/((AQ3620-AQ3621)*(AR$326-AR$327)-(AR3620-AR3621)*(AQ$326-AQ$327)))</f>
        <v>#VALUE!</v>
      </c>
      <c r="AT3724" s="401" t="e">
        <f t="shared" ref="AT3724:AT3755" ca="1" si="4029">IF(ISEVEN($F3724),"",((AT3620*AU3621-AU3620*AT3621)*(AT$326-AT$327)-(AT3620-AT3621)*(AT$326*AU$327-AU$326*AT$327))/((AT3620-AT3621)*(AU$326-AU$327)-(AU3620-AU3621)*(AT$326-AT$327)))</f>
        <v>#VALUE!</v>
      </c>
      <c r="AU3724" s="401" t="e">
        <f t="shared" ref="AU3724:AU3755" ca="1" si="4030">IF(ISEVEN($F3724),"",((AT3620*AU3621-AU3620*AT3621)*(AU$326-AU$327)-(AU3620-AU3621)*(AT$326*AU$327-AU$326*AT$327))/((AT3620-AT3621)*(AU$326-AU$327)-(AU3620-AU3621)*(AT$326-AT$327)))</f>
        <v>#VALUE!</v>
      </c>
      <c r="AW3724" s="401" t="e">
        <f t="shared" ref="AW3724:AW3755" ca="1" si="4031">IF(ISEVEN($F3724),"",((AW3620*AX3621-AX3620*AW3621)*(AW$326-AW$327)-(AW3620-AW3621)*(AW$326*AX$327-AX$326*AW$327))/((AW3620-AW3621)*(AX$326-AX$327)-(AX3620-AX3621)*(AW$326-AW$327)))</f>
        <v>#VALUE!</v>
      </c>
      <c r="AX3724" s="401" t="e">
        <f t="shared" ref="AX3724:AX3755" ca="1" si="4032">IF(ISEVEN($F3724),"",((AW3620*AX3621-AX3620*AW3621)*(AX$326-AX$327)-(AX3620-AX3621)*(AW$326*AX$327-AX$326*AW$327))/((AW3620-AW3621)*(AX$326-AX$327)-(AX3620-AX3621)*(AW$326-AW$327)))</f>
        <v>#VALUE!</v>
      </c>
      <c r="AZ3724" s="401" t="e">
        <f t="shared" ref="AZ3724:AZ3755" ca="1" si="4033">IF(ISEVEN($F3724),"",((AZ3620*BA3621-BA3620*AZ3621)*(AZ$326-AZ$327)-(AZ3620-AZ3621)*(AZ$326*BA$327-BA$326*AZ$327))/((AZ3620-AZ3621)*(BA$326-BA$327)-(BA3620-BA3621)*(AZ$326-AZ$327)))</f>
        <v>#VALUE!</v>
      </c>
      <c r="BA3724" s="401" t="e">
        <f t="shared" ref="BA3724:BA3755" ca="1" si="4034">IF(ISEVEN($F3724),"",((AZ3620*BA3621-BA3620*AZ3621)*(BA$326-BA$327)-(BA3620-BA3621)*(AZ$326*BA$327-BA$326*AZ$327))/((AZ3620-AZ3621)*(BA$326-BA$327)-(BA3620-BA3621)*(AZ$326-AZ$327)))</f>
        <v>#VALUE!</v>
      </c>
      <c r="BC3724" s="401" t="e">
        <f t="shared" ref="BC3724:BC3755" ca="1" si="4035">IF(ISEVEN($F3724),"",((BC3620*BD3621-BD3620*BC3621)*(BC$326-BC$327)-(BC3620-BC3621)*(BC$326*BD$327-BD$326*BC$327))/((BC3620-BC3621)*(BD$326-BD$327)-(BD3620-BD3621)*(BC$326-BC$327)))</f>
        <v>#VALUE!</v>
      </c>
      <c r="BD3724" s="401" t="e">
        <f t="shared" ref="BD3724:BD3755" ca="1" si="4036">IF(ISEVEN($F3724),"",((BC3620*BD3621-BD3620*BC3621)*(BD$326-BD$327)-(BD3620-BD3621)*(BC$326*BD$327-BD$326*BC$327))/((BC3620-BC3621)*(BD$326-BD$327)-(BD3620-BD3621)*(BC$326-BC$327)))</f>
        <v>#VALUE!</v>
      </c>
      <c r="BF3724" s="401" t="e">
        <f t="shared" ref="BF3724:BF3755" ca="1" si="4037">IF(ISEVEN($F3724),"",((BF3620*BG3621-BG3620*BF3621)*(BF$326-BF$327)-(BF3620-BF3621)*(BF$326*BG$327-BG$326*BF$327))/((BF3620-BF3621)*(BG$326-BG$327)-(BG3620-BG3621)*(BF$326-BF$327)))</f>
        <v>#VALUE!</v>
      </c>
      <c r="BG3724" s="401" t="e">
        <f t="shared" ref="BG3724:BG3755" ca="1" si="4038">IF(ISEVEN($F3724),"",((BF3620*BG3621-BG3620*BF3621)*(BG$326-BG$327)-(BG3620-BG3621)*(BF$326*BG$327-BG$326*BF$327))/((BF3620-BF3621)*(BG$326-BG$327)-(BG3620-BG3621)*(BF$326-BF$327)))</f>
        <v>#VALUE!</v>
      </c>
      <c r="BI3724" s="401" t="e">
        <f t="shared" ref="BI3724:BI3755" ca="1" si="4039">IF(ISEVEN($F3724),"",((BI3620*BJ3621-BJ3620*BI3621)*(BI$326-BI$327)-(BI3620-BI3621)*(BI$326*BJ$327-BJ$326*BI$327))/((BI3620-BI3621)*(BJ$326-BJ$327)-(BJ3620-BJ3621)*(BI$326-BI$327)))</f>
        <v>#VALUE!</v>
      </c>
      <c r="BJ3724" s="401" t="e">
        <f t="shared" ref="BJ3724:BJ3755" ca="1" si="4040">IF(ISEVEN($F3724),"",((BI3620*BJ3621-BJ3620*BI3621)*(BJ$326-BJ$327)-(BJ3620-BJ3621)*(BI$326*BJ$327-BJ$326*BI$327))/((BI3620-BI3621)*(BJ$326-BJ$327)-(BJ3620-BJ3621)*(BI$326-BI$327)))</f>
        <v>#VALUE!</v>
      </c>
      <c r="BL3724" s="401" t="e">
        <f t="shared" ref="BL3724:BL3755" ca="1" si="4041">IF(ISEVEN($F3724),"",((BL3620*BM3621-BM3620*BL3621)*(BL$326-BL$327)-(BL3620-BL3621)*(BL$326*BM$327-BM$326*BL$327))/((BL3620-BL3621)*(BM$326-BM$327)-(BM3620-BM3621)*(BL$326-BL$327)))</f>
        <v>#VALUE!</v>
      </c>
      <c r="BM3724" s="401" t="e">
        <f t="shared" ref="BM3724:BM3755" ca="1" si="4042">IF(ISEVEN($F3724),"",((BL3620*BM3621-BM3620*BL3621)*(BM$326-BM$327)-(BM3620-BM3621)*(BL$326*BM$327-BM$326*BL$327))/((BL3620-BL3621)*(BM$326-BM$327)-(BM3620-BM3621)*(BL$326-BL$327)))</f>
        <v>#VALUE!</v>
      </c>
    </row>
    <row r="3725" spans="4:65" hidden="1" x14ac:dyDescent="0.3">
      <c r="D3725" s="686"/>
      <c r="F3725" s="400">
        <f t="shared" si="4002"/>
        <v>2</v>
      </c>
      <c r="G3725" s="401" t="str">
        <f t="shared" si="4003"/>
        <v/>
      </c>
      <c r="H3725" s="401" t="str">
        <f t="shared" si="4004"/>
        <v/>
      </c>
      <c r="J3725" s="401" t="str">
        <f t="shared" si="4005"/>
        <v/>
      </c>
      <c r="K3725" s="401" t="str">
        <f t="shared" si="4006"/>
        <v/>
      </c>
      <c r="M3725" s="401" t="str">
        <f t="shared" si="4007"/>
        <v/>
      </c>
      <c r="N3725" s="401" t="str">
        <f t="shared" si="4008"/>
        <v/>
      </c>
      <c r="P3725" s="401" t="str">
        <f t="shared" si="4009"/>
        <v/>
      </c>
      <c r="Q3725" s="401" t="str">
        <f t="shared" si="4010"/>
        <v/>
      </c>
      <c r="S3725" s="401" t="str">
        <f t="shared" si="4011"/>
        <v/>
      </c>
      <c r="T3725" s="401" t="str">
        <f t="shared" si="4012"/>
        <v/>
      </c>
      <c r="V3725" s="401" t="str">
        <f t="shared" si="4013"/>
        <v/>
      </c>
      <c r="W3725" s="401" t="str">
        <f t="shared" si="4014"/>
        <v/>
      </c>
      <c r="Y3725" s="401" t="str">
        <f t="shared" si="4015"/>
        <v/>
      </c>
      <c r="Z3725" s="401" t="str">
        <f t="shared" si="4016"/>
        <v/>
      </c>
      <c r="AB3725" s="401" t="str">
        <f t="shared" si="4017"/>
        <v/>
      </c>
      <c r="AC3725" s="401" t="str">
        <f t="shared" si="4018"/>
        <v/>
      </c>
      <c r="AE3725" s="401" t="str">
        <f t="shared" si="4019"/>
        <v/>
      </c>
      <c r="AF3725" s="401" t="str">
        <f t="shared" si="4020"/>
        <v/>
      </c>
      <c r="AH3725" s="401" t="str">
        <f t="shared" si="4021"/>
        <v/>
      </c>
      <c r="AI3725" s="401" t="str">
        <f t="shared" si="4022"/>
        <v/>
      </c>
      <c r="AK3725" s="401" t="str">
        <f t="shared" si="4023"/>
        <v/>
      </c>
      <c r="AL3725" s="401" t="str">
        <f t="shared" si="4024"/>
        <v/>
      </c>
      <c r="AN3725" s="401" t="str">
        <f t="shared" si="4025"/>
        <v/>
      </c>
      <c r="AO3725" s="401" t="str">
        <f t="shared" si="4026"/>
        <v/>
      </c>
      <c r="AQ3725" s="401" t="str">
        <f t="shared" si="4027"/>
        <v/>
      </c>
      <c r="AR3725" s="401" t="str">
        <f t="shared" si="4028"/>
        <v/>
      </c>
      <c r="AT3725" s="401" t="str">
        <f t="shared" si="4029"/>
        <v/>
      </c>
      <c r="AU3725" s="401" t="str">
        <f t="shared" si="4030"/>
        <v/>
      </c>
      <c r="AW3725" s="401" t="str">
        <f t="shared" si="4031"/>
        <v/>
      </c>
      <c r="AX3725" s="401" t="str">
        <f t="shared" si="4032"/>
        <v/>
      </c>
      <c r="AZ3725" s="401" t="str">
        <f t="shared" si="4033"/>
        <v/>
      </c>
      <c r="BA3725" s="401" t="str">
        <f t="shared" si="4034"/>
        <v/>
      </c>
      <c r="BC3725" s="401" t="str">
        <f t="shared" si="4035"/>
        <v/>
      </c>
      <c r="BD3725" s="401" t="str">
        <f t="shared" si="4036"/>
        <v/>
      </c>
      <c r="BF3725" s="401" t="str">
        <f t="shared" si="4037"/>
        <v/>
      </c>
      <c r="BG3725" s="401" t="str">
        <f t="shared" si="4038"/>
        <v/>
      </c>
      <c r="BI3725" s="401" t="str">
        <f t="shared" si="4039"/>
        <v/>
      </c>
      <c r="BJ3725" s="401" t="str">
        <f t="shared" si="4040"/>
        <v/>
      </c>
      <c r="BL3725" s="401" t="str">
        <f t="shared" si="4041"/>
        <v/>
      </c>
      <c r="BM3725" s="401" t="str">
        <f t="shared" si="4042"/>
        <v/>
      </c>
    </row>
    <row r="3726" spans="4:65" hidden="1" x14ac:dyDescent="0.3">
      <c r="D3726" s="686"/>
      <c r="F3726" s="400">
        <f t="shared" si="4002"/>
        <v>3</v>
      </c>
      <c r="G3726" s="401">
        <f t="shared" ca="1" si="4003"/>
        <v>0.92000153589501166</v>
      </c>
      <c r="H3726" s="401">
        <f t="shared" ca="1" si="4004"/>
        <v>-0.5311631344038541</v>
      </c>
      <c r="J3726" s="401">
        <f t="shared" ca="1" si="4005"/>
        <v>527122.13053773064</v>
      </c>
      <c r="K3726" s="401">
        <f t="shared" ca="1" si="4006"/>
        <v>-304334.30396176758</v>
      </c>
      <c r="M3726" s="401">
        <f t="shared" ca="1" si="4007"/>
        <v>-7.9999999999999946E-2</v>
      </c>
      <c r="N3726" s="401">
        <f t="shared" ca="1" si="4008"/>
        <v>-0.35381197846483031</v>
      </c>
      <c r="P3726" s="401">
        <f t="shared" ca="1" si="4009"/>
        <v>1.8614359353944894</v>
      </c>
      <c r="Q3726" s="401">
        <f t="shared" ca="1" si="4010"/>
        <v>-1.6747005383792515</v>
      </c>
      <c r="S3726" s="401">
        <f t="shared" ca="1" si="4011"/>
        <v>1.8614359353944905</v>
      </c>
      <c r="T3726" s="401">
        <f t="shared" ca="1" si="4012"/>
        <v>-1.8747005383792514</v>
      </c>
      <c r="V3726" s="401">
        <f t="shared" ca="1" si="4013"/>
        <v>-7.9999999999999918E-2</v>
      </c>
      <c r="W3726" s="401">
        <f t="shared" ca="1" si="4014"/>
        <v>-0.95381197846483012</v>
      </c>
      <c r="Y3726" s="401">
        <f t="shared" ca="1" si="4015"/>
        <v>527122.13181114628</v>
      </c>
      <c r="Z3726" s="401">
        <f t="shared" ca="1" si="4016"/>
        <v>-304335.30469697481</v>
      </c>
      <c r="AB3726" s="401">
        <f t="shared" ca="1" si="4017"/>
        <v>0.91999832448382823</v>
      </c>
      <c r="AC3726" s="401">
        <f t="shared" ca="1" si="4018"/>
        <v>-1.9311612802947422</v>
      </c>
      <c r="AE3726" s="401" t="e">
        <f t="shared" ca="1" si="4019"/>
        <v>#VALUE!</v>
      </c>
      <c r="AF3726" s="401" t="e">
        <f t="shared" ca="1" si="4020"/>
        <v>#VALUE!</v>
      </c>
      <c r="AH3726" s="401" t="e">
        <f t="shared" ca="1" si="4021"/>
        <v>#VALUE!</v>
      </c>
      <c r="AI3726" s="401" t="e">
        <f t="shared" ca="1" si="4022"/>
        <v>#VALUE!</v>
      </c>
      <c r="AK3726" s="401" t="e">
        <f t="shared" ca="1" si="4023"/>
        <v>#VALUE!</v>
      </c>
      <c r="AL3726" s="401" t="e">
        <f t="shared" ca="1" si="4024"/>
        <v>#VALUE!</v>
      </c>
      <c r="AN3726" s="401" t="e">
        <f t="shared" ca="1" si="4025"/>
        <v>#VALUE!</v>
      </c>
      <c r="AO3726" s="401" t="e">
        <f t="shared" ca="1" si="4026"/>
        <v>#VALUE!</v>
      </c>
      <c r="AQ3726" s="401" t="e">
        <f t="shared" ca="1" si="4027"/>
        <v>#VALUE!</v>
      </c>
      <c r="AR3726" s="401" t="e">
        <f t="shared" ca="1" si="4028"/>
        <v>#VALUE!</v>
      </c>
      <c r="AT3726" s="401" t="e">
        <f t="shared" ca="1" si="4029"/>
        <v>#VALUE!</v>
      </c>
      <c r="AU3726" s="401" t="e">
        <f t="shared" ca="1" si="4030"/>
        <v>#VALUE!</v>
      </c>
      <c r="AW3726" s="401" t="e">
        <f t="shared" ca="1" si="4031"/>
        <v>#VALUE!</v>
      </c>
      <c r="AX3726" s="401" t="e">
        <f t="shared" ca="1" si="4032"/>
        <v>#VALUE!</v>
      </c>
      <c r="AZ3726" s="401" t="e">
        <f t="shared" ca="1" si="4033"/>
        <v>#VALUE!</v>
      </c>
      <c r="BA3726" s="401" t="e">
        <f t="shared" ca="1" si="4034"/>
        <v>#VALUE!</v>
      </c>
      <c r="BC3726" s="401" t="e">
        <f t="shared" ca="1" si="4035"/>
        <v>#VALUE!</v>
      </c>
      <c r="BD3726" s="401" t="e">
        <f t="shared" ca="1" si="4036"/>
        <v>#VALUE!</v>
      </c>
      <c r="BF3726" s="401" t="e">
        <f t="shared" ca="1" si="4037"/>
        <v>#VALUE!</v>
      </c>
      <c r="BG3726" s="401" t="e">
        <f t="shared" ca="1" si="4038"/>
        <v>#VALUE!</v>
      </c>
      <c r="BI3726" s="401" t="e">
        <f t="shared" ca="1" si="4039"/>
        <v>#VALUE!</v>
      </c>
      <c r="BJ3726" s="401" t="e">
        <f t="shared" ca="1" si="4040"/>
        <v>#VALUE!</v>
      </c>
      <c r="BL3726" s="401" t="e">
        <f t="shared" ca="1" si="4041"/>
        <v>#VALUE!</v>
      </c>
      <c r="BM3726" s="401" t="e">
        <f t="shared" ca="1" si="4042"/>
        <v>#VALUE!</v>
      </c>
    </row>
    <row r="3727" spans="4:65" hidden="1" x14ac:dyDescent="0.3">
      <c r="D3727" s="686"/>
      <c r="F3727" s="400">
        <f t="shared" si="4002"/>
        <v>4</v>
      </c>
      <c r="G3727" s="401" t="str">
        <f t="shared" si="4003"/>
        <v/>
      </c>
      <c r="H3727" s="401" t="str">
        <f t="shared" si="4004"/>
        <v/>
      </c>
      <c r="J3727" s="401" t="str">
        <f t="shared" si="4005"/>
        <v/>
      </c>
      <c r="K3727" s="401" t="str">
        <f t="shared" si="4006"/>
        <v/>
      </c>
      <c r="M3727" s="401" t="str">
        <f t="shared" si="4007"/>
        <v/>
      </c>
      <c r="N3727" s="401" t="str">
        <f t="shared" si="4008"/>
        <v/>
      </c>
      <c r="P3727" s="401" t="str">
        <f t="shared" si="4009"/>
        <v/>
      </c>
      <c r="Q3727" s="401" t="str">
        <f t="shared" si="4010"/>
        <v/>
      </c>
      <c r="S3727" s="401" t="str">
        <f t="shared" si="4011"/>
        <v/>
      </c>
      <c r="T3727" s="401" t="str">
        <f t="shared" si="4012"/>
        <v/>
      </c>
      <c r="V3727" s="401" t="str">
        <f t="shared" si="4013"/>
        <v/>
      </c>
      <c r="W3727" s="401" t="str">
        <f t="shared" si="4014"/>
        <v/>
      </c>
      <c r="Y3727" s="401" t="str">
        <f t="shared" si="4015"/>
        <v/>
      </c>
      <c r="Z3727" s="401" t="str">
        <f t="shared" si="4016"/>
        <v/>
      </c>
      <c r="AB3727" s="401" t="str">
        <f t="shared" si="4017"/>
        <v/>
      </c>
      <c r="AC3727" s="401" t="str">
        <f t="shared" si="4018"/>
        <v/>
      </c>
      <c r="AE3727" s="401" t="str">
        <f t="shared" si="4019"/>
        <v/>
      </c>
      <c r="AF3727" s="401" t="str">
        <f t="shared" si="4020"/>
        <v/>
      </c>
      <c r="AH3727" s="401" t="str">
        <f t="shared" si="4021"/>
        <v/>
      </c>
      <c r="AI3727" s="401" t="str">
        <f t="shared" si="4022"/>
        <v/>
      </c>
      <c r="AK3727" s="401" t="str">
        <f t="shared" si="4023"/>
        <v/>
      </c>
      <c r="AL3727" s="401" t="str">
        <f t="shared" si="4024"/>
        <v/>
      </c>
      <c r="AN3727" s="401" t="str">
        <f t="shared" si="4025"/>
        <v/>
      </c>
      <c r="AO3727" s="401" t="str">
        <f t="shared" si="4026"/>
        <v/>
      </c>
      <c r="AQ3727" s="401" t="str">
        <f t="shared" si="4027"/>
        <v/>
      </c>
      <c r="AR3727" s="401" t="str">
        <f t="shared" si="4028"/>
        <v/>
      </c>
      <c r="AT3727" s="401" t="str">
        <f t="shared" si="4029"/>
        <v/>
      </c>
      <c r="AU3727" s="401" t="str">
        <f t="shared" si="4030"/>
        <v/>
      </c>
      <c r="AW3727" s="401" t="str">
        <f t="shared" si="4031"/>
        <v/>
      </c>
      <c r="AX3727" s="401" t="str">
        <f t="shared" si="4032"/>
        <v/>
      </c>
      <c r="AZ3727" s="401" t="str">
        <f t="shared" si="4033"/>
        <v/>
      </c>
      <c r="BA3727" s="401" t="str">
        <f t="shared" si="4034"/>
        <v/>
      </c>
      <c r="BC3727" s="401" t="str">
        <f t="shared" si="4035"/>
        <v/>
      </c>
      <c r="BD3727" s="401" t="str">
        <f t="shared" si="4036"/>
        <v/>
      </c>
      <c r="BF3727" s="401" t="str">
        <f t="shared" si="4037"/>
        <v/>
      </c>
      <c r="BG3727" s="401" t="str">
        <f t="shared" si="4038"/>
        <v/>
      </c>
      <c r="BI3727" s="401" t="str">
        <f t="shared" si="4039"/>
        <v/>
      </c>
      <c r="BJ3727" s="401" t="str">
        <f t="shared" si="4040"/>
        <v/>
      </c>
      <c r="BL3727" s="401" t="str">
        <f t="shared" si="4041"/>
        <v/>
      </c>
      <c r="BM3727" s="401" t="str">
        <f t="shared" si="4042"/>
        <v/>
      </c>
    </row>
    <row r="3728" spans="4:65" hidden="1" x14ac:dyDescent="0.3">
      <c r="D3728" s="686"/>
      <c r="F3728" s="400">
        <f t="shared" si="4002"/>
        <v>5</v>
      </c>
      <c r="G3728" s="401">
        <f t="shared" ca="1" si="4003"/>
        <v>0.88000143117484531</v>
      </c>
      <c r="H3728" s="401">
        <f t="shared" ca="1" si="4004"/>
        <v>-0.50806906317605283</v>
      </c>
      <c r="J3728" s="401">
        <f t="shared" ca="1" si="4005"/>
        <v>504203.79877519229</v>
      </c>
      <c r="K3728" s="401">
        <f t="shared" ca="1" si="4006"/>
        <v>-291102.39894928888</v>
      </c>
      <c r="M3728" s="401">
        <f t="shared" ca="1" si="4007"/>
        <v>-0.11999999999999995</v>
      </c>
      <c r="N3728" s="401">
        <f t="shared" ca="1" si="4008"/>
        <v>-0.33071796769724532</v>
      </c>
      <c r="P3728" s="401">
        <f t="shared" ca="1" si="4009"/>
        <v>1.7921539030917339</v>
      </c>
      <c r="Q3728" s="401">
        <f t="shared" ca="1" si="4010"/>
        <v>-1.634700538379251</v>
      </c>
      <c r="S3728" s="401">
        <f t="shared" ca="1" si="4011"/>
        <v>1.7921539030917348</v>
      </c>
      <c r="T3728" s="401">
        <f t="shared" ca="1" si="4012"/>
        <v>-1.8347005383792512</v>
      </c>
      <c r="V3728" s="401">
        <f t="shared" ca="1" si="4013"/>
        <v>-0.1199999999999999</v>
      </c>
      <c r="W3728" s="401">
        <f t="shared" ca="1" si="4014"/>
        <v>-0.93071796769724502</v>
      </c>
      <c r="Y3728" s="401">
        <f t="shared" ca="1" si="4015"/>
        <v>504203.79998164147</v>
      </c>
      <c r="Z3728" s="401">
        <f t="shared" ca="1" si="4016"/>
        <v>-291103.39964583295</v>
      </c>
      <c r="AB3728" s="401">
        <f t="shared" ca="1" si="4017"/>
        <v>0.87999835939036752</v>
      </c>
      <c r="AC3728" s="401">
        <f t="shared" ca="1" si="4018"/>
        <v>-1.9080672896804567</v>
      </c>
      <c r="AE3728" s="401" t="e">
        <f t="shared" ca="1" si="4019"/>
        <v>#VALUE!</v>
      </c>
      <c r="AF3728" s="401" t="e">
        <f t="shared" ca="1" si="4020"/>
        <v>#VALUE!</v>
      </c>
      <c r="AH3728" s="401" t="e">
        <f t="shared" ca="1" si="4021"/>
        <v>#VALUE!</v>
      </c>
      <c r="AI3728" s="401" t="e">
        <f t="shared" ca="1" si="4022"/>
        <v>#VALUE!</v>
      </c>
      <c r="AK3728" s="401" t="e">
        <f t="shared" ca="1" si="4023"/>
        <v>#VALUE!</v>
      </c>
      <c r="AL3728" s="401" t="e">
        <f t="shared" ca="1" si="4024"/>
        <v>#VALUE!</v>
      </c>
      <c r="AN3728" s="401" t="e">
        <f t="shared" ca="1" si="4025"/>
        <v>#VALUE!</v>
      </c>
      <c r="AO3728" s="401" t="e">
        <f t="shared" ca="1" si="4026"/>
        <v>#VALUE!</v>
      </c>
      <c r="AQ3728" s="401" t="e">
        <f t="shared" ca="1" si="4027"/>
        <v>#VALUE!</v>
      </c>
      <c r="AR3728" s="401" t="e">
        <f t="shared" ca="1" si="4028"/>
        <v>#VALUE!</v>
      </c>
      <c r="AT3728" s="401" t="e">
        <f t="shared" ca="1" si="4029"/>
        <v>#VALUE!</v>
      </c>
      <c r="AU3728" s="401" t="e">
        <f t="shared" ca="1" si="4030"/>
        <v>#VALUE!</v>
      </c>
      <c r="AW3728" s="401" t="e">
        <f t="shared" ca="1" si="4031"/>
        <v>#VALUE!</v>
      </c>
      <c r="AX3728" s="401" t="e">
        <f t="shared" ca="1" si="4032"/>
        <v>#VALUE!</v>
      </c>
      <c r="AZ3728" s="401" t="e">
        <f t="shared" ca="1" si="4033"/>
        <v>#VALUE!</v>
      </c>
      <c r="BA3728" s="401" t="e">
        <f t="shared" ca="1" si="4034"/>
        <v>#VALUE!</v>
      </c>
      <c r="BC3728" s="401" t="e">
        <f t="shared" ca="1" si="4035"/>
        <v>#VALUE!</v>
      </c>
      <c r="BD3728" s="401" t="e">
        <f t="shared" ca="1" si="4036"/>
        <v>#VALUE!</v>
      </c>
      <c r="BF3728" s="401" t="e">
        <f t="shared" ca="1" si="4037"/>
        <v>#VALUE!</v>
      </c>
      <c r="BG3728" s="401" t="e">
        <f t="shared" ca="1" si="4038"/>
        <v>#VALUE!</v>
      </c>
      <c r="BI3728" s="401" t="e">
        <f t="shared" ca="1" si="4039"/>
        <v>#VALUE!</v>
      </c>
      <c r="BJ3728" s="401" t="e">
        <f t="shared" ca="1" si="4040"/>
        <v>#VALUE!</v>
      </c>
      <c r="BL3728" s="401" t="e">
        <f t="shared" ca="1" si="4041"/>
        <v>#VALUE!</v>
      </c>
      <c r="BM3728" s="401" t="e">
        <f t="shared" ca="1" si="4042"/>
        <v>#VALUE!</v>
      </c>
    </row>
    <row r="3729" spans="4:65" hidden="1" x14ac:dyDescent="0.3">
      <c r="D3729" s="686"/>
      <c r="F3729" s="400">
        <f t="shared" si="4002"/>
        <v>6</v>
      </c>
      <c r="G3729" s="401" t="str">
        <f t="shared" si="4003"/>
        <v/>
      </c>
      <c r="H3729" s="401" t="str">
        <f t="shared" si="4004"/>
        <v/>
      </c>
      <c r="J3729" s="401" t="str">
        <f t="shared" si="4005"/>
        <v/>
      </c>
      <c r="K3729" s="401" t="str">
        <f t="shared" si="4006"/>
        <v/>
      </c>
      <c r="M3729" s="401" t="str">
        <f t="shared" si="4007"/>
        <v/>
      </c>
      <c r="N3729" s="401" t="str">
        <f t="shared" si="4008"/>
        <v/>
      </c>
      <c r="P3729" s="401" t="str">
        <f t="shared" si="4009"/>
        <v/>
      </c>
      <c r="Q3729" s="401" t="str">
        <f t="shared" si="4010"/>
        <v/>
      </c>
      <c r="S3729" s="401" t="str">
        <f t="shared" si="4011"/>
        <v/>
      </c>
      <c r="T3729" s="401" t="str">
        <f t="shared" si="4012"/>
        <v/>
      </c>
      <c r="V3729" s="401" t="str">
        <f t="shared" si="4013"/>
        <v/>
      </c>
      <c r="W3729" s="401" t="str">
        <f t="shared" si="4014"/>
        <v/>
      </c>
      <c r="Y3729" s="401" t="str">
        <f t="shared" si="4015"/>
        <v/>
      </c>
      <c r="Z3729" s="401" t="str">
        <f t="shared" si="4016"/>
        <v/>
      </c>
      <c r="AB3729" s="401" t="str">
        <f t="shared" si="4017"/>
        <v/>
      </c>
      <c r="AC3729" s="401" t="str">
        <f t="shared" si="4018"/>
        <v/>
      </c>
      <c r="AE3729" s="401" t="str">
        <f t="shared" si="4019"/>
        <v/>
      </c>
      <c r="AF3729" s="401" t="str">
        <f t="shared" si="4020"/>
        <v/>
      </c>
      <c r="AH3729" s="401" t="str">
        <f t="shared" si="4021"/>
        <v/>
      </c>
      <c r="AI3729" s="401" t="str">
        <f t="shared" si="4022"/>
        <v/>
      </c>
      <c r="AK3729" s="401" t="str">
        <f t="shared" si="4023"/>
        <v/>
      </c>
      <c r="AL3729" s="401" t="str">
        <f t="shared" si="4024"/>
        <v/>
      </c>
      <c r="AN3729" s="401" t="str">
        <f t="shared" si="4025"/>
        <v/>
      </c>
      <c r="AO3729" s="401" t="str">
        <f t="shared" si="4026"/>
        <v/>
      </c>
      <c r="AQ3729" s="401" t="str">
        <f t="shared" si="4027"/>
        <v/>
      </c>
      <c r="AR3729" s="401" t="str">
        <f t="shared" si="4028"/>
        <v/>
      </c>
      <c r="AT3729" s="401" t="str">
        <f t="shared" si="4029"/>
        <v/>
      </c>
      <c r="AU3729" s="401" t="str">
        <f t="shared" si="4030"/>
        <v/>
      </c>
      <c r="AW3729" s="401" t="str">
        <f t="shared" si="4031"/>
        <v/>
      </c>
      <c r="AX3729" s="401" t="str">
        <f t="shared" si="4032"/>
        <v/>
      </c>
      <c r="AZ3729" s="401" t="str">
        <f t="shared" si="4033"/>
        <v/>
      </c>
      <c r="BA3729" s="401" t="str">
        <f t="shared" si="4034"/>
        <v/>
      </c>
      <c r="BC3729" s="401" t="str">
        <f t="shared" si="4035"/>
        <v/>
      </c>
      <c r="BD3729" s="401" t="str">
        <f t="shared" si="4036"/>
        <v/>
      </c>
      <c r="BF3729" s="401" t="str">
        <f t="shared" si="4037"/>
        <v/>
      </c>
      <c r="BG3729" s="401" t="str">
        <f t="shared" si="4038"/>
        <v/>
      </c>
      <c r="BI3729" s="401" t="str">
        <f t="shared" si="4039"/>
        <v/>
      </c>
      <c r="BJ3729" s="401" t="str">
        <f t="shared" si="4040"/>
        <v/>
      </c>
      <c r="BL3729" s="401" t="str">
        <f t="shared" si="4041"/>
        <v/>
      </c>
      <c r="BM3729" s="401" t="str">
        <f t="shared" si="4042"/>
        <v/>
      </c>
    </row>
    <row r="3730" spans="4:65" hidden="1" x14ac:dyDescent="0.3">
      <c r="D3730" s="686"/>
      <c r="F3730" s="400">
        <f t="shared" si="4002"/>
        <v>7</v>
      </c>
      <c r="G3730" s="401">
        <f t="shared" ca="1" si="4003"/>
        <v>0.84000132645467895</v>
      </c>
      <c r="H3730" s="401">
        <f t="shared" ca="1" si="4004"/>
        <v>-0.48497499194825155</v>
      </c>
      <c r="J3730" s="401">
        <f t="shared" ca="1" si="4005"/>
        <v>481285.46701265371</v>
      </c>
      <c r="K3730" s="401">
        <f t="shared" ca="1" si="4006"/>
        <v>-277870.49393681018</v>
      </c>
      <c r="M3730" s="401">
        <f t="shared" ca="1" si="4007"/>
        <v>-0.15999999999999995</v>
      </c>
      <c r="N3730" s="401">
        <f t="shared" ca="1" si="4008"/>
        <v>-0.30762395692966032</v>
      </c>
      <c r="P3730" s="401">
        <f t="shared" ca="1" si="4009"/>
        <v>1.7228718707889792</v>
      </c>
      <c r="Q3730" s="401">
        <f t="shared" ca="1" si="4010"/>
        <v>-1.5947005383792512</v>
      </c>
      <c r="S3730" s="401">
        <f t="shared" ca="1" si="4011"/>
        <v>1.7228718707889799</v>
      </c>
      <c r="T3730" s="401">
        <f t="shared" ca="1" si="4012"/>
        <v>-1.7947005383792514</v>
      </c>
      <c r="V3730" s="401">
        <f t="shared" ca="1" si="4013"/>
        <v>-0.15999999999999995</v>
      </c>
      <c r="W3730" s="401">
        <f t="shared" ca="1" si="4014"/>
        <v>-0.9076239569296598</v>
      </c>
      <c r="Y3730" s="401">
        <f t="shared" ca="1" si="4015"/>
        <v>481285.46817533736</v>
      </c>
      <c r="Z3730" s="401">
        <f t="shared" ca="1" si="4016"/>
        <v>-277871.49460808624</v>
      </c>
      <c r="AB3730" s="401">
        <f t="shared" ca="1" si="4017"/>
        <v>0.83999839429690704</v>
      </c>
      <c r="AC3730" s="401">
        <f t="shared" ca="1" si="4018"/>
        <v>-1.8849732990661721</v>
      </c>
      <c r="AE3730" s="401" t="e">
        <f t="shared" ca="1" si="4019"/>
        <v>#VALUE!</v>
      </c>
      <c r="AF3730" s="401" t="e">
        <f t="shared" ca="1" si="4020"/>
        <v>#VALUE!</v>
      </c>
      <c r="AH3730" s="401" t="e">
        <f t="shared" ca="1" si="4021"/>
        <v>#VALUE!</v>
      </c>
      <c r="AI3730" s="401" t="e">
        <f t="shared" ca="1" si="4022"/>
        <v>#VALUE!</v>
      </c>
      <c r="AK3730" s="401" t="e">
        <f t="shared" ca="1" si="4023"/>
        <v>#VALUE!</v>
      </c>
      <c r="AL3730" s="401" t="e">
        <f t="shared" ca="1" si="4024"/>
        <v>#VALUE!</v>
      </c>
      <c r="AN3730" s="401" t="e">
        <f t="shared" ca="1" si="4025"/>
        <v>#VALUE!</v>
      </c>
      <c r="AO3730" s="401" t="e">
        <f t="shared" ca="1" si="4026"/>
        <v>#VALUE!</v>
      </c>
      <c r="AQ3730" s="401" t="e">
        <f t="shared" ca="1" si="4027"/>
        <v>#VALUE!</v>
      </c>
      <c r="AR3730" s="401" t="e">
        <f t="shared" ca="1" si="4028"/>
        <v>#VALUE!</v>
      </c>
      <c r="AT3730" s="401" t="e">
        <f t="shared" ca="1" si="4029"/>
        <v>#VALUE!</v>
      </c>
      <c r="AU3730" s="401" t="e">
        <f t="shared" ca="1" si="4030"/>
        <v>#VALUE!</v>
      </c>
      <c r="AW3730" s="401" t="e">
        <f t="shared" ca="1" si="4031"/>
        <v>#VALUE!</v>
      </c>
      <c r="AX3730" s="401" t="e">
        <f t="shared" ca="1" si="4032"/>
        <v>#VALUE!</v>
      </c>
      <c r="AZ3730" s="401" t="e">
        <f t="shared" ca="1" si="4033"/>
        <v>#VALUE!</v>
      </c>
      <c r="BA3730" s="401" t="e">
        <f t="shared" ca="1" si="4034"/>
        <v>#VALUE!</v>
      </c>
      <c r="BC3730" s="401" t="e">
        <f t="shared" ca="1" si="4035"/>
        <v>#VALUE!</v>
      </c>
      <c r="BD3730" s="401" t="e">
        <f t="shared" ca="1" si="4036"/>
        <v>#VALUE!</v>
      </c>
      <c r="BF3730" s="401" t="e">
        <f t="shared" ca="1" si="4037"/>
        <v>#VALUE!</v>
      </c>
      <c r="BG3730" s="401" t="e">
        <f t="shared" ca="1" si="4038"/>
        <v>#VALUE!</v>
      </c>
      <c r="BI3730" s="401" t="e">
        <f t="shared" ca="1" si="4039"/>
        <v>#VALUE!</v>
      </c>
      <c r="BJ3730" s="401" t="e">
        <f t="shared" ca="1" si="4040"/>
        <v>#VALUE!</v>
      </c>
      <c r="BL3730" s="401" t="e">
        <f t="shared" ca="1" si="4041"/>
        <v>#VALUE!</v>
      </c>
      <c r="BM3730" s="401" t="e">
        <f t="shared" ca="1" si="4042"/>
        <v>#VALUE!</v>
      </c>
    </row>
    <row r="3731" spans="4:65" hidden="1" x14ac:dyDescent="0.3">
      <c r="D3731" s="686"/>
      <c r="F3731" s="400">
        <f t="shared" si="4002"/>
        <v>8</v>
      </c>
      <c r="G3731" s="401" t="str">
        <f t="shared" si="4003"/>
        <v/>
      </c>
      <c r="H3731" s="401" t="str">
        <f t="shared" si="4004"/>
        <v/>
      </c>
      <c r="J3731" s="401" t="str">
        <f t="shared" si="4005"/>
        <v/>
      </c>
      <c r="K3731" s="401" t="str">
        <f t="shared" si="4006"/>
        <v/>
      </c>
      <c r="M3731" s="401" t="str">
        <f t="shared" si="4007"/>
        <v/>
      </c>
      <c r="N3731" s="401" t="str">
        <f t="shared" si="4008"/>
        <v/>
      </c>
      <c r="P3731" s="401" t="str">
        <f t="shared" si="4009"/>
        <v/>
      </c>
      <c r="Q3731" s="401" t="str">
        <f t="shared" si="4010"/>
        <v/>
      </c>
      <c r="S3731" s="401" t="str">
        <f t="shared" si="4011"/>
        <v/>
      </c>
      <c r="T3731" s="401" t="str">
        <f t="shared" si="4012"/>
        <v/>
      </c>
      <c r="V3731" s="401" t="str">
        <f t="shared" si="4013"/>
        <v/>
      </c>
      <c r="W3731" s="401" t="str">
        <f t="shared" si="4014"/>
        <v/>
      </c>
      <c r="Y3731" s="401" t="str">
        <f t="shared" si="4015"/>
        <v/>
      </c>
      <c r="Z3731" s="401" t="str">
        <f t="shared" si="4016"/>
        <v/>
      </c>
      <c r="AB3731" s="401" t="str">
        <f t="shared" si="4017"/>
        <v/>
      </c>
      <c r="AC3731" s="401" t="str">
        <f t="shared" si="4018"/>
        <v/>
      </c>
      <c r="AE3731" s="401" t="str">
        <f t="shared" si="4019"/>
        <v/>
      </c>
      <c r="AF3731" s="401" t="str">
        <f t="shared" si="4020"/>
        <v/>
      </c>
      <c r="AH3731" s="401" t="str">
        <f t="shared" si="4021"/>
        <v/>
      </c>
      <c r="AI3731" s="401" t="str">
        <f t="shared" si="4022"/>
        <v/>
      </c>
      <c r="AK3731" s="401" t="str">
        <f t="shared" si="4023"/>
        <v/>
      </c>
      <c r="AL3731" s="401" t="str">
        <f t="shared" si="4024"/>
        <v/>
      </c>
      <c r="AN3731" s="401" t="str">
        <f t="shared" si="4025"/>
        <v/>
      </c>
      <c r="AO3731" s="401" t="str">
        <f t="shared" si="4026"/>
        <v/>
      </c>
      <c r="AQ3731" s="401" t="str">
        <f t="shared" si="4027"/>
        <v/>
      </c>
      <c r="AR3731" s="401" t="str">
        <f t="shared" si="4028"/>
        <v/>
      </c>
      <c r="AT3731" s="401" t="str">
        <f t="shared" si="4029"/>
        <v/>
      </c>
      <c r="AU3731" s="401" t="str">
        <f t="shared" si="4030"/>
        <v/>
      </c>
      <c r="AW3731" s="401" t="str">
        <f t="shared" si="4031"/>
        <v/>
      </c>
      <c r="AX3731" s="401" t="str">
        <f t="shared" si="4032"/>
        <v/>
      </c>
      <c r="AZ3731" s="401" t="str">
        <f t="shared" si="4033"/>
        <v/>
      </c>
      <c r="BA3731" s="401" t="str">
        <f t="shared" si="4034"/>
        <v/>
      </c>
      <c r="BC3731" s="401" t="str">
        <f t="shared" si="4035"/>
        <v/>
      </c>
      <c r="BD3731" s="401" t="str">
        <f t="shared" si="4036"/>
        <v/>
      </c>
      <c r="BF3731" s="401" t="str">
        <f t="shared" si="4037"/>
        <v/>
      </c>
      <c r="BG3731" s="401" t="str">
        <f t="shared" si="4038"/>
        <v/>
      </c>
      <c r="BI3731" s="401" t="str">
        <f t="shared" si="4039"/>
        <v/>
      </c>
      <c r="BJ3731" s="401" t="str">
        <f t="shared" si="4040"/>
        <v/>
      </c>
      <c r="BL3731" s="401" t="str">
        <f t="shared" si="4041"/>
        <v/>
      </c>
      <c r="BM3731" s="401" t="str">
        <f t="shared" si="4042"/>
        <v/>
      </c>
    </row>
    <row r="3732" spans="4:65" hidden="1" x14ac:dyDescent="0.3">
      <c r="D3732" s="686"/>
      <c r="F3732" s="400">
        <f t="shared" si="4002"/>
        <v>9</v>
      </c>
      <c r="G3732" s="401">
        <f t="shared" ca="1" si="4003"/>
        <v>0.8000012217345126</v>
      </c>
      <c r="H3732" s="401">
        <f t="shared" ca="1" si="4004"/>
        <v>-0.46188092072045028</v>
      </c>
      <c r="J3732" s="401">
        <f t="shared" ca="1" si="4005"/>
        <v>458367.13527542539</v>
      </c>
      <c r="K3732" s="401">
        <f t="shared" ca="1" si="4006"/>
        <v>-264638.58893894422</v>
      </c>
      <c r="M3732" s="401">
        <f t="shared" ca="1" si="4007"/>
        <v>-0.19999999999999993</v>
      </c>
      <c r="N3732" s="401">
        <f t="shared" ca="1" si="4008"/>
        <v>-0.28452994616207522</v>
      </c>
      <c r="P3732" s="401">
        <f t="shared" ca="1" si="4009"/>
        <v>1.6535898384862238</v>
      </c>
      <c r="Q3732" s="401">
        <f t="shared" ca="1" si="4010"/>
        <v>-1.5547005383792512</v>
      </c>
      <c r="S3732" s="401">
        <f t="shared" ca="1" si="4011"/>
        <v>1.6535898384862249</v>
      </c>
      <c r="T3732" s="401">
        <f t="shared" ca="1" si="4012"/>
        <v>-1.7547005383792513</v>
      </c>
      <c r="V3732" s="401">
        <f t="shared" ca="1" si="4013"/>
        <v>-0.19999999999999993</v>
      </c>
      <c r="W3732" s="401">
        <f t="shared" ca="1" si="4014"/>
        <v>-0.88452994616207492</v>
      </c>
      <c r="Y3732" s="401">
        <f t="shared" ca="1" si="4015"/>
        <v>458367.13636376057</v>
      </c>
      <c r="Z3732" s="401">
        <f t="shared" ca="1" si="4016"/>
        <v>-264639.58956729516</v>
      </c>
      <c r="AB3732" s="401">
        <f t="shared" ca="1" si="4017"/>
        <v>0.79999842920344588</v>
      </c>
      <c r="AC3732" s="401">
        <f t="shared" ca="1" si="4018"/>
        <v>-1.8618793084518863</v>
      </c>
      <c r="AE3732" s="401" t="e">
        <f t="shared" ca="1" si="4019"/>
        <v>#VALUE!</v>
      </c>
      <c r="AF3732" s="401" t="e">
        <f t="shared" ca="1" si="4020"/>
        <v>#VALUE!</v>
      </c>
      <c r="AH3732" s="401" t="e">
        <f t="shared" ca="1" si="4021"/>
        <v>#VALUE!</v>
      </c>
      <c r="AI3732" s="401" t="e">
        <f t="shared" ca="1" si="4022"/>
        <v>#VALUE!</v>
      </c>
      <c r="AK3732" s="401" t="e">
        <f t="shared" ca="1" si="4023"/>
        <v>#VALUE!</v>
      </c>
      <c r="AL3732" s="401" t="e">
        <f t="shared" ca="1" si="4024"/>
        <v>#VALUE!</v>
      </c>
      <c r="AN3732" s="401" t="e">
        <f t="shared" ca="1" si="4025"/>
        <v>#VALUE!</v>
      </c>
      <c r="AO3732" s="401" t="e">
        <f t="shared" ca="1" si="4026"/>
        <v>#VALUE!</v>
      </c>
      <c r="AQ3732" s="401" t="e">
        <f t="shared" ca="1" si="4027"/>
        <v>#VALUE!</v>
      </c>
      <c r="AR3732" s="401" t="e">
        <f t="shared" ca="1" si="4028"/>
        <v>#VALUE!</v>
      </c>
      <c r="AT3732" s="401" t="e">
        <f t="shared" ca="1" si="4029"/>
        <v>#VALUE!</v>
      </c>
      <c r="AU3732" s="401" t="e">
        <f t="shared" ca="1" si="4030"/>
        <v>#VALUE!</v>
      </c>
      <c r="AW3732" s="401" t="e">
        <f t="shared" ca="1" si="4031"/>
        <v>#VALUE!</v>
      </c>
      <c r="AX3732" s="401" t="e">
        <f t="shared" ca="1" si="4032"/>
        <v>#VALUE!</v>
      </c>
      <c r="AZ3732" s="401" t="e">
        <f t="shared" ca="1" si="4033"/>
        <v>#VALUE!</v>
      </c>
      <c r="BA3732" s="401" t="e">
        <f t="shared" ca="1" si="4034"/>
        <v>#VALUE!</v>
      </c>
      <c r="BC3732" s="401" t="e">
        <f t="shared" ca="1" si="4035"/>
        <v>#VALUE!</v>
      </c>
      <c r="BD3732" s="401" t="e">
        <f t="shared" ca="1" si="4036"/>
        <v>#VALUE!</v>
      </c>
      <c r="BF3732" s="401" t="e">
        <f t="shared" ca="1" si="4037"/>
        <v>#VALUE!</v>
      </c>
      <c r="BG3732" s="401" t="e">
        <f t="shared" ca="1" si="4038"/>
        <v>#VALUE!</v>
      </c>
      <c r="BI3732" s="401" t="e">
        <f t="shared" ca="1" si="4039"/>
        <v>#VALUE!</v>
      </c>
      <c r="BJ3732" s="401" t="e">
        <f t="shared" ca="1" si="4040"/>
        <v>#VALUE!</v>
      </c>
      <c r="BL3732" s="401" t="e">
        <f t="shared" ca="1" si="4041"/>
        <v>#VALUE!</v>
      </c>
      <c r="BM3732" s="401" t="e">
        <f t="shared" ca="1" si="4042"/>
        <v>#VALUE!</v>
      </c>
    </row>
    <row r="3733" spans="4:65" hidden="1" x14ac:dyDescent="0.3">
      <c r="D3733" s="686"/>
      <c r="F3733" s="400">
        <f t="shared" si="4002"/>
        <v>10</v>
      </c>
      <c r="G3733" s="401" t="str">
        <f t="shared" si="4003"/>
        <v/>
      </c>
      <c r="H3733" s="401" t="str">
        <f t="shared" si="4004"/>
        <v/>
      </c>
      <c r="J3733" s="401" t="str">
        <f t="shared" si="4005"/>
        <v/>
      </c>
      <c r="K3733" s="401" t="str">
        <f t="shared" si="4006"/>
        <v/>
      </c>
      <c r="M3733" s="401" t="str">
        <f t="shared" si="4007"/>
        <v/>
      </c>
      <c r="N3733" s="401" t="str">
        <f t="shared" si="4008"/>
        <v/>
      </c>
      <c r="P3733" s="401" t="str">
        <f t="shared" si="4009"/>
        <v/>
      </c>
      <c r="Q3733" s="401" t="str">
        <f t="shared" si="4010"/>
        <v/>
      </c>
      <c r="S3733" s="401" t="str">
        <f t="shared" si="4011"/>
        <v/>
      </c>
      <c r="T3733" s="401" t="str">
        <f t="shared" si="4012"/>
        <v/>
      </c>
      <c r="V3733" s="401" t="str">
        <f t="shared" si="4013"/>
        <v/>
      </c>
      <c r="W3733" s="401" t="str">
        <f t="shared" si="4014"/>
        <v/>
      </c>
      <c r="Y3733" s="401" t="str">
        <f t="shared" si="4015"/>
        <v/>
      </c>
      <c r="Z3733" s="401" t="str">
        <f t="shared" si="4016"/>
        <v/>
      </c>
      <c r="AB3733" s="401" t="str">
        <f t="shared" si="4017"/>
        <v/>
      </c>
      <c r="AC3733" s="401" t="str">
        <f t="shared" si="4018"/>
        <v/>
      </c>
      <c r="AE3733" s="401" t="str">
        <f t="shared" si="4019"/>
        <v/>
      </c>
      <c r="AF3733" s="401" t="str">
        <f t="shared" si="4020"/>
        <v/>
      </c>
      <c r="AH3733" s="401" t="str">
        <f t="shared" si="4021"/>
        <v/>
      </c>
      <c r="AI3733" s="401" t="str">
        <f t="shared" si="4022"/>
        <v/>
      </c>
      <c r="AK3733" s="401" t="str">
        <f t="shared" si="4023"/>
        <v/>
      </c>
      <c r="AL3733" s="401" t="str">
        <f t="shared" si="4024"/>
        <v/>
      </c>
      <c r="AN3733" s="401" t="str">
        <f t="shared" si="4025"/>
        <v/>
      </c>
      <c r="AO3733" s="401" t="str">
        <f t="shared" si="4026"/>
        <v/>
      </c>
      <c r="AQ3733" s="401" t="str">
        <f t="shared" si="4027"/>
        <v/>
      </c>
      <c r="AR3733" s="401" t="str">
        <f t="shared" si="4028"/>
        <v/>
      </c>
      <c r="AT3733" s="401" t="str">
        <f t="shared" si="4029"/>
        <v/>
      </c>
      <c r="AU3733" s="401" t="str">
        <f t="shared" si="4030"/>
        <v/>
      </c>
      <c r="AW3733" s="401" t="str">
        <f t="shared" si="4031"/>
        <v/>
      </c>
      <c r="AX3733" s="401" t="str">
        <f t="shared" si="4032"/>
        <v/>
      </c>
      <c r="AZ3733" s="401" t="str">
        <f t="shared" si="4033"/>
        <v/>
      </c>
      <c r="BA3733" s="401" t="str">
        <f t="shared" si="4034"/>
        <v/>
      </c>
      <c r="BC3733" s="401" t="str">
        <f t="shared" si="4035"/>
        <v/>
      </c>
      <c r="BD3733" s="401" t="str">
        <f t="shared" si="4036"/>
        <v/>
      </c>
      <c r="BF3733" s="401" t="str">
        <f t="shared" si="4037"/>
        <v/>
      </c>
      <c r="BG3733" s="401" t="str">
        <f t="shared" si="4038"/>
        <v/>
      </c>
      <c r="BI3733" s="401" t="str">
        <f t="shared" si="4039"/>
        <v/>
      </c>
      <c r="BJ3733" s="401" t="str">
        <f t="shared" si="4040"/>
        <v/>
      </c>
      <c r="BL3733" s="401" t="str">
        <f t="shared" si="4041"/>
        <v/>
      </c>
      <c r="BM3733" s="401" t="str">
        <f t="shared" si="4042"/>
        <v/>
      </c>
    </row>
    <row r="3734" spans="4:65" hidden="1" x14ac:dyDescent="0.3">
      <c r="D3734" s="686"/>
      <c r="F3734" s="400">
        <f t="shared" si="4002"/>
        <v>11</v>
      </c>
      <c r="G3734" s="401">
        <f t="shared" ca="1" si="4003"/>
        <v>0.76000111701434636</v>
      </c>
      <c r="H3734" s="401">
        <f t="shared" ca="1" si="4004"/>
        <v>-0.43878684949264912</v>
      </c>
      <c r="J3734" s="401">
        <f t="shared" ca="1" si="4005"/>
        <v>435448.80348757678</v>
      </c>
      <c r="K3734" s="401">
        <f t="shared" ca="1" si="4006"/>
        <v>-251406.68391185268</v>
      </c>
      <c r="M3734" s="401">
        <f t="shared" ca="1" si="4007"/>
        <v>-0.23999999999999996</v>
      </c>
      <c r="N3734" s="401">
        <f t="shared" ca="1" si="4008"/>
        <v>-0.26143593539449028</v>
      </c>
      <c r="P3734" s="401">
        <f t="shared" ca="1" si="4009"/>
        <v>1.5843078061834683</v>
      </c>
      <c r="Q3734" s="401">
        <f t="shared" ca="1" si="4010"/>
        <v>-1.5147005383792509</v>
      </c>
      <c r="S3734" s="401">
        <f t="shared" ca="1" si="4011"/>
        <v>1.5843078061834697</v>
      </c>
      <c r="T3734" s="401">
        <f t="shared" ca="1" si="4012"/>
        <v>-1.7147005383792513</v>
      </c>
      <c r="V3734" s="401">
        <f t="shared" ca="1" si="4013"/>
        <v>-0.23999999999999991</v>
      </c>
      <c r="W3734" s="401">
        <f t="shared" ca="1" si="4014"/>
        <v>-0.86143593539448982</v>
      </c>
      <c r="Y3734" s="401">
        <f t="shared" ca="1" si="4015"/>
        <v>435448.80452950997</v>
      </c>
      <c r="Z3734" s="401">
        <f t="shared" ca="1" si="4016"/>
        <v>-251407.68451341332</v>
      </c>
      <c r="AB3734" s="401">
        <f t="shared" ca="1" si="4017"/>
        <v>0.75999846410998539</v>
      </c>
      <c r="AC3734" s="401">
        <f t="shared" ca="1" si="4018"/>
        <v>-1.8387853178376012</v>
      </c>
      <c r="AE3734" s="401" t="e">
        <f t="shared" ca="1" si="4019"/>
        <v>#VALUE!</v>
      </c>
      <c r="AF3734" s="401" t="e">
        <f t="shared" ca="1" si="4020"/>
        <v>#VALUE!</v>
      </c>
      <c r="AH3734" s="401" t="e">
        <f t="shared" ca="1" si="4021"/>
        <v>#VALUE!</v>
      </c>
      <c r="AI3734" s="401" t="e">
        <f t="shared" ca="1" si="4022"/>
        <v>#VALUE!</v>
      </c>
      <c r="AK3734" s="401" t="e">
        <f t="shared" ca="1" si="4023"/>
        <v>#VALUE!</v>
      </c>
      <c r="AL3734" s="401" t="e">
        <f t="shared" ca="1" si="4024"/>
        <v>#VALUE!</v>
      </c>
      <c r="AN3734" s="401" t="e">
        <f t="shared" ca="1" si="4025"/>
        <v>#VALUE!</v>
      </c>
      <c r="AO3734" s="401" t="e">
        <f t="shared" ca="1" si="4026"/>
        <v>#VALUE!</v>
      </c>
      <c r="AQ3734" s="401" t="e">
        <f t="shared" ca="1" si="4027"/>
        <v>#VALUE!</v>
      </c>
      <c r="AR3734" s="401" t="e">
        <f t="shared" ca="1" si="4028"/>
        <v>#VALUE!</v>
      </c>
      <c r="AT3734" s="401" t="e">
        <f t="shared" ca="1" si="4029"/>
        <v>#VALUE!</v>
      </c>
      <c r="AU3734" s="401" t="e">
        <f t="shared" ca="1" si="4030"/>
        <v>#VALUE!</v>
      </c>
      <c r="AW3734" s="401" t="e">
        <f t="shared" ca="1" si="4031"/>
        <v>#VALUE!</v>
      </c>
      <c r="AX3734" s="401" t="e">
        <f t="shared" ca="1" si="4032"/>
        <v>#VALUE!</v>
      </c>
      <c r="AZ3734" s="401" t="e">
        <f t="shared" ca="1" si="4033"/>
        <v>#VALUE!</v>
      </c>
      <c r="BA3734" s="401" t="e">
        <f t="shared" ca="1" si="4034"/>
        <v>#VALUE!</v>
      </c>
      <c r="BC3734" s="401" t="e">
        <f t="shared" ca="1" si="4035"/>
        <v>#VALUE!</v>
      </c>
      <c r="BD3734" s="401" t="e">
        <f t="shared" ca="1" si="4036"/>
        <v>#VALUE!</v>
      </c>
      <c r="BF3734" s="401" t="e">
        <f t="shared" ca="1" si="4037"/>
        <v>#VALUE!</v>
      </c>
      <c r="BG3734" s="401" t="e">
        <f t="shared" ca="1" si="4038"/>
        <v>#VALUE!</v>
      </c>
      <c r="BI3734" s="401" t="e">
        <f t="shared" ca="1" si="4039"/>
        <v>#VALUE!</v>
      </c>
      <c r="BJ3734" s="401" t="e">
        <f t="shared" ca="1" si="4040"/>
        <v>#VALUE!</v>
      </c>
      <c r="BL3734" s="401" t="e">
        <f t="shared" ca="1" si="4041"/>
        <v>#VALUE!</v>
      </c>
      <c r="BM3734" s="401" t="e">
        <f t="shared" ca="1" si="4042"/>
        <v>#VALUE!</v>
      </c>
    </row>
    <row r="3735" spans="4:65" hidden="1" x14ac:dyDescent="0.3">
      <c r="D3735" s="686"/>
      <c r="F3735" s="400">
        <f t="shared" si="4002"/>
        <v>12</v>
      </c>
      <c r="G3735" s="401" t="str">
        <f t="shared" si="4003"/>
        <v/>
      </c>
      <c r="H3735" s="401" t="str">
        <f t="shared" si="4004"/>
        <v/>
      </c>
      <c r="J3735" s="401" t="str">
        <f t="shared" si="4005"/>
        <v/>
      </c>
      <c r="K3735" s="401" t="str">
        <f t="shared" si="4006"/>
        <v/>
      </c>
      <c r="M3735" s="401" t="str">
        <f t="shared" si="4007"/>
        <v/>
      </c>
      <c r="N3735" s="401" t="str">
        <f t="shared" si="4008"/>
        <v/>
      </c>
      <c r="P3735" s="401" t="str">
        <f t="shared" si="4009"/>
        <v/>
      </c>
      <c r="Q3735" s="401" t="str">
        <f t="shared" si="4010"/>
        <v/>
      </c>
      <c r="S3735" s="401" t="str">
        <f t="shared" si="4011"/>
        <v/>
      </c>
      <c r="T3735" s="401" t="str">
        <f t="shared" si="4012"/>
        <v/>
      </c>
      <c r="V3735" s="401" t="str">
        <f t="shared" si="4013"/>
        <v/>
      </c>
      <c r="W3735" s="401" t="str">
        <f t="shared" si="4014"/>
        <v/>
      </c>
      <c r="Y3735" s="401" t="str">
        <f t="shared" si="4015"/>
        <v/>
      </c>
      <c r="Z3735" s="401" t="str">
        <f t="shared" si="4016"/>
        <v/>
      </c>
      <c r="AB3735" s="401" t="str">
        <f t="shared" si="4017"/>
        <v/>
      </c>
      <c r="AC3735" s="401" t="str">
        <f t="shared" si="4018"/>
        <v/>
      </c>
      <c r="AE3735" s="401" t="str">
        <f t="shared" si="4019"/>
        <v/>
      </c>
      <c r="AF3735" s="401" t="str">
        <f t="shared" si="4020"/>
        <v/>
      </c>
      <c r="AH3735" s="401" t="str">
        <f t="shared" si="4021"/>
        <v/>
      </c>
      <c r="AI3735" s="401" t="str">
        <f t="shared" si="4022"/>
        <v/>
      </c>
      <c r="AK3735" s="401" t="str">
        <f t="shared" si="4023"/>
        <v/>
      </c>
      <c r="AL3735" s="401" t="str">
        <f t="shared" si="4024"/>
        <v/>
      </c>
      <c r="AN3735" s="401" t="str">
        <f t="shared" si="4025"/>
        <v/>
      </c>
      <c r="AO3735" s="401" t="str">
        <f t="shared" si="4026"/>
        <v/>
      </c>
      <c r="AQ3735" s="401" t="str">
        <f t="shared" si="4027"/>
        <v/>
      </c>
      <c r="AR3735" s="401" t="str">
        <f t="shared" si="4028"/>
        <v/>
      </c>
      <c r="AT3735" s="401" t="str">
        <f t="shared" si="4029"/>
        <v/>
      </c>
      <c r="AU3735" s="401" t="str">
        <f t="shared" si="4030"/>
        <v/>
      </c>
      <c r="AW3735" s="401" t="str">
        <f t="shared" si="4031"/>
        <v/>
      </c>
      <c r="AX3735" s="401" t="str">
        <f t="shared" si="4032"/>
        <v/>
      </c>
      <c r="AZ3735" s="401" t="str">
        <f t="shared" si="4033"/>
        <v/>
      </c>
      <c r="BA3735" s="401" t="str">
        <f t="shared" si="4034"/>
        <v/>
      </c>
      <c r="BC3735" s="401" t="str">
        <f t="shared" si="4035"/>
        <v/>
      </c>
      <c r="BD3735" s="401" t="str">
        <f t="shared" si="4036"/>
        <v/>
      </c>
      <c r="BF3735" s="401" t="str">
        <f t="shared" si="4037"/>
        <v/>
      </c>
      <c r="BG3735" s="401" t="str">
        <f t="shared" si="4038"/>
        <v/>
      </c>
      <c r="BI3735" s="401" t="str">
        <f t="shared" si="4039"/>
        <v/>
      </c>
      <c r="BJ3735" s="401" t="str">
        <f t="shared" si="4040"/>
        <v/>
      </c>
      <c r="BL3735" s="401" t="str">
        <f t="shared" si="4041"/>
        <v/>
      </c>
      <c r="BM3735" s="401" t="str">
        <f t="shared" si="4042"/>
        <v/>
      </c>
    </row>
    <row r="3736" spans="4:65" hidden="1" x14ac:dyDescent="0.3">
      <c r="D3736" s="686"/>
      <c r="F3736" s="400">
        <f t="shared" si="4002"/>
        <v>13</v>
      </c>
      <c r="G3736" s="401">
        <f t="shared" ca="1" si="4003"/>
        <v>0.72000101229418001</v>
      </c>
      <c r="H3736" s="401">
        <f t="shared" ca="1" si="4004"/>
        <v>-0.4156927782648478</v>
      </c>
      <c r="J3736" s="401">
        <f t="shared" ca="1" si="4005"/>
        <v>412530.4717413091</v>
      </c>
      <c r="K3736" s="401">
        <f t="shared" ca="1" si="4006"/>
        <v>-238174.77890876794</v>
      </c>
      <c r="M3736" s="401">
        <f t="shared" ca="1" si="4007"/>
        <v>-0.27999999999999992</v>
      </c>
      <c r="N3736" s="401">
        <f t="shared" ca="1" si="4008"/>
        <v>-0.23834192462690523</v>
      </c>
      <c r="P3736" s="401">
        <f t="shared" ca="1" si="4009"/>
        <v>1.5150257738807134</v>
      </c>
      <c r="Q3736" s="401">
        <f t="shared" ca="1" si="4010"/>
        <v>-1.4747005383792511</v>
      </c>
      <c r="S3736" s="401">
        <f t="shared" ca="1" si="4011"/>
        <v>1.515025773880714</v>
      </c>
      <c r="T3736" s="401">
        <f t="shared" ca="1" si="4012"/>
        <v>-1.674700538379251</v>
      </c>
      <c r="V3736" s="401">
        <f t="shared" ca="1" si="4013"/>
        <v>-0.27999999999999997</v>
      </c>
      <c r="W3736" s="401">
        <f t="shared" ca="1" si="4014"/>
        <v>-0.83834192462690471</v>
      </c>
      <c r="Y3736" s="401">
        <f t="shared" ca="1" si="4015"/>
        <v>412530.47273382713</v>
      </c>
      <c r="Z3736" s="401">
        <f t="shared" ca="1" si="4016"/>
        <v>-238175.77948179885</v>
      </c>
      <c r="AB3736" s="401">
        <f t="shared" ca="1" si="4017"/>
        <v>0.7199984990165248</v>
      </c>
      <c r="AC3736" s="401">
        <f t="shared" ca="1" si="4018"/>
        <v>-1.8156913272233164</v>
      </c>
      <c r="AE3736" s="401" t="e">
        <f t="shared" ca="1" si="4019"/>
        <v>#VALUE!</v>
      </c>
      <c r="AF3736" s="401" t="e">
        <f t="shared" ca="1" si="4020"/>
        <v>#VALUE!</v>
      </c>
      <c r="AH3736" s="401" t="e">
        <f t="shared" ca="1" si="4021"/>
        <v>#VALUE!</v>
      </c>
      <c r="AI3736" s="401" t="e">
        <f t="shared" ca="1" si="4022"/>
        <v>#VALUE!</v>
      </c>
      <c r="AK3736" s="401" t="e">
        <f t="shared" ca="1" si="4023"/>
        <v>#VALUE!</v>
      </c>
      <c r="AL3736" s="401" t="e">
        <f t="shared" ca="1" si="4024"/>
        <v>#VALUE!</v>
      </c>
      <c r="AN3736" s="401" t="e">
        <f t="shared" ca="1" si="4025"/>
        <v>#VALUE!</v>
      </c>
      <c r="AO3736" s="401" t="e">
        <f t="shared" ca="1" si="4026"/>
        <v>#VALUE!</v>
      </c>
      <c r="AQ3736" s="401" t="e">
        <f t="shared" ca="1" si="4027"/>
        <v>#VALUE!</v>
      </c>
      <c r="AR3736" s="401" t="e">
        <f t="shared" ca="1" si="4028"/>
        <v>#VALUE!</v>
      </c>
      <c r="AT3736" s="401" t="e">
        <f t="shared" ca="1" si="4029"/>
        <v>#VALUE!</v>
      </c>
      <c r="AU3736" s="401" t="e">
        <f t="shared" ca="1" si="4030"/>
        <v>#VALUE!</v>
      </c>
      <c r="AW3736" s="401" t="e">
        <f t="shared" ca="1" si="4031"/>
        <v>#VALUE!</v>
      </c>
      <c r="AX3736" s="401" t="e">
        <f t="shared" ca="1" si="4032"/>
        <v>#VALUE!</v>
      </c>
      <c r="AZ3736" s="401" t="e">
        <f t="shared" ca="1" si="4033"/>
        <v>#VALUE!</v>
      </c>
      <c r="BA3736" s="401" t="e">
        <f t="shared" ca="1" si="4034"/>
        <v>#VALUE!</v>
      </c>
      <c r="BC3736" s="401" t="e">
        <f t="shared" ca="1" si="4035"/>
        <v>#VALUE!</v>
      </c>
      <c r="BD3736" s="401" t="e">
        <f t="shared" ca="1" si="4036"/>
        <v>#VALUE!</v>
      </c>
      <c r="BF3736" s="401" t="e">
        <f t="shared" ca="1" si="4037"/>
        <v>#VALUE!</v>
      </c>
      <c r="BG3736" s="401" t="e">
        <f t="shared" ca="1" si="4038"/>
        <v>#VALUE!</v>
      </c>
      <c r="BI3736" s="401" t="e">
        <f t="shared" ca="1" si="4039"/>
        <v>#VALUE!</v>
      </c>
      <c r="BJ3736" s="401" t="e">
        <f t="shared" ca="1" si="4040"/>
        <v>#VALUE!</v>
      </c>
      <c r="BL3736" s="401" t="e">
        <f t="shared" ca="1" si="4041"/>
        <v>#VALUE!</v>
      </c>
      <c r="BM3736" s="401" t="e">
        <f t="shared" ca="1" si="4042"/>
        <v>#VALUE!</v>
      </c>
    </row>
    <row r="3737" spans="4:65" hidden="1" x14ac:dyDescent="0.3">
      <c r="D3737" s="686"/>
      <c r="F3737" s="400">
        <f t="shared" si="4002"/>
        <v>14</v>
      </c>
      <c r="G3737" s="401" t="str">
        <f t="shared" si="4003"/>
        <v/>
      </c>
      <c r="H3737" s="401" t="str">
        <f t="shared" si="4004"/>
        <v/>
      </c>
      <c r="J3737" s="401" t="str">
        <f t="shared" si="4005"/>
        <v/>
      </c>
      <c r="K3737" s="401" t="str">
        <f t="shared" si="4006"/>
        <v/>
      </c>
      <c r="M3737" s="401" t="str">
        <f t="shared" si="4007"/>
        <v/>
      </c>
      <c r="N3737" s="401" t="str">
        <f t="shared" si="4008"/>
        <v/>
      </c>
      <c r="P3737" s="401" t="str">
        <f t="shared" si="4009"/>
        <v/>
      </c>
      <c r="Q3737" s="401" t="str">
        <f t="shared" si="4010"/>
        <v/>
      </c>
      <c r="S3737" s="401" t="str">
        <f t="shared" si="4011"/>
        <v/>
      </c>
      <c r="T3737" s="401" t="str">
        <f t="shared" si="4012"/>
        <v/>
      </c>
      <c r="V3737" s="401" t="str">
        <f t="shared" si="4013"/>
        <v/>
      </c>
      <c r="W3737" s="401" t="str">
        <f t="shared" si="4014"/>
        <v/>
      </c>
      <c r="Y3737" s="401" t="str">
        <f t="shared" si="4015"/>
        <v/>
      </c>
      <c r="Z3737" s="401" t="str">
        <f t="shared" si="4016"/>
        <v/>
      </c>
      <c r="AB3737" s="401" t="str">
        <f t="shared" si="4017"/>
        <v/>
      </c>
      <c r="AC3737" s="401" t="str">
        <f t="shared" si="4018"/>
        <v/>
      </c>
      <c r="AE3737" s="401" t="str">
        <f t="shared" si="4019"/>
        <v/>
      </c>
      <c r="AF3737" s="401" t="str">
        <f t="shared" si="4020"/>
        <v/>
      </c>
      <c r="AH3737" s="401" t="str">
        <f t="shared" si="4021"/>
        <v/>
      </c>
      <c r="AI3737" s="401" t="str">
        <f t="shared" si="4022"/>
        <v/>
      </c>
      <c r="AK3737" s="401" t="str">
        <f t="shared" si="4023"/>
        <v/>
      </c>
      <c r="AL3737" s="401" t="str">
        <f t="shared" si="4024"/>
        <v/>
      </c>
      <c r="AN3737" s="401" t="str">
        <f t="shared" si="4025"/>
        <v/>
      </c>
      <c r="AO3737" s="401" t="str">
        <f t="shared" si="4026"/>
        <v/>
      </c>
      <c r="AQ3737" s="401" t="str">
        <f t="shared" si="4027"/>
        <v/>
      </c>
      <c r="AR3737" s="401" t="str">
        <f t="shared" si="4028"/>
        <v/>
      </c>
      <c r="AT3737" s="401" t="str">
        <f t="shared" si="4029"/>
        <v/>
      </c>
      <c r="AU3737" s="401" t="str">
        <f t="shared" si="4030"/>
        <v/>
      </c>
      <c r="AW3737" s="401" t="str">
        <f t="shared" si="4031"/>
        <v/>
      </c>
      <c r="AX3737" s="401" t="str">
        <f t="shared" si="4032"/>
        <v/>
      </c>
      <c r="AZ3737" s="401" t="str">
        <f t="shared" si="4033"/>
        <v/>
      </c>
      <c r="BA3737" s="401" t="str">
        <f t="shared" si="4034"/>
        <v/>
      </c>
      <c r="BC3737" s="401" t="str">
        <f t="shared" si="4035"/>
        <v/>
      </c>
      <c r="BD3737" s="401" t="str">
        <f t="shared" si="4036"/>
        <v/>
      </c>
      <c r="BF3737" s="401" t="str">
        <f t="shared" si="4037"/>
        <v/>
      </c>
      <c r="BG3737" s="401" t="str">
        <f t="shared" si="4038"/>
        <v/>
      </c>
      <c r="BI3737" s="401" t="str">
        <f t="shared" si="4039"/>
        <v/>
      </c>
      <c r="BJ3737" s="401" t="str">
        <f t="shared" si="4040"/>
        <v/>
      </c>
      <c r="BL3737" s="401" t="str">
        <f t="shared" si="4041"/>
        <v/>
      </c>
      <c r="BM3737" s="401" t="str">
        <f t="shared" si="4042"/>
        <v/>
      </c>
    </row>
    <row r="3738" spans="4:65" hidden="1" x14ac:dyDescent="0.3">
      <c r="D3738" s="686"/>
      <c r="F3738" s="400">
        <f t="shared" si="4002"/>
        <v>15</v>
      </c>
      <c r="G3738" s="401">
        <f t="shared" ca="1" si="4003"/>
        <v>0.68000090757401355</v>
      </c>
      <c r="H3738" s="401">
        <f t="shared" ca="1" si="4004"/>
        <v>-0.39259870703704652</v>
      </c>
      <c r="J3738" s="401">
        <f t="shared" ca="1" si="4005"/>
        <v>389612.14002972975</v>
      </c>
      <c r="K3738" s="401">
        <f t="shared" ca="1" si="4006"/>
        <v>-224942.87392571045</v>
      </c>
      <c r="M3738" s="401">
        <f t="shared" ca="1" si="4007"/>
        <v>-0.3199999999999999</v>
      </c>
      <c r="N3738" s="401">
        <f t="shared" ca="1" si="4008"/>
        <v>-0.21524791385932027</v>
      </c>
      <c r="P3738" s="401">
        <f t="shared" ca="1" si="4009"/>
        <v>1.4457437415779586</v>
      </c>
      <c r="Q3738" s="401">
        <f t="shared" ca="1" si="4010"/>
        <v>-1.4347005383792513</v>
      </c>
      <c r="S3738" s="401">
        <f t="shared" ca="1" si="4011"/>
        <v>1.4457437415779597</v>
      </c>
      <c r="T3738" s="401">
        <f t="shared" ca="1" si="4012"/>
        <v>-1.634700538379251</v>
      </c>
      <c r="V3738" s="401">
        <f t="shared" ca="1" si="4013"/>
        <v>-0.31999999999999995</v>
      </c>
      <c r="W3738" s="401">
        <f t="shared" ca="1" si="4014"/>
        <v>-0.81524791385931983</v>
      </c>
      <c r="Y3738" s="401">
        <f t="shared" ca="1" si="4015"/>
        <v>389612.14076925971</v>
      </c>
      <c r="Z3738" s="401">
        <f t="shared" ca="1" si="4016"/>
        <v>-224943.87435267863</v>
      </c>
      <c r="AB3738" s="401">
        <f t="shared" ca="1" si="4017"/>
        <v>0.67999853392306442</v>
      </c>
      <c r="AC3738" s="401">
        <f t="shared" ca="1" si="4018"/>
        <v>-1.7925973366090313</v>
      </c>
      <c r="AE3738" s="401" t="e">
        <f t="shared" ca="1" si="4019"/>
        <v>#VALUE!</v>
      </c>
      <c r="AF3738" s="401" t="e">
        <f t="shared" ca="1" si="4020"/>
        <v>#VALUE!</v>
      </c>
      <c r="AH3738" s="401" t="e">
        <f t="shared" ca="1" si="4021"/>
        <v>#VALUE!</v>
      </c>
      <c r="AI3738" s="401" t="e">
        <f t="shared" ca="1" si="4022"/>
        <v>#VALUE!</v>
      </c>
      <c r="AK3738" s="401" t="e">
        <f t="shared" ca="1" si="4023"/>
        <v>#VALUE!</v>
      </c>
      <c r="AL3738" s="401" t="e">
        <f t="shared" ca="1" si="4024"/>
        <v>#VALUE!</v>
      </c>
      <c r="AN3738" s="401" t="e">
        <f t="shared" ca="1" si="4025"/>
        <v>#VALUE!</v>
      </c>
      <c r="AO3738" s="401" t="e">
        <f t="shared" ca="1" si="4026"/>
        <v>#VALUE!</v>
      </c>
      <c r="AQ3738" s="401" t="e">
        <f t="shared" ca="1" si="4027"/>
        <v>#VALUE!</v>
      </c>
      <c r="AR3738" s="401" t="e">
        <f t="shared" ca="1" si="4028"/>
        <v>#VALUE!</v>
      </c>
      <c r="AT3738" s="401" t="e">
        <f t="shared" ca="1" si="4029"/>
        <v>#VALUE!</v>
      </c>
      <c r="AU3738" s="401" t="e">
        <f t="shared" ca="1" si="4030"/>
        <v>#VALUE!</v>
      </c>
      <c r="AW3738" s="401" t="e">
        <f t="shared" ca="1" si="4031"/>
        <v>#VALUE!</v>
      </c>
      <c r="AX3738" s="401" t="e">
        <f t="shared" ca="1" si="4032"/>
        <v>#VALUE!</v>
      </c>
      <c r="AZ3738" s="401" t="e">
        <f t="shared" ca="1" si="4033"/>
        <v>#VALUE!</v>
      </c>
      <c r="BA3738" s="401" t="e">
        <f t="shared" ca="1" si="4034"/>
        <v>#VALUE!</v>
      </c>
      <c r="BC3738" s="401" t="e">
        <f t="shared" ca="1" si="4035"/>
        <v>#VALUE!</v>
      </c>
      <c r="BD3738" s="401" t="e">
        <f t="shared" ca="1" si="4036"/>
        <v>#VALUE!</v>
      </c>
      <c r="BF3738" s="401" t="e">
        <f t="shared" ca="1" si="4037"/>
        <v>#VALUE!</v>
      </c>
      <c r="BG3738" s="401" t="e">
        <f t="shared" ca="1" si="4038"/>
        <v>#VALUE!</v>
      </c>
      <c r="BI3738" s="401" t="e">
        <f t="shared" ca="1" si="4039"/>
        <v>#VALUE!</v>
      </c>
      <c r="BJ3738" s="401" t="e">
        <f t="shared" ca="1" si="4040"/>
        <v>#VALUE!</v>
      </c>
      <c r="BL3738" s="401" t="e">
        <f t="shared" ca="1" si="4041"/>
        <v>#VALUE!</v>
      </c>
      <c r="BM3738" s="401" t="e">
        <f t="shared" ca="1" si="4042"/>
        <v>#VALUE!</v>
      </c>
    </row>
    <row r="3739" spans="4:65" hidden="1" x14ac:dyDescent="0.3">
      <c r="D3739" s="686"/>
      <c r="F3739" s="400">
        <f t="shared" si="4002"/>
        <v>16</v>
      </c>
      <c r="G3739" s="401" t="str">
        <f t="shared" si="4003"/>
        <v/>
      </c>
      <c r="H3739" s="401" t="str">
        <f t="shared" si="4004"/>
        <v/>
      </c>
      <c r="J3739" s="401" t="str">
        <f t="shared" si="4005"/>
        <v/>
      </c>
      <c r="K3739" s="401" t="str">
        <f t="shared" si="4006"/>
        <v/>
      </c>
      <c r="M3739" s="401" t="str">
        <f t="shared" si="4007"/>
        <v/>
      </c>
      <c r="N3739" s="401" t="str">
        <f t="shared" si="4008"/>
        <v/>
      </c>
      <c r="P3739" s="401" t="str">
        <f t="shared" si="4009"/>
        <v/>
      </c>
      <c r="Q3739" s="401" t="str">
        <f t="shared" si="4010"/>
        <v/>
      </c>
      <c r="S3739" s="401" t="str">
        <f t="shared" si="4011"/>
        <v/>
      </c>
      <c r="T3739" s="401" t="str">
        <f t="shared" si="4012"/>
        <v/>
      </c>
      <c r="V3739" s="401" t="str">
        <f t="shared" si="4013"/>
        <v/>
      </c>
      <c r="W3739" s="401" t="str">
        <f t="shared" si="4014"/>
        <v/>
      </c>
      <c r="Y3739" s="401" t="str">
        <f t="shared" si="4015"/>
        <v/>
      </c>
      <c r="Z3739" s="401" t="str">
        <f t="shared" si="4016"/>
        <v/>
      </c>
      <c r="AB3739" s="401" t="str">
        <f t="shared" si="4017"/>
        <v/>
      </c>
      <c r="AC3739" s="401" t="str">
        <f t="shared" si="4018"/>
        <v/>
      </c>
      <c r="AE3739" s="401" t="str">
        <f t="shared" si="4019"/>
        <v/>
      </c>
      <c r="AF3739" s="401" t="str">
        <f t="shared" si="4020"/>
        <v/>
      </c>
      <c r="AH3739" s="401" t="str">
        <f t="shared" si="4021"/>
        <v/>
      </c>
      <c r="AI3739" s="401" t="str">
        <f t="shared" si="4022"/>
        <v/>
      </c>
      <c r="AK3739" s="401" t="str">
        <f t="shared" si="4023"/>
        <v/>
      </c>
      <c r="AL3739" s="401" t="str">
        <f t="shared" si="4024"/>
        <v/>
      </c>
      <c r="AN3739" s="401" t="str">
        <f t="shared" si="4025"/>
        <v/>
      </c>
      <c r="AO3739" s="401" t="str">
        <f t="shared" si="4026"/>
        <v/>
      </c>
      <c r="AQ3739" s="401" t="str">
        <f t="shared" si="4027"/>
        <v/>
      </c>
      <c r="AR3739" s="401" t="str">
        <f t="shared" si="4028"/>
        <v/>
      </c>
      <c r="AT3739" s="401" t="str">
        <f t="shared" si="4029"/>
        <v/>
      </c>
      <c r="AU3739" s="401" t="str">
        <f t="shared" si="4030"/>
        <v/>
      </c>
      <c r="AW3739" s="401" t="str">
        <f t="shared" si="4031"/>
        <v/>
      </c>
      <c r="AX3739" s="401" t="str">
        <f t="shared" si="4032"/>
        <v/>
      </c>
      <c r="AZ3739" s="401" t="str">
        <f t="shared" si="4033"/>
        <v/>
      </c>
      <c r="BA3739" s="401" t="str">
        <f t="shared" si="4034"/>
        <v/>
      </c>
      <c r="BC3739" s="401" t="str">
        <f t="shared" si="4035"/>
        <v/>
      </c>
      <c r="BD3739" s="401" t="str">
        <f t="shared" si="4036"/>
        <v/>
      </c>
      <c r="BF3739" s="401" t="str">
        <f t="shared" si="4037"/>
        <v/>
      </c>
      <c r="BG3739" s="401" t="str">
        <f t="shared" si="4038"/>
        <v/>
      </c>
      <c r="BI3739" s="401" t="str">
        <f t="shared" si="4039"/>
        <v/>
      </c>
      <c r="BJ3739" s="401" t="str">
        <f t="shared" si="4040"/>
        <v/>
      </c>
      <c r="BL3739" s="401" t="str">
        <f t="shared" si="4041"/>
        <v/>
      </c>
      <c r="BM3739" s="401" t="str">
        <f t="shared" si="4042"/>
        <v/>
      </c>
    </row>
    <row r="3740" spans="4:65" hidden="1" x14ac:dyDescent="0.3">
      <c r="D3740" s="686"/>
      <c r="F3740" s="400">
        <f t="shared" si="4002"/>
        <v>17</v>
      </c>
      <c r="G3740" s="401">
        <f t="shared" ca="1" si="4003"/>
        <v>0.64000080285384731</v>
      </c>
      <c r="H3740" s="401">
        <f t="shared" ca="1" si="4004"/>
        <v>-0.36950463580924531</v>
      </c>
      <c r="J3740" s="401">
        <f t="shared" ca="1" si="4005"/>
        <v>366693.80830120173</v>
      </c>
      <c r="K3740" s="401">
        <f t="shared" ca="1" si="4006"/>
        <v>-211710.9689328676</v>
      </c>
      <c r="M3740" s="401">
        <f t="shared" ca="1" si="4007"/>
        <v>-0.35999999999999988</v>
      </c>
      <c r="N3740" s="401">
        <f t="shared" ca="1" si="4008"/>
        <v>-0.1921539030917353</v>
      </c>
      <c r="P3740" s="401">
        <f t="shared" ca="1" si="4009"/>
        <v>1.3764617092752029</v>
      </c>
      <c r="Q3740" s="401">
        <f t="shared" ca="1" si="4010"/>
        <v>-1.394700538379251</v>
      </c>
      <c r="S3740" s="401">
        <f t="shared" ca="1" si="4011"/>
        <v>1.3764617092752041</v>
      </c>
      <c r="T3740" s="401">
        <f t="shared" ca="1" si="4012"/>
        <v>-1.5947005383792507</v>
      </c>
      <c r="V3740" s="401">
        <f t="shared" ca="1" si="4013"/>
        <v>-0.35999999999999993</v>
      </c>
      <c r="W3740" s="401">
        <f t="shared" ca="1" si="4014"/>
        <v>-0.79215390309173472</v>
      </c>
      <c r="Y3740" s="401">
        <f t="shared" ca="1" si="4015"/>
        <v>366693.8088636488</v>
      </c>
      <c r="Z3740" s="401">
        <f t="shared" ca="1" si="4016"/>
        <v>-211711.96925759682</v>
      </c>
      <c r="AB3740" s="401">
        <f t="shared" ca="1" si="4017"/>
        <v>0.63999856882960371</v>
      </c>
      <c r="AC3740" s="401">
        <f t="shared" ca="1" si="4018"/>
        <v>-1.7695033459947456</v>
      </c>
      <c r="AE3740" s="401" t="e">
        <f t="shared" ca="1" si="4019"/>
        <v>#VALUE!</v>
      </c>
      <c r="AF3740" s="401" t="e">
        <f t="shared" ca="1" si="4020"/>
        <v>#VALUE!</v>
      </c>
      <c r="AH3740" s="401" t="e">
        <f t="shared" ca="1" si="4021"/>
        <v>#VALUE!</v>
      </c>
      <c r="AI3740" s="401" t="e">
        <f t="shared" ca="1" si="4022"/>
        <v>#VALUE!</v>
      </c>
      <c r="AK3740" s="401" t="e">
        <f t="shared" ca="1" si="4023"/>
        <v>#VALUE!</v>
      </c>
      <c r="AL3740" s="401" t="e">
        <f t="shared" ca="1" si="4024"/>
        <v>#VALUE!</v>
      </c>
      <c r="AN3740" s="401" t="e">
        <f t="shared" ca="1" si="4025"/>
        <v>#VALUE!</v>
      </c>
      <c r="AO3740" s="401" t="e">
        <f t="shared" ca="1" si="4026"/>
        <v>#VALUE!</v>
      </c>
      <c r="AQ3740" s="401" t="e">
        <f t="shared" ca="1" si="4027"/>
        <v>#VALUE!</v>
      </c>
      <c r="AR3740" s="401" t="e">
        <f t="shared" ca="1" si="4028"/>
        <v>#VALUE!</v>
      </c>
      <c r="AT3740" s="401" t="e">
        <f t="shared" ca="1" si="4029"/>
        <v>#VALUE!</v>
      </c>
      <c r="AU3740" s="401" t="e">
        <f t="shared" ca="1" si="4030"/>
        <v>#VALUE!</v>
      </c>
      <c r="AW3740" s="401" t="e">
        <f t="shared" ca="1" si="4031"/>
        <v>#VALUE!</v>
      </c>
      <c r="AX3740" s="401" t="e">
        <f t="shared" ca="1" si="4032"/>
        <v>#VALUE!</v>
      </c>
      <c r="AZ3740" s="401" t="e">
        <f t="shared" ca="1" si="4033"/>
        <v>#VALUE!</v>
      </c>
      <c r="BA3740" s="401" t="e">
        <f t="shared" ca="1" si="4034"/>
        <v>#VALUE!</v>
      </c>
      <c r="BC3740" s="401" t="e">
        <f t="shared" ca="1" si="4035"/>
        <v>#VALUE!</v>
      </c>
      <c r="BD3740" s="401" t="e">
        <f t="shared" ca="1" si="4036"/>
        <v>#VALUE!</v>
      </c>
      <c r="BF3740" s="401" t="e">
        <f t="shared" ca="1" si="4037"/>
        <v>#VALUE!</v>
      </c>
      <c r="BG3740" s="401" t="e">
        <f t="shared" ca="1" si="4038"/>
        <v>#VALUE!</v>
      </c>
      <c r="BI3740" s="401" t="e">
        <f t="shared" ca="1" si="4039"/>
        <v>#VALUE!</v>
      </c>
      <c r="BJ3740" s="401" t="e">
        <f t="shared" ca="1" si="4040"/>
        <v>#VALUE!</v>
      </c>
      <c r="BL3740" s="401" t="e">
        <f t="shared" ca="1" si="4041"/>
        <v>#VALUE!</v>
      </c>
      <c r="BM3740" s="401" t="e">
        <f t="shared" ca="1" si="4042"/>
        <v>#VALUE!</v>
      </c>
    </row>
    <row r="3741" spans="4:65" hidden="1" x14ac:dyDescent="0.3">
      <c r="D3741" s="686"/>
      <c r="F3741" s="400">
        <f t="shared" si="4002"/>
        <v>18</v>
      </c>
      <c r="G3741" s="401" t="str">
        <f t="shared" si="4003"/>
        <v/>
      </c>
      <c r="H3741" s="401" t="str">
        <f t="shared" si="4004"/>
        <v/>
      </c>
      <c r="J3741" s="401" t="str">
        <f t="shared" si="4005"/>
        <v/>
      </c>
      <c r="K3741" s="401" t="str">
        <f t="shared" si="4006"/>
        <v/>
      </c>
      <c r="M3741" s="401" t="str">
        <f t="shared" si="4007"/>
        <v/>
      </c>
      <c r="N3741" s="401" t="str">
        <f t="shared" si="4008"/>
        <v/>
      </c>
      <c r="P3741" s="401" t="str">
        <f t="shared" si="4009"/>
        <v/>
      </c>
      <c r="Q3741" s="401" t="str">
        <f t="shared" si="4010"/>
        <v/>
      </c>
      <c r="S3741" s="401" t="str">
        <f t="shared" si="4011"/>
        <v/>
      </c>
      <c r="T3741" s="401" t="str">
        <f t="shared" si="4012"/>
        <v/>
      </c>
      <c r="V3741" s="401" t="str">
        <f t="shared" si="4013"/>
        <v/>
      </c>
      <c r="W3741" s="401" t="str">
        <f t="shared" si="4014"/>
        <v/>
      </c>
      <c r="Y3741" s="401" t="str">
        <f t="shared" si="4015"/>
        <v/>
      </c>
      <c r="Z3741" s="401" t="str">
        <f t="shared" si="4016"/>
        <v/>
      </c>
      <c r="AB3741" s="401" t="str">
        <f t="shared" si="4017"/>
        <v/>
      </c>
      <c r="AC3741" s="401" t="str">
        <f t="shared" si="4018"/>
        <v/>
      </c>
      <c r="AE3741" s="401" t="str">
        <f t="shared" si="4019"/>
        <v/>
      </c>
      <c r="AF3741" s="401" t="str">
        <f t="shared" si="4020"/>
        <v/>
      </c>
      <c r="AH3741" s="401" t="str">
        <f t="shared" si="4021"/>
        <v/>
      </c>
      <c r="AI3741" s="401" t="str">
        <f t="shared" si="4022"/>
        <v/>
      </c>
      <c r="AK3741" s="401" t="str">
        <f t="shared" si="4023"/>
        <v/>
      </c>
      <c r="AL3741" s="401" t="str">
        <f t="shared" si="4024"/>
        <v/>
      </c>
      <c r="AN3741" s="401" t="str">
        <f t="shared" si="4025"/>
        <v/>
      </c>
      <c r="AO3741" s="401" t="str">
        <f t="shared" si="4026"/>
        <v/>
      </c>
      <c r="AQ3741" s="401" t="str">
        <f t="shared" si="4027"/>
        <v/>
      </c>
      <c r="AR3741" s="401" t="str">
        <f t="shared" si="4028"/>
        <v/>
      </c>
      <c r="AT3741" s="401" t="str">
        <f t="shared" si="4029"/>
        <v/>
      </c>
      <c r="AU3741" s="401" t="str">
        <f t="shared" si="4030"/>
        <v/>
      </c>
      <c r="AW3741" s="401" t="str">
        <f t="shared" si="4031"/>
        <v/>
      </c>
      <c r="AX3741" s="401" t="str">
        <f t="shared" si="4032"/>
        <v/>
      </c>
      <c r="AZ3741" s="401" t="str">
        <f t="shared" si="4033"/>
        <v/>
      </c>
      <c r="BA3741" s="401" t="str">
        <f t="shared" si="4034"/>
        <v/>
      </c>
      <c r="BC3741" s="401" t="str">
        <f t="shared" si="4035"/>
        <v/>
      </c>
      <c r="BD3741" s="401" t="str">
        <f t="shared" si="4036"/>
        <v/>
      </c>
      <c r="BF3741" s="401" t="str">
        <f t="shared" si="4037"/>
        <v/>
      </c>
      <c r="BG3741" s="401" t="str">
        <f t="shared" si="4038"/>
        <v/>
      </c>
      <c r="BI3741" s="401" t="str">
        <f t="shared" si="4039"/>
        <v/>
      </c>
      <c r="BJ3741" s="401" t="str">
        <f t="shared" si="4040"/>
        <v/>
      </c>
      <c r="BL3741" s="401" t="str">
        <f t="shared" si="4041"/>
        <v/>
      </c>
      <c r="BM3741" s="401" t="str">
        <f t="shared" si="4042"/>
        <v/>
      </c>
    </row>
    <row r="3742" spans="4:65" hidden="1" x14ac:dyDescent="0.3">
      <c r="D3742" s="686"/>
      <c r="F3742" s="400">
        <f t="shared" si="4002"/>
        <v>19</v>
      </c>
      <c r="G3742" s="401">
        <f t="shared" ca="1" si="4003"/>
        <v>0.60000069813368084</v>
      </c>
      <c r="H3742" s="401">
        <f t="shared" ca="1" si="4004"/>
        <v>-0.34641056458144404</v>
      </c>
      <c r="J3742" s="401">
        <f t="shared" ca="1" si="4005"/>
        <v>343775.4765892835</v>
      </c>
      <c r="K3742" s="401">
        <f t="shared" ca="1" si="4006"/>
        <v>-198479.06394961453</v>
      </c>
      <c r="M3742" s="401">
        <f t="shared" ca="1" si="4007"/>
        <v>-0.39999999999999986</v>
      </c>
      <c r="N3742" s="401">
        <f t="shared" ca="1" si="4008"/>
        <v>-0.16905989232415025</v>
      </c>
      <c r="P3742" s="401">
        <f t="shared" ca="1" si="4009"/>
        <v>1.3071796769724482</v>
      </c>
      <c r="Q3742" s="401">
        <f t="shared" ca="1" si="4010"/>
        <v>-1.354700538379251</v>
      </c>
      <c r="S3742" s="401">
        <f t="shared" ca="1" si="4011"/>
        <v>1.3071796769724493</v>
      </c>
      <c r="T3742" s="401">
        <f t="shared" ca="1" si="4012"/>
        <v>-1.5547005383792509</v>
      </c>
      <c r="V3742" s="401">
        <f t="shared" ca="1" si="4013"/>
        <v>-0.39999999999999986</v>
      </c>
      <c r="W3742" s="401">
        <f t="shared" ca="1" si="4014"/>
        <v>-0.76905989232414973</v>
      </c>
      <c r="Y3742" s="401">
        <f t="shared" ca="1" si="4015"/>
        <v>343775.47698791791</v>
      </c>
      <c r="Z3742" s="401">
        <f t="shared" ca="1" si="4016"/>
        <v>-198480.06417976643</v>
      </c>
      <c r="AB3742" s="401">
        <f t="shared" ca="1" si="4017"/>
        <v>0.59999860373614278</v>
      </c>
      <c r="AC3742" s="401">
        <f t="shared" ca="1" si="4018"/>
        <v>-1.7464093553804605</v>
      </c>
      <c r="AE3742" s="401" t="e">
        <f t="shared" ca="1" si="4019"/>
        <v>#VALUE!</v>
      </c>
      <c r="AF3742" s="401" t="e">
        <f t="shared" ca="1" si="4020"/>
        <v>#VALUE!</v>
      </c>
      <c r="AH3742" s="401" t="e">
        <f t="shared" ca="1" si="4021"/>
        <v>#VALUE!</v>
      </c>
      <c r="AI3742" s="401" t="e">
        <f t="shared" ca="1" si="4022"/>
        <v>#VALUE!</v>
      </c>
      <c r="AK3742" s="401" t="e">
        <f t="shared" ca="1" si="4023"/>
        <v>#VALUE!</v>
      </c>
      <c r="AL3742" s="401" t="e">
        <f t="shared" ca="1" si="4024"/>
        <v>#VALUE!</v>
      </c>
      <c r="AN3742" s="401" t="e">
        <f t="shared" ca="1" si="4025"/>
        <v>#VALUE!</v>
      </c>
      <c r="AO3742" s="401" t="e">
        <f t="shared" ca="1" si="4026"/>
        <v>#VALUE!</v>
      </c>
      <c r="AQ3742" s="401" t="e">
        <f t="shared" ca="1" si="4027"/>
        <v>#VALUE!</v>
      </c>
      <c r="AR3742" s="401" t="e">
        <f t="shared" ca="1" si="4028"/>
        <v>#VALUE!</v>
      </c>
      <c r="AT3742" s="401" t="e">
        <f t="shared" ca="1" si="4029"/>
        <v>#VALUE!</v>
      </c>
      <c r="AU3742" s="401" t="e">
        <f t="shared" ca="1" si="4030"/>
        <v>#VALUE!</v>
      </c>
      <c r="AW3742" s="401" t="e">
        <f t="shared" ca="1" si="4031"/>
        <v>#VALUE!</v>
      </c>
      <c r="AX3742" s="401" t="e">
        <f t="shared" ca="1" si="4032"/>
        <v>#VALUE!</v>
      </c>
      <c r="AZ3742" s="401" t="e">
        <f t="shared" ca="1" si="4033"/>
        <v>#VALUE!</v>
      </c>
      <c r="BA3742" s="401" t="e">
        <f t="shared" ca="1" si="4034"/>
        <v>#VALUE!</v>
      </c>
      <c r="BC3742" s="401" t="e">
        <f t="shared" ca="1" si="4035"/>
        <v>#VALUE!</v>
      </c>
      <c r="BD3742" s="401" t="e">
        <f t="shared" ca="1" si="4036"/>
        <v>#VALUE!</v>
      </c>
      <c r="BF3742" s="401" t="e">
        <f t="shared" ca="1" si="4037"/>
        <v>#VALUE!</v>
      </c>
      <c r="BG3742" s="401" t="e">
        <f t="shared" ca="1" si="4038"/>
        <v>#VALUE!</v>
      </c>
      <c r="BI3742" s="401" t="e">
        <f t="shared" ca="1" si="4039"/>
        <v>#VALUE!</v>
      </c>
      <c r="BJ3742" s="401" t="e">
        <f t="shared" ca="1" si="4040"/>
        <v>#VALUE!</v>
      </c>
      <c r="BL3742" s="401" t="e">
        <f t="shared" ca="1" si="4041"/>
        <v>#VALUE!</v>
      </c>
      <c r="BM3742" s="401" t="e">
        <f t="shared" ca="1" si="4042"/>
        <v>#VALUE!</v>
      </c>
    </row>
    <row r="3743" spans="4:65" hidden="1" x14ac:dyDescent="0.3">
      <c r="D3743" s="686"/>
      <c r="F3743" s="400">
        <f t="shared" si="4002"/>
        <v>20</v>
      </c>
      <c r="G3743" s="401" t="str">
        <f t="shared" si="4003"/>
        <v/>
      </c>
      <c r="H3743" s="401" t="str">
        <f t="shared" si="4004"/>
        <v/>
      </c>
      <c r="J3743" s="401" t="str">
        <f t="shared" si="4005"/>
        <v/>
      </c>
      <c r="K3743" s="401" t="str">
        <f t="shared" si="4006"/>
        <v/>
      </c>
      <c r="M3743" s="401" t="str">
        <f t="shared" si="4007"/>
        <v/>
      </c>
      <c r="N3743" s="401" t="str">
        <f t="shared" si="4008"/>
        <v/>
      </c>
      <c r="P3743" s="401" t="str">
        <f t="shared" si="4009"/>
        <v/>
      </c>
      <c r="Q3743" s="401" t="str">
        <f t="shared" si="4010"/>
        <v/>
      </c>
      <c r="S3743" s="401" t="str">
        <f t="shared" si="4011"/>
        <v/>
      </c>
      <c r="T3743" s="401" t="str">
        <f t="shared" si="4012"/>
        <v/>
      </c>
      <c r="V3743" s="401" t="str">
        <f t="shared" si="4013"/>
        <v/>
      </c>
      <c r="W3743" s="401" t="str">
        <f t="shared" si="4014"/>
        <v/>
      </c>
      <c r="Y3743" s="401" t="str">
        <f t="shared" si="4015"/>
        <v/>
      </c>
      <c r="Z3743" s="401" t="str">
        <f t="shared" si="4016"/>
        <v/>
      </c>
      <c r="AB3743" s="401" t="str">
        <f t="shared" si="4017"/>
        <v/>
      </c>
      <c r="AC3743" s="401" t="str">
        <f t="shared" si="4018"/>
        <v/>
      </c>
      <c r="AE3743" s="401" t="str">
        <f t="shared" si="4019"/>
        <v/>
      </c>
      <c r="AF3743" s="401" t="str">
        <f t="shared" si="4020"/>
        <v/>
      </c>
      <c r="AH3743" s="401" t="str">
        <f t="shared" si="4021"/>
        <v/>
      </c>
      <c r="AI3743" s="401" t="str">
        <f t="shared" si="4022"/>
        <v/>
      </c>
      <c r="AK3743" s="401" t="str">
        <f t="shared" si="4023"/>
        <v/>
      </c>
      <c r="AL3743" s="401" t="str">
        <f t="shared" si="4024"/>
        <v/>
      </c>
      <c r="AN3743" s="401" t="str">
        <f t="shared" si="4025"/>
        <v/>
      </c>
      <c r="AO3743" s="401" t="str">
        <f t="shared" si="4026"/>
        <v/>
      </c>
      <c r="AQ3743" s="401" t="str">
        <f t="shared" si="4027"/>
        <v/>
      </c>
      <c r="AR3743" s="401" t="str">
        <f t="shared" si="4028"/>
        <v/>
      </c>
      <c r="AT3743" s="401" t="str">
        <f t="shared" si="4029"/>
        <v/>
      </c>
      <c r="AU3743" s="401" t="str">
        <f t="shared" si="4030"/>
        <v/>
      </c>
      <c r="AW3743" s="401" t="str">
        <f t="shared" si="4031"/>
        <v/>
      </c>
      <c r="AX3743" s="401" t="str">
        <f t="shared" si="4032"/>
        <v/>
      </c>
      <c r="AZ3743" s="401" t="str">
        <f t="shared" si="4033"/>
        <v/>
      </c>
      <c r="BA3743" s="401" t="str">
        <f t="shared" si="4034"/>
        <v/>
      </c>
      <c r="BC3743" s="401" t="str">
        <f t="shared" si="4035"/>
        <v/>
      </c>
      <c r="BD3743" s="401" t="str">
        <f t="shared" si="4036"/>
        <v/>
      </c>
      <c r="BF3743" s="401" t="str">
        <f t="shared" si="4037"/>
        <v/>
      </c>
      <c r="BG3743" s="401" t="str">
        <f t="shared" si="4038"/>
        <v/>
      </c>
      <c r="BI3743" s="401" t="str">
        <f t="shared" si="4039"/>
        <v/>
      </c>
      <c r="BJ3743" s="401" t="str">
        <f t="shared" si="4040"/>
        <v/>
      </c>
      <c r="BL3743" s="401" t="str">
        <f t="shared" si="4041"/>
        <v/>
      </c>
      <c r="BM3743" s="401" t="str">
        <f t="shared" si="4042"/>
        <v/>
      </c>
    </row>
    <row r="3744" spans="4:65" hidden="1" x14ac:dyDescent="0.3">
      <c r="D3744" s="686"/>
      <c r="F3744" s="400">
        <f t="shared" si="4002"/>
        <v>21</v>
      </c>
      <c r="G3744" s="401">
        <f t="shared" ca="1" si="4003"/>
        <v>0.56000059341351471</v>
      </c>
      <c r="H3744" s="401">
        <f t="shared" ca="1" si="4004"/>
        <v>-0.32331649335364282</v>
      </c>
      <c r="J3744" s="401">
        <f t="shared" ca="1" si="4005"/>
        <v>320857.14484400186</v>
      </c>
      <c r="K3744" s="401">
        <f t="shared" ca="1" si="4006"/>
        <v>-185247.15894709903</v>
      </c>
      <c r="M3744" s="401">
        <f t="shared" ca="1" si="4007"/>
        <v>-0.43999999999999978</v>
      </c>
      <c r="N3744" s="401">
        <f t="shared" ca="1" si="4008"/>
        <v>-0.14596588155656526</v>
      </c>
      <c r="P3744" s="401">
        <f t="shared" ca="1" si="4009"/>
        <v>1.2378976446696928</v>
      </c>
      <c r="Q3744" s="401">
        <f t="shared" ca="1" si="4010"/>
        <v>-1.3147005383792507</v>
      </c>
      <c r="S3744" s="401">
        <f t="shared" ca="1" si="4011"/>
        <v>1.2378976446696939</v>
      </c>
      <c r="T3744" s="401">
        <f t="shared" ca="1" si="4012"/>
        <v>-1.5147005383792509</v>
      </c>
      <c r="V3744" s="401">
        <f t="shared" ca="1" si="4013"/>
        <v>-0.43999999999999984</v>
      </c>
      <c r="W3744" s="401">
        <f t="shared" ca="1" si="4014"/>
        <v>-0.74596588155656474</v>
      </c>
      <c r="Y3744" s="401">
        <f t="shared" ca="1" si="4015"/>
        <v>320857.14513391774</v>
      </c>
      <c r="Z3744" s="401">
        <f t="shared" ca="1" si="4016"/>
        <v>-185248.15911448238</v>
      </c>
      <c r="AB3744" s="401">
        <f t="shared" ca="1" si="4017"/>
        <v>0.55999863864268229</v>
      </c>
      <c r="AC3744" s="401">
        <f t="shared" ca="1" si="4018"/>
        <v>-1.7233153647661756</v>
      </c>
      <c r="AE3744" s="401" t="e">
        <f t="shared" ca="1" si="4019"/>
        <v>#VALUE!</v>
      </c>
      <c r="AF3744" s="401" t="e">
        <f t="shared" ca="1" si="4020"/>
        <v>#VALUE!</v>
      </c>
      <c r="AH3744" s="401" t="e">
        <f t="shared" ca="1" si="4021"/>
        <v>#VALUE!</v>
      </c>
      <c r="AI3744" s="401" t="e">
        <f t="shared" ca="1" si="4022"/>
        <v>#VALUE!</v>
      </c>
      <c r="AK3744" s="401" t="e">
        <f t="shared" ca="1" si="4023"/>
        <v>#VALUE!</v>
      </c>
      <c r="AL3744" s="401" t="e">
        <f t="shared" ca="1" si="4024"/>
        <v>#VALUE!</v>
      </c>
      <c r="AN3744" s="401" t="e">
        <f t="shared" ca="1" si="4025"/>
        <v>#VALUE!</v>
      </c>
      <c r="AO3744" s="401" t="e">
        <f t="shared" ca="1" si="4026"/>
        <v>#VALUE!</v>
      </c>
      <c r="AQ3744" s="401" t="e">
        <f t="shared" ca="1" si="4027"/>
        <v>#VALUE!</v>
      </c>
      <c r="AR3744" s="401" t="e">
        <f t="shared" ca="1" si="4028"/>
        <v>#VALUE!</v>
      </c>
      <c r="AT3744" s="401" t="e">
        <f t="shared" ca="1" si="4029"/>
        <v>#VALUE!</v>
      </c>
      <c r="AU3744" s="401" t="e">
        <f t="shared" ca="1" si="4030"/>
        <v>#VALUE!</v>
      </c>
      <c r="AW3744" s="401" t="e">
        <f t="shared" ca="1" si="4031"/>
        <v>#VALUE!</v>
      </c>
      <c r="AX3744" s="401" t="e">
        <f t="shared" ca="1" si="4032"/>
        <v>#VALUE!</v>
      </c>
      <c r="AZ3744" s="401" t="e">
        <f t="shared" ca="1" si="4033"/>
        <v>#VALUE!</v>
      </c>
      <c r="BA3744" s="401" t="e">
        <f t="shared" ca="1" si="4034"/>
        <v>#VALUE!</v>
      </c>
      <c r="BC3744" s="401" t="e">
        <f t="shared" ca="1" si="4035"/>
        <v>#VALUE!</v>
      </c>
      <c r="BD3744" s="401" t="e">
        <f t="shared" ca="1" si="4036"/>
        <v>#VALUE!</v>
      </c>
      <c r="BF3744" s="401" t="e">
        <f t="shared" ca="1" si="4037"/>
        <v>#VALUE!</v>
      </c>
      <c r="BG3744" s="401" t="e">
        <f t="shared" ca="1" si="4038"/>
        <v>#VALUE!</v>
      </c>
      <c r="BI3744" s="401" t="e">
        <f t="shared" ca="1" si="4039"/>
        <v>#VALUE!</v>
      </c>
      <c r="BJ3744" s="401" t="e">
        <f t="shared" ca="1" si="4040"/>
        <v>#VALUE!</v>
      </c>
      <c r="BL3744" s="401" t="e">
        <f t="shared" ca="1" si="4041"/>
        <v>#VALUE!</v>
      </c>
      <c r="BM3744" s="401" t="e">
        <f t="shared" ca="1" si="4042"/>
        <v>#VALUE!</v>
      </c>
    </row>
    <row r="3745" spans="4:65" hidden="1" x14ac:dyDescent="0.3">
      <c r="D3745" s="686"/>
      <c r="F3745" s="400">
        <f t="shared" si="4002"/>
        <v>22</v>
      </c>
      <c r="G3745" s="401" t="str">
        <f t="shared" si="4003"/>
        <v/>
      </c>
      <c r="H3745" s="401" t="str">
        <f t="shared" si="4004"/>
        <v/>
      </c>
      <c r="J3745" s="401" t="str">
        <f t="shared" si="4005"/>
        <v/>
      </c>
      <c r="K3745" s="401" t="str">
        <f t="shared" si="4006"/>
        <v/>
      </c>
      <c r="M3745" s="401" t="str">
        <f t="shared" si="4007"/>
        <v/>
      </c>
      <c r="N3745" s="401" t="str">
        <f t="shared" si="4008"/>
        <v/>
      </c>
      <c r="P3745" s="401" t="str">
        <f t="shared" si="4009"/>
        <v/>
      </c>
      <c r="Q3745" s="401" t="str">
        <f t="shared" si="4010"/>
        <v/>
      </c>
      <c r="S3745" s="401" t="str">
        <f t="shared" si="4011"/>
        <v/>
      </c>
      <c r="T3745" s="401" t="str">
        <f t="shared" si="4012"/>
        <v/>
      </c>
      <c r="V3745" s="401" t="str">
        <f t="shared" si="4013"/>
        <v/>
      </c>
      <c r="W3745" s="401" t="str">
        <f t="shared" si="4014"/>
        <v/>
      </c>
      <c r="Y3745" s="401" t="str">
        <f t="shared" si="4015"/>
        <v/>
      </c>
      <c r="Z3745" s="401" t="str">
        <f t="shared" si="4016"/>
        <v/>
      </c>
      <c r="AB3745" s="401" t="str">
        <f t="shared" si="4017"/>
        <v/>
      </c>
      <c r="AC3745" s="401" t="str">
        <f t="shared" si="4018"/>
        <v/>
      </c>
      <c r="AE3745" s="401" t="str">
        <f t="shared" si="4019"/>
        <v/>
      </c>
      <c r="AF3745" s="401" t="str">
        <f t="shared" si="4020"/>
        <v/>
      </c>
      <c r="AH3745" s="401" t="str">
        <f t="shared" si="4021"/>
        <v/>
      </c>
      <c r="AI3745" s="401" t="str">
        <f t="shared" si="4022"/>
        <v/>
      </c>
      <c r="AK3745" s="401" t="str">
        <f t="shared" si="4023"/>
        <v/>
      </c>
      <c r="AL3745" s="401" t="str">
        <f t="shared" si="4024"/>
        <v/>
      </c>
      <c r="AN3745" s="401" t="str">
        <f t="shared" si="4025"/>
        <v/>
      </c>
      <c r="AO3745" s="401" t="str">
        <f t="shared" si="4026"/>
        <v/>
      </c>
      <c r="AQ3745" s="401" t="str">
        <f t="shared" si="4027"/>
        <v/>
      </c>
      <c r="AR3745" s="401" t="str">
        <f t="shared" si="4028"/>
        <v/>
      </c>
      <c r="AT3745" s="401" t="str">
        <f t="shared" si="4029"/>
        <v/>
      </c>
      <c r="AU3745" s="401" t="str">
        <f t="shared" si="4030"/>
        <v/>
      </c>
      <c r="AW3745" s="401" t="str">
        <f t="shared" si="4031"/>
        <v/>
      </c>
      <c r="AX3745" s="401" t="str">
        <f t="shared" si="4032"/>
        <v/>
      </c>
      <c r="AZ3745" s="401" t="str">
        <f t="shared" si="4033"/>
        <v/>
      </c>
      <c r="BA3745" s="401" t="str">
        <f t="shared" si="4034"/>
        <v/>
      </c>
      <c r="BC3745" s="401" t="str">
        <f t="shared" si="4035"/>
        <v/>
      </c>
      <c r="BD3745" s="401" t="str">
        <f t="shared" si="4036"/>
        <v/>
      </c>
      <c r="BF3745" s="401" t="str">
        <f t="shared" si="4037"/>
        <v/>
      </c>
      <c r="BG3745" s="401" t="str">
        <f t="shared" si="4038"/>
        <v/>
      </c>
      <c r="BI3745" s="401" t="str">
        <f t="shared" si="4039"/>
        <v/>
      </c>
      <c r="BJ3745" s="401" t="str">
        <f t="shared" si="4040"/>
        <v/>
      </c>
      <c r="BL3745" s="401" t="str">
        <f t="shared" si="4041"/>
        <v/>
      </c>
      <c r="BM3745" s="401" t="str">
        <f t="shared" si="4042"/>
        <v/>
      </c>
    </row>
    <row r="3746" spans="4:65" hidden="1" x14ac:dyDescent="0.3">
      <c r="D3746" s="686"/>
      <c r="F3746" s="400">
        <f t="shared" si="4002"/>
        <v>23</v>
      </c>
      <c r="G3746" s="401">
        <f t="shared" ca="1" si="4003"/>
        <v>0.52000048869334836</v>
      </c>
      <c r="H3746" s="401">
        <f t="shared" ca="1" si="4004"/>
        <v>-0.3002224221258416</v>
      </c>
      <c r="J3746" s="401">
        <f t="shared" ca="1" si="4005"/>
        <v>297938.81309057114</v>
      </c>
      <c r="K3746" s="401">
        <f t="shared" ca="1" si="4006"/>
        <v>-172015.25393987866</v>
      </c>
      <c r="M3746" s="401">
        <f t="shared" ca="1" si="4007"/>
        <v>-0.47999999999999982</v>
      </c>
      <c r="N3746" s="401">
        <f t="shared" ca="1" si="4008"/>
        <v>-0.12287187078898028</v>
      </c>
      <c r="P3746" s="401">
        <f t="shared" ca="1" si="4009"/>
        <v>1.1686156123669378</v>
      </c>
      <c r="Q3746" s="401">
        <f t="shared" ca="1" si="4010"/>
        <v>-1.2747005383792507</v>
      </c>
      <c r="S3746" s="401">
        <f t="shared" ca="1" si="4011"/>
        <v>1.1686156123669387</v>
      </c>
      <c r="T3746" s="401">
        <f t="shared" ca="1" si="4012"/>
        <v>-1.4747005383792506</v>
      </c>
      <c r="V3746" s="401">
        <f t="shared" ca="1" si="4013"/>
        <v>-0.47999999999999993</v>
      </c>
      <c r="W3746" s="401">
        <f t="shared" ca="1" si="4014"/>
        <v>-0.72287187078897963</v>
      </c>
      <c r="Y3746" s="401">
        <f t="shared" ca="1" si="4015"/>
        <v>297938.81328250637</v>
      </c>
      <c r="Z3746" s="401">
        <f t="shared" ca="1" si="4016"/>
        <v>-172016.25405069269</v>
      </c>
      <c r="AB3746" s="401">
        <f t="shared" ca="1" si="4017"/>
        <v>0.5199986735492218</v>
      </c>
      <c r="AC3746" s="401">
        <f t="shared" ca="1" si="4018"/>
        <v>-1.7002213741518903</v>
      </c>
      <c r="AE3746" s="401" t="e">
        <f t="shared" ca="1" si="4019"/>
        <v>#VALUE!</v>
      </c>
      <c r="AF3746" s="401" t="e">
        <f t="shared" ca="1" si="4020"/>
        <v>#VALUE!</v>
      </c>
      <c r="AH3746" s="401" t="e">
        <f t="shared" ca="1" si="4021"/>
        <v>#VALUE!</v>
      </c>
      <c r="AI3746" s="401" t="e">
        <f t="shared" ca="1" si="4022"/>
        <v>#VALUE!</v>
      </c>
      <c r="AK3746" s="401" t="e">
        <f t="shared" ca="1" si="4023"/>
        <v>#VALUE!</v>
      </c>
      <c r="AL3746" s="401" t="e">
        <f t="shared" ca="1" si="4024"/>
        <v>#VALUE!</v>
      </c>
      <c r="AN3746" s="401" t="e">
        <f t="shared" ca="1" si="4025"/>
        <v>#VALUE!</v>
      </c>
      <c r="AO3746" s="401" t="e">
        <f t="shared" ca="1" si="4026"/>
        <v>#VALUE!</v>
      </c>
      <c r="AQ3746" s="401" t="e">
        <f t="shared" ca="1" si="4027"/>
        <v>#VALUE!</v>
      </c>
      <c r="AR3746" s="401" t="e">
        <f t="shared" ca="1" si="4028"/>
        <v>#VALUE!</v>
      </c>
      <c r="AT3746" s="401" t="e">
        <f t="shared" ca="1" si="4029"/>
        <v>#VALUE!</v>
      </c>
      <c r="AU3746" s="401" t="e">
        <f t="shared" ca="1" si="4030"/>
        <v>#VALUE!</v>
      </c>
      <c r="AW3746" s="401" t="e">
        <f t="shared" ca="1" si="4031"/>
        <v>#VALUE!</v>
      </c>
      <c r="AX3746" s="401" t="e">
        <f t="shared" ca="1" si="4032"/>
        <v>#VALUE!</v>
      </c>
      <c r="AZ3746" s="401" t="e">
        <f t="shared" ca="1" si="4033"/>
        <v>#VALUE!</v>
      </c>
      <c r="BA3746" s="401" t="e">
        <f t="shared" ca="1" si="4034"/>
        <v>#VALUE!</v>
      </c>
      <c r="BC3746" s="401" t="e">
        <f t="shared" ca="1" si="4035"/>
        <v>#VALUE!</v>
      </c>
      <c r="BD3746" s="401" t="e">
        <f t="shared" ca="1" si="4036"/>
        <v>#VALUE!</v>
      </c>
      <c r="BF3746" s="401" t="e">
        <f t="shared" ca="1" si="4037"/>
        <v>#VALUE!</v>
      </c>
      <c r="BG3746" s="401" t="e">
        <f t="shared" ca="1" si="4038"/>
        <v>#VALUE!</v>
      </c>
      <c r="BI3746" s="401" t="e">
        <f t="shared" ca="1" si="4039"/>
        <v>#VALUE!</v>
      </c>
      <c r="BJ3746" s="401" t="e">
        <f t="shared" ca="1" si="4040"/>
        <v>#VALUE!</v>
      </c>
      <c r="BL3746" s="401" t="e">
        <f t="shared" ca="1" si="4041"/>
        <v>#VALUE!</v>
      </c>
      <c r="BM3746" s="401" t="e">
        <f t="shared" ca="1" si="4042"/>
        <v>#VALUE!</v>
      </c>
    </row>
    <row r="3747" spans="4:65" hidden="1" x14ac:dyDescent="0.3">
      <c r="D3747" s="686"/>
      <c r="F3747" s="400">
        <f t="shared" si="4002"/>
        <v>24</v>
      </c>
      <c r="G3747" s="401" t="str">
        <f t="shared" si="4003"/>
        <v/>
      </c>
      <c r="H3747" s="401" t="str">
        <f t="shared" si="4004"/>
        <v/>
      </c>
      <c r="J3747" s="401" t="str">
        <f t="shared" si="4005"/>
        <v/>
      </c>
      <c r="K3747" s="401" t="str">
        <f t="shared" si="4006"/>
        <v/>
      </c>
      <c r="M3747" s="401" t="str">
        <f t="shared" si="4007"/>
        <v/>
      </c>
      <c r="N3747" s="401" t="str">
        <f t="shared" si="4008"/>
        <v/>
      </c>
      <c r="P3747" s="401" t="str">
        <f t="shared" si="4009"/>
        <v/>
      </c>
      <c r="Q3747" s="401" t="str">
        <f t="shared" si="4010"/>
        <v/>
      </c>
      <c r="S3747" s="401" t="str">
        <f t="shared" si="4011"/>
        <v/>
      </c>
      <c r="T3747" s="401" t="str">
        <f t="shared" si="4012"/>
        <v/>
      </c>
      <c r="V3747" s="401" t="str">
        <f t="shared" si="4013"/>
        <v/>
      </c>
      <c r="W3747" s="401" t="str">
        <f t="shared" si="4014"/>
        <v/>
      </c>
      <c r="Y3747" s="401" t="str">
        <f t="shared" si="4015"/>
        <v/>
      </c>
      <c r="Z3747" s="401" t="str">
        <f t="shared" si="4016"/>
        <v/>
      </c>
      <c r="AB3747" s="401" t="str">
        <f t="shared" si="4017"/>
        <v/>
      </c>
      <c r="AC3747" s="401" t="str">
        <f t="shared" si="4018"/>
        <v/>
      </c>
      <c r="AE3747" s="401" t="str">
        <f t="shared" si="4019"/>
        <v/>
      </c>
      <c r="AF3747" s="401" t="str">
        <f t="shared" si="4020"/>
        <v/>
      </c>
      <c r="AH3747" s="401" t="str">
        <f t="shared" si="4021"/>
        <v/>
      </c>
      <c r="AI3747" s="401" t="str">
        <f t="shared" si="4022"/>
        <v/>
      </c>
      <c r="AK3747" s="401" t="str">
        <f t="shared" si="4023"/>
        <v/>
      </c>
      <c r="AL3747" s="401" t="str">
        <f t="shared" si="4024"/>
        <v/>
      </c>
      <c r="AN3747" s="401" t="str">
        <f t="shared" si="4025"/>
        <v/>
      </c>
      <c r="AO3747" s="401" t="str">
        <f t="shared" si="4026"/>
        <v/>
      </c>
      <c r="AQ3747" s="401" t="str">
        <f t="shared" si="4027"/>
        <v/>
      </c>
      <c r="AR3747" s="401" t="str">
        <f t="shared" si="4028"/>
        <v/>
      </c>
      <c r="AT3747" s="401" t="str">
        <f t="shared" si="4029"/>
        <v/>
      </c>
      <c r="AU3747" s="401" t="str">
        <f t="shared" si="4030"/>
        <v/>
      </c>
      <c r="AW3747" s="401" t="str">
        <f t="shared" si="4031"/>
        <v/>
      </c>
      <c r="AX3747" s="401" t="str">
        <f t="shared" si="4032"/>
        <v/>
      </c>
      <c r="AZ3747" s="401" t="str">
        <f t="shared" si="4033"/>
        <v/>
      </c>
      <c r="BA3747" s="401" t="str">
        <f t="shared" si="4034"/>
        <v/>
      </c>
      <c r="BC3747" s="401" t="str">
        <f t="shared" si="4035"/>
        <v/>
      </c>
      <c r="BD3747" s="401" t="str">
        <f t="shared" si="4036"/>
        <v/>
      </c>
      <c r="BF3747" s="401" t="str">
        <f t="shared" si="4037"/>
        <v/>
      </c>
      <c r="BG3747" s="401" t="str">
        <f t="shared" si="4038"/>
        <v/>
      </c>
      <c r="BI3747" s="401" t="str">
        <f t="shared" si="4039"/>
        <v/>
      </c>
      <c r="BJ3747" s="401" t="str">
        <f t="shared" si="4040"/>
        <v/>
      </c>
      <c r="BL3747" s="401" t="str">
        <f t="shared" si="4041"/>
        <v/>
      </c>
      <c r="BM3747" s="401" t="str">
        <f t="shared" si="4042"/>
        <v/>
      </c>
    </row>
    <row r="3748" spans="4:65" hidden="1" x14ac:dyDescent="0.3">
      <c r="D3748" s="686"/>
      <c r="F3748" s="400">
        <f t="shared" si="4002"/>
        <v>25</v>
      </c>
      <c r="G3748" s="401">
        <f t="shared" ca="1" si="4003"/>
        <v>0.48000038397318201</v>
      </c>
      <c r="H3748" s="401">
        <f t="shared" ca="1" si="4004"/>
        <v>-0.27712835089804033</v>
      </c>
      <c r="J3748" s="401">
        <f t="shared" ca="1" si="4005"/>
        <v>275020.48131919029</v>
      </c>
      <c r="K3748" s="401">
        <f t="shared" ca="1" si="4006"/>
        <v>-158783.34892229483</v>
      </c>
      <c r="M3748" s="401">
        <f t="shared" ca="1" si="4007"/>
        <v>-0.51999999999999968</v>
      </c>
      <c r="N3748" s="401">
        <f t="shared" ca="1" si="4008"/>
        <v>-9.9777860021395298E-2</v>
      </c>
      <c r="P3748" s="401">
        <f t="shared" ca="1" si="4009"/>
        <v>1.0993335800641826</v>
      </c>
      <c r="Q3748" s="401">
        <f t="shared" ca="1" si="4010"/>
        <v>-1.2347005383792509</v>
      </c>
      <c r="S3748" s="401">
        <f t="shared" ca="1" si="4011"/>
        <v>1.0993335800641837</v>
      </c>
      <c r="T3748" s="401">
        <f t="shared" ca="1" si="4012"/>
        <v>-1.4347005383792508</v>
      </c>
      <c r="V3748" s="401">
        <f t="shared" ca="1" si="4013"/>
        <v>-0.5199999999999998</v>
      </c>
      <c r="W3748" s="401">
        <f t="shared" ca="1" si="4014"/>
        <v>-0.69977786002139464</v>
      </c>
      <c r="Y3748" s="401">
        <f t="shared" ca="1" si="4015"/>
        <v>275020.48145936953</v>
      </c>
      <c r="Z3748" s="401">
        <f t="shared" ca="1" si="4016"/>
        <v>-158784.34900322757</v>
      </c>
      <c r="AB3748" s="401">
        <f t="shared" ca="1" si="4017"/>
        <v>0.4799987084557612</v>
      </c>
      <c r="AC3748" s="401">
        <f t="shared" ca="1" si="4018"/>
        <v>-1.6771273835376053</v>
      </c>
      <c r="AE3748" s="401" t="e">
        <f t="shared" ca="1" si="4019"/>
        <v>#VALUE!</v>
      </c>
      <c r="AF3748" s="401" t="e">
        <f t="shared" ca="1" si="4020"/>
        <v>#VALUE!</v>
      </c>
      <c r="AH3748" s="401" t="e">
        <f t="shared" ca="1" si="4021"/>
        <v>#VALUE!</v>
      </c>
      <c r="AI3748" s="401" t="e">
        <f t="shared" ca="1" si="4022"/>
        <v>#VALUE!</v>
      </c>
      <c r="AK3748" s="401" t="e">
        <f t="shared" ca="1" si="4023"/>
        <v>#VALUE!</v>
      </c>
      <c r="AL3748" s="401" t="e">
        <f t="shared" ca="1" si="4024"/>
        <v>#VALUE!</v>
      </c>
      <c r="AN3748" s="401" t="e">
        <f t="shared" ca="1" si="4025"/>
        <v>#VALUE!</v>
      </c>
      <c r="AO3748" s="401" t="e">
        <f t="shared" ca="1" si="4026"/>
        <v>#VALUE!</v>
      </c>
      <c r="AQ3748" s="401" t="e">
        <f t="shared" ca="1" si="4027"/>
        <v>#VALUE!</v>
      </c>
      <c r="AR3748" s="401" t="e">
        <f t="shared" ca="1" si="4028"/>
        <v>#VALUE!</v>
      </c>
      <c r="AT3748" s="401" t="e">
        <f t="shared" ca="1" si="4029"/>
        <v>#VALUE!</v>
      </c>
      <c r="AU3748" s="401" t="e">
        <f t="shared" ca="1" si="4030"/>
        <v>#VALUE!</v>
      </c>
      <c r="AW3748" s="401" t="e">
        <f t="shared" ca="1" si="4031"/>
        <v>#VALUE!</v>
      </c>
      <c r="AX3748" s="401" t="e">
        <f t="shared" ca="1" si="4032"/>
        <v>#VALUE!</v>
      </c>
      <c r="AZ3748" s="401" t="e">
        <f t="shared" ca="1" si="4033"/>
        <v>#VALUE!</v>
      </c>
      <c r="BA3748" s="401" t="e">
        <f t="shared" ca="1" si="4034"/>
        <v>#VALUE!</v>
      </c>
      <c r="BC3748" s="401" t="e">
        <f t="shared" ca="1" si="4035"/>
        <v>#VALUE!</v>
      </c>
      <c r="BD3748" s="401" t="e">
        <f t="shared" ca="1" si="4036"/>
        <v>#VALUE!</v>
      </c>
      <c r="BF3748" s="401" t="e">
        <f t="shared" ca="1" si="4037"/>
        <v>#VALUE!</v>
      </c>
      <c r="BG3748" s="401" t="e">
        <f t="shared" ca="1" si="4038"/>
        <v>#VALUE!</v>
      </c>
      <c r="BI3748" s="401" t="e">
        <f t="shared" ca="1" si="4039"/>
        <v>#VALUE!</v>
      </c>
      <c r="BJ3748" s="401" t="e">
        <f t="shared" ca="1" si="4040"/>
        <v>#VALUE!</v>
      </c>
      <c r="BL3748" s="401" t="e">
        <f t="shared" ca="1" si="4041"/>
        <v>#VALUE!</v>
      </c>
      <c r="BM3748" s="401" t="e">
        <f t="shared" ca="1" si="4042"/>
        <v>#VALUE!</v>
      </c>
    </row>
    <row r="3749" spans="4:65" hidden="1" x14ac:dyDescent="0.3">
      <c r="D3749" s="686"/>
      <c r="F3749" s="400">
        <f t="shared" si="4002"/>
        <v>26</v>
      </c>
      <c r="G3749" s="401" t="str">
        <f t="shared" si="4003"/>
        <v/>
      </c>
      <c r="H3749" s="401" t="str">
        <f t="shared" si="4004"/>
        <v/>
      </c>
      <c r="J3749" s="401" t="str">
        <f t="shared" si="4005"/>
        <v/>
      </c>
      <c r="K3749" s="401" t="str">
        <f t="shared" si="4006"/>
        <v/>
      </c>
      <c r="M3749" s="401" t="str">
        <f t="shared" si="4007"/>
        <v/>
      </c>
      <c r="N3749" s="401" t="str">
        <f t="shared" si="4008"/>
        <v/>
      </c>
      <c r="P3749" s="401" t="str">
        <f t="shared" si="4009"/>
        <v/>
      </c>
      <c r="Q3749" s="401" t="str">
        <f t="shared" si="4010"/>
        <v/>
      </c>
      <c r="S3749" s="401" t="str">
        <f t="shared" si="4011"/>
        <v/>
      </c>
      <c r="T3749" s="401" t="str">
        <f t="shared" si="4012"/>
        <v/>
      </c>
      <c r="V3749" s="401" t="str">
        <f t="shared" si="4013"/>
        <v/>
      </c>
      <c r="W3749" s="401" t="str">
        <f t="shared" si="4014"/>
        <v/>
      </c>
      <c r="Y3749" s="401" t="str">
        <f t="shared" si="4015"/>
        <v/>
      </c>
      <c r="Z3749" s="401" t="str">
        <f t="shared" si="4016"/>
        <v/>
      </c>
      <c r="AB3749" s="401" t="str">
        <f t="shared" si="4017"/>
        <v/>
      </c>
      <c r="AC3749" s="401" t="str">
        <f t="shared" si="4018"/>
        <v/>
      </c>
      <c r="AE3749" s="401" t="str">
        <f t="shared" si="4019"/>
        <v/>
      </c>
      <c r="AF3749" s="401" t="str">
        <f t="shared" si="4020"/>
        <v/>
      </c>
      <c r="AH3749" s="401" t="str">
        <f t="shared" si="4021"/>
        <v/>
      </c>
      <c r="AI3749" s="401" t="str">
        <f t="shared" si="4022"/>
        <v/>
      </c>
      <c r="AK3749" s="401" t="str">
        <f t="shared" si="4023"/>
        <v/>
      </c>
      <c r="AL3749" s="401" t="str">
        <f t="shared" si="4024"/>
        <v/>
      </c>
      <c r="AN3749" s="401" t="str">
        <f t="shared" si="4025"/>
        <v/>
      </c>
      <c r="AO3749" s="401" t="str">
        <f t="shared" si="4026"/>
        <v/>
      </c>
      <c r="AQ3749" s="401" t="str">
        <f t="shared" si="4027"/>
        <v/>
      </c>
      <c r="AR3749" s="401" t="str">
        <f t="shared" si="4028"/>
        <v/>
      </c>
      <c r="AT3749" s="401" t="str">
        <f t="shared" si="4029"/>
        <v/>
      </c>
      <c r="AU3749" s="401" t="str">
        <f t="shared" si="4030"/>
        <v/>
      </c>
      <c r="AW3749" s="401" t="str">
        <f t="shared" si="4031"/>
        <v/>
      </c>
      <c r="AX3749" s="401" t="str">
        <f t="shared" si="4032"/>
        <v/>
      </c>
      <c r="AZ3749" s="401" t="str">
        <f t="shared" si="4033"/>
        <v/>
      </c>
      <c r="BA3749" s="401" t="str">
        <f t="shared" si="4034"/>
        <v/>
      </c>
      <c r="BC3749" s="401" t="str">
        <f t="shared" si="4035"/>
        <v/>
      </c>
      <c r="BD3749" s="401" t="str">
        <f t="shared" si="4036"/>
        <v/>
      </c>
      <c r="BF3749" s="401" t="str">
        <f t="shared" si="4037"/>
        <v/>
      </c>
      <c r="BG3749" s="401" t="str">
        <f t="shared" si="4038"/>
        <v/>
      </c>
      <c r="BI3749" s="401" t="str">
        <f t="shared" si="4039"/>
        <v/>
      </c>
      <c r="BJ3749" s="401" t="str">
        <f t="shared" si="4040"/>
        <v/>
      </c>
      <c r="BL3749" s="401" t="str">
        <f t="shared" si="4041"/>
        <v/>
      </c>
      <c r="BM3749" s="401" t="str">
        <f t="shared" si="4042"/>
        <v/>
      </c>
    </row>
    <row r="3750" spans="4:65" hidden="1" x14ac:dyDescent="0.3">
      <c r="D3750" s="686"/>
      <c r="F3750" s="400">
        <f t="shared" si="4002"/>
        <v>27</v>
      </c>
      <c r="G3750" s="401">
        <f t="shared" ca="1" si="4003"/>
        <v>0.44000027925301571</v>
      </c>
      <c r="H3750" s="401">
        <f t="shared" ca="1" si="4004"/>
        <v>-0.25403427967023912</v>
      </c>
      <c r="J3750" s="401">
        <f t="shared" ca="1" si="4005"/>
        <v>252102.14956624736</v>
      </c>
      <c r="K3750" s="401">
        <f t="shared" ca="1" si="4006"/>
        <v>-145551.44391535607</v>
      </c>
      <c r="M3750" s="401">
        <f t="shared" ca="1" si="4007"/>
        <v>-0.55999999999999972</v>
      </c>
      <c r="N3750" s="401">
        <f t="shared" ca="1" si="4008"/>
        <v>-7.6683849253810249E-2</v>
      </c>
      <c r="P3750" s="401">
        <f t="shared" ca="1" si="4009"/>
        <v>1.0300515477614276</v>
      </c>
      <c r="Q3750" s="401">
        <f t="shared" ca="1" si="4010"/>
        <v>-1.1947005383792508</v>
      </c>
      <c r="S3750" s="401">
        <f t="shared" ca="1" si="4011"/>
        <v>1.0300515477614285</v>
      </c>
      <c r="T3750" s="401">
        <f t="shared" ca="1" si="4012"/>
        <v>-1.3947005383792508</v>
      </c>
      <c r="V3750" s="401">
        <f t="shared" ca="1" si="4013"/>
        <v>-0.55999999999999994</v>
      </c>
      <c r="W3750" s="401">
        <f t="shared" ca="1" si="4014"/>
        <v>-0.67668384925380953</v>
      </c>
      <c r="Y3750" s="401">
        <f t="shared" ca="1" si="4015"/>
        <v>252102.14965573684</v>
      </c>
      <c r="Z3750" s="401">
        <f t="shared" ca="1" si="4016"/>
        <v>-145552.44396702305</v>
      </c>
      <c r="AB3750" s="401">
        <f t="shared" ca="1" si="4017"/>
        <v>0.43999874336230033</v>
      </c>
      <c r="AC3750" s="401">
        <f t="shared" ca="1" si="4018"/>
        <v>-1.6540333929233202</v>
      </c>
      <c r="AE3750" s="401" t="e">
        <f t="shared" ca="1" si="4019"/>
        <v>#VALUE!</v>
      </c>
      <c r="AF3750" s="401" t="e">
        <f t="shared" ca="1" si="4020"/>
        <v>#VALUE!</v>
      </c>
      <c r="AH3750" s="401" t="e">
        <f t="shared" ca="1" si="4021"/>
        <v>#VALUE!</v>
      </c>
      <c r="AI3750" s="401" t="e">
        <f t="shared" ca="1" si="4022"/>
        <v>#VALUE!</v>
      </c>
      <c r="AK3750" s="401" t="e">
        <f t="shared" ca="1" si="4023"/>
        <v>#VALUE!</v>
      </c>
      <c r="AL3750" s="401" t="e">
        <f t="shared" ca="1" si="4024"/>
        <v>#VALUE!</v>
      </c>
      <c r="AN3750" s="401" t="e">
        <f t="shared" ca="1" si="4025"/>
        <v>#VALUE!</v>
      </c>
      <c r="AO3750" s="401" t="e">
        <f t="shared" ca="1" si="4026"/>
        <v>#VALUE!</v>
      </c>
      <c r="AQ3750" s="401" t="e">
        <f t="shared" ca="1" si="4027"/>
        <v>#VALUE!</v>
      </c>
      <c r="AR3750" s="401" t="e">
        <f t="shared" ca="1" si="4028"/>
        <v>#VALUE!</v>
      </c>
      <c r="AT3750" s="401" t="e">
        <f t="shared" ca="1" si="4029"/>
        <v>#VALUE!</v>
      </c>
      <c r="AU3750" s="401" t="e">
        <f t="shared" ca="1" si="4030"/>
        <v>#VALUE!</v>
      </c>
      <c r="AW3750" s="401" t="e">
        <f t="shared" ca="1" si="4031"/>
        <v>#VALUE!</v>
      </c>
      <c r="AX3750" s="401" t="e">
        <f t="shared" ca="1" si="4032"/>
        <v>#VALUE!</v>
      </c>
      <c r="AZ3750" s="401" t="e">
        <f t="shared" ca="1" si="4033"/>
        <v>#VALUE!</v>
      </c>
      <c r="BA3750" s="401" t="e">
        <f t="shared" ca="1" si="4034"/>
        <v>#VALUE!</v>
      </c>
      <c r="BC3750" s="401" t="e">
        <f t="shared" ca="1" si="4035"/>
        <v>#VALUE!</v>
      </c>
      <c r="BD3750" s="401" t="e">
        <f t="shared" ca="1" si="4036"/>
        <v>#VALUE!</v>
      </c>
      <c r="BF3750" s="401" t="e">
        <f t="shared" ca="1" si="4037"/>
        <v>#VALUE!</v>
      </c>
      <c r="BG3750" s="401" t="e">
        <f t="shared" ca="1" si="4038"/>
        <v>#VALUE!</v>
      </c>
      <c r="BI3750" s="401" t="e">
        <f t="shared" ca="1" si="4039"/>
        <v>#VALUE!</v>
      </c>
      <c r="BJ3750" s="401" t="e">
        <f t="shared" ca="1" si="4040"/>
        <v>#VALUE!</v>
      </c>
      <c r="BL3750" s="401" t="e">
        <f t="shared" ca="1" si="4041"/>
        <v>#VALUE!</v>
      </c>
      <c r="BM3750" s="401" t="e">
        <f t="shared" ca="1" si="4042"/>
        <v>#VALUE!</v>
      </c>
    </row>
    <row r="3751" spans="4:65" hidden="1" x14ac:dyDescent="0.3">
      <c r="D3751" s="686"/>
      <c r="F3751" s="400">
        <f t="shared" si="4002"/>
        <v>28</v>
      </c>
      <c r="G3751" s="401" t="str">
        <f t="shared" si="4003"/>
        <v/>
      </c>
      <c r="H3751" s="401" t="str">
        <f t="shared" si="4004"/>
        <v/>
      </c>
      <c r="J3751" s="401" t="str">
        <f t="shared" si="4005"/>
        <v/>
      </c>
      <c r="K3751" s="401" t="str">
        <f t="shared" si="4006"/>
        <v/>
      </c>
      <c r="M3751" s="401" t="str">
        <f t="shared" si="4007"/>
        <v/>
      </c>
      <c r="N3751" s="401" t="str">
        <f t="shared" si="4008"/>
        <v/>
      </c>
      <c r="P3751" s="401" t="str">
        <f t="shared" si="4009"/>
        <v/>
      </c>
      <c r="Q3751" s="401" t="str">
        <f t="shared" si="4010"/>
        <v/>
      </c>
      <c r="S3751" s="401" t="str">
        <f t="shared" si="4011"/>
        <v/>
      </c>
      <c r="T3751" s="401" t="str">
        <f t="shared" si="4012"/>
        <v/>
      </c>
      <c r="V3751" s="401" t="str">
        <f t="shared" si="4013"/>
        <v/>
      </c>
      <c r="W3751" s="401" t="str">
        <f t="shared" si="4014"/>
        <v/>
      </c>
      <c r="Y3751" s="401" t="str">
        <f t="shared" si="4015"/>
        <v/>
      </c>
      <c r="Z3751" s="401" t="str">
        <f t="shared" si="4016"/>
        <v/>
      </c>
      <c r="AB3751" s="401" t="str">
        <f t="shared" si="4017"/>
        <v/>
      </c>
      <c r="AC3751" s="401" t="str">
        <f t="shared" si="4018"/>
        <v/>
      </c>
      <c r="AE3751" s="401" t="str">
        <f t="shared" si="4019"/>
        <v/>
      </c>
      <c r="AF3751" s="401" t="str">
        <f t="shared" si="4020"/>
        <v/>
      </c>
      <c r="AH3751" s="401" t="str">
        <f t="shared" si="4021"/>
        <v/>
      </c>
      <c r="AI3751" s="401" t="str">
        <f t="shared" si="4022"/>
        <v/>
      </c>
      <c r="AK3751" s="401" t="str">
        <f t="shared" si="4023"/>
        <v/>
      </c>
      <c r="AL3751" s="401" t="str">
        <f t="shared" si="4024"/>
        <v/>
      </c>
      <c r="AN3751" s="401" t="str">
        <f t="shared" si="4025"/>
        <v/>
      </c>
      <c r="AO3751" s="401" t="str">
        <f t="shared" si="4026"/>
        <v/>
      </c>
      <c r="AQ3751" s="401" t="str">
        <f t="shared" si="4027"/>
        <v/>
      </c>
      <c r="AR3751" s="401" t="str">
        <f t="shared" si="4028"/>
        <v/>
      </c>
      <c r="AT3751" s="401" t="str">
        <f t="shared" si="4029"/>
        <v/>
      </c>
      <c r="AU3751" s="401" t="str">
        <f t="shared" si="4030"/>
        <v/>
      </c>
      <c r="AW3751" s="401" t="str">
        <f t="shared" si="4031"/>
        <v/>
      </c>
      <c r="AX3751" s="401" t="str">
        <f t="shared" si="4032"/>
        <v/>
      </c>
      <c r="AZ3751" s="401" t="str">
        <f t="shared" si="4033"/>
        <v/>
      </c>
      <c r="BA3751" s="401" t="str">
        <f t="shared" si="4034"/>
        <v/>
      </c>
      <c r="BC3751" s="401" t="str">
        <f t="shared" si="4035"/>
        <v/>
      </c>
      <c r="BD3751" s="401" t="str">
        <f t="shared" si="4036"/>
        <v/>
      </c>
      <c r="BF3751" s="401" t="str">
        <f t="shared" si="4037"/>
        <v/>
      </c>
      <c r="BG3751" s="401" t="str">
        <f t="shared" si="4038"/>
        <v/>
      </c>
      <c r="BI3751" s="401" t="str">
        <f t="shared" si="4039"/>
        <v/>
      </c>
      <c r="BJ3751" s="401" t="str">
        <f t="shared" si="4040"/>
        <v/>
      </c>
      <c r="BL3751" s="401" t="str">
        <f t="shared" si="4041"/>
        <v/>
      </c>
      <c r="BM3751" s="401" t="str">
        <f t="shared" si="4042"/>
        <v/>
      </c>
    </row>
    <row r="3752" spans="4:65" hidden="1" x14ac:dyDescent="0.3">
      <c r="D3752" s="686"/>
      <c r="F3752" s="400">
        <f t="shared" si="4002"/>
        <v>29</v>
      </c>
      <c r="G3752" s="401">
        <f t="shared" ca="1" si="4003"/>
        <v>0.40000017453284936</v>
      </c>
      <c r="H3752" s="401">
        <f t="shared" ca="1" si="4004"/>
        <v>-0.23094020844243784</v>
      </c>
      <c r="J3752" s="401">
        <f t="shared" ca="1" si="4005"/>
        <v>229183.81779768266</v>
      </c>
      <c r="K3752" s="401">
        <f t="shared" ca="1" si="4006"/>
        <v>-132319.53889939812</v>
      </c>
      <c r="M3752" s="401">
        <f t="shared" ca="1" si="4007"/>
        <v>-0.59999999999999987</v>
      </c>
      <c r="N3752" s="401">
        <f t="shared" ca="1" si="4008"/>
        <v>-5.3589838486225241E-2</v>
      </c>
      <c r="P3752" s="401">
        <f t="shared" ca="1" si="4009"/>
        <v>0.96076951545867229</v>
      </c>
      <c r="Q3752" s="401">
        <f t="shared" ca="1" si="4010"/>
        <v>-1.1547005383792508</v>
      </c>
      <c r="S3752" s="401">
        <f t="shared" ca="1" si="4011"/>
        <v>0.96076951545867362</v>
      </c>
      <c r="T3752" s="401">
        <f t="shared" ca="1" si="4012"/>
        <v>-1.3547005383792508</v>
      </c>
      <c r="V3752" s="401">
        <f t="shared" ca="1" si="4013"/>
        <v>-0.6</v>
      </c>
      <c r="W3752" s="401">
        <f t="shared" ca="1" si="4014"/>
        <v>-0.65358983848622454</v>
      </c>
      <c r="Y3752" s="401">
        <f t="shared" ca="1" si="4015"/>
        <v>229183.8178398663</v>
      </c>
      <c r="Z3752" s="401">
        <f t="shared" ca="1" si="4016"/>
        <v>-132320.53892375308</v>
      </c>
      <c r="AB3752" s="401">
        <f t="shared" ca="1" si="4017"/>
        <v>0.39999877826884001</v>
      </c>
      <c r="AC3752" s="401">
        <f t="shared" ca="1" si="4018"/>
        <v>-1.6309394023090351</v>
      </c>
      <c r="AE3752" s="401" t="e">
        <f t="shared" ca="1" si="4019"/>
        <v>#VALUE!</v>
      </c>
      <c r="AF3752" s="401" t="e">
        <f t="shared" ca="1" si="4020"/>
        <v>#VALUE!</v>
      </c>
      <c r="AH3752" s="401" t="e">
        <f t="shared" ca="1" si="4021"/>
        <v>#VALUE!</v>
      </c>
      <c r="AI3752" s="401" t="e">
        <f t="shared" ca="1" si="4022"/>
        <v>#VALUE!</v>
      </c>
      <c r="AK3752" s="401" t="e">
        <f t="shared" ca="1" si="4023"/>
        <v>#VALUE!</v>
      </c>
      <c r="AL3752" s="401" t="e">
        <f t="shared" ca="1" si="4024"/>
        <v>#VALUE!</v>
      </c>
      <c r="AN3752" s="401" t="e">
        <f t="shared" ca="1" si="4025"/>
        <v>#VALUE!</v>
      </c>
      <c r="AO3752" s="401" t="e">
        <f t="shared" ca="1" si="4026"/>
        <v>#VALUE!</v>
      </c>
      <c r="AQ3752" s="401" t="e">
        <f t="shared" ca="1" si="4027"/>
        <v>#VALUE!</v>
      </c>
      <c r="AR3752" s="401" t="e">
        <f t="shared" ca="1" si="4028"/>
        <v>#VALUE!</v>
      </c>
      <c r="AT3752" s="401" t="e">
        <f t="shared" ca="1" si="4029"/>
        <v>#VALUE!</v>
      </c>
      <c r="AU3752" s="401" t="e">
        <f t="shared" ca="1" si="4030"/>
        <v>#VALUE!</v>
      </c>
      <c r="AW3752" s="401" t="e">
        <f t="shared" ca="1" si="4031"/>
        <v>#VALUE!</v>
      </c>
      <c r="AX3752" s="401" t="e">
        <f t="shared" ca="1" si="4032"/>
        <v>#VALUE!</v>
      </c>
      <c r="AZ3752" s="401" t="e">
        <f t="shared" ca="1" si="4033"/>
        <v>#VALUE!</v>
      </c>
      <c r="BA3752" s="401" t="e">
        <f t="shared" ca="1" si="4034"/>
        <v>#VALUE!</v>
      </c>
      <c r="BC3752" s="401" t="e">
        <f t="shared" ca="1" si="4035"/>
        <v>#VALUE!</v>
      </c>
      <c r="BD3752" s="401" t="e">
        <f t="shared" ca="1" si="4036"/>
        <v>#VALUE!</v>
      </c>
      <c r="BF3752" s="401" t="e">
        <f t="shared" ca="1" si="4037"/>
        <v>#VALUE!</v>
      </c>
      <c r="BG3752" s="401" t="e">
        <f t="shared" ca="1" si="4038"/>
        <v>#VALUE!</v>
      </c>
      <c r="BI3752" s="401" t="e">
        <f t="shared" ca="1" si="4039"/>
        <v>#VALUE!</v>
      </c>
      <c r="BJ3752" s="401" t="e">
        <f t="shared" ca="1" si="4040"/>
        <v>#VALUE!</v>
      </c>
      <c r="BL3752" s="401" t="e">
        <f t="shared" ca="1" si="4041"/>
        <v>#VALUE!</v>
      </c>
      <c r="BM3752" s="401" t="e">
        <f t="shared" ca="1" si="4042"/>
        <v>#VALUE!</v>
      </c>
    </row>
    <row r="3753" spans="4:65" hidden="1" x14ac:dyDescent="0.3">
      <c r="D3753" s="686"/>
      <c r="F3753" s="400">
        <f t="shared" si="4002"/>
        <v>30</v>
      </c>
      <c r="G3753" s="401" t="str">
        <f t="shared" si="4003"/>
        <v/>
      </c>
      <c r="H3753" s="401" t="str">
        <f t="shared" si="4004"/>
        <v/>
      </c>
      <c r="J3753" s="401" t="str">
        <f t="shared" si="4005"/>
        <v/>
      </c>
      <c r="K3753" s="401" t="str">
        <f t="shared" si="4006"/>
        <v/>
      </c>
      <c r="M3753" s="401" t="str">
        <f t="shared" si="4007"/>
        <v/>
      </c>
      <c r="N3753" s="401" t="str">
        <f t="shared" si="4008"/>
        <v/>
      </c>
      <c r="P3753" s="401" t="str">
        <f t="shared" si="4009"/>
        <v/>
      </c>
      <c r="Q3753" s="401" t="str">
        <f t="shared" si="4010"/>
        <v/>
      </c>
      <c r="S3753" s="401" t="str">
        <f t="shared" si="4011"/>
        <v/>
      </c>
      <c r="T3753" s="401" t="str">
        <f t="shared" si="4012"/>
        <v/>
      </c>
      <c r="V3753" s="401" t="str">
        <f t="shared" si="4013"/>
        <v/>
      </c>
      <c r="W3753" s="401" t="str">
        <f t="shared" si="4014"/>
        <v/>
      </c>
      <c r="Y3753" s="401" t="str">
        <f t="shared" si="4015"/>
        <v/>
      </c>
      <c r="Z3753" s="401" t="str">
        <f t="shared" si="4016"/>
        <v/>
      </c>
      <c r="AB3753" s="401" t="str">
        <f t="shared" si="4017"/>
        <v/>
      </c>
      <c r="AC3753" s="401" t="str">
        <f t="shared" si="4018"/>
        <v/>
      </c>
      <c r="AE3753" s="401" t="str">
        <f t="shared" si="4019"/>
        <v/>
      </c>
      <c r="AF3753" s="401" t="str">
        <f t="shared" si="4020"/>
        <v/>
      </c>
      <c r="AH3753" s="401" t="str">
        <f t="shared" si="4021"/>
        <v/>
      </c>
      <c r="AI3753" s="401" t="str">
        <f t="shared" si="4022"/>
        <v/>
      </c>
      <c r="AK3753" s="401" t="str">
        <f t="shared" si="4023"/>
        <v/>
      </c>
      <c r="AL3753" s="401" t="str">
        <f t="shared" si="4024"/>
        <v/>
      </c>
      <c r="AN3753" s="401" t="str">
        <f t="shared" si="4025"/>
        <v/>
      </c>
      <c r="AO3753" s="401" t="str">
        <f t="shared" si="4026"/>
        <v/>
      </c>
      <c r="AQ3753" s="401" t="str">
        <f t="shared" si="4027"/>
        <v/>
      </c>
      <c r="AR3753" s="401" t="str">
        <f t="shared" si="4028"/>
        <v/>
      </c>
      <c r="AT3753" s="401" t="str">
        <f t="shared" si="4029"/>
        <v/>
      </c>
      <c r="AU3753" s="401" t="str">
        <f t="shared" si="4030"/>
        <v/>
      </c>
      <c r="AW3753" s="401" t="str">
        <f t="shared" si="4031"/>
        <v/>
      </c>
      <c r="AX3753" s="401" t="str">
        <f t="shared" si="4032"/>
        <v/>
      </c>
      <c r="AZ3753" s="401" t="str">
        <f t="shared" si="4033"/>
        <v/>
      </c>
      <c r="BA3753" s="401" t="str">
        <f t="shared" si="4034"/>
        <v/>
      </c>
      <c r="BC3753" s="401" t="str">
        <f t="shared" si="4035"/>
        <v/>
      </c>
      <c r="BD3753" s="401" t="str">
        <f t="shared" si="4036"/>
        <v/>
      </c>
      <c r="BF3753" s="401" t="str">
        <f t="shared" si="4037"/>
        <v/>
      </c>
      <c r="BG3753" s="401" t="str">
        <f t="shared" si="4038"/>
        <v/>
      </c>
      <c r="BI3753" s="401" t="str">
        <f t="shared" si="4039"/>
        <v/>
      </c>
      <c r="BJ3753" s="401" t="str">
        <f t="shared" si="4040"/>
        <v/>
      </c>
      <c r="BL3753" s="401" t="str">
        <f t="shared" si="4041"/>
        <v/>
      </c>
      <c r="BM3753" s="401" t="str">
        <f t="shared" si="4042"/>
        <v/>
      </c>
    </row>
    <row r="3754" spans="4:65" hidden="1" x14ac:dyDescent="0.3">
      <c r="D3754" s="686"/>
      <c r="F3754" s="400">
        <f t="shared" si="4002"/>
        <v>31</v>
      </c>
      <c r="G3754" s="401">
        <f t="shared" ca="1" si="4003"/>
        <v>0.36000006981268307</v>
      </c>
      <c r="H3754" s="401">
        <f t="shared" ca="1" si="4004"/>
        <v>-0.2078461372146366</v>
      </c>
      <c r="J3754" s="401">
        <f t="shared" ca="1" si="4005"/>
        <v>206265.48604015348</v>
      </c>
      <c r="K3754" s="401">
        <f t="shared" ca="1" si="4006"/>
        <v>-119087.63388981149</v>
      </c>
      <c r="M3754" s="401">
        <f t="shared" ca="1" si="4007"/>
        <v>-0.6399999999999999</v>
      </c>
      <c r="N3754" s="401">
        <f t="shared" ca="1" si="4008"/>
        <v>-3.0495827718640213E-2</v>
      </c>
      <c r="P3754" s="401">
        <f t="shared" ca="1" si="4009"/>
        <v>0.89148748315591742</v>
      </c>
      <c r="Q3754" s="401">
        <f t="shared" ca="1" si="4010"/>
        <v>-1.1147005383792508</v>
      </c>
      <c r="S3754" s="401">
        <f t="shared" ca="1" si="4011"/>
        <v>0.89148748315591841</v>
      </c>
      <c r="T3754" s="401">
        <f t="shared" ca="1" si="4012"/>
        <v>-1.3147005383792507</v>
      </c>
      <c r="V3754" s="401">
        <f t="shared" ca="1" si="4013"/>
        <v>-0.6399999999999999</v>
      </c>
      <c r="W3754" s="401">
        <f t="shared" ca="1" si="4014"/>
        <v>-0.63049582771863943</v>
      </c>
      <c r="Y3754" s="401">
        <f t="shared" ca="1" si="4015"/>
        <v>206265.48604015369</v>
      </c>
      <c r="Z3754" s="401">
        <f t="shared" ca="1" si="4016"/>
        <v>-119088.63388981181</v>
      </c>
      <c r="AB3754" s="401">
        <f t="shared" ca="1" si="4017"/>
        <v>0.35999881317537924</v>
      </c>
      <c r="AC3754" s="401">
        <f t="shared" ca="1" si="4018"/>
        <v>-1.6078454116947498</v>
      </c>
      <c r="AE3754" s="401" t="e">
        <f t="shared" ca="1" si="4019"/>
        <v>#VALUE!</v>
      </c>
      <c r="AF3754" s="401" t="e">
        <f t="shared" ca="1" si="4020"/>
        <v>#VALUE!</v>
      </c>
      <c r="AH3754" s="401" t="e">
        <f t="shared" ca="1" si="4021"/>
        <v>#VALUE!</v>
      </c>
      <c r="AI3754" s="401" t="e">
        <f t="shared" ca="1" si="4022"/>
        <v>#VALUE!</v>
      </c>
      <c r="AK3754" s="401" t="e">
        <f t="shared" ca="1" si="4023"/>
        <v>#VALUE!</v>
      </c>
      <c r="AL3754" s="401" t="e">
        <f t="shared" ca="1" si="4024"/>
        <v>#VALUE!</v>
      </c>
      <c r="AN3754" s="401" t="e">
        <f t="shared" ca="1" si="4025"/>
        <v>#VALUE!</v>
      </c>
      <c r="AO3754" s="401" t="e">
        <f t="shared" ca="1" si="4026"/>
        <v>#VALUE!</v>
      </c>
      <c r="AQ3754" s="401" t="e">
        <f t="shared" ca="1" si="4027"/>
        <v>#VALUE!</v>
      </c>
      <c r="AR3754" s="401" t="e">
        <f t="shared" ca="1" si="4028"/>
        <v>#VALUE!</v>
      </c>
      <c r="AT3754" s="401" t="e">
        <f t="shared" ca="1" si="4029"/>
        <v>#VALUE!</v>
      </c>
      <c r="AU3754" s="401" t="e">
        <f t="shared" ca="1" si="4030"/>
        <v>#VALUE!</v>
      </c>
      <c r="AW3754" s="401" t="e">
        <f t="shared" ca="1" si="4031"/>
        <v>#VALUE!</v>
      </c>
      <c r="AX3754" s="401" t="e">
        <f t="shared" ca="1" si="4032"/>
        <v>#VALUE!</v>
      </c>
      <c r="AZ3754" s="401" t="e">
        <f t="shared" ca="1" si="4033"/>
        <v>#VALUE!</v>
      </c>
      <c r="BA3754" s="401" t="e">
        <f t="shared" ca="1" si="4034"/>
        <v>#VALUE!</v>
      </c>
      <c r="BC3754" s="401" t="e">
        <f t="shared" ca="1" si="4035"/>
        <v>#VALUE!</v>
      </c>
      <c r="BD3754" s="401" t="e">
        <f t="shared" ca="1" si="4036"/>
        <v>#VALUE!</v>
      </c>
      <c r="BF3754" s="401" t="e">
        <f t="shared" ca="1" si="4037"/>
        <v>#VALUE!</v>
      </c>
      <c r="BG3754" s="401" t="e">
        <f t="shared" ca="1" si="4038"/>
        <v>#VALUE!</v>
      </c>
      <c r="BI3754" s="401" t="e">
        <f t="shared" ca="1" si="4039"/>
        <v>#VALUE!</v>
      </c>
      <c r="BJ3754" s="401" t="e">
        <f t="shared" ca="1" si="4040"/>
        <v>#VALUE!</v>
      </c>
      <c r="BL3754" s="401" t="e">
        <f t="shared" ca="1" si="4041"/>
        <v>#VALUE!</v>
      </c>
      <c r="BM3754" s="401" t="e">
        <f t="shared" ca="1" si="4042"/>
        <v>#VALUE!</v>
      </c>
    </row>
    <row r="3755" spans="4:65" hidden="1" x14ac:dyDescent="0.3">
      <c r="D3755" s="686"/>
      <c r="F3755" s="400">
        <f t="shared" si="4002"/>
        <v>32</v>
      </c>
      <c r="G3755" s="401" t="str">
        <f t="shared" si="4003"/>
        <v/>
      </c>
      <c r="H3755" s="401" t="str">
        <f t="shared" si="4004"/>
        <v/>
      </c>
      <c r="J3755" s="401" t="str">
        <f t="shared" si="4005"/>
        <v/>
      </c>
      <c r="K3755" s="401" t="str">
        <f t="shared" si="4006"/>
        <v/>
      </c>
      <c r="M3755" s="401" t="str">
        <f t="shared" si="4007"/>
        <v/>
      </c>
      <c r="N3755" s="401" t="str">
        <f t="shared" si="4008"/>
        <v/>
      </c>
      <c r="P3755" s="401" t="str">
        <f t="shared" si="4009"/>
        <v/>
      </c>
      <c r="Q3755" s="401" t="str">
        <f t="shared" si="4010"/>
        <v/>
      </c>
      <c r="S3755" s="401" t="str">
        <f t="shared" si="4011"/>
        <v/>
      </c>
      <c r="T3755" s="401" t="str">
        <f t="shared" si="4012"/>
        <v/>
      </c>
      <c r="V3755" s="401" t="str">
        <f t="shared" si="4013"/>
        <v/>
      </c>
      <c r="W3755" s="401" t="str">
        <f t="shared" si="4014"/>
        <v/>
      </c>
      <c r="Y3755" s="401" t="str">
        <f t="shared" si="4015"/>
        <v/>
      </c>
      <c r="Z3755" s="401" t="str">
        <f t="shared" si="4016"/>
        <v/>
      </c>
      <c r="AB3755" s="401" t="str">
        <f t="shared" si="4017"/>
        <v/>
      </c>
      <c r="AC3755" s="401" t="str">
        <f t="shared" si="4018"/>
        <v/>
      </c>
      <c r="AE3755" s="401" t="str">
        <f t="shared" si="4019"/>
        <v/>
      </c>
      <c r="AF3755" s="401" t="str">
        <f t="shared" si="4020"/>
        <v/>
      </c>
      <c r="AH3755" s="401" t="str">
        <f t="shared" si="4021"/>
        <v/>
      </c>
      <c r="AI3755" s="401" t="str">
        <f t="shared" si="4022"/>
        <v/>
      </c>
      <c r="AK3755" s="401" t="str">
        <f t="shared" si="4023"/>
        <v/>
      </c>
      <c r="AL3755" s="401" t="str">
        <f t="shared" si="4024"/>
        <v/>
      </c>
      <c r="AN3755" s="401" t="str">
        <f t="shared" si="4025"/>
        <v/>
      </c>
      <c r="AO3755" s="401" t="str">
        <f t="shared" si="4026"/>
        <v/>
      </c>
      <c r="AQ3755" s="401" t="str">
        <f t="shared" si="4027"/>
        <v/>
      </c>
      <c r="AR3755" s="401" t="str">
        <f t="shared" si="4028"/>
        <v/>
      </c>
      <c r="AT3755" s="401" t="str">
        <f t="shared" si="4029"/>
        <v/>
      </c>
      <c r="AU3755" s="401" t="str">
        <f t="shared" si="4030"/>
        <v/>
      </c>
      <c r="AW3755" s="401" t="str">
        <f t="shared" si="4031"/>
        <v/>
      </c>
      <c r="AX3755" s="401" t="str">
        <f t="shared" si="4032"/>
        <v/>
      </c>
      <c r="AZ3755" s="401" t="str">
        <f t="shared" si="4033"/>
        <v/>
      </c>
      <c r="BA3755" s="401" t="str">
        <f t="shared" si="4034"/>
        <v/>
      </c>
      <c r="BC3755" s="401" t="str">
        <f t="shared" si="4035"/>
        <v/>
      </c>
      <c r="BD3755" s="401" t="str">
        <f t="shared" si="4036"/>
        <v/>
      </c>
      <c r="BF3755" s="401" t="str">
        <f t="shared" si="4037"/>
        <v/>
      </c>
      <c r="BG3755" s="401" t="str">
        <f t="shared" si="4038"/>
        <v/>
      </c>
      <c r="BI3755" s="401" t="str">
        <f t="shared" si="4039"/>
        <v/>
      </c>
      <c r="BJ3755" s="401" t="str">
        <f t="shared" si="4040"/>
        <v/>
      </c>
      <c r="BL3755" s="401" t="str">
        <f t="shared" si="4041"/>
        <v/>
      </c>
      <c r="BM3755" s="401" t="str">
        <f t="shared" si="4042"/>
        <v/>
      </c>
    </row>
    <row r="3756" spans="4:65" hidden="1" x14ac:dyDescent="0.3">
      <c r="D3756" s="686"/>
      <c r="F3756" s="400">
        <f t="shared" si="4002"/>
        <v>33</v>
      </c>
      <c r="G3756" s="401">
        <f t="shared" ref="G3756:G3787" ca="1" si="4043">IF(ISEVEN($F3756),"",((G3652*H3653-H3652*G3653)*(G$326-G$327)-(G3652-G3653)*(G$326*H$327-H$326*G$327))/((G3652-G3653)*(H$326-H$327)-(H3652-H3653)*(G$326-G$327)))</f>
        <v>0.31999996509251666</v>
      </c>
      <c r="H3756" s="401">
        <f t="shared" ref="H3756:H3787" ca="1" si="4044">IF(ISEVEN($F3756),"",((G3652*H3653-H3652*G3653)*(H$326-H$327)-(H3652-H3653)*(G$326*H$327-H$326*G$327))/((G3652-G3653)*(H$326-H$327)-(H3652-H3653)*(G$326-G$327)))</f>
        <v>-0.1847520659868353</v>
      </c>
      <c r="J3756" s="401">
        <f t="shared" ref="J3756:J3787" ca="1" si="4045">IF(ISEVEN($F3756),"",((J3652*K3653-K3652*J3653)*(J$326-J$327)-(J3652-J3653)*(J$326*K$327-K$326*J$327))/((J3652-J3653)*(K$326-K$327)-(K3652-K3653)*(J$326-J$327)))</f>
        <v>183347.1542753352</v>
      </c>
      <c r="K3756" s="401">
        <f t="shared" ref="K3756:K3787" ca="1" si="4046">IF(ISEVEN($F3756),"",((J3652*K3653-K3652*J3653)*(K$326-K$327)-(K3652-K3653)*(J$326*K$327-K$326*J$327))/((J3652-J3653)*(K$326-K$327)-(K3652-K3653)*(J$326-J$327)))</f>
        <v>-105855.72887601651</v>
      </c>
      <c r="M3756" s="401">
        <f t="shared" ref="M3756:M3787" ca="1" si="4047">IF(ISEVEN($F3756),"",((M3652*N3653-N3652*M3653)*(M$326-M$327)-(M3652-M3653)*(M$326*N$327-N$326*M$327))/((M3652-M3653)*(N$326-N$327)-(N3652-N3653)*(M$326-M$327)))</f>
        <v>-0.67999999999999983</v>
      </c>
      <c r="N3756" s="401">
        <f t="shared" ref="N3756:N3787" ca="1" si="4048">IF(ISEVEN($F3756),"",((M3652*N3653-N3652*M3653)*(N$326-N$327)-(N3652-N3653)*(M$326*N$327-N$326*M$327))/((M3652-M3653)*(N$326-N$327)-(N3652-N3653)*(M$326-M$327)))</f>
        <v>-7.4018169510551698E-3</v>
      </c>
      <c r="P3756" s="401">
        <f t="shared" ref="P3756:P3787" ca="1" si="4049">IF(ISEVEN($F3756),"",((P3652*Q3653-Q3652*P3653)*(P$326-P$327)-(P3652-P3653)*(P$326*Q$327-Q$326*P$327))/((P3652-P3653)*(Q$326-Q$327)-(Q3652-Q3653)*(P$326-P$327)))</f>
        <v>0.82220545085316221</v>
      </c>
      <c r="Q3756" s="401">
        <f t="shared" ref="Q3756:Q3787" ca="1" si="4050">IF(ISEVEN($F3756),"",((P3652*Q3653-Q3652*P3653)*(Q$326-Q$327)-(Q3652-Q3653)*(P$326*Q$327-Q$326*P$327))/((P3652-P3653)*(Q$326-Q$327)-(Q3652-Q3653)*(P$326-P$327)))</f>
        <v>-1.0747005383792507</v>
      </c>
      <c r="S3756" s="401">
        <f t="shared" ref="S3756:S3787" ca="1" si="4051">IF(ISEVEN($F3756),"",((S3652*T3653-T3652*S3653)*(S$326-S$327)-(S3652-S3653)*(S$326*T$327-T$326*S$327))/((S3652-S3653)*(T$326-T$327)-(T3652-T3653)*(S$326-S$327)))</f>
        <v>0.82220545085316343</v>
      </c>
      <c r="T3756" s="401">
        <f t="shared" ref="T3756:T3787" ca="1" si="4052">IF(ISEVEN($F3756),"",((S3652*T3653-T3652*S3653)*(T$326-T$327)-(T3652-T3653)*(S$326*T$327-T$326*S$327))/((S3652-S3653)*(T$326-T$327)-(T3652-T3653)*(S$326-S$327)))</f>
        <v>-1.2747005383792507</v>
      </c>
      <c r="V3756" s="401">
        <f t="shared" ref="V3756:V3787" ca="1" si="4053">IF(ISEVEN($F3756),"",((V3652*W3653-W3652*V3653)*(V$326-V$327)-(V3652-V3653)*(V$326*W$327-W$326*V$327))/((V3652-V3653)*(W$326-W$327)-(W3652-W3653)*(V$326-V$327)))</f>
        <v>-0.67999999999999983</v>
      </c>
      <c r="W3756" s="401">
        <f t="shared" ref="W3756:W3787" ca="1" si="4054">IF(ISEVEN($F3756),"",((V3652*W3653-W3652*V3653)*(W$326-W$327)-(W3652-W3653)*(V$326*W$327-W$326*V$327))/((V3652-V3653)*(W$326-W$327)-(W3652-W3653)*(V$326-V$327)))</f>
        <v>-0.60740181695105444</v>
      </c>
      <c r="Y3756" s="401">
        <f t="shared" ref="Y3756:Y3787" ca="1" si="4055">IF(ISEVEN($F3756),"",((Y3652*Z3653-Z3652*Y3653)*(Y$326-Y$327)-(Y3652-Y3653)*(Y$326*Z$327-Z$326*Y$327))/((Y3652-Y3653)*(Z$326-Z$327)-(Z3652-Z3653)*(Y$326-Y$327)))</f>
        <v>183347.15424555878</v>
      </c>
      <c r="Z3756" s="401">
        <f t="shared" ref="Z3756:Z3787" ca="1" si="4056">IF(ISEVEN($F3756),"",((Y3652*Z3653-Z3652*Y3653)*(Z$326-Z$327)-(Z3652-Z3653)*(Y$326*Z$327-Z$326*Y$327))/((Y3652-Y3653)*(Z$326-Z$327)-(Z3652-Z3653)*(Y$326-Y$327)))</f>
        <v>-105856.72885882521</v>
      </c>
      <c r="AB3756" s="401">
        <f t="shared" ref="AB3756:AB3787" ca="1" si="4057">IF(ISEVEN($F3756),"",((AB3652*AC3653-AC3652*AB3653)*(AB$326-AB$327)-(AB3652-AB3653)*(AB$326*AC$327-AC$326*AB$327))/((AB3652-AB3653)*(AC$326-AC$327)-(AC3652-AC3653)*(AB$326-AB$327)))</f>
        <v>0.31999884808191859</v>
      </c>
      <c r="AC3756" s="401">
        <f t="shared" ref="AC3756:AC3787" ca="1" si="4058">IF(ISEVEN($F3756),"",((AB3652*AC3653-AC3652*AB3653)*(AC$326-AC$327)-(AC3652-AC3653)*(AB$326*AC$327-AC$326*AB$327))/((AB3652-AB3653)*(AC$326-AC$327)-(AC3652-AC3653)*(AB$326-AB$327)))</f>
        <v>-1.5847514210804645</v>
      </c>
      <c r="AE3756" s="401" t="e">
        <f t="shared" ref="AE3756:AE3787" ca="1" si="4059">IF(ISEVEN($F3756),"",((AE3652*AF3653-AF3652*AE3653)*(AE$326-AE$327)-(AE3652-AE3653)*(AE$326*AF$327-AF$326*AE$327))/((AE3652-AE3653)*(AF$326-AF$327)-(AF3652-AF3653)*(AE$326-AE$327)))</f>
        <v>#VALUE!</v>
      </c>
      <c r="AF3756" s="401" t="e">
        <f t="shared" ref="AF3756:AF3787" ca="1" si="4060">IF(ISEVEN($F3756),"",((AE3652*AF3653-AF3652*AE3653)*(AF$326-AF$327)-(AF3652-AF3653)*(AE$326*AF$327-AF$326*AE$327))/((AE3652-AE3653)*(AF$326-AF$327)-(AF3652-AF3653)*(AE$326-AE$327)))</f>
        <v>#VALUE!</v>
      </c>
      <c r="AH3756" s="401" t="e">
        <f t="shared" ref="AH3756:AH3787" ca="1" si="4061">IF(ISEVEN($F3756),"",((AH3652*AI3653-AI3652*AH3653)*(AH$326-AH$327)-(AH3652-AH3653)*(AH$326*AI$327-AI$326*AH$327))/((AH3652-AH3653)*(AI$326-AI$327)-(AI3652-AI3653)*(AH$326-AH$327)))</f>
        <v>#VALUE!</v>
      </c>
      <c r="AI3756" s="401" t="e">
        <f t="shared" ref="AI3756:AI3787" ca="1" si="4062">IF(ISEVEN($F3756),"",((AH3652*AI3653-AI3652*AH3653)*(AI$326-AI$327)-(AI3652-AI3653)*(AH$326*AI$327-AI$326*AH$327))/((AH3652-AH3653)*(AI$326-AI$327)-(AI3652-AI3653)*(AH$326-AH$327)))</f>
        <v>#VALUE!</v>
      </c>
      <c r="AK3756" s="401" t="e">
        <f t="shared" ref="AK3756:AK3787" ca="1" si="4063">IF(ISEVEN($F3756),"",((AK3652*AL3653-AL3652*AK3653)*(AK$326-AK$327)-(AK3652-AK3653)*(AK$326*AL$327-AL$326*AK$327))/((AK3652-AK3653)*(AL$326-AL$327)-(AL3652-AL3653)*(AK$326-AK$327)))</f>
        <v>#VALUE!</v>
      </c>
      <c r="AL3756" s="401" t="e">
        <f t="shared" ref="AL3756:AL3787" ca="1" si="4064">IF(ISEVEN($F3756),"",((AK3652*AL3653-AL3652*AK3653)*(AL$326-AL$327)-(AL3652-AL3653)*(AK$326*AL$327-AL$326*AK$327))/((AK3652-AK3653)*(AL$326-AL$327)-(AL3652-AL3653)*(AK$326-AK$327)))</f>
        <v>#VALUE!</v>
      </c>
      <c r="AN3756" s="401" t="e">
        <f t="shared" ref="AN3756:AN3787" ca="1" si="4065">IF(ISEVEN($F3756),"",((AN3652*AO3653-AO3652*AN3653)*(AN$326-AN$327)-(AN3652-AN3653)*(AN$326*AO$327-AO$326*AN$327))/((AN3652-AN3653)*(AO$326-AO$327)-(AO3652-AO3653)*(AN$326-AN$327)))</f>
        <v>#VALUE!</v>
      </c>
      <c r="AO3756" s="401" t="e">
        <f t="shared" ref="AO3756:AO3787" ca="1" si="4066">IF(ISEVEN($F3756),"",((AN3652*AO3653-AO3652*AN3653)*(AO$326-AO$327)-(AO3652-AO3653)*(AN$326*AO$327-AO$326*AN$327))/((AN3652-AN3653)*(AO$326-AO$327)-(AO3652-AO3653)*(AN$326-AN$327)))</f>
        <v>#VALUE!</v>
      </c>
      <c r="AQ3756" s="401" t="e">
        <f t="shared" ref="AQ3756:AQ3787" ca="1" si="4067">IF(ISEVEN($F3756),"",((AQ3652*AR3653-AR3652*AQ3653)*(AQ$326-AQ$327)-(AQ3652-AQ3653)*(AQ$326*AR$327-AR$326*AQ$327))/((AQ3652-AQ3653)*(AR$326-AR$327)-(AR3652-AR3653)*(AQ$326-AQ$327)))</f>
        <v>#VALUE!</v>
      </c>
      <c r="AR3756" s="401" t="e">
        <f t="shared" ref="AR3756:AR3787" ca="1" si="4068">IF(ISEVEN($F3756),"",((AQ3652*AR3653-AR3652*AQ3653)*(AR$326-AR$327)-(AR3652-AR3653)*(AQ$326*AR$327-AR$326*AQ$327))/((AQ3652-AQ3653)*(AR$326-AR$327)-(AR3652-AR3653)*(AQ$326-AQ$327)))</f>
        <v>#VALUE!</v>
      </c>
      <c r="AT3756" s="401" t="e">
        <f t="shared" ref="AT3756:AT3787" ca="1" si="4069">IF(ISEVEN($F3756),"",((AT3652*AU3653-AU3652*AT3653)*(AT$326-AT$327)-(AT3652-AT3653)*(AT$326*AU$327-AU$326*AT$327))/((AT3652-AT3653)*(AU$326-AU$327)-(AU3652-AU3653)*(AT$326-AT$327)))</f>
        <v>#VALUE!</v>
      </c>
      <c r="AU3756" s="401" t="e">
        <f t="shared" ref="AU3756:AU3787" ca="1" si="4070">IF(ISEVEN($F3756),"",((AT3652*AU3653-AU3652*AT3653)*(AU$326-AU$327)-(AU3652-AU3653)*(AT$326*AU$327-AU$326*AT$327))/((AT3652-AT3653)*(AU$326-AU$327)-(AU3652-AU3653)*(AT$326-AT$327)))</f>
        <v>#VALUE!</v>
      </c>
      <c r="AW3756" s="401" t="e">
        <f t="shared" ref="AW3756:AW3787" ca="1" si="4071">IF(ISEVEN($F3756),"",((AW3652*AX3653-AX3652*AW3653)*(AW$326-AW$327)-(AW3652-AW3653)*(AW$326*AX$327-AX$326*AW$327))/((AW3652-AW3653)*(AX$326-AX$327)-(AX3652-AX3653)*(AW$326-AW$327)))</f>
        <v>#VALUE!</v>
      </c>
      <c r="AX3756" s="401" t="e">
        <f t="shared" ref="AX3756:AX3787" ca="1" si="4072">IF(ISEVEN($F3756),"",((AW3652*AX3653-AX3652*AW3653)*(AX$326-AX$327)-(AX3652-AX3653)*(AW$326*AX$327-AX$326*AW$327))/((AW3652-AW3653)*(AX$326-AX$327)-(AX3652-AX3653)*(AW$326-AW$327)))</f>
        <v>#VALUE!</v>
      </c>
      <c r="AZ3756" s="401" t="e">
        <f t="shared" ref="AZ3756:AZ3787" ca="1" si="4073">IF(ISEVEN($F3756),"",((AZ3652*BA3653-BA3652*AZ3653)*(AZ$326-AZ$327)-(AZ3652-AZ3653)*(AZ$326*BA$327-BA$326*AZ$327))/((AZ3652-AZ3653)*(BA$326-BA$327)-(BA3652-BA3653)*(AZ$326-AZ$327)))</f>
        <v>#VALUE!</v>
      </c>
      <c r="BA3756" s="401" t="e">
        <f t="shared" ref="BA3756:BA3787" ca="1" si="4074">IF(ISEVEN($F3756),"",((AZ3652*BA3653-BA3652*AZ3653)*(BA$326-BA$327)-(BA3652-BA3653)*(AZ$326*BA$327-BA$326*AZ$327))/((AZ3652-AZ3653)*(BA$326-BA$327)-(BA3652-BA3653)*(AZ$326-AZ$327)))</f>
        <v>#VALUE!</v>
      </c>
      <c r="BC3756" s="401" t="e">
        <f t="shared" ref="BC3756:BC3787" ca="1" si="4075">IF(ISEVEN($F3756),"",((BC3652*BD3653-BD3652*BC3653)*(BC$326-BC$327)-(BC3652-BC3653)*(BC$326*BD$327-BD$326*BC$327))/((BC3652-BC3653)*(BD$326-BD$327)-(BD3652-BD3653)*(BC$326-BC$327)))</f>
        <v>#VALUE!</v>
      </c>
      <c r="BD3756" s="401" t="e">
        <f t="shared" ref="BD3756:BD3787" ca="1" si="4076">IF(ISEVEN($F3756),"",((BC3652*BD3653-BD3652*BC3653)*(BD$326-BD$327)-(BD3652-BD3653)*(BC$326*BD$327-BD$326*BC$327))/((BC3652-BC3653)*(BD$326-BD$327)-(BD3652-BD3653)*(BC$326-BC$327)))</f>
        <v>#VALUE!</v>
      </c>
      <c r="BF3756" s="401" t="e">
        <f t="shared" ref="BF3756:BF3787" ca="1" si="4077">IF(ISEVEN($F3756),"",((BF3652*BG3653-BG3652*BF3653)*(BF$326-BF$327)-(BF3652-BF3653)*(BF$326*BG$327-BG$326*BF$327))/((BF3652-BF3653)*(BG$326-BG$327)-(BG3652-BG3653)*(BF$326-BF$327)))</f>
        <v>#VALUE!</v>
      </c>
      <c r="BG3756" s="401" t="e">
        <f t="shared" ref="BG3756:BG3787" ca="1" si="4078">IF(ISEVEN($F3756),"",((BF3652*BG3653-BG3652*BF3653)*(BG$326-BG$327)-(BG3652-BG3653)*(BF$326*BG$327-BG$326*BF$327))/((BF3652-BF3653)*(BG$326-BG$327)-(BG3652-BG3653)*(BF$326-BF$327)))</f>
        <v>#VALUE!</v>
      </c>
      <c r="BI3756" s="401" t="e">
        <f t="shared" ref="BI3756:BI3787" ca="1" si="4079">IF(ISEVEN($F3756),"",((BI3652*BJ3653-BJ3652*BI3653)*(BI$326-BI$327)-(BI3652-BI3653)*(BI$326*BJ$327-BJ$326*BI$327))/((BI3652-BI3653)*(BJ$326-BJ$327)-(BJ3652-BJ3653)*(BI$326-BI$327)))</f>
        <v>#VALUE!</v>
      </c>
      <c r="BJ3756" s="401" t="e">
        <f t="shared" ref="BJ3756:BJ3787" ca="1" si="4080">IF(ISEVEN($F3756),"",((BI3652*BJ3653-BJ3652*BI3653)*(BJ$326-BJ$327)-(BJ3652-BJ3653)*(BI$326*BJ$327-BJ$326*BI$327))/((BI3652-BI3653)*(BJ$326-BJ$327)-(BJ3652-BJ3653)*(BI$326-BI$327)))</f>
        <v>#VALUE!</v>
      </c>
      <c r="BL3756" s="401" t="e">
        <f t="shared" ref="BL3756:BL3787" ca="1" si="4081">IF(ISEVEN($F3756),"",((BL3652*BM3653-BM3652*BL3653)*(BL$326-BL$327)-(BL3652-BL3653)*(BL$326*BM$327-BM$326*BL$327))/((BL3652-BL3653)*(BM$326-BM$327)-(BM3652-BM3653)*(BL$326-BL$327)))</f>
        <v>#VALUE!</v>
      </c>
      <c r="BM3756" s="401" t="e">
        <f t="shared" ref="BM3756:BM3787" ca="1" si="4082">IF(ISEVEN($F3756),"",((BL3652*BM3653-BM3652*BL3653)*(BM$326-BM$327)-(BM3652-BM3653)*(BL$326*BM$327-BM$326*BL$327))/((BL3652-BL3653)*(BM$326-BM$327)-(BM3652-BM3653)*(BL$326-BL$327)))</f>
        <v>#VALUE!</v>
      </c>
    </row>
    <row r="3757" spans="4:65" hidden="1" x14ac:dyDescent="0.3">
      <c r="D3757" s="686"/>
      <c r="F3757" s="400">
        <f t="shared" si="4002"/>
        <v>34</v>
      </c>
      <c r="G3757" s="401" t="str">
        <f t="shared" si="4043"/>
        <v/>
      </c>
      <c r="H3757" s="401" t="str">
        <f t="shared" si="4044"/>
        <v/>
      </c>
      <c r="J3757" s="401" t="str">
        <f t="shared" si="4045"/>
        <v/>
      </c>
      <c r="K3757" s="401" t="str">
        <f t="shared" si="4046"/>
        <v/>
      </c>
      <c r="M3757" s="401" t="str">
        <f t="shared" si="4047"/>
        <v/>
      </c>
      <c r="N3757" s="401" t="str">
        <f t="shared" si="4048"/>
        <v/>
      </c>
      <c r="P3757" s="401" t="str">
        <f t="shared" si="4049"/>
        <v/>
      </c>
      <c r="Q3757" s="401" t="str">
        <f t="shared" si="4050"/>
        <v/>
      </c>
      <c r="S3757" s="401" t="str">
        <f t="shared" si="4051"/>
        <v/>
      </c>
      <c r="T3757" s="401" t="str">
        <f t="shared" si="4052"/>
        <v/>
      </c>
      <c r="V3757" s="401" t="str">
        <f t="shared" si="4053"/>
        <v/>
      </c>
      <c r="W3757" s="401" t="str">
        <f t="shared" si="4054"/>
        <v/>
      </c>
      <c r="Y3757" s="401" t="str">
        <f t="shared" si="4055"/>
        <v/>
      </c>
      <c r="Z3757" s="401" t="str">
        <f t="shared" si="4056"/>
        <v/>
      </c>
      <c r="AB3757" s="401" t="str">
        <f t="shared" si="4057"/>
        <v/>
      </c>
      <c r="AC3757" s="401" t="str">
        <f t="shared" si="4058"/>
        <v/>
      </c>
      <c r="AE3757" s="401" t="str">
        <f t="shared" si="4059"/>
        <v/>
      </c>
      <c r="AF3757" s="401" t="str">
        <f t="shared" si="4060"/>
        <v/>
      </c>
      <c r="AH3757" s="401" t="str">
        <f t="shared" si="4061"/>
        <v/>
      </c>
      <c r="AI3757" s="401" t="str">
        <f t="shared" si="4062"/>
        <v/>
      </c>
      <c r="AK3757" s="401" t="str">
        <f t="shared" si="4063"/>
        <v/>
      </c>
      <c r="AL3757" s="401" t="str">
        <f t="shared" si="4064"/>
        <v/>
      </c>
      <c r="AN3757" s="401" t="str">
        <f t="shared" si="4065"/>
        <v/>
      </c>
      <c r="AO3757" s="401" t="str">
        <f t="shared" si="4066"/>
        <v/>
      </c>
      <c r="AQ3757" s="401" t="str">
        <f t="shared" si="4067"/>
        <v/>
      </c>
      <c r="AR3757" s="401" t="str">
        <f t="shared" si="4068"/>
        <v/>
      </c>
      <c r="AT3757" s="401" t="str">
        <f t="shared" si="4069"/>
        <v/>
      </c>
      <c r="AU3757" s="401" t="str">
        <f t="shared" si="4070"/>
        <v/>
      </c>
      <c r="AW3757" s="401" t="str">
        <f t="shared" si="4071"/>
        <v/>
      </c>
      <c r="AX3757" s="401" t="str">
        <f t="shared" si="4072"/>
        <v/>
      </c>
      <c r="AZ3757" s="401" t="str">
        <f t="shared" si="4073"/>
        <v/>
      </c>
      <c r="BA3757" s="401" t="str">
        <f t="shared" si="4074"/>
        <v/>
      </c>
      <c r="BC3757" s="401" t="str">
        <f t="shared" si="4075"/>
        <v/>
      </c>
      <c r="BD3757" s="401" t="str">
        <f t="shared" si="4076"/>
        <v/>
      </c>
      <c r="BF3757" s="401" t="str">
        <f t="shared" si="4077"/>
        <v/>
      </c>
      <c r="BG3757" s="401" t="str">
        <f t="shared" si="4078"/>
        <v/>
      </c>
      <c r="BI3757" s="401" t="str">
        <f t="shared" si="4079"/>
        <v/>
      </c>
      <c r="BJ3757" s="401" t="str">
        <f t="shared" si="4080"/>
        <v/>
      </c>
      <c r="BL3757" s="401" t="str">
        <f t="shared" si="4081"/>
        <v/>
      </c>
      <c r="BM3757" s="401" t="str">
        <f t="shared" si="4082"/>
        <v/>
      </c>
    </row>
    <row r="3758" spans="4:65" hidden="1" x14ac:dyDescent="0.3">
      <c r="D3758" s="686"/>
      <c r="F3758" s="400">
        <f t="shared" si="4002"/>
        <v>35</v>
      </c>
      <c r="G3758" s="401">
        <f t="shared" ca="1" si="4043"/>
        <v>0.27999986037235036</v>
      </c>
      <c r="H3758" s="401">
        <f t="shared" ca="1" si="4044"/>
        <v>-0.16165799475903408</v>
      </c>
      <c r="J3758" s="401">
        <f t="shared" ca="1" si="4045"/>
        <v>160428.82250936417</v>
      </c>
      <c r="K3758" s="401">
        <f t="shared" ca="1" si="4046"/>
        <v>-92623.823861555997</v>
      </c>
      <c r="M3758" s="401">
        <f t="shared" ca="1" si="4047"/>
        <v>-0.72</v>
      </c>
      <c r="N3758" s="401">
        <f t="shared" ca="1" si="4048"/>
        <v>1.5692193816529851E-2</v>
      </c>
      <c r="P3758" s="401">
        <f t="shared" ca="1" si="4049"/>
        <v>0.7529234185504069</v>
      </c>
      <c r="Q3758" s="401">
        <f t="shared" ca="1" si="4050"/>
        <v>-1.0347005383792507</v>
      </c>
      <c r="S3758" s="401">
        <f t="shared" ca="1" si="4051"/>
        <v>0.7529234185504079</v>
      </c>
      <c r="T3758" s="401">
        <f t="shared" ca="1" si="4052"/>
        <v>-1.2347005383792506</v>
      </c>
      <c r="V3758" s="401">
        <f t="shared" ca="1" si="4053"/>
        <v>-0.72</v>
      </c>
      <c r="W3758" s="401">
        <f t="shared" ca="1" si="4054"/>
        <v>-0.58430780618346934</v>
      </c>
      <c r="Y3758" s="401">
        <f t="shared" ca="1" si="4055"/>
        <v>160428.82246015017</v>
      </c>
      <c r="Z3758" s="401">
        <f t="shared" ca="1" si="4056"/>
        <v>-92624.823833142465</v>
      </c>
      <c r="AB3758" s="401">
        <f t="shared" ca="1" si="4057"/>
        <v>0.27999888298845815</v>
      </c>
      <c r="AC3758" s="401">
        <f t="shared" ca="1" si="4058"/>
        <v>-1.5616574304661797</v>
      </c>
      <c r="AE3758" s="401" t="e">
        <f t="shared" ca="1" si="4059"/>
        <v>#VALUE!</v>
      </c>
      <c r="AF3758" s="401" t="e">
        <f t="shared" ca="1" si="4060"/>
        <v>#VALUE!</v>
      </c>
      <c r="AH3758" s="401" t="e">
        <f t="shared" ca="1" si="4061"/>
        <v>#VALUE!</v>
      </c>
      <c r="AI3758" s="401" t="e">
        <f t="shared" ca="1" si="4062"/>
        <v>#VALUE!</v>
      </c>
      <c r="AK3758" s="401" t="e">
        <f t="shared" ca="1" si="4063"/>
        <v>#VALUE!</v>
      </c>
      <c r="AL3758" s="401" t="e">
        <f t="shared" ca="1" si="4064"/>
        <v>#VALUE!</v>
      </c>
      <c r="AN3758" s="401" t="e">
        <f t="shared" ca="1" si="4065"/>
        <v>#VALUE!</v>
      </c>
      <c r="AO3758" s="401" t="e">
        <f t="shared" ca="1" si="4066"/>
        <v>#VALUE!</v>
      </c>
      <c r="AQ3758" s="401" t="e">
        <f t="shared" ca="1" si="4067"/>
        <v>#VALUE!</v>
      </c>
      <c r="AR3758" s="401" t="e">
        <f t="shared" ca="1" si="4068"/>
        <v>#VALUE!</v>
      </c>
      <c r="AT3758" s="401" t="e">
        <f t="shared" ca="1" si="4069"/>
        <v>#VALUE!</v>
      </c>
      <c r="AU3758" s="401" t="e">
        <f t="shared" ca="1" si="4070"/>
        <v>#VALUE!</v>
      </c>
      <c r="AW3758" s="401" t="e">
        <f t="shared" ca="1" si="4071"/>
        <v>#VALUE!</v>
      </c>
      <c r="AX3758" s="401" t="e">
        <f t="shared" ca="1" si="4072"/>
        <v>#VALUE!</v>
      </c>
      <c r="AZ3758" s="401" t="e">
        <f t="shared" ca="1" si="4073"/>
        <v>#VALUE!</v>
      </c>
      <c r="BA3758" s="401" t="e">
        <f t="shared" ca="1" si="4074"/>
        <v>#VALUE!</v>
      </c>
      <c r="BC3758" s="401" t="e">
        <f t="shared" ca="1" si="4075"/>
        <v>#VALUE!</v>
      </c>
      <c r="BD3758" s="401" t="e">
        <f t="shared" ca="1" si="4076"/>
        <v>#VALUE!</v>
      </c>
      <c r="BF3758" s="401" t="e">
        <f t="shared" ca="1" si="4077"/>
        <v>#VALUE!</v>
      </c>
      <c r="BG3758" s="401" t="e">
        <f t="shared" ca="1" si="4078"/>
        <v>#VALUE!</v>
      </c>
      <c r="BI3758" s="401" t="e">
        <f t="shared" ca="1" si="4079"/>
        <v>#VALUE!</v>
      </c>
      <c r="BJ3758" s="401" t="e">
        <f t="shared" ca="1" si="4080"/>
        <v>#VALUE!</v>
      </c>
      <c r="BL3758" s="401" t="e">
        <f t="shared" ca="1" si="4081"/>
        <v>#VALUE!</v>
      </c>
      <c r="BM3758" s="401" t="e">
        <f t="shared" ca="1" si="4082"/>
        <v>#VALUE!</v>
      </c>
    </row>
    <row r="3759" spans="4:65" hidden="1" x14ac:dyDescent="0.3">
      <c r="D3759" s="686"/>
      <c r="F3759" s="400">
        <f t="shared" si="4002"/>
        <v>36</v>
      </c>
      <c r="G3759" s="401" t="str">
        <f t="shared" si="4043"/>
        <v/>
      </c>
      <c r="H3759" s="401" t="str">
        <f t="shared" si="4044"/>
        <v/>
      </c>
      <c r="J3759" s="401" t="str">
        <f t="shared" si="4045"/>
        <v/>
      </c>
      <c r="K3759" s="401" t="str">
        <f t="shared" si="4046"/>
        <v/>
      </c>
      <c r="M3759" s="401" t="str">
        <f t="shared" si="4047"/>
        <v/>
      </c>
      <c r="N3759" s="401" t="str">
        <f t="shared" si="4048"/>
        <v/>
      </c>
      <c r="P3759" s="401" t="str">
        <f t="shared" si="4049"/>
        <v/>
      </c>
      <c r="Q3759" s="401" t="str">
        <f t="shared" si="4050"/>
        <v/>
      </c>
      <c r="S3759" s="401" t="str">
        <f t="shared" si="4051"/>
        <v/>
      </c>
      <c r="T3759" s="401" t="str">
        <f t="shared" si="4052"/>
        <v/>
      </c>
      <c r="V3759" s="401" t="str">
        <f t="shared" si="4053"/>
        <v/>
      </c>
      <c r="W3759" s="401" t="str">
        <f t="shared" si="4054"/>
        <v/>
      </c>
      <c r="Y3759" s="401" t="str">
        <f t="shared" si="4055"/>
        <v/>
      </c>
      <c r="Z3759" s="401" t="str">
        <f t="shared" si="4056"/>
        <v/>
      </c>
      <c r="AB3759" s="401" t="str">
        <f t="shared" si="4057"/>
        <v/>
      </c>
      <c r="AC3759" s="401" t="str">
        <f t="shared" si="4058"/>
        <v/>
      </c>
      <c r="AE3759" s="401" t="str">
        <f t="shared" si="4059"/>
        <v/>
      </c>
      <c r="AF3759" s="401" t="str">
        <f t="shared" si="4060"/>
        <v/>
      </c>
      <c r="AH3759" s="401" t="str">
        <f t="shared" si="4061"/>
        <v/>
      </c>
      <c r="AI3759" s="401" t="str">
        <f t="shared" si="4062"/>
        <v/>
      </c>
      <c r="AK3759" s="401" t="str">
        <f t="shared" si="4063"/>
        <v/>
      </c>
      <c r="AL3759" s="401" t="str">
        <f t="shared" si="4064"/>
        <v/>
      </c>
      <c r="AN3759" s="401" t="str">
        <f t="shared" si="4065"/>
        <v/>
      </c>
      <c r="AO3759" s="401" t="str">
        <f t="shared" si="4066"/>
        <v/>
      </c>
      <c r="AQ3759" s="401" t="str">
        <f t="shared" si="4067"/>
        <v/>
      </c>
      <c r="AR3759" s="401" t="str">
        <f t="shared" si="4068"/>
        <v/>
      </c>
      <c r="AT3759" s="401" t="str">
        <f t="shared" si="4069"/>
        <v/>
      </c>
      <c r="AU3759" s="401" t="str">
        <f t="shared" si="4070"/>
        <v/>
      </c>
      <c r="AW3759" s="401" t="str">
        <f t="shared" si="4071"/>
        <v/>
      </c>
      <c r="AX3759" s="401" t="str">
        <f t="shared" si="4072"/>
        <v/>
      </c>
      <c r="AZ3759" s="401" t="str">
        <f t="shared" si="4073"/>
        <v/>
      </c>
      <c r="BA3759" s="401" t="str">
        <f t="shared" si="4074"/>
        <v/>
      </c>
      <c r="BC3759" s="401" t="str">
        <f t="shared" si="4075"/>
        <v/>
      </c>
      <c r="BD3759" s="401" t="str">
        <f t="shared" si="4076"/>
        <v/>
      </c>
      <c r="BF3759" s="401" t="str">
        <f t="shared" si="4077"/>
        <v/>
      </c>
      <c r="BG3759" s="401" t="str">
        <f t="shared" si="4078"/>
        <v/>
      </c>
      <c r="BI3759" s="401" t="str">
        <f t="shared" si="4079"/>
        <v/>
      </c>
      <c r="BJ3759" s="401" t="str">
        <f t="shared" si="4080"/>
        <v/>
      </c>
      <c r="BL3759" s="401" t="str">
        <f t="shared" si="4081"/>
        <v/>
      </c>
      <c r="BM3759" s="401" t="str">
        <f t="shared" si="4082"/>
        <v/>
      </c>
    </row>
    <row r="3760" spans="4:65" hidden="1" x14ac:dyDescent="0.3">
      <c r="D3760" s="686"/>
      <c r="F3760" s="400">
        <f t="shared" si="4002"/>
        <v>37</v>
      </c>
      <c r="G3760" s="401">
        <f t="shared" ca="1" si="4043"/>
        <v>0.23999975565218407</v>
      </c>
      <c r="H3760" s="401">
        <f t="shared" ca="1" si="4044"/>
        <v>-0.13856392353123287</v>
      </c>
      <c r="J3760" s="401">
        <f t="shared" ca="1" si="4045"/>
        <v>137510.49072843511</v>
      </c>
      <c r="K3760" s="401">
        <f t="shared" ca="1" si="4046"/>
        <v>-79391.918838459489</v>
      </c>
      <c r="M3760" s="401">
        <f t="shared" ca="1" si="4047"/>
        <v>-0.76</v>
      </c>
      <c r="N3760" s="401">
        <f t="shared" ca="1" si="4048"/>
        <v>3.8786204584114914E-2</v>
      </c>
      <c r="P3760" s="401">
        <f t="shared" ca="1" si="4049"/>
        <v>0.68364138624765192</v>
      </c>
      <c r="Q3760" s="401">
        <f t="shared" ca="1" si="4050"/>
        <v>-0.99470053837925054</v>
      </c>
      <c r="S3760" s="401">
        <f t="shared" ca="1" si="4051"/>
        <v>0.68364138624765292</v>
      </c>
      <c r="T3760" s="401">
        <f t="shared" ca="1" si="4052"/>
        <v>-1.1947005383792506</v>
      </c>
      <c r="V3760" s="401">
        <f t="shared" ca="1" si="4053"/>
        <v>-0.76</v>
      </c>
      <c r="W3760" s="401">
        <f t="shared" ca="1" si="4054"/>
        <v>-0.56121379541588434</v>
      </c>
      <c r="Y3760" s="401">
        <f t="shared" ca="1" si="4055"/>
        <v>137510.4906644939</v>
      </c>
      <c r="Z3760" s="401">
        <f t="shared" ca="1" si="4056"/>
        <v>-79392.918801543143</v>
      </c>
      <c r="AB3760" s="401">
        <f t="shared" ca="1" si="4057"/>
        <v>0.23999891789499733</v>
      </c>
      <c r="AC3760" s="401">
        <f t="shared" ca="1" si="4058"/>
        <v>-1.5385634398518948</v>
      </c>
      <c r="AE3760" s="401" t="e">
        <f t="shared" ca="1" si="4059"/>
        <v>#VALUE!</v>
      </c>
      <c r="AF3760" s="401" t="e">
        <f t="shared" ca="1" si="4060"/>
        <v>#VALUE!</v>
      </c>
      <c r="AH3760" s="401" t="e">
        <f t="shared" ca="1" si="4061"/>
        <v>#VALUE!</v>
      </c>
      <c r="AI3760" s="401" t="e">
        <f t="shared" ca="1" si="4062"/>
        <v>#VALUE!</v>
      </c>
      <c r="AK3760" s="401" t="e">
        <f t="shared" ca="1" si="4063"/>
        <v>#VALUE!</v>
      </c>
      <c r="AL3760" s="401" t="e">
        <f t="shared" ca="1" si="4064"/>
        <v>#VALUE!</v>
      </c>
      <c r="AN3760" s="401" t="e">
        <f t="shared" ca="1" si="4065"/>
        <v>#VALUE!</v>
      </c>
      <c r="AO3760" s="401" t="e">
        <f t="shared" ca="1" si="4066"/>
        <v>#VALUE!</v>
      </c>
      <c r="AQ3760" s="401" t="e">
        <f t="shared" ca="1" si="4067"/>
        <v>#VALUE!</v>
      </c>
      <c r="AR3760" s="401" t="e">
        <f t="shared" ca="1" si="4068"/>
        <v>#VALUE!</v>
      </c>
      <c r="AT3760" s="401" t="e">
        <f t="shared" ca="1" si="4069"/>
        <v>#VALUE!</v>
      </c>
      <c r="AU3760" s="401" t="e">
        <f t="shared" ca="1" si="4070"/>
        <v>#VALUE!</v>
      </c>
      <c r="AW3760" s="401" t="e">
        <f t="shared" ca="1" si="4071"/>
        <v>#VALUE!</v>
      </c>
      <c r="AX3760" s="401" t="e">
        <f t="shared" ca="1" si="4072"/>
        <v>#VALUE!</v>
      </c>
      <c r="AZ3760" s="401" t="e">
        <f t="shared" ca="1" si="4073"/>
        <v>#VALUE!</v>
      </c>
      <c r="BA3760" s="401" t="e">
        <f t="shared" ca="1" si="4074"/>
        <v>#VALUE!</v>
      </c>
      <c r="BC3760" s="401" t="e">
        <f t="shared" ca="1" si="4075"/>
        <v>#VALUE!</v>
      </c>
      <c r="BD3760" s="401" t="e">
        <f t="shared" ca="1" si="4076"/>
        <v>#VALUE!</v>
      </c>
      <c r="BF3760" s="401" t="e">
        <f t="shared" ca="1" si="4077"/>
        <v>#VALUE!</v>
      </c>
      <c r="BG3760" s="401" t="e">
        <f t="shared" ca="1" si="4078"/>
        <v>#VALUE!</v>
      </c>
      <c r="BI3760" s="401" t="e">
        <f t="shared" ca="1" si="4079"/>
        <v>#VALUE!</v>
      </c>
      <c r="BJ3760" s="401" t="e">
        <f t="shared" ca="1" si="4080"/>
        <v>#VALUE!</v>
      </c>
      <c r="BL3760" s="401" t="e">
        <f t="shared" ca="1" si="4081"/>
        <v>#VALUE!</v>
      </c>
      <c r="BM3760" s="401" t="e">
        <f t="shared" ca="1" si="4082"/>
        <v>#VALUE!</v>
      </c>
    </row>
    <row r="3761" spans="4:65" hidden="1" x14ac:dyDescent="0.3">
      <c r="D3761" s="686"/>
      <c r="F3761" s="400">
        <f t="shared" si="4002"/>
        <v>38</v>
      </c>
      <c r="G3761" s="401" t="str">
        <f t="shared" si="4043"/>
        <v/>
      </c>
      <c r="H3761" s="401" t="str">
        <f t="shared" si="4044"/>
        <v/>
      </c>
      <c r="J3761" s="401" t="str">
        <f t="shared" si="4045"/>
        <v/>
      </c>
      <c r="K3761" s="401" t="str">
        <f t="shared" si="4046"/>
        <v/>
      </c>
      <c r="M3761" s="401" t="str">
        <f t="shared" si="4047"/>
        <v/>
      </c>
      <c r="N3761" s="401" t="str">
        <f t="shared" si="4048"/>
        <v/>
      </c>
      <c r="P3761" s="401" t="str">
        <f t="shared" si="4049"/>
        <v/>
      </c>
      <c r="Q3761" s="401" t="str">
        <f t="shared" si="4050"/>
        <v/>
      </c>
      <c r="S3761" s="401" t="str">
        <f t="shared" si="4051"/>
        <v/>
      </c>
      <c r="T3761" s="401" t="str">
        <f t="shared" si="4052"/>
        <v/>
      </c>
      <c r="V3761" s="401" t="str">
        <f t="shared" si="4053"/>
        <v/>
      </c>
      <c r="W3761" s="401" t="str">
        <f t="shared" si="4054"/>
        <v/>
      </c>
      <c r="Y3761" s="401" t="str">
        <f t="shared" si="4055"/>
        <v/>
      </c>
      <c r="Z3761" s="401" t="str">
        <f t="shared" si="4056"/>
        <v/>
      </c>
      <c r="AB3761" s="401" t="str">
        <f t="shared" si="4057"/>
        <v/>
      </c>
      <c r="AC3761" s="401" t="str">
        <f t="shared" si="4058"/>
        <v/>
      </c>
      <c r="AE3761" s="401" t="str">
        <f t="shared" si="4059"/>
        <v/>
      </c>
      <c r="AF3761" s="401" t="str">
        <f t="shared" si="4060"/>
        <v/>
      </c>
      <c r="AH3761" s="401" t="str">
        <f t="shared" si="4061"/>
        <v/>
      </c>
      <c r="AI3761" s="401" t="str">
        <f t="shared" si="4062"/>
        <v/>
      </c>
      <c r="AK3761" s="401" t="str">
        <f t="shared" si="4063"/>
        <v/>
      </c>
      <c r="AL3761" s="401" t="str">
        <f t="shared" si="4064"/>
        <v/>
      </c>
      <c r="AN3761" s="401" t="str">
        <f t="shared" si="4065"/>
        <v/>
      </c>
      <c r="AO3761" s="401" t="str">
        <f t="shared" si="4066"/>
        <v/>
      </c>
      <c r="AQ3761" s="401" t="str">
        <f t="shared" si="4067"/>
        <v/>
      </c>
      <c r="AR3761" s="401" t="str">
        <f t="shared" si="4068"/>
        <v/>
      </c>
      <c r="AT3761" s="401" t="str">
        <f t="shared" si="4069"/>
        <v/>
      </c>
      <c r="AU3761" s="401" t="str">
        <f t="shared" si="4070"/>
        <v/>
      </c>
      <c r="AW3761" s="401" t="str">
        <f t="shared" si="4071"/>
        <v/>
      </c>
      <c r="AX3761" s="401" t="str">
        <f t="shared" si="4072"/>
        <v/>
      </c>
      <c r="AZ3761" s="401" t="str">
        <f t="shared" si="4073"/>
        <v/>
      </c>
      <c r="BA3761" s="401" t="str">
        <f t="shared" si="4074"/>
        <v/>
      </c>
      <c r="BC3761" s="401" t="str">
        <f t="shared" si="4075"/>
        <v/>
      </c>
      <c r="BD3761" s="401" t="str">
        <f t="shared" si="4076"/>
        <v/>
      </c>
      <c r="BF3761" s="401" t="str">
        <f t="shared" si="4077"/>
        <v/>
      </c>
      <c r="BG3761" s="401" t="str">
        <f t="shared" si="4078"/>
        <v/>
      </c>
      <c r="BI3761" s="401" t="str">
        <f t="shared" si="4079"/>
        <v/>
      </c>
      <c r="BJ3761" s="401" t="str">
        <f t="shared" si="4080"/>
        <v/>
      </c>
      <c r="BL3761" s="401" t="str">
        <f t="shared" si="4081"/>
        <v/>
      </c>
      <c r="BM3761" s="401" t="str">
        <f t="shared" si="4082"/>
        <v/>
      </c>
    </row>
    <row r="3762" spans="4:65" hidden="1" x14ac:dyDescent="0.3">
      <c r="D3762" s="686"/>
      <c r="F3762" s="400">
        <f t="shared" si="4002"/>
        <v>39</v>
      </c>
      <c r="G3762" s="401">
        <f t="shared" ca="1" si="4043"/>
        <v>0.19999965093201766</v>
      </c>
      <c r="H3762" s="401">
        <f t="shared" ca="1" si="4044"/>
        <v>-0.11546985230343158</v>
      </c>
      <c r="J3762" s="401">
        <f t="shared" ca="1" si="4045"/>
        <v>114592.15895757097</v>
      </c>
      <c r="K3762" s="401">
        <f t="shared" ca="1" si="4046"/>
        <v>-66160.01382117394</v>
      </c>
      <c r="M3762" s="401">
        <f t="shared" ca="1" si="4047"/>
        <v>-0.8</v>
      </c>
      <c r="N3762" s="401">
        <f t="shared" ca="1" si="4048"/>
        <v>6.1880215351699963E-2</v>
      </c>
      <c r="P3762" s="401">
        <f t="shared" ca="1" si="4049"/>
        <v>0.61435935394489694</v>
      </c>
      <c r="Q3762" s="401">
        <f t="shared" ca="1" si="4050"/>
        <v>-0.95470053837925051</v>
      </c>
      <c r="S3762" s="401">
        <f t="shared" ca="1" si="4051"/>
        <v>0.61435935394489782</v>
      </c>
      <c r="T3762" s="401">
        <f t="shared" ca="1" si="4052"/>
        <v>-1.1547005383792506</v>
      </c>
      <c r="V3762" s="401">
        <f t="shared" ca="1" si="4053"/>
        <v>-0.8</v>
      </c>
      <c r="W3762" s="401">
        <f t="shared" ca="1" si="4054"/>
        <v>-0.53811978464829924</v>
      </c>
      <c r="Y3762" s="401">
        <f t="shared" ca="1" si="4055"/>
        <v>114592.15888164077</v>
      </c>
      <c r="Z3762" s="401">
        <f t="shared" ca="1" si="4056"/>
        <v>-66161.013777335684</v>
      </c>
      <c r="AB3762" s="401">
        <f t="shared" ca="1" si="4057"/>
        <v>0.19999895280153665</v>
      </c>
      <c r="AC3762" s="401">
        <f t="shared" ca="1" si="4058"/>
        <v>-1.5154694492376093</v>
      </c>
      <c r="AE3762" s="401" t="e">
        <f t="shared" ca="1" si="4059"/>
        <v>#VALUE!</v>
      </c>
      <c r="AF3762" s="401" t="e">
        <f t="shared" ca="1" si="4060"/>
        <v>#VALUE!</v>
      </c>
      <c r="AH3762" s="401" t="e">
        <f t="shared" ca="1" si="4061"/>
        <v>#VALUE!</v>
      </c>
      <c r="AI3762" s="401" t="e">
        <f t="shared" ca="1" si="4062"/>
        <v>#VALUE!</v>
      </c>
      <c r="AK3762" s="401" t="e">
        <f t="shared" ca="1" si="4063"/>
        <v>#VALUE!</v>
      </c>
      <c r="AL3762" s="401" t="e">
        <f t="shared" ca="1" si="4064"/>
        <v>#VALUE!</v>
      </c>
      <c r="AN3762" s="401" t="e">
        <f t="shared" ca="1" si="4065"/>
        <v>#VALUE!</v>
      </c>
      <c r="AO3762" s="401" t="e">
        <f t="shared" ca="1" si="4066"/>
        <v>#VALUE!</v>
      </c>
      <c r="AQ3762" s="401" t="e">
        <f t="shared" ca="1" si="4067"/>
        <v>#VALUE!</v>
      </c>
      <c r="AR3762" s="401" t="e">
        <f t="shared" ca="1" si="4068"/>
        <v>#VALUE!</v>
      </c>
      <c r="AT3762" s="401" t="e">
        <f t="shared" ca="1" si="4069"/>
        <v>#VALUE!</v>
      </c>
      <c r="AU3762" s="401" t="e">
        <f t="shared" ca="1" si="4070"/>
        <v>#VALUE!</v>
      </c>
      <c r="AW3762" s="401" t="e">
        <f t="shared" ca="1" si="4071"/>
        <v>#VALUE!</v>
      </c>
      <c r="AX3762" s="401" t="e">
        <f t="shared" ca="1" si="4072"/>
        <v>#VALUE!</v>
      </c>
      <c r="AZ3762" s="401" t="e">
        <f t="shared" ca="1" si="4073"/>
        <v>#VALUE!</v>
      </c>
      <c r="BA3762" s="401" t="e">
        <f t="shared" ca="1" si="4074"/>
        <v>#VALUE!</v>
      </c>
      <c r="BC3762" s="401" t="e">
        <f t="shared" ca="1" si="4075"/>
        <v>#VALUE!</v>
      </c>
      <c r="BD3762" s="401" t="e">
        <f t="shared" ca="1" si="4076"/>
        <v>#VALUE!</v>
      </c>
      <c r="BF3762" s="401" t="e">
        <f t="shared" ca="1" si="4077"/>
        <v>#VALUE!</v>
      </c>
      <c r="BG3762" s="401" t="e">
        <f t="shared" ca="1" si="4078"/>
        <v>#VALUE!</v>
      </c>
      <c r="BI3762" s="401" t="e">
        <f t="shared" ca="1" si="4079"/>
        <v>#VALUE!</v>
      </c>
      <c r="BJ3762" s="401" t="e">
        <f t="shared" ca="1" si="4080"/>
        <v>#VALUE!</v>
      </c>
      <c r="BL3762" s="401" t="e">
        <f t="shared" ca="1" si="4081"/>
        <v>#VALUE!</v>
      </c>
      <c r="BM3762" s="401" t="e">
        <f t="shared" ca="1" si="4082"/>
        <v>#VALUE!</v>
      </c>
    </row>
    <row r="3763" spans="4:65" hidden="1" x14ac:dyDescent="0.3">
      <c r="D3763" s="686"/>
      <c r="F3763" s="400">
        <f t="shared" si="4002"/>
        <v>40</v>
      </c>
      <c r="G3763" s="401" t="str">
        <f t="shared" si="4043"/>
        <v/>
      </c>
      <c r="H3763" s="401" t="str">
        <f t="shared" si="4044"/>
        <v/>
      </c>
      <c r="J3763" s="401" t="str">
        <f t="shared" si="4045"/>
        <v/>
      </c>
      <c r="K3763" s="401" t="str">
        <f t="shared" si="4046"/>
        <v/>
      </c>
      <c r="M3763" s="401" t="str">
        <f t="shared" si="4047"/>
        <v/>
      </c>
      <c r="N3763" s="401" t="str">
        <f t="shared" si="4048"/>
        <v/>
      </c>
      <c r="P3763" s="401" t="str">
        <f t="shared" si="4049"/>
        <v/>
      </c>
      <c r="Q3763" s="401" t="str">
        <f t="shared" si="4050"/>
        <v/>
      </c>
      <c r="S3763" s="401" t="str">
        <f t="shared" si="4051"/>
        <v/>
      </c>
      <c r="T3763" s="401" t="str">
        <f t="shared" si="4052"/>
        <v/>
      </c>
      <c r="V3763" s="401" t="str">
        <f t="shared" si="4053"/>
        <v/>
      </c>
      <c r="W3763" s="401" t="str">
        <f t="shared" si="4054"/>
        <v/>
      </c>
      <c r="Y3763" s="401" t="str">
        <f t="shared" si="4055"/>
        <v/>
      </c>
      <c r="Z3763" s="401" t="str">
        <f t="shared" si="4056"/>
        <v/>
      </c>
      <c r="AB3763" s="401" t="str">
        <f t="shared" si="4057"/>
        <v/>
      </c>
      <c r="AC3763" s="401" t="str">
        <f t="shared" si="4058"/>
        <v/>
      </c>
      <c r="AE3763" s="401" t="str">
        <f t="shared" si="4059"/>
        <v/>
      </c>
      <c r="AF3763" s="401" t="str">
        <f t="shared" si="4060"/>
        <v/>
      </c>
      <c r="AH3763" s="401" t="str">
        <f t="shared" si="4061"/>
        <v/>
      </c>
      <c r="AI3763" s="401" t="str">
        <f t="shared" si="4062"/>
        <v/>
      </c>
      <c r="AK3763" s="401" t="str">
        <f t="shared" si="4063"/>
        <v/>
      </c>
      <c r="AL3763" s="401" t="str">
        <f t="shared" si="4064"/>
        <v/>
      </c>
      <c r="AN3763" s="401" t="str">
        <f t="shared" si="4065"/>
        <v/>
      </c>
      <c r="AO3763" s="401" t="str">
        <f t="shared" si="4066"/>
        <v/>
      </c>
      <c r="AQ3763" s="401" t="str">
        <f t="shared" si="4067"/>
        <v/>
      </c>
      <c r="AR3763" s="401" t="str">
        <f t="shared" si="4068"/>
        <v/>
      </c>
      <c r="AT3763" s="401" t="str">
        <f t="shared" si="4069"/>
        <v/>
      </c>
      <c r="AU3763" s="401" t="str">
        <f t="shared" si="4070"/>
        <v/>
      </c>
      <c r="AW3763" s="401" t="str">
        <f t="shared" si="4071"/>
        <v/>
      </c>
      <c r="AX3763" s="401" t="str">
        <f t="shared" si="4072"/>
        <v/>
      </c>
      <c r="AZ3763" s="401" t="str">
        <f t="shared" si="4073"/>
        <v/>
      </c>
      <c r="BA3763" s="401" t="str">
        <f t="shared" si="4074"/>
        <v/>
      </c>
      <c r="BC3763" s="401" t="str">
        <f t="shared" si="4075"/>
        <v/>
      </c>
      <c r="BD3763" s="401" t="str">
        <f t="shared" si="4076"/>
        <v/>
      </c>
      <c r="BF3763" s="401" t="str">
        <f t="shared" si="4077"/>
        <v/>
      </c>
      <c r="BG3763" s="401" t="str">
        <f t="shared" si="4078"/>
        <v/>
      </c>
      <c r="BI3763" s="401" t="str">
        <f t="shared" si="4079"/>
        <v/>
      </c>
      <c r="BJ3763" s="401" t="str">
        <f t="shared" si="4080"/>
        <v/>
      </c>
      <c r="BL3763" s="401" t="str">
        <f t="shared" si="4081"/>
        <v/>
      </c>
      <c r="BM3763" s="401" t="str">
        <f t="shared" si="4082"/>
        <v/>
      </c>
    </row>
    <row r="3764" spans="4:65" hidden="1" x14ac:dyDescent="0.3">
      <c r="D3764" s="686"/>
      <c r="F3764" s="400">
        <f t="shared" si="4002"/>
        <v>41</v>
      </c>
      <c r="G3764" s="401">
        <f t="shared" ca="1" si="4043"/>
        <v>0.15999954621185128</v>
      </c>
      <c r="H3764" s="401">
        <f t="shared" ca="1" si="4044"/>
        <v>-9.2375781075630312E-2</v>
      </c>
      <c r="J3764" s="401">
        <f t="shared" ca="1" si="4045"/>
        <v>91673.827173639409</v>
      </c>
      <c r="K3764" s="401">
        <f t="shared" ca="1" si="4046"/>
        <v>-52928.108796343906</v>
      </c>
      <c r="M3764" s="401">
        <f t="shared" ca="1" si="4047"/>
        <v>-0.84</v>
      </c>
      <c r="N3764" s="401">
        <f t="shared" ca="1" si="4048"/>
        <v>8.4974226119284915E-2</v>
      </c>
      <c r="P3764" s="401">
        <f t="shared" ca="1" si="4049"/>
        <v>0.54507732164214184</v>
      </c>
      <c r="Q3764" s="401">
        <f t="shared" ca="1" si="4050"/>
        <v>-0.91470053837925058</v>
      </c>
      <c r="S3764" s="401">
        <f t="shared" ca="1" si="4051"/>
        <v>0.54507732164214284</v>
      </c>
      <c r="T3764" s="401">
        <f t="shared" ca="1" si="4052"/>
        <v>-1.1147005383792505</v>
      </c>
      <c r="V3764" s="401">
        <f t="shared" ca="1" si="4053"/>
        <v>-0.84000000000000019</v>
      </c>
      <c r="W3764" s="401">
        <f t="shared" ca="1" si="4054"/>
        <v>-0.51502577388071413</v>
      </c>
      <c r="Y3764" s="401">
        <f t="shared" ca="1" si="4055"/>
        <v>91673.827101324932</v>
      </c>
      <c r="Z3764" s="401">
        <f t="shared" ca="1" si="4056"/>
        <v>-52929.108754593202</v>
      </c>
      <c r="AB3764" s="401">
        <f t="shared" ca="1" si="4057"/>
        <v>0.15999898770807611</v>
      </c>
      <c r="AC3764" s="401">
        <f t="shared" ca="1" si="4058"/>
        <v>-1.4923754586233242</v>
      </c>
      <c r="AE3764" s="401" t="e">
        <f t="shared" ca="1" si="4059"/>
        <v>#VALUE!</v>
      </c>
      <c r="AF3764" s="401" t="e">
        <f t="shared" ca="1" si="4060"/>
        <v>#VALUE!</v>
      </c>
      <c r="AH3764" s="401" t="e">
        <f t="shared" ca="1" si="4061"/>
        <v>#VALUE!</v>
      </c>
      <c r="AI3764" s="401" t="e">
        <f t="shared" ca="1" si="4062"/>
        <v>#VALUE!</v>
      </c>
      <c r="AK3764" s="401" t="e">
        <f t="shared" ca="1" si="4063"/>
        <v>#VALUE!</v>
      </c>
      <c r="AL3764" s="401" t="e">
        <f t="shared" ca="1" si="4064"/>
        <v>#VALUE!</v>
      </c>
      <c r="AN3764" s="401" t="e">
        <f t="shared" ca="1" si="4065"/>
        <v>#VALUE!</v>
      </c>
      <c r="AO3764" s="401" t="e">
        <f t="shared" ca="1" si="4066"/>
        <v>#VALUE!</v>
      </c>
      <c r="AQ3764" s="401" t="e">
        <f t="shared" ca="1" si="4067"/>
        <v>#VALUE!</v>
      </c>
      <c r="AR3764" s="401" t="e">
        <f t="shared" ca="1" si="4068"/>
        <v>#VALUE!</v>
      </c>
      <c r="AT3764" s="401" t="e">
        <f t="shared" ca="1" si="4069"/>
        <v>#VALUE!</v>
      </c>
      <c r="AU3764" s="401" t="e">
        <f t="shared" ca="1" si="4070"/>
        <v>#VALUE!</v>
      </c>
      <c r="AW3764" s="401" t="e">
        <f t="shared" ca="1" si="4071"/>
        <v>#VALUE!</v>
      </c>
      <c r="AX3764" s="401" t="e">
        <f t="shared" ca="1" si="4072"/>
        <v>#VALUE!</v>
      </c>
      <c r="AZ3764" s="401" t="e">
        <f t="shared" ca="1" si="4073"/>
        <v>#VALUE!</v>
      </c>
      <c r="BA3764" s="401" t="e">
        <f t="shared" ca="1" si="4074"/>
        <v>#VALUE!</v>
      </c>
      <c r="BC3764" s="401" t="e">
        <f t="shared" ca="1" si="4075"/>
        <v>#VALUE!</v>
      </c>
      <c r="BD3764" s="401" t="e">
        <f t="shared" ca="1" si="4076"/>
        <v>#VALUE!</v>
      </c>
      <c r="BF3764" s="401" t="e">
        <f t="shared" ca="1" si="4077"/>
        <v>#VALUE!</v>
      </c>
      <c r="BG3764" s="401" t="e">
        <f t="shared" ca="1" si="4078"/>
        <v>#VALUE!</v>
      </c>
      <c r="BI3764" s="401" t="e">
        <f t="shared" ca="1" si="4079"/>
        <v>#VALUE!</v>
      </c>
      <c r="BJ3764" s="401" t="e">
        <f t="shared" ca="1" si="4080"/>
        <v>#VALUE!</v>
      </c>
      <c r="BL3764" s="401" t="e">
        <f t="shared" ca="1" si="4081"/>
        <v>#VALUE!</v>
      </c>
      <c r="BM3764" s="401" t="e">
        <f t="shared" ca="1" si="4082"/>
        <v>#VALUE!</v>
      </c>
    </row>
    <row r="3765" spans="4:65" hidden="1" x14ac:dyDescent="0.3">
      <c r="D3765" s="686"/>
      <c r="F3765" s="400">
        <f t="shared" si="4002"/>
        <v>42</v>
      </c>
      <c r="G3765" s="401" t="str">
        <f t="shared" si="4043"/>
        <v/>
      </c>
      <c r="H3765" s="401" t="str">
        <f t="shared" si="4044"/>
        <v/>
      </c>
      <c r="J3765" s="401" t="str">
        <f t="shared" si="4045"/>
        <v/>
      </c>
      <c r="K3765" s="401" t="str">
        <f t="shared" si="4046"/>
        <v/>
      </c>
      <c r="M3765" s="401" t="str">
        <f t="shared" si="4047"/>
        <v/>
      </c>
      <c r="N3765" s="401" t="str">
        <f t="shared" si="4048"/>
        <v/>
      </c>
      <c r="P3765" s="401" t="str">
        <f t="shared" si="4049"/>
        <v/>
      </c>
      <c r="Q3765" s="401" t="str">
        <f t="shared" si="4050"/>
        <v/>
      </c>
      <c r="S3765" s="401" t="str">
        <f t="shared" si="4051"/>
        <v/>
      </c>
      <c r="T3765" s="401" t="str">
        <f t="shared" si="4052"/>
        <v/>
      </c>
      <c r="V3765" s="401" t="str">
        <f t="shared" si="4053"/>
        <v/>
      </c>
      <c r="W3765" s="401" t="str">
        <f t="shared" si="4054"/>
        <v/>
      </c>
      <c r="Y3765" s="401" t="str">
        <f t="shared" si="4055"/>
        <v/>
      </c>
      <c r="Z3765" s="401" t="str">
        <f t="shared" si="4056"/>
        <v/>
      </c>
      <c r="AB3765" s="401" t="str">
        <f t="shared" si="4057"/>
        <v/>
      </c>
      <c r="AC3765" s="401" t="str">
        <f t="shared" si="4058"/>
        <v/>
      </c>
      <c r="AE3765" s="401" t="str">
        <f t="shared" si="4059"/>
        <v/>
      </c>
      <c r="AF3765" s="401" t="str">
        <f t="shared" si="4060"/>
        <v/>
      </c>
      <c r="AH3765" s="401" t="str">
        <f t="shared" si="4061"/>
        <v/>
      </c>
      <c r="AI3765" s="401" t="str">
        <f t="shared" si="4062"/>
        <v/>
      </c>
      <c r="AK3765" s="401" t="str">
        <f t="shared" si="4063"/>
        <v/>
      </c>
      <c r="AL3765" s="401" t="str">
        <f t="shared" si="4064"/>
        <v/>
      </c>
      <c r="AN3765" s="401" t="str">
        <f t="shared" si="4065"/>
        <v/>
      </c>
      <c r="AO3765" s="401" t="str">
        <f t="shared" si="4066"/>
        <v/>
      </c>
      <c r="AQ3765" s="401" t="str">
        <f t="shared" si="4067"/>
        <v/>
      </c>
      <c r="AR3765" s="401" t="str">
        <f t="shared" si="4068"/>
        <v/>
      </c>
      <c r="AT3765" s="401" t="str">
        <f t="shared" si="4069"/>
        <v/>
      </c>
      <c r="AU3765" s="401" t="str">
        <f t="shared" si="4070"/>
        <v/>
      </c>
      <c r="AW3765" s="401" t="str">
        <f t="shared" si="4071"/>
        <v/>
      </c>
      <c r="AX3765" s="401" t="str">
        <f t="shared" si="4072"/>
        <v/>
      </c>
      <c r="AZ3765" s="401" t="str">
        <f t="shared" si="4073"/>
        <v/>
      </c>
      <c r="BA3765" s="401" t="str">
        <f t="shared" si="4074"/>
        <v/>
      </c>
      <c r="BC3765" s="401" t="str">
        <f t="shared" si="4075"/>
        <v/>
      </c>
      <c r="BD3765" s="401" t="str">
        <f t="shared" si="4076"/>
        <v/>
      </c>
      <c r="BF3765" s="401" t="str">
        <f t="shared" si="4077"/>
        <v/>
      </c>
      <c r="BG3765" s="401" t="str">
        <f t="shared" si="4078"/>
        <v/>
      </c>
      <c r="BI3765" s="401" t="str">
        <f t="shared" si="4079"/>
        <v/>
      </c>
      <c r="BJ3765" s="401" t="str">
        <f t="shared" si="4080"/>
        <v/>
      </c>
      <c r="BL3765" s="401" t="str">
        <f t="shared" si="4081"/>
        <v/>
      </c>
      <c r="BM3765" s="401" t="str">
        <f t="shared" si="4082"/>
        <v/>
      </c>
    </row>
    <row r="3766" spans="4:65" hidden="1" x14ac:dyDescent="0.3">
      <c r="D3766" s="686"/>
      <c r="F3766" s="400">
        <f t="shared" si="4002"/>
        <v>43</v>
      </c>
      <c r="G3766" s="401">
        <f t="shared" ca="1" si="4043"/>
        <v>0.11999944149168495</v>
      </c>
      <c r="H3766" s="401">
        <f t="shared" ca="1" si="4044"/>
        <v>-6.9281709847829054E-2</v>
      </c>
      <c r="J3766" s="401">
        <f t="shared" ca="1" si="4045"/>
        <v>68755.495381873741</v>
      </c>
      <c r="K3766" s="401">
        <f t="shared" ca="1" si="4046"/>
        <v>-39696.203766990846</v>
      </c>
      <c r="M3766" s="401">
        <f t="shared" ca="1" si="4047"/>
        <v>-0.88</v>
      </c>
      <c r="N3766" s="401">
        <f t="shared" ca="1" si="4048"/>
        <v>0.10806823688687005</v>
      </c>
      <c r="P3766" s="401">
        <f t="shared" ca="1" si="4049"/>
        <v>0.47579528933938653</v>
      </c>
      <c r="Q3766" s="401">
        <f t="shared" ca="1" si="4050"/>
        <v>-0.87470053837925044</v>
      </c>
      <c r="S3766" s="401">
        <f t="shared" ca="1" si="4051"/>
        <v>0.47579528933938753</v>
      </c>
      <c r="T3766" s="401">
        <f t="shared" ca="1" si="4052"/>
        <v>-1.0747005383792505</v>
      </c>
      <c r="V3766" s="401">
        <f t="shared" ca="1" si="4053"/>
        <v>-0.88000000000000012</v>
      </c>
      <c r="W3766" s="401">
        <f t="shared" ca="1" si="4054"/>
        <v>-0.49193176311312919</v>
      </c>
      <c r="Y3766" s="401">
        <f t="shared" ca="1" si="4055"/>
        <v>68755.495323200492</v>
      </c>
      <c r="Z3766" s="401">
        <f t="shared" ca="1" si="4056"/>
        <v>-39697.203733115843</v>
      </c>
      <c r="AB3766" s="401">
        <f t="shared" ca="1" si="4057"/>
        <v>0.11999902261461541</v>
      </c>
      <c r="AC3766" s="401">
        <f t="shared" ca="1" si="4058"/>
        <v>-1.4692814680090391</v>
      </c>
      <c r="AE3766" s="401" t="e">
        <f t="shared" ca="1" si="4059"/>
        <v>#VALUE!</v>
      </c>
      <c r="AF3766" s="401" t="e">
        <f t="shared" ca="1" si="4060"/>
        <v>#VALUE!</v>
      </c>
      <c r="AH3766" s="401" t="e">
        <f t="shared" ca="1" si="4061"/>
        <v>#VALUE!</v>
      </c>
      <c r="AI3766" s="401" t="e">
        <f t="shared" ca="1" si="4062"/>
        <v>#VALUE!</v>
      </c>
      <c r="AK3766" s="401" t="e">
        <f t="shared" ca="1" si="4063"/>
        <v>#VALUE!</v>
      </c>
      <c r="AL3766" s="401" t="e">
        <f t="shared" ca="1" si="4064"/>
        <v>#VALUE!</v>
      </c>
      <c r="AN3766" s="401" t="e">
        <f t="shared" ca="1" si="4065"/>
        <v>#VALUE!</v>
      </c>
      <c r="AO3766" s="401" t="e">
        <f t="shared" ca="1" si="4066"/>
        <v>#VALUE!</v>
      </c>
      <c r="AQ3766" s="401" t="e">
        <f t="shared" ca="1" si="4067"/>
        <v>#VALUE!</v>
      </c>
      <c r="AR3766" s="401" t="e">
        <f t="shared" ca="1" si="4068"/>
        <v>#VALUE!</v>
      </c>
      <c r="AT3766" s="401" t="e">
        <f t="shared" ca="1" si="4069"/>
        <v>#VALUE!</v>
      </c>
      <c r="AU3766" s="401" t="e">
        <f t="shared" ca="1" si="4070"/>
        <v>#VALUE!</v>
      </c>
      <c r="AW3766" s="401" t="e">
        <f t="shared" ca="1" si="4071"/>
        <v>#VALUE!</v>
      </c>
      <c r="AX3766" s="401" t="e">
        <f t="shared" ca="1" si="4072"/>
        <v>#VALUE!</v>
      </c>
      <c r="AZ3766" s="401" t="e">
        <f t="shared" ca="1" si="4073"/>
        <v>#VALUE!</v>
      </c>
      <c r="BA3766" s="401" t="e">
        <f t="shared" ca="1" si="4074"/>
        <v>#VALUE!</v>
      </c>
      <c r="BC3766" s="401" t="e">
        <f t="shared" ca="1" si="4075"/>
        <v>#VALUE!</v>
      </c>
      <c r="BD3766" s="401" t="e">
        <f t="shared" ca="1" si="4076"/>
        <v>#VALUE!</v>
      </c>
      <c r="BF3766" s="401" t="e">
        <f t="shared" ca="1" si="4077"/>
        <v>#VALUE!</v>
      </c>
      <c r="BG3766" s="401" t="e">
        <f t="shared" ca="1" si="4078"/>
        <v>#VALUE!</v>
      </c>
      <c r="BI3766" s="401" t="e">
        <f t="shared" ca="1" si="4079"/>
        <v>#VALUE!</v>
      </c>
      <c r="BJ3766" s="401" t="e">
        <f t="shared" ca="1" si="4080"/>
        <v>#VALUE!</v>
      </c>
      <c r="BL3766" s="401" t="e">
        <f t="shared" ca="1" si="4081"/>
        <v>#VALUE!</v>
      </c>
      <c r="BM3766" s="401" t="e">
        <f t="shared" ca="1" si="4082"/>
        <v>#VALUE!</v>
      </c>
    </row>
    <row r="3767" spans="4:65" hidden="1" x14ac:dyDescent="0.3">
      <c r="D3767" s="686"/>
      <c r="F3767" s="400">
        <f t="shared" si="4002"/>
        <v>44</v>
      </c>
      <c r="G3767" s="401" t="str">
        <f t="shared" si="4043"/>
        <v/>
      </c>
      <c r="H3767" s="401" t="str">
        <f t="shared" si="4044"/>
        <v/>
      </c>
      <c r="J3767" s="401" t="str">
        <f t="shared" si="4045"/>
        <v/>
      </c>
      <c r="K3767" s="401" t="str">
        <f t="shared" si="4046"/>
        <v/>
      </c>
      <c r="M3767" s="401" t="str">
        <f t="shared" si="4047"/>
        <v/>
      </c>
      <c r="N3767" s="401" t="str">
        <f t="shared" si="4048"/>
        <v/>
      </c>
      <c r="P3767" s="401" t="str">
        <f t="shared" si="4049"/>
        <v/>
      </c>
      <c r="Q3767" s="401" t="str">
        <f t="shared" si="4050"/>
        <v/>
      </c>
      <c r="S3767" s="401" t="str">
        <f t="shared" si="4051"/>
        <v/>
      </c>
      <c r="T3767" s="401" t="str">
        <f t="shared" si="4052"/>
        <v/>
      </c>
      <c r="V3767" s="401" t="str">
        <f t="shared" si="4053"/>
        <v/>
      </c>
      <c r="W3767" s="401" t="str">
        <f t="shared" si="4054"/>
        <v/>
      </c>
      <c r="Y3767" s="401" t="str">
        <f t="shared" si="4055"/>
        <v/>
      </c>
      <c r="Z3767" s="401" t="str">
        <f t="shared" si="4056"/>
        <v/>
      </c>
      <c r="AB3767" s="401" t="str">
        <f t="shared" si="4057"/>
        <v/>
      </c>
      <c r="AC3767" s="401" t="str">
        <f t="shared" si="4058"/>
        <v/>
      </c>
      <c r="AE3767" s="401" t="str">
        <f t="shared" si="4059"/>
        <v/>
      </c>
      <c r="AF3767" s="401" t="str">
        <f t="shared" si="4060"/>
        <v/>
      </c>
      <c r="AH3767" s="401" t="str">
        <f t="shared" si="4061"/>
        <v/>
      </c>
      <c r="AI3767" s="401" t="str">
        <f t="shared" si="4062"/>
        <v/>
      </c>
      <c r="AK3767" s="401" t="str">
        <f t="shared" si="4063"/>
        <v/>
      </c>
      <c r="AL3767" s="401" t="str">
        <f t="shared" si="4064"/>
        <v/>
      </c>
      <c r="AN3767" s="401" t="str">
        <f t="shared" si="4065"/>
        <v/>
      </c>
      <c r="AO3767" s="401" t="str">
        <f t="shared" si="4066"/>
        <v/>
      </c>
      <c r="AQ3767" s="401" t="str">
        <f t="shared" si="4067"/>
        <v/>
      </c>
      <c r="AR3767" s="401" t="str">
        <f t="shared" si="4068"/>
        <v/>
      </c>
      <c r="AT3767" s="401" t="str">
        <f t="shared" si="4069"/>
        <v/>
      </c>
      <c r="AU3767" s="401" t="str">
        <f t="shared" si="4070"/>
        <v/>
      </c>
      <c r="AW3767" s="401" t="str">
        <f t="shared" si="4071"/>
        <v/>
      </c>
      <c r="AX3767" s="401" t="str">
        <f t="shared" si="4072"/>
        <v/>
      </c>
      <c r="AZ3767" s="401" t="str">
        <f t="shared" si="4073"/>
        <v/>
      </c>
      <c r="BA3767" s="401" t="str">
        <f t="shared" si="4074"/>
        <v/>
      </c>
      <c r="BC3767" s="401" t="str">
        <f t="shared" si="4075"/>
        <v/>
      </c>
      <c r="BD3767" s="401" t="str">
        <f t="shared" si="4076"/>
        <v/>
      </c>
      <c r="BF3767" s="401" t="str">
        <f t="shared" si="4077"/>
        <v/>
      </c>
      <c r="BG3767" s="401" t="str">
        <f t="shared" si="4078"/>
        <v/>
      </c>
      <c r="BI3767" s="401" t="str">
        <f t="shared" si="4079"/>
        <v/>
      </c>
      <c r="BJ3767" s="401" t="str">
        <f t="shared" si="4080"/>
        <v/>
      </c>
      <c r="BL3767" s="401" t="str">
        <f t="shared" si="4081"/>
        <v/>
      </c>
      <c r="BM3767" s="401" t="str">
        <f t="shared" si="4082"/>
        <v/>
      </c>
    </row>
    <row r="3768" spans="4:65" hidden="1" x14ac:dyDescent="0.3">
      <c r="D3768" s="686"/>
      <c r="F3768" s="400">
        <f t="shared" si="4002"/>
        <v>45</v>
      </c>
      <c r="G3768" s="401">
        <f t="shared" ca="1" si="4043"/>
        <v>7.9999336771518589E-2</v>
      </c>
      <c r="H3768" s="401">
        <f t="shared" ca="1" si="4044"/>
        <v>-4.6187638620027789E-2</v>
      </c>
      <c r="J3768" s="401">
        <f t="shared" ca="1" si="4045"/>
        <v>45837.163590998964</v>
      </c>
      <c r="K3768" s="401">
        <f t="shared" ca="1" si="4046"/>
        <v>-26464.298738152145</v>
      </c>
      <c r="M3768" s="401">
        <f t="shared" ca="1" si="4047"/>
        <v>-0.92</v>
      </c>
      <c r="N3768" s="401">
        <f t="shared" ca="1" si="4048"/>
        <v>0.131162247654455</v>
      </c>
      <c r="P3768" s="401">
        <f t="shared" ca="1" si="4049"/>
        <v>0.40651325703663138</v>
      </c>
      <c r="Q3768" s="401">
        <f t="shared" ca="1" si="4050"/>
        <v>-0.83470053837925051</v>
      </c>
      <c r="S3768" s="401">
        <f t="shared" ca="1" si="4051"/>
        <v>0.40651325703663238</v>
      </c>
      <c r="T3768" s="401">
        <f t="shared" ca="1" si="4052"/>
        <v>-1.0347005383792502</v>
      </c>
      <c r="V3768" s="401">
        <f t="shared" ca="1" si="4053"/>
        <v>-0.92000000000000015</v>
      </c>
      <c r="W3768" s="401">
        <f t="shared" ca="1" si="4054"/>
        <v>-0.46883775234554409</v>
      </c>
      <c r="Y3768" s="401">
        <f t="shared" ca="1" si="4055"/>
        <v>45837.163546981516</v>
      </c>
      <c r="Z3768" s="401">
        <f t="shared" ca="1" si="4056"/>
        <v>-26465.298712738666</v>
      </c>
      <c r="AB3768" s="401">
        <f t="shared" ca="1" si="4057"/>
        <v>7.9999057521154826E-2</v>
      </c>
      <c r="AC3768" s="401">
        <f t="shared" ca="1" si="4058"/>
        <v>-1.4461874773947536</v>
      </c>
      <c r="AE3768" s="401" t="e">
        <f t="shared" ca="1" si="4059"/>
        <v>#VALUE!</v>
      </c>
      <c r="AF3768" s="401" t="e">
        <f t="shared" ca="1" si="4060"/>
        <v>#VALUE!</v>
      </c>
      <c r="AH3768" s="401" t="e">
        <f t="shared" ca="1" si="4061"/>
        <v>#VALUE!</v>
      </c>
      <c r="AI3768" s="401" t="e">
        <f t="shared" ca="1" si="4062"/>
        <v>#VALUE!</v>
      </c>
      <c r="AK3768" s="401" t="e">
        <f t="shared" ca="1" si="4063"/>
        <v>#VALUE!</v>
      </c>
      <c r="AL3768" s="401" t="e">
        <f t="shared" ca="1" si="4064"/>
        <v>#VALUE!</v>
      </c>
      <c r="AN3768" s="401" t="e">
        <f t="shared" ca="1" si="4065"/>
        <v>#VALUE!</v>
      </c>
      <c r="AO3768" s="401" t="e">
        <f t="shared" ca="1" si="4066"/>
        <v>#VALUE!</v>
      </c>
      <c r="AQ3768" s="401" t="e">
        <f t="shared" ca="1" si="4067"/>
        <v>#VALUE!</v>
      </c>
      <c r="AR3768" s="401" t="e">
        <f t="shared" ca="1" si="4068"/>
        <v>#VALUE!</v>
      </c>
      <c r="AT3768" s="401" t="e">
        <f t="shared" ca="1" si="4069"/>
        <v>#VALUE!</v>
      </c>
      <c r="AU3768" s="401" t="e">
        <f t="shared" ca="1" si="4070"/>
        <v>#VALUE!</v>
      </c>
      <c r="AW3768" s="401" t="e">
        <f t="shared" ca="1" si="4071"/>
        <v>#VALUE!</v>
      </c>
      <c r="AX3768" s="401" t="e">
        <f t="shared" ca="1" si="4072"/>
        <v>#VALUE!</v>
      </c>
      <c r="AZ3768" s="401" t="e">
        <f t="shared" ca="1" si="4073"/>
        <v>#VALUE!</v>
      </c>
      <c r="BA3768" s="401" t="e">
        <f t="shared" ca="1" si="4074"/>
        <v>#VALUE!</v>
      </c>
      <c r="BC3768" s="401" t="e">
        <f t="shared" ca="1" si="4075"/>
        <v>#VALUE!</v>
      </c>
      <c r="BD3768" s="401" t="e">
        <f t="shared" ca="1" si="4076"/>
        <v>#VALUE!</v>
      </c>
      <c r="BF3768" s="401" t="e">
        <f t="shared" ca="1" si="4077"/>
        <v>#VALUE!</v>
      </c>
      <c r="BG3768" s="401" t="e">
        <f t="shared" ca="1" si="4078"/>
        <v>#VALUE!</v>
      </c>
      <c r="BI3768" s="401" t="e">
        <f t="shared" ca="1" si="4079"/>
        <v>#VALUE!</v>
      </c>
      <c r="BJ3768" s="401" t="e">
        <f t="shared" ca="1" si="4080"/>
        <v>#VALUE!</v>
      </c>
      <c r="BL3768" s="401" t="e">
        <f t="shared" ca="1" si="4081"/>
        <v>#VALUE!</v>
      </c>
      <c r="BM3768" s="401" t="e">
        <f t="shared" ca="1" si="4082"/>
        <v>#VALUE!</v>
      </c>
    </row>
    <row r="3769" spans="4:65" hidden="1" x14ac:dyDescent="0.3">
      <c r="D3769" s="686"/>
      <c r="F3769" s="400">
        <f t="shared" si="4002"/>
        <v>46</v>
      </c>
      <c r="G3769" s="401" t="str">
        <f t="shared" si="4043"/>
        <v/>
      </c>
      <c r="H3769" s="401" t="str">
        <f t="shared" si="4044"/>
        <v/>
      </c>
      <c r="J3769" s="401" t="str">
        <f t="shared" si="4045"/>
        <v/>
      </c>
      <c r="K3769" s="401" t="str">
        <f t="shared" si="4046"/>
        <v/>
      </c>
      <c r="M3769" s="401" t="str">
        <f t="shared" si="4047"/>
        <v/>
      </c>
      <c r="N3769" s="401" t="str">
        <f t="shared" si="4048"/>
        <v/>
      </c>
      <c r="P3769" s="401" t="str">
        <f t="shared" si="4049"/>
        <v/>
      </c>
      <c r="Q3769" s="401" t="str">
        <f t="shared" si="4050"/>
        <v/>
      </c>
      <c r="S3769" s="401" t="str">
        <f t="shared" si="4051"/>
        <v/>
      </c>
      <c r="T3769" s="401" t="str">
        <f t="shared" si="4052"/>
        <v/>
      </c>
      <c r="V3769" s="401" t="str">
        <f t="shared" si="4053"/>
        <v/>
      </c>
      <c r="W3769" s="401" t="str">
        <f t="shared" si="4054"/>
        <v/>
      </c>
      <c r="Y3769" s="401" t="str">
        <f t="shared" si="4055"/>
        <v/>
      </c>
      <c r="Z3769" s="401" t="str">
        <f t="shared" si="4056"/>
        <v/>
      </c>
      <c r="AB3769" s="401" t="str">
        <f t="shared" si="4057"/>
        <v/>
      </c>
      <c r="AC3769" s="401" t="str">
        <f t="shared" si="4058"/>
        <v/>
      </c>
      <c r="AE3769" s="401" t="str">
        <f t="shared" si="4059"/>
        <v/>
      </c>
      <c r="AF3769" s="401" t="str">
        <f t="shared" si="4060"/>
        <v/>
      </c>
      <c r="AH3769" s="401" t="str">
        <f t="shared" si="4061"/>
        <v/>
      </c>
      <c r="AI3769" s="401" t="str">
        <f t="shared" si="4062"/>
        <v/>
      </c>
      <c r="AK3769" s="401" t="str">
        <f t="shared" si="4063"/>
        <v/>
      </c>
      <c r="AL3769" s="401" t="str">
        <f t="shared" si="4064"/>
        <v/>
      </c>
      <c r="AN3769" s="401" t="str">
        <f t="shared" si="4065"/>
        <v/>
      </c>
      <c r="AO3769" s="401" t="str">
        <f t="shared" si="4066"/>
        <v/>
      </c>
      <c r="AQ3769" s="401" t="str">
        <f t="shared" si="4067"/>
        <v/>
      </c>
      <c r="AR3769" s="401" t="str">
        <f t="shared" si="4068"/>
        <v/>
      </c>
      <c r="AT3769" s="401" t="str">
        <f t="shared" si="4069"/>
        <v/>
      </c>
      <c r="AU3769" s="401" t="str">
        <f t="shared" si="4070"/>
        <v/>
      </c>
      <c r="AW3769" s="401" t="str">
        <f t="shared" si="4071"/>
        <v/>
      </c>
      <c r="AX3769" s="401" t="str">
        <f t="shared" si="4072"/>
        <v/>
      </c>
      <c r="AZ3769" s="401" t="str">
        <f t="shared" si="4073"/>
        <v/>
      </c>
      <c r="BA3769" s="401" t="str">
        <f t="shared" si="4074"/>
        <v/>
      </c>
      <c r="BC3769" s="401" t="str">
        <f t="shared" si="4075"/>
        <v/>
      </c>
      <c r="BD3769" s="401" t="str">
        <f t="shared" si="4076"/>
        <v/>
      </c>
      <c r="BF3769" s="401" t="str">
        <f t="shared" si="4077"/>
        <v/>
      </c>
      <c r="BG3769" s="401" t="str">
        <f t="shared" si="4078"/>
        <v/>
      </c>
      <c r="BI3769" s="401" t="str">
        <f t="shared" si="4079"/>
        <v/>
      </c>
      <c r="BJ3769" s="401" t="str">
        <f t="shared" si="4080"/>
        <v/>
      </c>
      <c r="BL3769" s="401" t="str">
        <f t="shared" si="4081"/>
        <v/>
      </c>
      <c r="BM3769" s="401" t="str">
        <f t="shared" si="4082"/>
        <v/>
      </c>
    </row>
    <row r="3770" spans="4:65" hidden="1" x14ac:dyDescent="0.3">
      <c r="D3770" s="686"/>
      <c r="F3770" s="400">
        <f t="shared" si="4002"/>
        <v>47</v>
      </c>
      <c r="G3770" s="401">
        <f t="shared" ca="1" si="4043"/>
        <v>3.9999232051352245E-2</v>
      </c>
      <c r="H3770" s="401">
        <f t="shared" ca="1" si="4044"/>
        <v>-2.3093567392226528E-2</v>
      </c>
      <c r="J3770" s="401">
        <f t="shared" ca="1" si="4045"/>
        <v>22918.83179668527</v>
      </c>
      <c r="K3770" s="401">
        <f t="shared" ca="1" si="4046"/>
        <v>-13232.393707327996</v>
      </c>
      <c r="M3770" s="401">
        <f t="shared" ca="1" si="4047"/>
        <v>-0.96000000000000019</v>
      </c>
      <c r="N3770" s="401">
        <f t="shared" ca="1" si="4048"/>
        <v>0.15425625842204008</v>
      </c>
      <c r="P3770" s="401">
        <f t="shared" ca="1" si="4049"/>
        <v>0.33723122473387623</v>
      </c>
      <c r="Q3770" s="401">
        <f t="shared" ca="1" si="4050"/>
        <v>-0.79470053837925048</v>
      </c>
      <c r="S3770" s="401">
        <f t="shared" ca="1" si="4051"/>
        <v>0.33723122473387718</v>
      </c>
      <c r="T3770" s="401">
        <f t="shared" ca="1" si="4052"/>
        <v>-0.99470053837925043</v>
      </c>
      <c r="V3770" s="401">
        <f t="shared" ca="1" si="4053"/>
        <v>-0.96</v>
      </c>
      <c r="W3770" s="401">
        <f t="shared" ca="1" si="4054"/>
        <v>-0.44574374157795899</v>
      </c>
      <c r="Y3770" s="401">
        <f t="shared" ca="1" si="4055"/>
        <v>22918.831772429916</v>
      </c>
      <c r="Z3770" s="401">
        <f t="shared" ca="1" si="4056"/>
        <v>-13233.393693324118</v>
      </c>
      <c r="AB3770" s="401">
        <f t="shared" ca="1" si="4057"/>
        <v>3.9999092427694102E-2</v>
      </c>
      <c r="AC3770" s="401">
        <f t="shared" ca="1" si="4058"/>
        <v>-1.423093486780469</v>
      </c>
      <c r="AE3770" s="401" t="e">
        <f t="shared" ca="1" si="4059"/>
        <v>#VALUE!</v>
      </c>
      <c r="AF3770" s="401" t="e">
        <f t="shared" ca="1" si="4060"/>
        <v>#VALUE!</v>
      </c>
      <c r="AH3770" s="401" t="e">
        <f t="shared" ca="1" si="4061"/>
        <v>#VALUE!</v>
      </c>
      <c r="AI3770" s="401" t="e">
        <f t="shared" ca="1" si="4062"/>
        <v>#VALUE!</v>
      </c>
      <c r="AK3770" s="401" t="e">
        <f t="shared" ca="1" si="4063"/>
        <v>#VALUE!</v>
      </c>
      <c r="AL3770" s="401" t="e">
        <f t="shared" ca="1" si="4064"/>
        <v>#VALUE!</v>
      </c>
      <c r="AN3770" s="401" t="e">
        <f t="shared" ca="1" si="4065"/>
        <v>#VALUE!</v>
      </c>
      <c r="AO3770" s="401" t="e">
        <f t="shared" ca="1" si="4066"/>
        <v>#VALUE!</v>
      </c>
      <c r="AQ3770" s="401" t="e">
        <f t="shared" ca="1" si="4067"/>
        <v>#VALUE!</v>
      </c>
      <c r="AR3770" s="401" t="e">
        <f t="shared" ca="1" si="4068"/>
        <v>#VALUE!</v>
      </c>
      <c r="AT3770" s="401" t="e">
        <f t="shared" ca="1" si="4069"/>
        <v>#VALUE!</v>
      </c>
      <c r="AU3770" s="401" t="e">
        <f t="shared" ca="1" si="4070"/>
        <v>#VALUE!</v>
      </c>
      <c r="AW3770" s="401" t="e">
        <f t="shared" ca="1" si="4071"/>
        <v>#VALUE!</v>
      </c>
      <c r="AX3770" s="401" t="e">
        <f t="shared" ca="1" si="4072"/>
        <v>#VALUE!</v>
      </c>
      <c r="AZ3770" s="401" t="e">
        <f t="shared" ca="1" si="4073"/>
        <v>#VALUE!</v>
      </c>
      <c r="BA3770" s="401" t="e">
        <f t="shared" ca="1" si="4074"/>
        <v>#VALUE!</v>
      </c>
      <c r="BC3770" s="401" t="e">
        <f t="shared" ca="1" si="4075"/>
        <v>#VALUE!</v>
      </c>
      <c r="BD3770" s="401" t="e">
        <f t="shared" ca="1" si="4076"/>
        <v>#VALUE!</v>
      </c>
      <c r="BF3770" s="401" t="e">
        <f t="shared" ca="1" si="4077"/>
        <v>#VALUE!</v>
      </c>
      <c r="BG3770" s="401" t="e">
        <f t="shared" ca="1" si="4078"/>
        <v>#VALUE!</v>
      </c>
      <c r="BI3770" s="401" t="e">
        <f t="shared" ca="1" si="4079"/>
        <v>#VALUE!</v>
      </c>
      <c r="BJ3770" s="401" t="e">
        <f t="shared" ca="1" si="4080"/>
        <v>#VALUE!</v>
      </c>
      <c r="BL3770" s="401" t="e">
        <f t="shared" ca="1" si="4081"/>
        <v>#VALUE!</v>
      </c>
      <c r="BM3770" s="401" t="e">
        <f t="shared" ca="1" si="4082"/>
        <v>#VALUE!</v>
      </c>
    </row>
    <row r="3771" spans="4:65" hidden="1" x14ac:dyDescent="0.3">
      <c r="D3771" s="686"/>
      <c r="F3771" s="400">
        <f t="shared" si="4002"/>
        <v>48</v>
      </c>
      <c r="G3771" s="401" t="str">
        <f t="shared" si="4043"/>
        <v/>
      </c>
      <c r="H3771" s="401" t="str">
        <f t="shared" si="4044"/>
        <v/>
      </c>
      <c r="J3771" s="401" t="str">
        <f t="shared" si="4045"/>
        <v/>
      </c>
      <c r="K3771" s="401" t="str">
        <f t="shared" si="4046"/>
        <v/>
      </c>
      <c r="M3771" s="401" t="str">
        <f t="shared" si="4047"/>
        <v/>
      </c>
      <c r="N3771" s="401" t="str">
        <f t="shared" si="4048"/>
        <v/>
      </c>
      <c r="P3771" s="401" t="str">
        <f t="shared" si="4049"/>
        <v/>
      </c>
      <c r="Q3771" s="401" t="str">
        <f t="shared" si="4050"/>
        <v/>
      </c>
      <c r="S3771" s="401" t="str">
        <f t="shared" si="4051"/>
        <v/>
      </c>
      <c r="T3771" s="401" t="str">
        <f t="shared" si="4052"/>
        <v/>
      </c>
      <c r="V3771" s="401" t="str">
        <f t="shared" si="4053"/>
        <v/>
      </c>
      <c r="W3771" s="401" t="str">
        <f t="shared" si="4054"/>
        <v/>
      </c>
      <c r="Y3771" s="401" t="str">
        <f t="shared" si="4055"/>
        <v/>
      </c>
      <c r="Z3771" s="401" t="str">
        <f t="shared" si="4056"/>
        <v/>
      </c>
      <c r="AB3771" s="401" t="str">
        <f t="shared" si="4057"/>
        <v/>
      </c>
      <c r="AC3771" s="401" t="str">
        <f t="shared" si="4058"/>
        <v/>
      </c>
      <c r="AE3771" s="401" t="str">
        <f t="shared" si="4059"/>
        <v/>
      </c>
      <c r="AF3771" s="401" t="str">
        <f t="shared" si="4060"/>
        <v/>
      </c>
      <c r="AH3771" s="401" t="str">
        <f t="shared" si="4061"/>
        <v/>
      </c>
      <c r="AI3771" s="401" t="str">
        <f t="shared" si="4062"/>
        <v/>
      </c>
      <c r="AK3771" s="401" t="str">
        <f t="shared" si="4063"/>
        <v/>
      </c>
      <c r="AL3771" s="401" t="str">
        <f t="shared" si="4064"/>
        <v/>
      </c>
      <c r="AN3771" s="401" t="str">
        <f t="shared" si="4065"/>
        <v/>
      </c>
      <c r="AO3771" s="401" t="str">
        <f t="shared" si="4066"/>
        <v/>
      </c>
      <c r="AQ3771" s="401" t="str">
        <f t="shared" si="4067"/>
        <v/>
      </c>
      <c r="AR3771" s="401" t="str">
        <f t="shared" si="4068"/>
        <v/>
      </c>
      <c r="AT3771" s="401" t="str">
        <f t="shared" si="4069"/>
        <v/>
      </c>
      <c r="AU3771" s="401" t="str">
        <f t="shared" si="4070"/>
        <v/>
      </c>
      <c r="AW3771" s="401" t="str">
        <f t="shared" si="4071"/>
        <v/>
      </c>
      <c r="AX3771" s="401" t="str">
        <f t="shared" si="4072"/>
        <v/>
      </c>
      <c r="AZ3771" s="401" t="str">
        <f t="shared" si="4073"/>
        <v/>
      </c>
      <c r="BA3771" s="401" t="str">
        <f t="shared" si="4074"/>
        <v/>
      </c>
      <c r="BC3771" s="401" t="str">
        <f t="shared" si="4075"/>
        <v/>
      </c>
      <c r="BD3771" s="401" t="str">
        <f t="shared" si="4076"/>
        <v/>
      </c>
      <c r="BF3771" s="401" t="str">
        <f t="shared" si="4077"/>
        <v/>
      </c>
      <c r="BG3771" s="401" t="str">
        <f t="shared" si="4078"/>
        <v/>
      </c>
      <c r="BI3771" s="401" t="str">
        <f t="shared" si="4079"/>
        <v/>
      </c>
      <c r="BJ3771" s="401" t="str">
        <f t="shared" si="4080"/>
        <v/>
      </c>
      <c r="BL3771" s="401" t="str">
        <f t="shared" si="4081"/>
        <v/>
      </c>
      <c r="BM3771" s="401" t="str">
        <f t="shared" si="4082"/>
        <v/>
      </c>
    </row>
    <row r="3772" spans="4:65" hidden="1" x14ac:dyDescent="0.3">
      <c r="D3772" s="686"/>
      <c r="F3772" s="400">
        <f t="shared" si="4002"/>
        <v>49</v>
      </c>
      <c r="G3772" s="401">
        <f t="shared" ca="1" si="4043"/>
        <v>-8.7266881410123672E-7</v>
      </c>
      <c r="H3772" s="401">
        <f t="shared" ca="1" si="4044"/>
        <v>5.0383557473474044E-7</v>
      </c>
      <c r="J3772" s="401">
        <f t="shared" ca="1" si="4045"/>
        <v>0.49999934535734419</v>
      </c>
      <c r="K3772" s="401">
        <f t="shared" ca="1" si="4046"/>
        <v>-0.48867475663183513</v>
      </c>
      <c r="M3772" s="401">
        <f t="shared" ca="1" si="4047"/>
        <v>-1</v>
      </c>
      <c r="N3772" s="401">
        <f t="shared" ca="1" si="4048"/>
        <v>0.17735026918962507</v>
      </c>
      <c r="P3772" s="401">
        <f t="shared" ca="1" si="4049"/>
        <v>0.26794919243112109</v>
      </c>
      <c r="Q3772" s="401">
        <f t="shared" ca="1" si="4050"/>
        <v>-0.75470053837925033</v>
      </c>
      <c r="S3772" s="401">
        <f t="shared" ca="1" si="4051"/>
        <v>0.26794919243112197</v>
      </c>
      <c r="T3772" s="401">
        <f t="shared" ca="1" si="4052"/>
        <v>-0.9547005383792504</v>
      </c>
      <c r="V3772" s="401">
        <f t="shared" ca="1" si="4053"/>
        <v>-1.0000000000000002</v>
      </c>
      <c r="W3772" s="401">
        <f t="shared" ca="1" si="4054"/>
        <v>-0.42264973081037399</v>
      </c>
      <c r="Y3772" s="401">
        <f t="shared" ca="1" si="4055"/>
        <v>0.49999934551195535</v>
      </c>
      <c r="Z3772" s="401">
        <f t="shared" ca="1" si="4056"/>
        <v>-1.4886747567216474</v>
      </c>
      <c r="AB3772" s="401">
        <f t="shared" ca="1" si="4057"/>
        <v>-8.7266576649547747E-7</v>
      </c>
      <c r="AC3772" s="401">
        <f t="shared" ca="1" si="4058"/>
        <v>-1.3999994961661835</v>
      </c>
      <c r="AE3772" s="401" t="e">
        <f t="shared" ca="1" si="4059"/>
        <v>#VALUE!</v>
      </c>
      <c r="AF3772" s="401" t="e">
        <f t="shared" ca="1" si="4060"/>
        <v>#VALUE!</v>
      </c>
      <c r="AH3772" s="401" t="e">
        <f t="shared" ca="1" si="4061"/>
        <v>#VALUE!</v>
      </c>
      <c r="AI3772" s="401" t="e">
        <f t="shared" ca="1" si="4062"/>
        <v>#VALUE!</v>
      </c>
      <c r="AK3772" s="401" t="e">
        <f t="shared" ca="1" si="4063"/>
        <v>#VALUE!</v>
      </c>
      <c r="AL3772" s="401" t="e">
        <f t="shared" ca="1" si="4064"/>
        <v>#VALUE!</v>
      </c>
      <c r="AN3772" s="401" t="e">
        <f t="shared" ca="1" si="4065"/>
        <v>#VALUE!</v>
      </c>
      <c r="AO3772" s="401" t="e">
        <f t="shared" ca="1" si="4066"/>
        <v>#VALUE!</v>
      </c>
      <c r="AQ3772" s="401" t="e">
        <f t="shared" ca="1" si="4067"/>
        <v>#VALUE!</v>
      </c>
      <c r="AR3772" s="401" t="e">
        <f t="shared" ca="1" si="4068"/>
        <v>#VALUE!</v>
      </c>
      <c r="AT3772" s="401" t="e">
        <f t="shared" ca="1" si="4069"/>
        <v>#VALUE!</v>
      </c>
      <c r="AU3772" s="401" t="e">
        <f t="shared" ca="1" si="4070"/>
        <v>#VALUE!</v>
      </c>
      <c r="AW3772" s="401" t="e">
        <f t="shared" ca="1" si="4071"/>
        <v>#VALUE!</v>
      </c>
      <c r="AX3772" s="401" t="e">
        <f t="shared" ca="1" si="4072"/>
        <v>#VALUE!</v>
      </c>
      <c r="AZ3772" s="401" t="e">
        <f t="shared" ca="1" si="4073"/>
        <v>#VALUE!</v>
      </c>
      <c r="BA3772" s="401" t="e">
        <f t="shared" ca="1" si="4074"/>
        <v>#VALUE!</v>
      </c>
      <c r="BC3772" s="401" t="e">
        <f t="shared" ca="1" si="4075"/>
        <v>#VALUE!</v>
      </c>
      <c r="BD3772" s="401" t="e">
        <f t="shared" ca="1" si="4076"/>
        <v>#VALUE!</v>
      </c>
      <c r="BF3772" s="401" t="e">
        <f t="shared" ca="1" si="4077"/>
        <v>#VALUE!</v>
      </c>
      <c r="BG3772" s="401" t="e">
        <f t="shared" ca="1" si="4078"/>
        <v>#VALUE!</v>
      </c>
      <c r="BI3772" s="401" t="e">
        <f t="shared" ca="1" si="4079"/>
        <v>#VALUE!</v>
      </c>
      <c r="BJ3772" s="401" t="e">
        <f t="shared" ca="1" si="4080"/>
        <v>#VALUE!</v>
      </c>
      <c r="BL3772" s="401" t="e">
        <f t="shared" ca="1" si="4081"/>
        <v>#VALUE!</v>
      </c>
      <c r="BM3772" s="401" t="e">
        <f t="shared" ca="1" si="4082"/>
        <v>#VALUE!</v>
      </c>
    </row>
    <row r="3773" spans="4:65" hidden="1" x14ac:dyDescent="0.3">
      <c r="D3773" s="686"/>
      <c r="F3773" s="400">
        <f t="shared" si="4002"/>
        <v>50</v>
      </c>
      <c r="G3773" s="401" t="str">
        <f t="shared" si="4043"/>
        <v/>
      </c>
      <c r="H3773" s="401" t="str">
        <f t="shared" si="4044"/>
        <v/>
      </c>
      <c r="J3773" s="401" t="str">
        <f t="shared" si="4045"/>
        <v/>
      </c>
      <c r="K3773" s="401" t="str">
        <f t="shared" si="4046"/>
        <v/>
      </c>
      <c r="M3773" s="401" t="str">
        <f t="shared" si="4047"/>
        <v/>
      </c>
      <c r="N3773" s="401" t="str">
        <f t="shared" si="4048"/>
        <v/>
      </c>
      <c r="P3773" s="401" t="str">
        <f t="shared" si="4049"/>
        <v/>
      </c>
      <c r="Q3773" s="401" t="str">
        <f t="shared" si="4050"/>
        <v/>
      </c>
      <c r="S3773" s="401" t="str">
        <f t="shared" si="4051"/>
        <v/>
      </c>
      <c r="T3773" s="401" t="str">
        <f t="shared" si="4052"/>
        <v/>
      </c>
      <c r="V3773" s="401" t="str">
        <f t="shared" si="4053"/>
        <v/>
      </c>
      <c r="W3773" s="401" t="str">
        <f t="shared" si="4054"/>
        <v/>
      </c>
      <c r="Y3773" s="401" t="str">
        <f t="shared" si="4055"/>
        <v/>
      </c>
      <c r="Z3773" s="401" t="str">
        <f t="shared" si="4056"/>
        <v/>
      </c>
      <c r="AB3773" s="401" t="str">
        <f t="shared" si="4057"/>
        <v/>
      </c>
      <c r="AC3773" s="401" t="str">
        <f t="shared" si="4058"/>
        <v/>
      </c>
      <c r="AE3773" s="401" t="str">
        <f t="shared" si="4059"/>
        <v/>
      </c>
      <c r="AF3773" s="401" t="str">
        <f t="shared" si="4060"/>
        <v/>
      </c>
      <c r="AH3773" s="401" t="str">
        <f t="shared" si="4061"/>
        <v/>
      </c>
      <c r="AI3773" s="401" t="str">
        <f t="shared" si="4062"/>
        <v/>
      </c>
      <c r="AK3773" s="401" t="str">
        <f t="shared" si="4063"/>
        <v/>
      </c>
      <c r="AL3773" s="401" t="str">
        <f t="shared" si="4064"/>
        <v/>
      </c>
      <c r="AN3773" s="401" t="str">
        <f t="shared" si="4065"/>
        <v/>
      </c>
      <c r="AO3773" s="401" t="str">
        <f t="shared" si="4066"/>
        <v/>
      </c>
      <c r="AQ3773" s="401" t="str">
        <f t="shared" si="4067"/>
        <v/>
      </c>
      <c r="AR3773" s="401" t="str">
        <f t="shared" si="4068"/>
        <v/>
      </c>
      <c r="AT3773" s="401" t="str">
        <f t="shared" si="4069"/>
        <v/>
      </c>
      <c r="AU3773" s="401" t="str">
        <f t="shared" si="4070"/>
        <v/>
      </c>
      <c r="AW3773" s="401" t="str">
        <f t="shared" si="4071"/>
        <v/>
      </c>
      <c r="AX3773" s="401" t="str">
        <f t="shared" si="4072"/>
        <v/>
      </c>
      <c r="AZ3773" s="401" t="str">
        <f t="shared" si="4073"/>
        <v/>
      </c>
      <c r="BA3773" s="401" t="str">
        <f t="shared" si="4074"/>
        <v/>
      </c>
      <c r="BC3773" s="401" t="str">
        <f t="shared" si="4075"/>
        <v/>
      </c>
      <c r="BD3773" s="401" t="str">
        <f t="shared" si="4076"/>
        <v/>
      </c>
      <c r="BF3773" s="401" t="str">
        <f t="shared" si="4077"/>
        <v/>
      </c>
      <c r="BG3773" s="401" t="str">
        <f t="shared" si="4078"/>
        <v/>
      </c>
      <c r="BI3773" s="401" t="str">
        <f t="shared" si="4079"/>
        <v/>
      </c>
      <c r="BJ3773" s="401" t="str">
        <f t="shared" si="4080"/>
        <v/>
      </c>
      <c r="BL3773" s="401" t="str">
        <f t="shared" si="4081"/>
        <v/>
      </c>
      <c r="BM3773" s="401" t="str">
        <f t="shared" si="4082"/>
        <v/>
      </c>
    </row>
    <row r="3774" spans="4:65" hidden="1" x14ac:dyDescent="0.3">
      <c r="D3774" s="686"/>
      <c r="F3774" s="400">
        <f t="shared" si="4002"/>
        <v>51</v>
      </c>
      <c r="G3774" s="401">
        <f t="shared" ca="1" si="4043"/>
        <v>-4.0000977388980438E-2</v>
      </c>
      <c r="H3774" s="401">
        <f t="shared" ca="1" si="4044"/>
        <v>2.3094575063375988E-2</v>
      </c>
      <c r="J3774" s="401">
        <f t="shared" ca="1" si="4045"/>
        <v>-22917.831799698102</v>
      </c>
      <c r="K3774" s="401">
        <f t="shared" ca="1" si="4046"/>
        <v>13231.416358798246</v>
      </c>
      <c r="M3774" s="401">
        <f t="shared" ca="1" si="4047"/>
        <v>-1.04</v>
      </c>
      <c r="N3774" s="401">
        <f t="shared" ca="1" si="4048"/>
        <v>0.20044427995721004</v>
      </c>
      <c r="P3774" s="401">
        <f t="shared" ca="1" si="4049"/>
        <v>0.19866716012836608</v>
      </c>
      <c r="Q3774" s="401">
        <f t="shared" ca="1" si="4050"/>
        <v>-0.71470053837925041</v>
      </c>
      <c r="S3774" s="401">
        <f t="shared" ca="1" si="4051"/>
        <v>0.19866716012836691</v>
      </c>
      <c r="T3774" s="401">
        <f t="shared" ca="1" si="4052"/>
        <v>-0.91470053837925036</v>
      </c>
      <c r="V3774" s="401">
        <f t="shared" ca="1" si="4053"/>
        <v>-1.0400000000000003</v>
      </c>
      <c r="W3774" s="401">
        <f t="shared" ca="1" si="4054"/>
        <v>-0.39955572004278889</v>
      </c>
      <c r="Y3774" s="401">
        <f t="shared" ca="1" si="4055"/>
        <v>-22917.831772440895</v>
      </c>
      <c r="Z3774" s="401">
        <f t="shared" ca="1" si="4056"/>
        <v>13230.41634306127</v>
      </c>
      <c r="AB3774" s="401">
        <f t="shared" ca="1" si="4057"/>
        <v>-4.0000837759227109E-2</v>
      </c>
      <c r="AC3774" s="401">
        <f t="shared" ca="1" si="4058"/>
        <v>-1.3769055055518984</v>
      </c>
      <c r="AE3774" s="401" t="e">
        <f t="shared" ca="1" si="4059"/>
        <v>#VALUE!</v>
      </c>
      <c r="AF3774" s="401" t="e">
        <f t="shared" ca="1" si="4060"/>
        <v>#VALUE!</v>
      </c>
      <c r="AH3774" s="401" t="e">
        <f t="shared" ca="1" si="4061"/>
        <v>#VALUE!</v>
      </c>
      <c r="AI3774" s="401" t="e">
        <f t="shared" ca="1" si="4062"/>
        <v>#VALUE!</v>
      </c>
      <c r="AK3774" s="401" t="e">
        <f t="shared" ca="1" si="4063"/>
        <v>#VALUE!</v>
      </c>
      <c r="AL3774" s="401" t="e">
        <f t="shared" ca="1" si="4064"/>
        <v>#VALUE!</v>
      </c>
      <c r="AN3774" s="401" t="e">
        <f t="shared" ca="1" si="4065"/>
        <v>#VALUE!</v>
      </c>
      <c r="AO3774" s="401" t="e">
        <f t="shared" ca="1" si="4066"/>
        <v>#VALUE!</v>
      </c>
      <c r="AQ3774" s="401" t="e">
        <f t="shared" ca="1" si="4067"/>
        <v>#VALUE!</v>
      </c>
      <c r="AR3774" s="401" t="e">
        <f t="shared" ca="1" si="4068"/>
        <v>#VALUE!</v>
      </c>
      <c r="AT3774" s="401" t="e">
        <f t="shared" ca="1" si="4069"/>
        <v>#VALUE!</v>
      </c>
      <c r="AU3774" s="401" t="e">
        <f t="shared" ca="1" si="4070"/>
        <v>#VALUE!</v>
      </c>
      <c r="AW3774" s="401" t="e">
        <f t="shared" ca="1" si="4071"/>
        <v>#VALUE!</v>
      </c>
      <c r="AX3774" s="401" t="e">
        <f t="shared" ca="1" si="4072"/>
        <v>#VALUE!</v>
      </c>
      <c r="AZ3774" s="401" t="e">
        <f t="shared" ca="1" si="4073"/>
        <v>#VALUE!</v>
      </c>
      <c r="BA3774" s="401" t="e">
        <f t="shared" ca="1" si="4074"/>
        <v>#VALUE!</v>
      </c>
      <c r="BC3774" s="401" t="e">
        <f t="shared" ca="1" si="4075"/>
        <v>#VALUE!</v>
      </c>
      <c r="BD3774" s="401" t="e">
        <f t="shared" ca="1" si="4076"/>
        <v>#VALUE!</v>
      </c>
      <c r="BF3774" s="401" t="e">
        <f t="shared" ca="1" si="4077"/>
        <v>#VALUE!</v>
      </c>
      <c r="BG3774" s="401" t="e">
        <f t="shared" ca="1" si="4078"/>
        <v>#VALUE!</v>
      </c>
      <c r="BI3774" s="401" t="e">
        <f t="shared" ca="1" si="4079"/>
        <v>#VALUE!</v>
      </c>
      <c r="BJ3774" s="401" t="e">
        <f t="shared" ca="1" si="4080"/>
        <v>#VALUE!</v>
      </c>
      <c r="BL3774" s="401" t="e">
        <f t="shared" ca="1" si="4081"/>
        <v>#VALUE!</v>
      </c>
      <c r="BM3774" s="401" t="e">
        <f t="shared" ca="1" si="4082"/>
        <v>#VALUE!</v>
      </c>
    </row>
    <row r="3775" spans="4:65" hidden="1" x14ac:dyDescent="0.3">
      <c r="D3775" s="686"/>
      <c r="F3775" s="400">
        <f t="shared" si="4002"/>
        <v>52</v>
      </c>
      <c r="G3775" s="401" t="str">
        <f t="shared" si="4043"/>
        <v/>
      </c>
      <c r="H3775" s="401" t="str">
        <f t="shared" si="4044"/>
        <v/>
      </c>
      <c r="J3775" s="401" t="str">
        <f t="shared" si="4045"/>
        <v/>
      </c>
      <c r="K3775" s="401" t="str">
        <f t="shared" si="4046"/>
        <v/>
      </c>
      <c r="M3775" s="401" t="str">
        <f t="shared" si="4047"/>
        <v/>
      </c>
      <c r="N3775" s="401" t="str">
        <f t="shared" si="4048"/>
        <v/>
      </c>
      <c r="P3775" s="401" t="str">
        <f t="shared" si="4049"/>
        <v/>
      </c>
      <c r="Q3775" s="401" t="str">
        <f t="shared" si="4050"/>
        <v/>
      </c>
      <c r="S3775" s="401" t="str">
        <f t="shared" si="4051"/>
        <v/>
      </c>
      <c r="T3775" s="401" t="str">
        <f t="shared" si="4052"/>
        <v/>
      </c>
      <c r="V3775" s="401" t="str">
        <f t="shared" si="4053"/>
        <v/>
      </c>
      <c r="W3775" s="401" t="str">
        <f t="shared" si="4054"/>
        <v/>
      </c>
      <c r="Y3775" s="401" t="str">
        <f t="shared" si="4055"/>
        <v/>
      </c>
      <c r="Z3775" s="401" t="str">
        <f t="shared" si="4056"/>
        <v/>
      </c>
      <c r="AB3775" s="401" t="str">
        <f t="shared" si="4057"/>
        <v/>
      </c>
      <c r="AC3775" s="401" t="str">
        <f t="shared" si="4058"/>
        <v/>
      </c>
      <c r="AE3775" s="401" t="str">
        <f t="shared" si="4059"/>
        <v/>
      </c>
      <c r="AF3775" s="401" t="str">
        <f t="shared" si="4060"/>
        <v/>
      </c>
      <c r="AH3775" s="401" t="str">
        <f t="shared" si="4061"/>
        <v/>
      </c>
      <c r="AI3775" s="401" t="str">
        <f t="shared" si="4062"/>
        <v/>
      </c>
      <c r="AK3775" s="401" t="str">
        <f t="shared" si="4063"/>
        <v/>
      </c>
      <c r="AL3775" s="401" t="str">
        <f t="shared" si="4064"/>
        <v/>
      </c>
      <c r="AN3775" s="401" t="str">
        <f t="shared" si="4065"/>
        <v/>
      </c>
      <c r="AO3775" s="401" t="str">
        <f t="shared" si="4066"/>
        <v/>
      </c>
      <c r="AQ3775" s="401" t="str">
        <f t="shared" si="4067"/>
        <v/>
      </c>
      <c r="AR3775" s="401" t="str">
        <f t="shared" si="4068"/>
        <v/>
      </c>
      <c r="AT3775" s="401" t="str">
        <f t="shared" si="4069"/>
        <v/>
      </c>
      <c r="AU3775" s="401" t="str">
        <f t="shared" si="4070"/>
        <v/>
      </c>
      <c r="AW3775" s="401" t="str">
        <f t="shared" si="4071"/>
        <v/>
      </c>
      <c r="AX3775" s="401" t="str">
        <f t="shared" si="4072"/>
        <v/>
      </c>
      <c r="AZ3775" s="401" t="str">
        <f t="shared" si="4073"/>
        <v/>
      </c>
      <c r="BA3775" s="401" t="str">
        <f t="shared" si="4074"/>
        <v/>
      </c>
      <c r="BC3775" s="401" t="str">
        <f t="shared" si="4075"/>
        <v/>
      </c>
      <c r="BD3775" s="401" t="str">
        <f t="shared" si="4076"/>
        <v/>
      </c>
      <c r="BF3775" s="401" t="str">
        <f t="shared" si="4077"/>
        <v/>
      </c>
      <c r="BG3775" s="401" t="str">
        <f t="shared" si="4078"/>
        <v/>
      </c>
      <c r="BI3775" s="401" t="str">
        <f t="shared" si="4079"/>
        <v/>
      </c>
      <c r="BJ3775" s="401" t="str">
        <f t="shared" si="4080"/>
        <v/>
      </c>
      <c r="BL3775" s="401" t="str">
        <f t="shared" si="4081"/>
        <v/>
      </c>
      <c r="BM3775" s="401" t="str">
        <f t="shared" si="4082"/>
        <v/>
      </c>
    </row>
    <row r="3776" spans="4:65" hidden="1" x14ac:dyDescent="0.3">
      <c r="D3776" s="686"/>
      <c r="F3776" s="400">
        <f t="shared" si="4002"/>
        <v>53</v>
      </c>
      <c r="G3776" s="401">
        <f t="shared" ca="1" si="4043"/>
        <v>-8.0001082109146776E-2</v>
      </c>
      <c r="H3776" s="401">
        <f t="shared" ca="1" si="4044"/>
        <v>4.6188646291177242E-2</v>
      </c>
      <c r="J3776" s="401">
        <f t="shared" ca="1" si="4045"/>
        <v>-45836.163599318432</v>
      </c>
      <c r="K3776" s="401">
        <f t="shared" ca="1" si="4046"/>
        <v>26463.321392686201</v>
      </c>
      <c r="M3776" s="401">
        <f t="shared" ca="1" si="4047"/>
        <v>-1.0800000000000003</v>
      </c>
      <c r="N3776" s="401">
        <f t="shared" ca="1" si="4048"/>
        <v>0.22353829072479511</v>
      </c>
      <c r="P3776" s="401">
        <f t="shared" ca="1" si="4049"/>
        <v>0.12938512782561101</v>
      </c>
      <c r="Q3776" s="401">
        <f t="shared" ca="1" si="4050"/>
        <v>-0.67470053837925037</v>
      </c>
      <c r="S3776" s="401">
        <f t="shared" ca="1" si="4051"/>
        <v>0.12938512782561168</v>
      </c>
      <c r="T3776" s="401">
        <f t="shared" ca="1" si="4052"/>
        <v>-0.87470053837925021</v>
      </c>
      <c r="V3776" s="401">
        <f t="shared" ca="1" si="4053"/>
        <v>-1.08</v>
      </c>
      <c r="W3776" s="401">
        <f t="shared" ca="1" si="4054"/>
        <v>-0.37646170927520384</v>
      </c>
      <c r="Y3776" s="401">
        <f t="shared" ca="1" si="4055"/>
        <v>-45836.163543073613</v>
      </c>
      <c r="Z3776" s="401">
        <f t="shared" ca="1" si="4056"/>
        <v>26462.321360213249</v>
      </c>
      <c r="AB3776" s="401">
        <f t="shared" ca="1" si="4057"/>
        <v>-8.0000802852687722E-2</v>
      </c>
      <c r="AC3776" s="401">
        <f t="shared" ca="1" si="4058"/>
        <v>-1.3538115149376131</v>
      </c>
      <c r="AE3776" s="401" t="e">
        <f t="shared" ca="1" si="4059"/>
        <v>#VALUE!</v>
      </c>
      <c r="AF3776" s="401" t="e">
        <f t="shared" ca="1" si="4060"/>
        <v>#VALUE!</v>
      </c>
      <c r="AH3776" s="401" t="e">
        <f t="shared" ca="1" si="4061"/>
        <v>#VALUE!</v>
      </c>
      <c r="AI3776" s="401" t="e">
        <f t="shared" ca="1" si="4062"/>
        <v>#VALUE!</v>
      </c>
      <c r="AK3776" s="401" t="e">
        <f t="shared" ca="1" si="4063"/>
        <v>#VALUE!</v>
      </c>
      <c r="AL3776" s="401" t="e">
        <f t="shared" ca="1" si="4064"/>
        <v>#VALUE!</v>
      </c>
      <c r="AN3776" s="401" t="e">
        <f t="shared" ca="1" si="4065"/>
        <v>#VALUE!</v>
      </c>
      <c r="AO3776" s="401" t="e">
        <f t="shared" ca="1" si="4066"/>
        <v>#VALUE!</v>
      </c>
      <c r="AQ3776" s="401" t="e">
        <f t="shared" ca="1" si="4067"/>
        <v>#VALUE!</v>
      </c>
      <c r="AR3776" s="401" t="e">
        <f t="shared" ca="1" si="4068"/>
        <v>#VALUE!</v>
      </c>
      <c r="AT3776" s="401" t="e">
        <f t="shared" ca="1" si="4069"/>
        <v>#VALUE!</v>
      </c>
      <c r="AU3776" s="401" t="e">
        <f t="shared" ca="1" si="4070"/>
        <v>#VALUE!</v>
      </c>
      <c r="AW3776" s="401" t="e">
        <f t="shared" ca="1" si="4071"/>
        <v>#VALUE!</v>
      </c>
      <c r="AX3776" s="401" t="e">
        <f t="shared" ca="1" si="4072"/>
        <v>#VALUE!</v>
      </c>
      <c r="AZ3776" s="401" t="e">
        <f t="shared" ca="1" si="4073"/>
        <v>#VALUE!</v>
      </c>
      <c r="BA3776" s="401" t="e">
        <f t="shared" ca="1" si="4074"/>
        <v>#VALUE!</v>
      </c>
      <c r="BC3776" s="401" t="e">
        <f t="shared" ca="1" si="4075"/>
        <v>#VALUE!</v>
      </c>
      <c r="BD3776" s="401" t="e">
        <f t="shared" ca="1" si="4076"/>
        <v>#VALUE!</v>
      </c>
      <c r="BF3776" s="401" t="e">
        <f t="shared" ca="1" si="4077"/>
        <v>#VALUE!</v>
      </c>
      <c r="BG3776" s="401" t="e">
        <f t="shared" ca="1" si="4078"/>
        <v>#VALUE!</v>
      </c>
      <c r="BI3776" s="401" t="e">
        <f t="shared" ca="1" si="4079"/>
        <v>#VALUE!</v>
      </c>
      <c r="BJ3776" s="401" t="e">
        <f t="shared" ca="1" si="4080"/>
        <v>#VALUE!</v>
      </c>
      <c r="BL3776" s="401" t="e">
        <f t="shared" ca="1" si="4081"/>
        <v>#VALUE!</v>
      </c>
      <c r="BM3776" s="401" t="e">
        <f t="shared" ca="1" si="4082"/>
        <v>#VALUE!</v>
      </c>
    </row>
    <row r="3777" spans="4:65" hidden="1" x14ac:dyDescent="0.3">
      <c r="D3777" s="686"/>
      <c r="F3777" s="400">
        <f t="shared" si="4002"/>
        <v>54</v>
      </c>
      <c r="G3777" s="401" t="str">
        <f t="shared" si="4043"/>
        <v/>
      </c>
      <c r="H3777" s="401" t="str">
        <f t="shared" si="4044"/>
        <v/>
      </c>
      <c r="J3777" s="401" t="str">
        <f t="shared" si="4045"/>
        <v/>
      </c>
      <c r="K3777" s="401" t="str">
        <f t="shared" si="4046"/>
        <v/>
      </c>
      <c r="M3777" s="401" t="str">
        <f t="shared" si="4047"/>
        <v/>
      </c>
      <c r="N3777" s="401" t="str">
        <f t="shared" si="4048"/>
        <v/>
      </c>
      <c r="P3777" s="401" t="str">
        <f t="shared" si="4049"/>
        <v/>
      </c>
      <c r="Q3777" s="401" t="str">
        <f t="shared" si="4050"/>
        <v/>
      </c>
      <c r="S3777" s="401" t="str">
        <f t="shared" si="4051"/>
        <v/>
      </c>
      <c r="T3777" s="401" t="str">
        <f t="shared" si="4052"/>
        <v/>
      </c>
      <c r="V3777" s="401" t="str">
        <f t="shared" si="4053"/>
        <v/>
      </c>
      <c r="W3777" s="401" t="str">
        <f t="shared" si="4054"/>
        <v/>
      </c>
      <c r="Y3777" s="401" t="str">
        <f t="shared" si="4055"/>
        <v/>
      </c>
      <c r="Z3777" s="401" t="str">
        <f t="shared" si="4056"/>
        <v/>
      </c>
      <c r="AB3777" s="401" t="str">
        <f t="shared" si="4057"/>
        <v/>
      </c>
      <c r="AC3777" s="401" t="str">
        <f t="shared" si="4058"/>
        <v/>
      </c>
      <c r="AE3777" s="401" t="str">
        <f t="shared" si="4059"/>
        <v/>
      </c>
      <c r="AF3777" s="401" t="str">
        <f t="shared" si="4060"/>
        <v/>
      </c>
      <c r="AH3777" s="401" t="str">
        <f t="shared" si="4061"/>
        <v/>
      </c>
      <c r="AI3777" s="401" t="str">
        <f t="shared" si="4062"/>
        <v/>
      </c>
      <c r="AK3777" s="401" t="str">
        <f t="shared" si="4063"/>
        <v/>
      </c>
      <c r="AL3777" s="401" t="str">
        <f t="shared" si="4064"/>
        <v/>
      </c>
      <c r="AN3777" s="401" t="str">
        <f t="shared" si="4065"/>
        <v/>
      </c>
      <c r="AO3777" s="401" t="str">
        <f t="shared" si="4066"/>
        <v/>
      </c>
      <c r="AQ3777" s="401" t="str">
        <f t="shared" si="4067"/>
        <v/>
      </c>
      <c r="AR3777" s="401" t="str">
        <f t="shared" si="4068"/>
        <v/>
      </c>
      <c r="AT3777" s="401" t="str">
        <f t="shared" si="4069"/>
        <v/>
      </c>
      <c r="AU3777" s="401" t="str">
        <f t="shared" si="4070"/>
        <v/>
      </c>
      <c r="AW3777" s="401" t="str">
        <f t="shared" si="4071"/>
        <v/>
      </c>
      <c r="AX3777" s="401" t="str">
        <f t="shared" si="4072"/>
        <v/>
      </c>
      <c r="AZ3777" s="401" t="str">
        <f t="shared" si="4073"/>
        <v/>
      </c>
      <c r="BA3777" s="401" t="str">
        <f t="shared" si="4074"/>
        <v/>
      </c>
      <c r="BC3777" s="401" t="str">
        <f t="shared" si="4075"/>
        <v/>
      </c>
      <c r="BD3777" s="401" t="str">
        <f t="shared" si="4076"/>
        <v/>
      </c>
      <c r="BF3777" s="401" t="str">
        <f t="shared" si="4077"/>
        <v/>
      </c>
      <c r="BG3777" s="401" t="str">
        <f t="shared" si="4078"/>
        <v/>
      </c>
      <c r="BI3777" s="401" t="str">
        <f t="shared" si="4079"/>
        <v/>
      </c>
      <c r="BJ3777" s="401" t="str">
        <f t="shared" si="4080"/>
        <v/>
      </c>
      <c r="BL3777" s="401" t="str">
        <f t="shared" si="4081"/>
        <v/>
      </c>
      <c r="BM3777" s="401" t="str">
        <f t="shared" si="4082"/>
        <v/>
      </c>
    </row>
    <row r="3778" spans="4:65" hidden="1" x14ac:dyDescent="0.3">
      <c r="D3778" s="686"/>
      <c r="F3778" s="400">
        <f t="shared" si="4002"/>
        <v>55</v>
      </c>
      <c r="G3778" s="401">
        <f t="shared" ca="1" si="4043"/>
        <v>-0.12000118682931311</v>
      </c>
      <c r="H3778" s="401">
        <f t="shared" ca="1" si="4044"/>
        <v>6.9282717518978507E-2</v>
      </c>
      <c r="J3778" s="401">
        <f t="shared" ca="1" si="4045"/>
        <v>-68754.495404877365</v>
      </c>
      <c r="K3778" s="401">
        <f t="shared" ca="1" si="4046"/>
        <v>39695.226430002804</v>
      </c>
      <c r="M3778" s="401">
        <f t="shared" ca="1" si="4047"/>
        <v>-1.1200000000000001</v>
      </c>
      <c r="N3778" s="401">
        <f t="shared" ca="1" si="4048"/>
        <v>0.24663230149238011</v>
      </c>
      <c r="P3778" s="401">
        <f t="shared" ca="1" si="4049"/>
        <v>6.0103095522855789E-2</v>
      </c>
      <c r="Q3778" s="401">
        <f t="shared" ca="1" si="4050"/>
        <v>-0.63470053837925022</v>
      </c>
      <c r="S3778" s="401">
        <f t="shared" ca="1" si="4051"/>
        <v>6.010309552285658E-2</v>
      </c>
      <c r="T3778" s="401">
        <f t="shared" ca="1" si="4052"/>
        <v>-0.83470053837925018</v>
      </c>
      <c r="V3778" s="401">
        <f t="shared" ca="1" si="4053"/>
        <v>-1.1200000000000001</v>
      </c>
      <c r="W3778" s="401">
        <f t="shared" ca="1" si="4054"/>
        <v>-0.35336769850761884</v>
      </c>
      <c r="Y3778" s="401">
        <f t="shared" ca="1" si="4055"/>
        <v>-68754.495312676256</v>
      </c>
      <c r="Z3778" s="401">
        <f t="shared" ca="1" si="4056"/>
        <v>39694.22637677045</v>
      </c>
      <c r="AB3778" s="401">
        <f t="shared" ca="1" si="4057"/>
        <v>-0.12000076794614836</v>
      </c>
      <c r="AC3778" s="401">
        <f t="shared" ca="1" si="4058"/>
        <v>-1.3307175243233285</v>
      </c>
      <c r="AE3778" s="401" t="e">
        <f t="shared" ca="1" si="4059"/>
        <v>#VALUE!</v>
      </c>
      <c r="AF3778" s="401" t="e">
        <f t="shared" ca="1" si="4060"/>
        <v>#VALUE!</v>
      </c>
      <c r="AH3778" s="401" t="e">
        <f t="shared" ca="1" si="4061"/>
        <v>#VALUE!</v>
      </c>
      <c r="AI3778" s="401" t="e">
        <f t="shared" ca="1" si="4062"/>
        <v>#VALUE!</v>
      </c>
      <c r="AK3778" s="401" t="e">
        <f t="shared" ca="1" si="4063"/>
        <v>#VALUE!</v>
      </c>
      <c r="AL3778" s="401" t="e">
        <f t="shared" ca="1" si="4064"/>
        <v>#VALUE!</v>
      </c>
      <c r="AN3778" s="401" t="e">
        <f t="shared" ca="1" si="4065"/>
        <v>#VALUE!</v>
      </c>
      <c r="AO3778" s="401" t="e">
        <f t="shared" ca="1" si="4066"/>
        <v>#VALUE!</v>
      </c>
      <c r="AQ3778" s="401" t="e">
        <f t="shared" ca="1" si="4067"/>
        <v>#VALUE!</v>
      </c>
      <c r="AR3778" s="401" t="e">
        <f t="shared" ca="1" si="4068"/>
        <v>#VALUE!</v>
      </c>
      <c r="AT3778" s="401" t="e">
        <f t="shared" ca="1" si="4069"/>
        <v>#VALUE!</v>
      </c>
      <c r="AU3778" s="401" t="e">
        <f t="shared" ca="1" si="4070"/>
        <v>#VALUE!</v>
      </c>
      <c r="AW3778" s="401" t="e">
        <f t="shared" ca="1" si="4071"/>
        <v>#VALUE!</v>
      </c>
      <c r="AX3778" s="401" t="e">
        <f t="shared" ca="1" si="4072"/>
        <v>#VALUE!</v>
      </c>
      <c r="AZ3778" s="401" t="e">
        <f t="shared" ca="1" si="4073"/>
        <v>#VALUE!</v>
      </c>
      <c r="BA3778" s="401" t="e">
        <f t="shared" ca="1" si="4074"/>
        <v>#VALUE!</v>
      </c>
      <c r="BC3778" s="401" t="e">
        <f t="shared" ca="1" si="4075"/>
        <v>#VALUE!</v>
      </c>
      <c r="BD3778" s="401" t="e">
        <f t="shared" ca="1" si="4076"/>
        <v>#VALUE!</v>
      </c>
      <c r="BF3778" s="401" t="e">
        <f t="shared" ca="1" si="4077"/>
        <v>#VALUE!</v>
      </c>
      <c r="BG3778" s="401" t="e">
        <f t="shared" ca="1" si="4078"/>
        <v>#VALUE!</v>
      </c>
      <c r="BI3778" s="401" t="e">
        <f t="shared" ca="1" si="4079"/>
        <v>#VALUE!</v>
      </c>
      <c r="BJ3778" s="401" t="e">
        <f t="shared" ca="1" si="4080"/>
        <v>#VALUE!</v>
      </c>
      <c r="BL3778" s="401" t="e">
        <f t="shared" ca="1" si="4081"/>
        <v>#VALUE!</v>
      </c>
      <c r="BM3778" s="401" t="e">
        <f t="shared" ca="1" si="4082"/>
        <v>#VALUE!</v>
      </c>
    </row>
    <row r="3779" spans="4:65" hidden="1" x14ac:dyDescent="0.3">
      <c r="D3779" s="686"/>
      <c r="F3779" s="400">
        <f t="shared" si="4002"/>
        <v>56</v>
      </c>
      <c r="G3779" s="401" t="str">
        <f t="shared" si="4043"/>
        <v/>
      </c>
      <c r="H3779" s="401" t="str">
        <f t="shared" si="4044"/>
        <v/>
      </c>
      <c r="J3779" s="401" t="str">
        <f t="shared" si="4045"/>
        <v/>
      </c>
      <c r="K3779" s="401" t="str">
        <f t="shared" si="4046"/>
        <v/>
      </c>
      <c r="M3779" s="401" t="str">
        <f t="shared" si="4047"/>
        <v/>
      </c>
      <c r="N3779" s="401" t="str">
        <f t="shared" si="4048"/>
        <v/>
      </c>
      <c r="P3779" s="401" t="str">
        <f t="shared" si="4049"/>
        <v/>
      </c>
      <c r="Q3779" s="401" t="str">
        <f t="shared" si="4050"/>
        <v/>
      </c>
      <c r="S3779" s="401" t="str">
        <f t="shared" si="4051"/>
        <v/>
      </c>
      <c r="T3779" s="401" t="str">
        <f t="shared" si="4052"/>
        <v/>
      </c>
      <c r="V3779" s="401" t="str">
        <f t="shared" si="4053"/>
        <v/>
      </c>
      <c r="W3779" s="401" t="str">
        <f t="shared" si="4054"/>
        <v/>
      </c>
      <c r="Y3779" s="401" t="str">
        <f t="shared" si="4055"/>
        <v/>
      </c>
      <c r="Z3779" s="401" t="str">
        <f t="shared" si="4056"/>
        <v/>
      </c>
      <c r="AB3779" s="401" t="str">
        <f t="shared" si="4057"/>
        <v/>
      </c>
      <c r="AC3779" s="401" t="str">
        <f t="shared" si="4058"/>
        <v/>
      </c>
      <c r="AE3779" s="401" t="str">
        <f t="shared" si="4059"/>
        <v/>
      </c>
      <c r="AF3779" s="401" t="str">
        <f t="shared" si="4060"/>
        <v/>
      </c>
      <c r="AH3779" s="401" t="str">
        <f t="shared" si="4061"/>
        <v/>
      </c>
      <c r="AI3779" s="401" t="str">
        <f t="shared" si="4062"/>
        <v/>
      </c>
      <c r="AK3779" s="401" t="str">
        <f t="shared" si="4063"/>
        <v/>
      </c>
      <c r="AL3779" s="401" t="str">
        <f t="shared" si="4064"/>
        <v/>
      </c>
      <c r="AN3779" s="401" t="str">
        <f t="shared" si="4065"/>
        <v/>
      </c>
      <c r="AO3779" s="401" t="str">
        <f t="shared" si="4066"/>
        <v/>
      </c>
      <c r="AQ3779" s="401" t="str">
        <f t="shared" si="4067"/>
        <v/>
      </c>
      <c r="AR3779" s="401" t="str">
        <f t="shared" si="4068"/>
        <v/>
      </c>
      <c r="AT3779" s="401" t="str">
        <f t="shared" si="4069"/>
        <v/>
      </c>
      <c r="AU3779" s="401" t="str">
        <f t="shared" si="4070"/>
        <v/>
      </c>
      <c r="AW3779" s="401" t="str">
        <f t="shared" si="4071"/>
        <v/>
      </c>
      <c r="AX3779" s="401" t="str">
        <f t="shared" si="4072"/>
        <v/>
      </c>
      <c r="AZ3779" s="401" t="str">
        <f t="shared" si="4073"/>
        <v/>
      </c>
      <c r="BA3779" s="401" t="str">
        <f t="shared" si="4074"/>
        <v/>
      </c>
      <c r="BC3779" s="401" t="str">
        <f t="shared" si="4075"/>
        <v/>
      </c>
      <c r="BD3779" s="401" t="str">
        <f t="shared" si="4076"/>
        <v/>
      </c>
      <c r="BF3779" s="401" t="str">
        <f t="shared" si="4077"/>
        <v/>
      </c>
      <c r="BG3779" s="401" t="str">
        <f t="shared" si="4078"/>
        <v/>
      </c>
      <c r="BI3779" s="401" t="str">
        <f t="shared" si="4079"/>
        <v/>
      </c>
      <c r="BJ3779" s="401" t="str">
        <f t="shared" si="4080"/>
        <v/>
      </c>
      <c r="BL3779" s="401" t="str">
        <f t="shared" si="4081"/>
        <v/>
      </c>
      <c r="BM3779" s="401" t="str">
        <f t="shared" si="4082"/>
        <v/>
      </c>
    </row>
    <row r="3780" spans="4:65" hidden="1" x14ac:dyDescent="0.3">
      <c r="D3780" s="686"/>
      <c r="F3780" s="400">
        <f t="shared" si="4002"/>
        <v>57</v>
      </c>
      <c r="G3780" s="401">
        <f t="shared" ca="1" si="4043"/>
        <v>-0.16000129154947948</v>
      </c>
      <c r="H3780" s="401">
        <f t="shared" ca="1" si="4044"/>
        <v>9.2376788746779764E-2</v>
      </c>
      <c r="J3780" s="401">
        <f t="shared" ca="1" si="4045"/>
        <v>-91672.82721052409</v>
      </c>
      <c r="K3780" s="401">
        <f t="shared" ca="1" si="4046"/>
        <v>52927.131467370084</v>
      </c>
      <c r="M3780" s="401">
        <f t="shared" ca="1" si="4047"/>
        <v>-1.1599999999999999</v>
      </c>
      <c r="N3780" s="401">
        <f t="shared" ca="1" si="4048"/>
        <v>0.26972631225996507</v>
      </c>
      <c r="P3780" s="401">
        <f t="shared" ca="1" si="4049"/>
        <v>-9.1789367798991526E-3</v>
      </c>
      <c r="Q3780" s="401">
        <f t="shared" ca="1" si="4050"/>
        <v>-0.5947005383792503</v>
      </c>
      <c r="S3780" s="401">
        <f t="shared" ca="1" si="4051"/>
        <v>-9.1789367798983858E-3</v>
      </c>
      <c r="T3780" s="401">
        <f t="shared" ca="1" si="4052"/>
        <v>-0.79470053837925014</v>
      </c>
      <c r="V3780" s="401">
        <f t="shared" ca="1" si="4053"/>
        <v>-1.1599999999999999</v>
      </c>
      <c r="W3780" s="401">
        <f t="shared" ca="1" si="4054"/>
        <v>-0.33027368774003385</v>
      </c>
      <c r="Y3780" s="401">
        <f t="shared" ca="1" si="4055"/>
        <v>-91672.827077864116</v>
      </c>
      <c r="Z3780" s="401">
        <f t="shared" ca="1" si="4056"/>
        <v>52926.131390778944</v>
      </c>
      <c r="AB3780" s="401">
        <f t="shared" ca="1" si="4057"/>
        <v>-0.16000073303960902</v>
      </c>
      <c r="AC3780" s="401">
        <f t="shared" ca="1" si="4058"/>
        <v>-1.3076235337090432</v>
      </c>
      <c r="AE3780" s="401" t="e">
        <f t="shared" ca="1" si="4059"/>
        <v>#VALUE!</v>
      </c>
      <c r="AF3780" s="401" t="e">
        <f t="shared" ca="1" si="4060"/>
        <v>#VALUE!</v>
      </c>
      <c r="AH3780" s="401" t="e">
        <f t="shared" ca="1" si="4061"/>
        <v>#VALUE!</v>
      </c>
      <c r="AI3780" s="401" t="e">
        <f t="shared" ca="1" si="4062"/>
        <v>#VALUE!</v>
      </c>
      <c r="AK3780" s="401" t="e">
        <f t="shared" ca="1" si="4063"/>
        <v>#VALUE!</v>
      </c>
      <c r="AL3780" s="401" t="e">
        <f t="shared" ca="1" si="4064"/>
        <v>#VALUE!</v>
      </c>
      <c r="AN3780" s="401" t="e">
        <f t="shared" ca="1" si="4065"/>
        <v>#VALUE!</v>
      </c>
      <c r="AO3780" s="401" t="e">
        <f t="shared" ca="1" si="4066"/>
        <v>#VALUE!</v>
      </c>
      <c r="AQ3780" s="401" t="e">
        <f t="shared" ca="1" si="4067"/>
        <v>#VALUE!</v>
      </c>
      <c r="AR3780" s="401" t="e">
        <f t="shared" ca="1" si="4068"/>
        <v>#VALUE!</v>
      </c>
      <c r="AT3780" s="401" t="e">
        <f t="shared" ca="1" si="4069"/>
        <v>#VALUE!</v>
      </c>
      <c r="AU3780" s="401" t="e">
        <f t="shared" ca="1" si="4070"/>
        <v>#VALUE!</v>
      </c>
      <c r="AW3780" s="401" t="e">
        <f t="shared" ca="1" si="4071"/>
        <v>#VALUE!</v>
      </c>
      <c r="AX3780" s="401" t="e">
        <f t="shared" ca="1" si="4072"/>
        <v>#VALUE!</v>
      </c>
      <c r="AZ3780" s="401" t="e">
        <f t="shared" ca="1" si="4073"/>
        <v>#VALUE!</v>
      </c>
      <c r="BA3780" s="401" t="e">
        <f t="shared" ca="1" si="4074"/>
        <v>#VALUE!</v>
      </c>
      <c r="BC3780" s="401" t="e">
        <f t="shared" ca="1" si="4075"/>
        <v>#VALUE!</v>
      </c>
      <c r="BD3780" s="401" t="e">
        <f t="shared" ca="1" si="4076"/>
        <v>#VALUE!</v>
      </c>
      <c r="BF3780" s="401" t="e">
        <f t="shared" ca="1" si="4077"/>
        <v>#VALUE!</v>
      </c>
      <c r="BG3780" s="401" t="e">
        <f t="shared" ca="1" si="4078"/>
        <v>#VALUE!</v>
      </c>
      <c r="BI3780" s="401" t="e">
        <f t="shared" ca="1" si="4079"/>
        <v>#VALUE!</v>
      </c>
      <c r="BJ3780" s="401" t="e">
        <f t="shared" ca="1" si="4080"/>
        <v>#VALUE!</v>
      </c>
      <c r="BL3780" s="401" t="e">
        <f t="shared" ca="1" si="4081"/>
        <v>#VALUE!</v>
      </c>
      <c r="BM3780" s="401" t="e">
        <f t="shared" ca="1" si="4082"/>
        <v>#VALUE!</v>
      </c>
    </row>
    <row r="3781" spans="4:65" hidden="1" x14ac:dyDescent="0.3">
      <c r="D3781" s="686"/>
      <c r="F3781" s="400">
        <f t="shared" si="4002"/>
        <v>58</v>
      </c>
      <c r="G3781" s="401" t="str">
        <f t="shared" si="4043"/>
        <v/>
      </c>
      <c r="H3781" s="401" t="str">
        <f t="shared" si="4044"/>
        <v/>
      </c>
      <c r="J3781" s="401" t="str">
        <f t="shared" si="4045"/>
        <v/>
      </c>
      <c r="K3781" s="401" t="str">
        <f t="shared" si="4046"/>
        <v/>
      </c>
      <c r="M3781" s="401" t="str">
        <f t="shared" si="4047"/>
        <v/>
      </c>
      <c r="N3781" s="401" t="str">
        <f t="shared" si="4048"/>
        <v/>
      </c>
      <c r="P3781" s="401" t="str">
        <f t="shared" si="4049"/>
        <v/>
      </c>
      <c r="Q3781" s="401" t="str">
        <f t="shared" si="4050"/>
        <v/>
      </c>
      <c r="S3781" s="401" t="str">
        <f t="shared" si="4051"/>
        <v/>
      </c>
      <c r="T3781" s="401" t="str">
        <f t="shared" si="4052"/>
        <v/>
      </c>
      <c r="V3781" s="401" t="str">
        <f t="shared" si="4053"/>
        <v/>
      </c>
      <c r="W3781" s="401" t="str">
        <f t="shared" si="4054"/>
        <v/>
      </c>
      <c r="Y3781" s="401" t="str">
        <f t="shared" si="4055"/>
        <v/>
      </c>
      <c r="Z3781" s="401" t="str">
        <f t="shared" si="4056"/>
        <v/>
      </c>
      <c r="AB3781" s="401" t="str">
        <f t="shared" si="4057"/>
        <v/>
      </c>
      <c r="AC3781" s="401" t="str">
        <f t="shared" si="4058"/>
        <v/>
      </c>
      <c r="AE3781" s="401" t="str">
        <f t="shared" si="4059"/>
        <v/>
      </c>
      <c r="AF3781" s="401" t="str">
        <f t="shared" si="4060"/>
        <v/>
      </c>
      <c r="AH3781" s="401" t="str">
        <f t="shared" si="4061"/>
        <v/>
      </c>
      <c r="AI3781" s="401" t="str">
        <f t="shared" si="4062"/>
        <v/>
      </c>
      <c r="AK3781" s="401" t="str">
        <f t="shared" si="4063"/>
        <v/>
      </c>
      <c r="AL3781" s="401" t="str">
        <f t="shared" si="4064"/>
        <v/>
      </c>
      <c r="AN3781" s="401" t="str">
        <f t="shared" si="4065"/>
        <v/>
      </c>
      <c r="AO3781" s="401" t="str">
        <f t="shared" si="4066"/>
        <v/>
      </c>
      <c r="AQ3781" s="401" t="str">
        <f t="shared" si="4067"/>
        <v/>
      </c>
      <c r="AR3781" s="401" t="str">
        <f t="shared" si="4068"/>
        <v/>
      </c>
      <c r="AT3781" s="401" t="str">
        <f t="shared" si="4069"/>
        <v/>
      </c>
      <c r="AU3781" s="401" t="str">
        <f t="shared" si="4070"/>
        <v/>
      </c>
      <c r="AW3781" s="401" t="str">
        <f t="shared" si="4071"/>
        <v/>
      </c>
      <c r="AX3781" s="401" t="str">
        <f t="shared" si="4072"/>
        <v/>
      </c>
      <c r="AZ3781" s="401" t="str">
        <f t="shared" si="4073"/>
        <v/>
      </c>
      <c r="BA3781" s="401" t="str">
        <f t="shared" si="4074"/>
        <v/>
      </c>
      <c r="BC3781" s="401" t="str">
        <f t="shared" si="4075"/>
        <v/>
      </c>
      <c r="BD3781" s="401" t="str">
        <f t="shared" si="4076"/>
        <v/>
      </c>
      <c r="BF3781" s="401" t="str">
        <f t="shared" si="4077"/>
        <v/>
      </c>
      <c r="BG3781" s="401" t="str">
        <f t="shared" si="4078"/>
        <v/>
      </c>
      <c r="BI3781" s="401" t="str">
        <f t="shared" si="4079"/>
        <v/>
      </c>
      <c r="BJ3781" s="401" t="str">
        <f t="shared" si="4080"/>
        <v/>
      </c>
      <c r="BL3781" s="401" t="str">
        <f t="shared" si="4081"/>
        <v/>
      </c>
      <c r="BM3781" s="401" t="str">
        <f t="shared" si="4082"/>
        <v/>
      </c>
    </row>
    <row r="3782" spans="4:65" hidden="1" x14ac:dyDescent="0.3">
      <c r="D3782" s="686"/>
      <c r="F3782" s="400">
        <f t="shared" si="4002"/>
        <v>59</v>
      </c>
      <c r="G3782" s="401">
        <f t="shared" ca="1" si="4043"/>
        <v>-0.20000139626964583</v>
      </c>
      <c r="H3782" s="401">
        <f t="shared" ca="1" si="4044"/>
        <v>0.11547085997458102</v>
      </c>
      <c r="J3782" s="401">
        <f t="shared" ca="1" si="4045"/>
        <v>-114591.15901371877</v>
      </c>
      <c r="K3782" s="401">
        <f t="shared" ca="1" si="4046"/>
        <v>66159.036503321695</v>
      </c>
      <c r="M3782" s="401">
        <f t="shared" ca="1" si="4047"/>
        <v>-1.2</v>
      </c>
      <c r="N3782" s="401">
        <f t="shared" ca="1" si="4048"/>
        <v>0.29282032302755012</v>
      </c>
      <c r="P3782" s="401">
        <f t="shared" ca="1" si="4049"/>
        <v>-7.8460969082654416E-2</v>
      </c>
      <c r="Q3782" s="401">
        <f t="shared" ca="1" si="4050"/>
        <v>-0.55470053837925026</v>
      </c>
      <c r="S3782" s="401">
        <f t="shared" ca="1" si="4051"/>
        <v>-7.8460969082653376E-2</v>
      </c>
      <c r="T3782" s="401">
        <f t="shared" ca="1" si="4052"/>
        <v>-0.75470053837925022</v>
      </c>
      <c r="V3782" s="401">
        <f t="shared" ca="1" si="4053"/>
        <v>-1.2</v>
      </c>
      <c r="W3782" s="401">
        <f t="shared" ca="1" si="4054"/>
        <v>-0.3071796769724488</v>
      </c>
      <c r="Y3782" s="401">
        <f t="shared" ca="1" si="4055"/>
        <v>-114591.15885342128</v>
      </c>
      <c r="Z3782" s="401">
        <f t="shared" ca="1" si="4056"/>
        <v>66158.03641077393</v>
      </c>
      <c r="AB3782" s="401">
        <f t="shared" ca="1" si="4057"/>
        <v>-0.20000069813306953</v>
      </c>
      <c r="AC3782" s="401">
        <f t="shared" ca="1" si="4058"/>
        <v>-1.2845295430947583</v>
      </c>
      <c r="AE3782" s="401" t="e">
        <f t="shared" ca="1" si="4059"/>
        <v>#VALUE!</v>
      </c>
      <c r="AF3782" s="401" t="e">
        <f t="shared" ca="1" si="4060"/>
        <v>#VALUE!</v>
      </c>
      <c r="AH3782" s="401" t="e">
        <f t="shared" ca="1" si="4061"/>
        <v>#VALUE!</v>
      </c>
      <c r="AI3782" s="401" t="e">
        <f t="shared" ca="1" si="4062"/>
        <v>#VALUE!</v>
      </c>
      <c r="AK3782" s="401" t="e">
        <f t="shared" ca="1" si="4063"/>
        <v>#VALUE!</v>
      </c>
      <c r="AL3782" s="401" t="e">
        <f t="shared" ca="1" si="4064"/>
        <v>#VALUE!</v>
      </c>
      <c r="AN3782" s="401" t="e">
        <f t="shared" ca="1" si="4065"/>
        <v>#VALUE!</v>
      </c>
      <c r="AO3782" s="401" t="e">
        <f t="shared" ca="1" si="4066"/>
        <v>#VALUE!</v>
      </c>
      <c r="AQ3782" s="401" t="e">
        <f t="shared" ca="1" si="4067"/>
        <v>#VALUE!</v>
      </c>
      <c r="AR3782" s="401" t="e">
        <f t="shared" ca="1" si="4068"/>
        <v>#VALUE!</v>
      </c>
      <c r="AT3782" s="401" t="e">
        <f t="shared" ca="1" si="4069"/>
        <v>#VALUE!</v>
      </c>
      <c r="AU3782" s="401" t="e">
        <f t="shared" ca="1" si="4070"/>
        <v>#VALUE!</v>
      </c>
      <c r="AW3782" s="401" t="e">
        <f t="shared" ca="1" si="4071"/>
        <v>#VALUE!</v>
      </c>
      <c r="AX3782" s="401" t="e">
        <f t="shared" ca="1" si="4072"/>
        <v>#VALUE!</v>
      </c>
      <c r="AZ3782" s="401" t="e">
        <f t="shared" ca="1" si="4073"/>
        <v>#VALUE!</v>
      </c>
      <c r="BA3782" s="401" t="e">
        <f t="shared" ca="1" si="4074"/>
        <v>#VALUE!</v>
      </c>
      <c r="BC3782" s="401" t="e">
        <f t="shared" ca="1" si="4075"/>
        <v>#VALUE!</v>
      </c>
      <c r="BD3782" s="401" t="e">
        <f t="shared" ca="1" si="4076"/>
        <v>#VALUE!</v>
      </c>
      <c r="BF3782" s="401" t="e">
        <f t="shared" ca="1" si="4077"/>
        <v>#VALUE!</v>
      </c>
      <c r="BG3782" s="401" t="e">
        <f t="shared" ca="1" si="4078"/>
        <v>#VALUE!</v>
      </c>
      <c r="BI3782" s="401" t="e">
        <f t="shared" ca="1" si="4079"/>
        <v>#VALUE!</v>
      </c>
      <c r="BJ3782" s="401" t="e">
        <f t="shared" ca="1" si="4080"/>
        <v>#VALUE!</v>
      </c>
      <c r="BL3782" s="401" t="e">
        <f t="shared" ca="1" si="4081"/>
        <v>#VALUE!</v>
      </c>
      <c r="BM3782" s="401" t="e">
        <f t="shared" ca="1" si="4082"/>
        <v>#VALUE!</v>
      </c>
    </row>
    <row r="3783" spans="4:65" hidden="1" x14ac:dyDescent="0.3">
      <c r="D3783" s="686"/>
      <c r="F3783" s="400">
        <f t="shared" si="4002"/>
        <v>60</v>
      </c>
      <c r="G3783" s="401" t="str">
        <f t="shared" si="4043"/>
        <v/>
      </c>
      <c r="H3783" s="401" t="str">
        <f t="shared" si="4044"/>
        <v/>
      </c>
      <c r="J3783" s="401" t="str">
        <f t="shared" si="4045"/>
        <v/>
      </c>
      <c r="K3783" s="401" t="str">
        <f t="shared" si="4046"/>
        <v/>
      </c>
      <c r="M3783" s="401" t="str">
        <f t="shared" si="4047"/>
        <v/>
      </c>
      <c r="N3783" s="401" t="str">
        <f t="shared" si="4048"/>
        <v/>
      </c>
      <c r="P3783" s="401" t="str">
        <f t="shared" si="4049"/>
        <v/>
      </c>
      <c r="Q3783" s="401" t="str">
        <f t="shared" si="4050"/>
        <v/>
      </c>
      <c r="S3783" s="401" t="str">
        <f t="shared" si="4051"/>
        <v/>
      </c>
      <c r="T3783" s="401" t="str">
        <f t="shared" si="4052"/>
        <v/>
      </c>
      <c r="V3783" s="401" t="str">
        <f t="shared" si="4053"/>
        <v/>
      </c>
      <c r="W3783" s="401" t="str">
        <f t="shared" si="4054"/>
        <v/>
      </c>
      <c r="Y3783" s="401" t="str">
        <f t="shared" si="4055"/>
        <v/>
      </c>
      <c r="Z3783" s="401" t="str">
        <f t="shared" si="4056"/>
        <v/>
      </c>
      <c r="AB3783" s="401" t="str">
        <f t="shared" si="4057"/>
        <v/>
      </c>
      <c r="AC3783" s="401" t="str">
        <f t="shared" si="4058"/>
        <v/>
      </c>
      <c r="AE3783" s="401" t="str">
        <f t="shared" si="4059"/>
        <v/>
      </c>
      <c r="AF3783" s="401" t="str">
        <f t="shared" si="4060"/>
        <v/>
      </c>
      <c r="AH3783" s="401" t="str">
        <f t="shared" si="4061"/>
        <v/>
      </c>
      <c r="AI3783" s="401" t="str">
        <f t="shared" si="4062"/>
        <v/>
      </c>
      <c r="AK3783" s="401" t="str">
        <f t="shared" si="4063"/>
        <v/>
      </c>
      <c r="AL3783" s="401" t="str">
        <f t="shared" si="4064"/>
        <v/>
      </c>
      <c r="AN3783" s="401" t="str">
        <f t="shared" si="4065"/>
        <v/>
      </c>
      <c r="AO3783" s="401" t="str">
        <f t="shared" si="4066"/>
        <v/>
      </c>
      <c r="AQ3783" s="401" t="str">
        <f t="shared" si="4067"/>
        <v/>
      </c>
      <c r="AR3783" s="401" t="str">
        <f t="shared" si="4068"/>
        <v/>
      </c>
      <c r="AT3783" s="401" t="str">
        <f t="shared" si="4069"/>
        <v/>
      </c>
      <c r="AU3783" s="401" t="str">
        <f t="shared" si="4070"/>
        <v/>
      </c>
      <c r="AW3783" s="401" t="str">
        <f t="shared" si="4071"/>
        <v/>
      </c>
      <c r="AX3783" s="401" t="str">
        <f t="shared" si="4072"/>
        <v/>
      </c>
      <c r="AZ3783" s="401" t="str">
        <f t="shared" si="4073"/>
        <v/>
      </c>
      <c r="BA3783" s="401" t="str">
        <f t="shared" si="4074"/>
        <v/>
      </c>
      <c r="BC3783" s="401" t="str">
        <f t="shared" si="4075"/>
        <v/>
      </c>
      <c r="BD3783" s="401" t="str">
        <f t="shared" si="4076"/>
        <v/>
      </c>
      <c r="BF3783" s="401" t="str">
        <f t="shared" si="4077"/>
        <v/>
      </c>
      <c r="BG3783" s="401" t="str">
        <f t="shared" si="4078"/>
        <v/>
      </c>
      <c r="BI3783" s="401" t="str">
        <f t="shared" si="4079"/>
        <v/>
      </c>
      <c r="BJ3783" s="401" t="str">
        <f t="shared" si="4080"/>
        <v/>
      </c>
      <c r="BL3783" s="401" t="str">
        <f t="shared" si="4081"/>
        <v/>
      </c>
      <c r="BM3783" s="401" t="str">
        <f t="shared" si="4082"/>
        <v/>
      </c>
    </row>
    <row r="3784" spans="4:65" hidden="1" x14ac:dyDescent="0.3">
      <c r="D3784" s="686"/>
      <c r="F3784" s="400">
        <f t="shared" si="4002"/>
        <v>61</v>
      </c>
      <c r="G3784" s="401">
        <f t="shared" ca="1" si="4043"/>
        <v>-0.2400015009898121</v>
      </c>
      <c r="H3784" s="401">
        <f t="shared" ca="1" si="4044"/>
        <v>0.13856493120238225</v>
      </c>
      <c r="J3784" s="401">
        <f t="shared" ca="1" si="4045"/>
        <v>-137509.49081714806</v>
      </c>
      <c r="K3784" s="401">
        <f t="shared" ca="1" si="4046"/>
        <v>79390.941539408741</v>
      </c>
      <c r="M3784" s="401">
        <f t="shared" ca="1" si="4047"/>
        <v>-1.2400000000000004</v>
      </c>
      <c r="N3784" s="401">
        <f t="shared" ca="1" si="4048"/>
        <v>0.31591433379513523</v>
      </c>
      <c r="P3784" s="401">
        <f t="shared" ca="1" si="4049"/>
        <v>-0.14774300138540955</v>
      </c>
      <c r="Q3784" s="401">
        <f t="shared" ca="1" si="4050"/>
        <v>-0.51470053837925023</v>
      </c>
      <c r="S3784" s="401">
        <f t="shared" ca="1" si="4051"/>
        <v>-0.14774300138540855</v>
      </c>
      <c r="T3784" s="401">
        <f t="shared" ca="1" si="4052"/>
        <v>-0.71470053837925018</v>
      </c>
      <c r="V3784" s="401">
        <f t="shared" ca="1" si="4053"/>
        <v>-1.2400000000000004</v>
      </c>
      <c r="W3784" s="401">
        <f t="shared" ca="1" si="4054"/>
        <v>-0.28408566620486364</v>
      </c>
      <c r="Y3784" s="401">
        <f t="shared" ca="1" si="4055"/>
        <v>-137509.49062609751</v>
      </c>
      <c r="Z3784" s="401">
        <f t="shared" ca="1" si="4056"/>
        <v>79389.941429105791</v>
      </c>
      <c r="AB3784" s="401">
        <f t="shared" ca="1" si="4057"/>
        <v>-0.24000066322653033</v>
      </c>
      <c r="AC3784" s="401">
        <f t="shared" ca="1" si="4058"/>
        <v>-1.261435552480473</v>
      </c>
      <c r="AE3784" s="401" t="e">
        <f t="shared" ca="1" si="4059"/>
        <v>#VALUE!</v>
      </c>
      <c r="AF3784" s="401" t="e">
        <f t="shared" ca="1" si="4060"/>
        <v>#VALUE!</v>
      </c>
      <c r="AH3784" s="401" t="e">
        <f t="shared" ca="1" si="4061"/>
        <v>#VALUE!</v>
      </c>
      <c r="AI3784" s="401" t="e">
        <f t="shared" ca="1" si="4062"/>
        <v>#VALUE!</v>
      </c>
      <c r="AK3784" s="401" t="e">
        <f t="shared" ca="1" si="4063"/>
        <v>#VALUE!</v>
      </c>
      <c r="AL3784" s="401" t="e">
        <f t="shared" ca="1" si="4064"/>
        <v>#VALUE!</v>
      </c>
      <c r="AN3784" s="401" t="e">
        <f t="shared" ca="1" si="4065"/>
        <v>#VALUE!</v>
      </c>
      <c r="AO3784" s="401" t="e">
        <f t="shared" ca="1" si="4066"/>
        <v>#VALUE!</v>
      </c>
      <c r="AQ3784" s="401" t="e">
        <f t="shared" ca="1" si="4067"/>
        <v>#VALUE!</v>
      </c>
      <c r="AR3784" s="401" t="e">
        <f t="shared" ca="1" si="4068"/>
        <v>#VALUE!</v>
      </c>
      <c r="AT3784" s="401" t="e">
        <f t="shared" ca="1" si="4069"/>
        <v>#VALUE!</v>
      </c>
      <c r="AU3784" s="401" t="e">
        <f t="shared" ca="1" si="4070"/>
        <v>#VALUE!</v>
      </c>
      <c r="AW3784" s="401" t="e">
        <f t="shared" ca="1" si="4071"/>
        <v>#VALUE!</v>
      </c>
      <c r="AX3784" s="401" t="e">
        <f t="shared" ca="1" si="4072"/>
        <v>#VALUE!</v>
      </c>
      <c r="AZ3784" s="401" t="e">
        <f t="shared" ca="1" si="4073"/>
        <v>#VALUE!</v>
      </c>
      <c r="BA3784" s="401" t="e">
        <f t="shared" ca="1" si="4074"/>
        <v>#VALUE!</v>
      </c>
      <c r="BC3784" s="401" t="e">
        <f t="shared" ca="1" si="4075"/>
        <v>#VALUE!</v>
      </c>
      <c r="BD3784" s="401" t="e">
        <f t="shared" ca="1" si="4076"/>
        <v>#VALUE!</v>
      </c>
      <c r="BF3784" s="401" t="e">
        <f t="shared" ca="1" si="4077"/>
        <v>#VALUE!</v>
      </c>
      <c r="BG3784" s="401" t="e">
        <f t="shared" ca="1" si="4078"/>
        <v>#VALUE!</v>
      </c>
      <c r="BI3784" s="401" t="e">
        <f t="shared" ca="1" si="4079"/>
        <v>#VALUE!</v>
      </c>
      <c r="BJ3784" s="401" t="e">
        <f t="shared" ca="1" si="4080"/>
        <v>#VALUE!</v>
      </c>
      <c r="BL3784" s="401" t="e">
        <f t="shared" ca="1" si="4081"/>
        <v>#VALUE!</v>
      </c>
      <c r="BM3784" s="401" t="e">
        <f t="shared" ca="1" si="4082"/>
        <v>#VALUE!</v>
      </c>
    </row>
    <row r="3785" spans="4:65" hidden="1" x14ac:dyDescent="0.3">
      <c r="D3785" s="686"/>
      <c r="F3785" s="400">
        <f t="shared" si="4002"/>
        <v>62</v>
      </c>
      <c r="G3785" s="401" t="str">
        <f t="shared" si="4043"/>
        <v/>
      </c>
      <c r="H3785" s="401" t="str">
        <f t="shared" si="4044"/>
        <v/>
      </c>
      <c r="J3785" s="401" t="str">
        <f t="shared" si="4045"/>
        <v/>
      </c>
      <c r="K3785" s="401" t="str">
        <f t="shared" si="4046"/>
        <v/>
      </c>
      <c r="M3785" s="401" t="str">
        <f t="shared" si="4047"/>
        <v/>
      </c>
      <c r="N3785" s="401" t="str">
        <f t="shared" si="4048"/>
        <v/>
      </c>
      <c r="P3785" s="401" t="str">
        <f t="shared" si="4049"/>
        <v/>
      </c>
      <c r="Q3785" s="401" t="str">
        <f t="shared" si="4050"/>
        <v/>
      </c>
      <c r="S3785" s="401" t="str">
        <f t="shared" si="4051"/>
        <v/>
      </c>
      <c r="T3785" s="401" t="str">
        <f t="shared" si="4052"/>
        <v/>
      </c>
      <c r="V3785" s="401" t="str">
        <f t="shared" si="4053"/>
        <v/>
      </c>
      <c r="W3785" s="401" t="str">
        <f t="shared" si="4054"/>
        <v/>
      </c>
      <c r="Y3785" s="401" t="str">
        <f t="shared" si="4055"/>
        <v/>
      </c>
      <c r="Z3785" s="401" t="str">
        <f t="shared" si="4056"/>
        <v/>
      </c>
      <c r="AB3785" s="401" t="str">
        <f t="shared" si="4057"/>
        <v/>
      </c>
      <c r="AC3785" s="401" t="str">
        <f t="shared" si="4058"/>
        <v/>
      </c>
      <c r="AE3785" s="401" t="str">
        <f t="shared" si="4059"/>
        <v/>
      </c>
      <c r="AF3785" s="401" t="str">
        <f t="shared" si="4060"/>
        <v/>
      </c>
      <c r="AH3785" s="401" t="str">
        <f t="shared" si="4061"/>
        <v/>
      </c>
      <c r="AI3785" s="401" t="str">
        <f t="shared" si="4062"/>
        <v/>
      </c>
      <c r="AK3785" s="401" t="str">
        <f t="shared" si="4063"/>
        <v/>
      </c>
      <c r="AL3785" s="401" t="str">
        <f t="shared" si="4064"/>
        <v/>
      </c>
      <c r="AN3785" s="401" t="str">
        <f t="shared" si="4065"/>
        <v/>
      </c>
      <c r="AO3785" s="401" t="str">
        <f t="shared" si="4066"/>
        <v/>
      </c>
      <c r="AQ3785" s="401" t="str">
        <f t="shared" si="4067"/>
        <v/>
      </c>
      <c r="AR3785" s="401" t="str">
        <f t="shared" si="4068"/>
        <v/>
      </c>
      <c r="AT3785" s="401" t="str">
        <f t="shared" si="4069"/>
        <v/>
      </c>
      <c r="AU3785" s="401" t="str">
        <f t="shared" si="4070"/>
        <v/>
      </c>
      <c r="AW3785" s="401" t="str">
        <f t="shared" si="4071"/>
        <v/>
      </c>
      <c r="AX3785" s="401" t="str">
        <f t="shared" si="4072"/>
        <v/>
      </c>
      <c r="AZ3785" s="401" t="str">
        <f t="shared" si="4073"/>
        <v/>
      </c>
      <c r="BA3785" s="401" t="str">
        <f t="shared" si="4074"/>
        <v/>
      </c>
      <c r="BC3785" s="401" t="str">
        <f t="shared" si="4075"/>
        <v/>
      </c>
      <c r="BD3785" s="401" t="str">
        <f t="shared" si="4076"/>
        <v/>
      </c>
      <c r="BF3785" s="401" t="str">
        <f t="shared" si="4077"/>
        <v/>
      </c>
      <c r="BG3785" s="401" t="str">
        <f t="shared" si="4078"/>
        <v/>
      </c>
      <c r="BI3785" s="401" t="str">
        <f t="shared" si="4079"/>
        <v/>
      </c>
      <c r="BJ3785" s="401" t="str">
        <f t="shared" si="4080"/>
        <v/>
      </c>
      <c r="BL3785" s="401" t="str">
        <f t="shared" si="4081"/>
        <v/>
      </c>
      <c r="BM3785" s="401" t="str">
        <f t="shared" si="4082"/>
        <v/>
      </c>
    </row>
    <row r="3786" spans="4:65" hidden="1" x14ac:dyDescent="0.3">
      <c r="D3786" s="686"/>
      <c r="F3786" s="400">
        <f t="shared" si="4002"/>
        <v>63</v>
      </c>
      <c r="G3786" s="401">
        <f t="shared" ca="1" si="4043"/>
        <v>-0.28000160570997845</v>
      </c>
      <c r="H3786" s="401">
        <f t="shared" ca="1" si="4044"/>
        <v>0.1616590024301835</v>
      </c>
      <c r="J3786" s="401">
        <f t="shared" ca="1" si="4045"/>
        <v>-160427.82262079002</v>
      </c>
      <c r="K3786" s="401">
        <f t="shared" ca="1" si="4046"/>
        <v>92622.846575618561</v>
      </c>
      <c r="M3786" s="401">
        <f t="shared" ca="1" si="4047"/>
        <v>-1.2800000000000005</v>
      </c>
      <c r="N3786" s="401">
        <f t="shared" ca="1" si="4048"/>
        <v>0.33900834456272017</v>
      </c>
      <c r="P3786" s="401">
        <f t="shared" ca="1" si="4049"/>
        <v>-0.21702503368816459</v>
      </c>
      <c r="Q3786" s="401">
        <f t="shared" ca="1" si="4050"/>
        <v>-0.47470053837925025</v>
      </c>
      <c r="S3786" s="401">
        <f t="shared" ca="1" si="4051"/>
        <v>-0.21702503368816375</v>
      </c>
      <c r="T3786" s="401">
        <f t="shared" ca="1" si="4052"/>
        <v>-0.67470053837925015</v>
      </c>
      <c r="V3786" s="401">
        <f t="shared" ca="1" si="4053"/>
        <v>-1.2800000000000005</v>
      </c>
      <c r="W3786" s="401">
        <f t="shared" ca="1" si="4054"/>
        <v>-0.26099165543727859</v>
      </c>
      <c r="Y3786" s="401">
        <f t="shared" ca="1" si="4055"/>
        <v>-160427.82239932654</v>
      </c>
      <c r="Z3786" s="401">
        <f t="shared" ca="1" si="4056"/>
        <v>92621.846447756659</v>
      </c>
      <c r="AB3786" s="401">
        <f t="shared" ca="1" si="4057"/>
        <v>-0.2800006283199909</v>
      </c>
      <c r="AC3786" s="401">
        <f t="shared" ca="1" si="4058"/>
        <v>-1.2383415618661877</v>
      </c>
      <c r="AE3786" s="401" t="e">
        <f t="shared" ca="1" si="4059"/>
        <v>#VALUE!</v>
      </c>
      <c r="AF3786" s="401" t="e">
        <f t="shared" ca="1" si="4060"/>
        <v>#VALUE!</v>
      </c>
      <c r="AH3786" s="401" t="e">
        <f t="shared" ca="1" si="4061"/>
        <v>#VALUE!</v>
      </c>
      <c r="AI3786" s="401" t="e">
        <f t="shared" ca="1" si="4062"/>
        <v>#VALUE!</v>
      </c>
      <c r="AK3786" s="401" t="e">
        <f t="shared" ca="1" si="4063"/>
        <v>#VALUE!</v>
      </c>
      <c r="AL3786" s="401" t="e">
        <f t="shared" ca="1" si="4064"/>
        <v>#VALUE!</v>
      </c>
      <c r="AN3786" s="401" t="e">
        <f t="shared" ca="1" si="4065"/>
        <v>#VALUE!</v>
      </c>
      <c r="AO3786" s="401" t="e">
        <f t="shared" ca="1" si="4066"/>
        <v>#VALUE!</v>
      </c>
      <c r="AQ3786" s="401" t="e">
        <f t="shared" ca="1" si="4067"/>
        <v>#VALUE!</v>
      </c>
      <c r="AR3786" s="401" t="e">
        <f t="shared" ca="1" si="4068"/>
        <v>#VALUE!</v>
      </c>
      <c r="AT3786" s="401" t="e">
        <f t="shared" ca="1" si="4069"/>
        <v>#VALUE!</v>
      </c>
      <c r="AU3786" s="401" t="e">
        <f t="shared" ca="1" si="4070"/>
        <v>#VALUE!</v>
      </c>
      <c r="AW3786" s="401" t="e">
        <f t="shared" ca="1" si="4071"/>
        <v>#VALUE!</v>
      </c>
      <c r="AX3786" s="401" t="e">
        <f t="shared" ca="1" si="4072"/>
        <v>#VALUE!</v>
      </c>
      <c r="AZ3786" s="401" t="e">
        <f t="shared" ca="1" si="4073"/>
        <v>#VALUE!</v>
      </c>
      <c r="BA3786" s="401" t="e">
        <f t="shared" ca="1" si="4074"/>
        <v>#VALUE!</v>
      </c>
      <c r="BC3786" s="401" t="e">
        <f t="shared" ca="1" si="4075"/>
        <v>#VALUE!</v>
      </c>
      <c r="BD3786" s="401" t="e">
        <f t="shared" ca="1" si="4076"/>
        <v>#VALUE!</v>
      </c>
      <c r="BF3786" s="401" t="e">
        <f t="shared" ca="1" si="4077"/>
        <v>#VALUE!</v>
      </c>
      <c r="BG3786" s="401" t="e">
        <f t="shared" ca="1" si="4078"/>
        <v>#VALUE!</v>
      </c>
      <c r="BI3786" s="401" t="e">
        <f t="shared" ca="1" si="4079"/>
        <v>#VALUE!</v>
      </c>
      <c r="BJ3786" s="401" t="e">
        <f t="shared" ca="1" si="4080"/>
        <v>#VALUE!</v>
      </c>
      <c r="BL3786" s="401" t="e">
        <f t="shared" ca="1" si="4081"/>
        <v>#VALUE!</v>
      </c>
      <c r="BM3786" s="401" t="e">
        <f t="shared" ca="1" si="4082"/>
        <v>#VALUE!</v>
      </c>
    </row>
    <row r="3787" spans="4:65" hidden="1" x14ac:dyDescent="0.3">
      <c r="D3787" s="686"/>
      <c r="F3787" s="400">
        <f t="shared" si="4002"/>
        <v>64</v>
      </c>
      <c r="G3787" s="401" t="str">
        <f t="shared" si="4043"/>
        <v/>
      </c>
      <c r="H3787" s="401" t="str">
        <f t="shared" si="4044"/>
        <v/>
      </c>
      <c r="J3787" s="401" t="str">
        <f t="shared" si="4045"/>
        <v/>
      </c>
      <c r="K3787" s="401" t="str">
        <f t="shared" si="4046"/>
        <v/>
      </c>
      <c r="M3787" s="401" t="str">
        <f t="shared" si="4047"/>
        <v/>
      </c>
      <c r="N3787" s="401" t="str">
        <f t="shared" si="4048"/>
        <v/>
      </c>
      <c r="P3787" s="401" t="str">
        <f t="shared" si="4049"/>
        <v/>
      </c>
      <c r="Q3787" s="401" t="str">
        <f t="shared" si="4050"/>
        <v/>
      </c>
      <c r="S3787" s="401" t="str">
        <f t="shared" si="4051"/>
        <v/>
      </c>
      <c r="T3787" s="401" t="str">
        <f t="shared" si="4052"/>
        <v/>
      </c>
      <c r="V3787" s="401" t="str">
        <f t="shared" si="4053"/>
        <v/>
      </c>
      <c r="W3787" s="401" t="str">
        <f t="shared" si="4054"/>
        <v/>
      </c>
      <c r="Y3787" s="401" t="str">
        <f t="shared" si="4055"/>
        <v/>
      </c>
      <c r="Z3787" s="401" t="str">
        <f t="shared" si="4056"/>
        <v/>
      </c>
      <c r="AB3787" s="401" t="str">
        <f t="shared" si="4057"/>
        <v/>
      </c>
      <c r="AC3787" s="401" t="str">
        <f t="shared" si="4058"/>
        <v/>
      </c>
      <c r="AE3787" s="401" t="str">
        <f t="shared" si="4059"/>
        <v/>
      </c>
      <c r="AF3787" s="401" t="str">
        <f t="shared" si="4060"/>
        <v/>
      </c>
      <c r="AH3787" s="401" t="str">
        <f t="shared" si="4061"/>
        <v/>
      </c>
      <c r="AI3787" s="401" t="str">
        <f t="shared" si="4062"/>
        <v/>
      </c>
      <c r="AK3787" s="401" t="str">
        <f t="shared" si="4063"/>
        <v/>
      </c>
      <c r="AL3787" s="401" t="str">
        <f t="shared" si="4064"/>
        <v/>
      </c>
      <c r="AN3787" s="401" t="str">
        <f t="shared" si="4065"/>
        <v/>
      </c>
      <c r="AO3787" s="401" t="str">
        <f t="shared" si="4066"/>
        <v/>
      </c>
      <c r="AQ3787" s="401" t="str">
        <f t="shared" si="4067"/>
        <v/>
      </c>
      <c r="AR3787" s="401" t="str">
        <f t="shared" si="4068"/>
        <v/>
      </c>
      <c r="AT3787" s="401" t="str">
        <f t="shared" si="4069"/>
        <v/>
      </c>
      <c r="AU3787" s="401" t="str">
        <f t="shared" si="4070"/>
        <v/>
      </c>
      <c r="AW3787" s="401" t="str">
        <f t="shared" si="4071"/>
        <v/>
      </c>
      <c r="AX3787" s="401" t="str">
        <f t="shared" si="4072"/>
        <v/>
      </c>
      <c r="AZ3787" s="401" t="str">
        <f t="shared" si="4073"/>
        <v/>
      </c>
      <c r="BA3787" s="401" t="str">
        <f t="shared" si="4074"/>
        <v/>
      </c>
      <c r="BC3787" s="401" t="str">
        <f t="shared" si="4075"/>
        <v/>
      </c>
      <c r="BD3787" s="401" t="str">
        <f t="shared" si="4076"/>
        <v/>
      </c>
      <c r="BF3787" s="401" t="str">
        <f t="shared" si="4077"/>
        <v/>
      </c>
      <c r="BG3787" s="401" t="str">
        <f t="shared" si="4078"/>
        <v/>
      </c>
      <c r="BI3787" s="401" t="str">
        <f t="shared" si="4079"/>
        <v/>
      </c>
      <c r="BJ3787" s="401" t="str">
        <f t="shared" si="4080"/>
        <v/>
      </c>
      <c r="BL3787" s="401" t="str">
        <f t="shared" si="4081"/>
        <v/>
      </c>
      <c r="BM3787" s="401" t="str">
        <f t="shared" si="4082"/>
        <v/>
      </c>
    </row>
    <row r="3788" spans="4:65" hidden="1" x14ac:dyDescent="0.3">
      <c r="D3788" s="686"/>
      <c r="F3788" s="400">
        <f t="shared" ref="F3788:F3823" si="4083">F3787+1</f>
        <v>65</v>
      </c>
      <c r="G3788" s="401">
        <f t="shared" ref="G3788:G3819" ca="1" si="4084">IF(ISEVEN($F3788),"",((G3684*H3685-H3684*G3685)*(G$326-G$327)-(G3684-G3685)*(G$326*H$327-H$326*G$327))/((G3684-G3685)*(H$326-H$327)-(H3684-H3685)*(G$326-G$327)))</f>
        <v>-0.32000171043014475</v>
      </c>
      <c r="H3788" s="401">
        <f t="shared" ref="H3788:H3819" ca="1" si="4085">IF(ISEVEN($F3788),"",((G3684*H3685-H3684*G3685)*(H$326-H$327)-(H3684-H3685)*(G$326*H$327-H$326*G$327))/((G3684-G3685)*(H$326-H$327)-(H3684-H3685)*(G$326-G$327)))</f>
        <v>0.18475307365798471</v>
      </c>
      <c r="J3788" s="401">
        <f t="shared" ref="J3788:J3819" ca="1" si="4086">IF(ISEVEN($F3788),"",((J3684*K3685-K3684*J3685)*(J$326-J$327)-(J3684-J3685)*(J$326*K$327-K$326*J$327))/((J3684-J3685)*(K$326-K$327)-(K3684-K3685)*(J$326-J$327)))</f>
        <v>-183346.15443076094</v>
      </c>
      <c r="K3788" s="401">
        <f t="shared" ref="K3788:K3819" ca="1" si="4087">IF(ISEVEN($F3788),"",((J3684*K3685-K3684*J3685)*(K$326-K$327)-(K3684-K3685)*(J$326*K$327-K$326*J$327))/((J3684-J3685)*(K$326-K$327)-(K3684-K3685)*(J$326-J$327)))</f>
        <v>105854.75161548246</v>
      </c>
      <c r="M3788" s="401">
        <f t="shared" ref="M3788:M3819" ca="1" si="4088">IF(ISEVEN($F3788),"",((M3684*N3685-N3684*M3685)*(M$326-M$327)-(M3684-M3685)*(M$326*N$327-N$326*M$327))/((M3684-M3685)*(N$326-N$327)-(N3684-N3685)*(M$326-M$327)))</f>
        <v>-1.3200000000000003</v>
      </c>
      <c r="N3788" s="401">
        <f t="shared" ref="N3788:N3819" ca="1" si="4089">IF(ISEVEN($F3788),"",((M3684*N3685-N3684*M3685)*(N$326-N$327)-(N3684-N3685)*(M$326*N$327-N$326*M$327))/((M3684-M3685)*(N$326-N$327)-(N3684-N3685)*(M$326-M$327)))</f>
        <v>0.36210235533030516</v>
      </c>
      <c r="P3788" s="401">
        <f t="shared" ref="P3788:P3819" ca="1" si="4090">IF(ISEVEN($F3788),"",((P3684*Q3685-Q3684*P3685)*(P$326-P$327)-(P3684-P3685)*(P$326*Q$327-Q$326*P$327))/((P3684-P3685)*(Q$326-Q$327)-(Q3684-Q3685)*(P$326-P$327)))</f>
        <v>-0.28630706599091965</v>
      </c>
      <c r="Q3788" s="401">
        <f t="shared" ref="Q3788:Q3819" ca="1" si="4091">IF(ISEVEN($F3788),"",((P3684*Q3685-Q3684*P3685)*(Q$326-Q$327)-(Q3684-Q3685)*(P$326*Q$327-Q$326*P$327))/((P3684-P3685)*(Q$326-Q$327)-(Q3684-Q3685)*(P$326-P$327)))</f>
        <v>-0.43470053837925032</v>
      </c>
      <c r="S3788" s="401">
        <f t="shared" ref="S3788:S3819" ca="1" si="4092">IF(ISEVEN($F3788),"",((S3684*T3685-T3684*S3685)*(S$326-S$327)-(S3684-S3685)*(S$326*T$327-T$326*S$327))/((S3684-S3685)*(T$326-T$327)-(T3684-T3685)*(S$326-S$327)))</f>
        <v>-0.28630706599091871</v>
      </c>
      <c r="T3788" s="401">
        <f t="shared" ref="T3788:T3819" ca="1" si="4093">IF(ISEVEN($F3788),"",((S3684*T3685-T3684*S3685)*(T$326-T$327)-(T3684-T3685)*(S$326*T$327-T$326*S$327))/((S3684-S3685)*(T$326-T$327)-(T3684-T3685)*(S$326-S$327)))</f>
        <v>-0.63470053837925011</v>
      </c>
      <c r="V3788" s="401">
        <f t="shared" ref="V3788:V3819" ca="1" si="4094">IF(ISEVEN($F3788),"",((V3684*W3685-W3684*V3685)*(V$326-V$327)-(V3684-V3685)*(V$326*W$327-W$326*V$327))/((V3684-V3685)*(W$326-W$327)-(W3684-W3685)*(V$326-V$327)))</f>
        <v>-1.3200000000000003</v>
      </c>
      <c r="W3788" s="401">
        <f t="shared" ref="W3788:W3819" ca="1" si="4095">IF(ISEVEN($F3788),"",((V3684*W3685-W3684*V3685)*(W$326-W$327)-(W3684-W3685)*(V$326*W$327-W$326*V$327))/((V3684-V3685)*(W$326-W$327)-(W3684-W3685)*(V$326-V$327)))</f>
        <v>-0.23789764466969351</v>
      </c>
      <c r="Y3788" s="401">
        <f t="shared" ref="Y3788:Y3819" ca="1" si="4096">IF(ISEVEN($F3788),"",((Y3684*Z3685-Z3684*Y3685)*(Y$326-Y$327)-(Y3684-Y3685)*(Y$326*Z$327-Z$326*Y$327))/((Y3684-Y3685)*(Z$326-Z$327)-(Z3684-Z3685)*(Y$326-Y$327)))</f>
        <v>-183346.15417919378</v>
      </c>
      <c r="Z3788" s="401">
        <f t="shared" ref="Z3788:Z3819" ca="1" si="4097">IF(ISEVEN($F3788),"",((Y3684*Z3685-Z3684*Y3685)*(Z$326-Z$327)-(Z3684-Z3685)*(Y$326*Z$327-Z$326*Y$327))/((Y3684-Y3685)*(Z$326-Z$327)-(Z3684-Z3685)*(Y$326-Y$327)))</f>
        <v>105853.75147024015</v>
      </c>
      <c r="AB3788" s="401">
        <f t="shared" ref="AB3788:AB3819" ca="1" si="4098">IF(ISEVEN($F3788),"",((AB3684*AC3685-AC3684*AB3685)*(AB$326-AB$327)-(AB3684-AB3685)*(AB$326*AC$327-AC$326*AB$327))/((AB3684-AB3685)*(AC$326-AC$327)-(AC3684-AC3685)*(AB$326-AB$327)))</f>
        <v>-0.3200005934134515</v>
      </c>
      <c r="AC3788" s="401">
        <f t="shared" ref="AC3788:AC3819" ca="1" si="4099">IF(ISEVEN($F3788),"",((AB3684*AC3685-AC3684*AB3685)*(AC$326-AC$327)-(AC3684-AC3685)*(AB$326*AC$327-AC$326*AB$327))/((AB3684-AB3685)*(AC$326-AC$327)-(AC3684-AC3685)*(AB$326-AB$327)))</f>
        <v>-1.2152475712519026</v>
      </c>
      <c r="AE3788" s="401" t="e">
        <f t="shared" ref="AE3788:AE3819" ca="1" si="4100">IF(ISEVEN($F3788),"",((AE3684*AF3685-AF3684*AE3685)*(AE$326-AE$327)-(AE3684-AE3685)*(AE$326*AF$327-AF$326*AE$327))/((AE3684-AE3685)*(AF$326-AF$327)-(AF3684-AF3685)*(AE$326-AE$327)))</f>
        <v>#VALUE!</v>
      </c>
      <c r="AF3788" s="401" t="e">
        <f t="shared" ref="AF3788:AF3819" ca="1" si="4101">IF(ISEVEN($F3788),"",((AE3684*AF3685-AF3684*AE3685)*(AF$326-AF$327)-(AF3684-AF3685)*(AE$326*AF$327-AF$326*AE$327))/((AE3684-AE3685)*(AF$326-AF$327)-(AF3684-AF3685)*(AE$326-AE$327)))</f>
        <v>#VALUE!</v>
      </c>
      <c r="AH3788" s="401" t="e">
        <f t="shared" ref="AH3788:AH3819" ca="1" si="4102">IF(ISEVEN($F3788),"",((AH3684*AI3685-AI3684*AH3685)*(AH$326-AH$327)-(AH3684-AH3685)*(AH$326*AI$327-AI$326*AH$327))/((AH3684-AH3685)*(AI$326-AI$327)-(AI3684-AI3685)*(AH$326-AH$327)))</f>
        <v>#VALUE!</v>
      </c>
      <c r="AI3788" s="401" t="e">
        <f t="shared" ref="AI3788:AI3819" ca="1" si="4103">IF(ISEVEN($F3788),"",((AH3684*AI3685-AI3684*AH3685)*(AI$326-AI$327)-(AI3684-AI3685)*(AH$326*AI$327-AI$326*AH$327))/((AH3684-AH3685)*(AI$326-AI$327)-(AI3684-AI3685)*(AH$326-AH$327)))</f>
        <v>#VALUE!</v>
      </c>
      <c r="AK3788" s="401" t="e">
        <f t="shared" ref="AK3788:AK3819" ca="1" si="4104">IF(ISEVEN($F3788),"",((AK3684*AL3685-AL3684*AK3685)*(AK$326-AK$327)-(AK3684-AK3685)*(AK$326*AL$327-AL$326*AK$327))/((AK3684-AK3685)*(AL$326-AL$327)-(AL3684-AL3685)*(AK$326-AK$327)))</f>
        <v>#VALUE!</v>
      </c>
      <c r="AL3788" s="401" t="e">
        <f t="shared" ref="AL3788:AL3819" ca="1" si="4105">IF(ISEVEN($F3788),"",((AK3684*AL3685-AL3684*AK3685)*(AL$326-AL$327)-(AL3684-AL3685)*(AK$326*AL$327-AL$326*AK$327))/((AK3684-AK3685)*(AL$326-AL$327)-(AL3684-AL3685)*(AK$326-AK$327)))</f>
        <v>#VALUE!</v>
      </c>
      <c r="AN3788" s="401" t="e">
        <f t="shared" ref="AN3788:AN3819" ca="1" si="4106">IF(ISEVEN($F3788),"",((AN3684*AO3685-AO3684*AN3685)*(AN$326-AN$327)-(AN3684-AN3685)*(AN$326*AO$327-AO$326*AN$327))/((AN3684-AN3685)*(AO$326-AO$327)-(AO3684-AO3685)*(AN$326-AN$327)))</f>
        <v>#VALUE!</v>
      </c>
      <c r="AO3788" s="401" t="e">
        <f t="shared" ref="AO3788:AO3819" ca="1" si="4107">IF(ISEVEN($F3788),"",((AN3684*AO3685-AO3684*AN3685)*(AO$326-AO$327)-(AO3684-AO3685)*(AN$326*AO$327-AO$326*AN$327))/((AN3684-AN3685)*(AO$326-AO$327)-(AO3684-AO3685)*(AN$326-AN$327)))</f>
        <v>#VALUE!</v>
      </c>
      <c r="AQ3788" s="401" t="e">
        <f t="shared" ref="AQ3788:AQ3819" ca="1" si="4108">IF(ISEVEN($F3788),"",((AQ3684*AR3685-AR3684*AQ3685)*(AQ$326-AQ$327)-(AQ3684-AQ3685)*(AQ$326*AR$327-AR$326*AQ$327))/((AQ3684-AQ3685)*(AR$326-AR$327)-(AR3684-AR3685)*(AQ$326-AQ$327)))</f>
        <v>#VALUE!</v>
      </c>
      <c r="AR3788" s="401" t="e">
        <f t="shared" ref="AR3788:AR3819" ca="1" si="4109">IF(ISEVEN($F3788),"",((AQ3684*AR3685-AR3684*AQ3685)*(AR$326-AR$327)-(AR3684-AR3685)*(AQ$326*AR$327-AR$326*AQ$327))/((AQ3684-AQ3685)*(AR$326-AR$327)-(AR3684-AR3685)*(AQ$326-AQ$327)))</f>
        <v>#VALUE!</v>
      </c>
      <c r="AT3788" s="401" t="e">
        <f t="shared" ref="AT3788:AT3819" ca="1" si="4110">IF(ISEVEN($F3788),"",((AT3684*AU3685-AU3684*AT3685)*(AT$326-AT$327)-(AT3684-AT3685)*(AT$326*AU$327-AU$326*AT$327))/((AT3684-AT3685)*(AU$326-AU$327)-(AU3684-AU3685)*(AT$326-AT$327)))</f>
        <v>#VALUE!</v>
      </c>
      <c r="AU3788" s="401" t="e">
        <f t="shared" ref="AU3788:AU3819" ca="1" si="4111">IF(ISEVEN($F3788),"",((AT3684*AU3685-AU3684*AT3685)*(AU$326-AU$327)-(AU3684-AU3685)*(AT$326*AU$327-AU$326*AT$327))/((AT3684-AT3685)*(AU$326-AU$327)-(AU3684-AU3685)*(AT$326-AT$327)))</f>
        <v>#VALUE!</v>
      </c>
      <c r="AW3788" s="401" t="e">
        <f t="shared" ref="AW3788:AW3819" ca="1" si="4112">IF(ISEVEN($F3788),"",((AW3684*AX3685-AX3684*AW3685)*(AW$326-AW$327)-(AW3684-AW3685)*(AW$326*AX$327-AX$326*AW$327))/((AW3684-AW3685)*(AX$326-AX$327)-(AX3684-AX3685)*(AW$326-AW$327)))</f>
        <v>#VALUE!</v>
      </c>
      <c r="AX3788" s="401" t="e">
        <f t="shared" ref="AX3788:AX3819" ca="1" si="4113">IF(ISEVEN($F3788),"",((AW3684*AX3685-AX3684*AW3685)*(AX$326-AX$327)-(AX3684-AX3685)*(AW$326*AX$327-AX$326*AW$327))/((AW3684-AW3685)*(AX$326-AX$327)-(AX3684-AX3685)*(AW$326-AW$327)))</f>
        <v>#VALUE!</v>
      </c>
      <c r="AZ3788" s="401" t="e">
        <f t="shared" ref="AZ3788:AZ3819" ca="1" si="4114">IF(ISEVEN($F3788),"",((AZ3684*BA3685-BA3684*AZ3685)*(AZ$326-AZ$327)-(AZ3684-AZ3685)*(AZ$326*BA$327-BA$326*AZ$327))/((AZ3684-AZ3685)*(BA$326-BA$327)-(BA3684-BA3685)*(AZ$326-AZ$327)))</f>
        <v>#VALUE!</v>
      </c>
      <c r="BA3788" s="401" t="e">
        <f t="shared" ref="BA3788:BA3819" ca="1" si="4115">IF(ISEVEN($F3788),"",((AZ3684*BA3685-BA3684*AZ3685)*(BA$326-BA$327)-(BA3684-BA3685)*(AZ$326*BA$327-BA$326*AZ$327))/((AZ3684-AZ3685)*(BA$326-BA$327)-(BA3684-BA3685)*(AZ$326-AZ$327)))</f>
        <v>#VALUE!</v>
      </c>
      <c r="BC3788" s="401" t="e">
        <f t="shared" ref="BC3788:BC3819" ca="1" si="4116">IF(ISEVEN($F3788),"",((BC3684*BD3685-BD3684*BC3685)*(BC$326-BC$327)-(BC3684-BC3685)*(BC$326*BD$327-BD$326*BC$327))/((BC3684-BC3685)*(BD$326-BD$327)-(BD3684-BD3685)*(BC$326-BC$327)))</f>
        <v>#VALUE!</v>
      </c>
      <c r="BD3788" s="401" t="e">
        <f t="shared" ref="BD3788:BD3819" ca="1" si="4117">IF(ISEVEN($F3788),"",((BC3684*BD3685-BD3684*BC3685)*(BD$326-BD$327)-(BD3684-BD3685)*(BC$326*BD$327-BD$326*BC$327))/((BC3684-BC3685)*(BD$326-BD$327)-(BD3684-BD3685)*(BC$326-BC$327)))</f>
        <v>#VALUE!</v>
      </c>
      <c r="BF3788" s="401" t="e">
        <f t="shared" ref="BF3788:BF3819" ca="1" si="4118">IF(ISEVEN($F3788),"",((BF3684*BG3685-BG3684*BF3685)*(BF$326-BF$327)-(BF3684-BF3685)*(BF$326*BG$327-BG$326*BF$327))/((BF3684-BF3685)*(BG$326-BG$327)-(BG3684-BG3685)*(BF$326-BF$327)))</f>
        <v>#VALUE!</v>
      </c>
      <c r="BG3788" s="401" t="e">
        <f t="shared" ref="BG3788:BG3819" ca="1" si="4119">IF(ISEVEN($F3788),"",((BF3684*BG3685-BG3684*BF3685)*(BG$326-BG$327)-(BG3684-BG3685)*(BF$326*BG$327-BG$326*BF$327))/((BF3684-BF3685)*(BG$326-BG$327)-(BG3684-BG3685)*(BF$326-BF$327)))</f>
        <v>#VALUE!</v>
      </c>
      <c r="BI3788" s="401" t="e">
        <f t="shared" ref="BI3788:BI3819" ca="1" si="4120">IF(ISEVEN($F3788),"",((BI3684*BJ3685-BJ3684*BI3685)*(BI$326-BI$327)-(BI3684-BI3685)*(BI$326*BJ$327-BJ$326*BI$327))/((BI3684-BI3685)*(BJ$326-BJ$327)-(BJ3684-BJ3685)*(BI$326-BI$327)))</f>
        <v>#VALUE!</v>
      </c>
      <c r="BJ3788" s="401" t="e">
        <f t="shared" ref="BJ3788:BJ3819" ca="1" si="4121">IF(ISEVEN($F3788),"",((BI3684*BJ3685-BJ3684*BI3685)*(BJ$326-BJ$327)-(BJ3684-BJ3685)*(BI$326*BJ$327-BJ$326*BI$327))/((BI3684-BI3685)*(BJ$326-BJ$327)-(BJ3684-BJ3685)*(BI$326-BI$327)))</f>
        <v>#VALUE!</v>
      </c>
      <c r="BL3788" s="401" t="e">
        <f t="shared" ref="BL3788:BL3819" ca="1" si="4122">IF(ISEVEN($F3788),"",((BL3684*BM3685-BM3684*BL3685)*(BL$326-BL$327)-(BL3684-BL3685)*(BL$326*BM$327-BM$326*BL$327))/((BL3684-BL3685)*(BM$326-BM$327)-(BM3684-BM3685)*(BL$326-BL$327)))</f>
        <v>#VALUE!</v>
      </c>
      <c r="BM3788" s="401" t="e">
        <f t="shared" ref="BM3788:BM3819" ca="1" si="4123">IF(ISEVEN($F3788),"",((BL3684*BM3685-BM3684*BL3685)*(BM$326-BM$327)-(BM3684-BM3685)*(BL$326*BM$327-BM$326*BL$327))/((BL3684-BL3685)*(BM$326-BM$327)-(BM3684-BM3685)*(BL$326-BL$327)))</f>
        <v>#VALUE!</v>
      </c>
    </row>
    <row r="3789" spans="4:65" hidden="1" x14ac:dyDescent="0.3">
      <c r="D3789" s="686"/>
      <c r="F3789" s="400">
        <f t="shared" si="4083"/>
        <v>66</v>
      </c>
      <c r="G3789" s="401" t="str">
        <f t="shared" si="4084"/>
        <v/>
      </c>
      <c r="H3789" s="401" t="str">
        <f t="shared" si="4085"/>
        <v/>
      </c>
      <c r="J3789" s="401" t="str">
        <f t="shared" si="4086"/>
        <v/>
      </c>
      <c r="K3789" s="401" t="str">
        <f t="shared" si="4087"/>
        <v/>
      </c>
      <c r="M3789" s="401" t="str">
        <f t="shared" si="4088"/>
        <v/>
      </c>
      <c r="N3789" s="401" t="str">
        <f t="shared" si="4089"/>
        <v/>
      </c>
      <c r="P3789" s="401" t="str">
        <f t="shared" si="4090"/>
        <v/>
      </c>
      <c r="Q3789" s="401" t="str">
        <f t="shared" si="4091"/>
        <v/>
      </c>
      <c r="S3789" s="401" t="str">
        <f t="shared" si="4092"/>
        <v/>
      </c>
      <c r="T3789" s="401" t="str">
        <f t="shared" si="4093"/>
        <v/>
      </c>
      <c r="V3789" s="401" t="str">
        <f t="shared" si="4094"/>
        <v/>
      </c>
      <c r="W3789" s="401" t="str">
        <f t="shared" si="4095"/>
        <v/>
      </c>
      <c r="Y3789" s="401" t="str">
        <f t="shared" si="4096"/>
        <v/>
      </c>
      <c r="Z3789" s="401" t="str">
        <f t="shared" si="4097"/>
        <v/>
      </c>
      <c r="AB3789" s="401" t="str">
        <f t="shared" si="4098"/>
        <v/>
      </c>
      <c r="AC3789" s="401" t="str">
        <f t="shared" si="4099"/>
        <v/>
      </c>
      <c r="AE3789" s="401" t="str">
        <f t="shared" si="4100"/>
        <v/>
      </c>
      <c r="AF3789" s="401" t="str">
        <f t="shared" si="4101"/>
        <v/>
      </c>
      <c r="AH3789" s="401" t="str">
        <f t="shared" si="4102"/>
        <v/>
      </c>
      <c r="AI3789" s="401" t="str">
        <f t="shared" si="4103"/>
        <v/>
      </c>
      <c r="AK3789" s="401" t="str">
        <f t="shared" si="4104"/>
        <v/>
      </c>
      <c r="AL3789" s="401" t="str">
        <f t="shared" si="4105"/>
        <v/>
      </c>
      <c r="AN3789" s="401" t="str">
        <f t="shared" si="4106"/>
        <v/>
      </c>
      <c r="AO3789" s="401" t="str">
        <f t="shared" si="4107"/>
        <v/>
      </c>
      <c r="AQ3789" s="401" t="str">
        <f t="shared" si="4108"/>
        <v/>
      </c>
      <c r="AR3789" s="401" t="str">
        <f t="shared" si="4109"/>
        <v/>
      </c>
      <c r="AT3789" s="401" t="str">
        <f t="shared" si="4110"/>
        <v/>
      </c>
      <c r="AU3789" s="401" t="str">
        <f t="shared" si="4111"/>
        <v/>
      </c>
      <c r="AW3789" s="401" t="str">
        <f t="shared" si="4112"/>
        <v/>
      </c>
      <c r="AX3789" s="401" t="str">
        <f t="shared" si="4113"/>
        <v/>
      </c>
      <c r="AZ3789" s="401" t="str">
        <f t="shared" si="4114"/>
        <v/>
      </c>
      <c r="BA3789" s="401" t="str">
        <f t="shared" si="4115"/>
        <v/>
      </c>
      <c r="BC3789" s="401" t="str">
        <f t="shared" si="4116"/>
        <v/>
      </c>
      <c r="BD3789" s="401" t="str">
        <f t="shared" si="4117"/>
        <v/>
      </c>
      <c r="BF3789" s="401" t="str">
        <f t="shared" si="4118"/>
        <v/>
      </c>
      <c r="BG3789" s="401" t="str">
        <f t="shared" si="4119"/>
        <v/>
      </c>
      <c r="BI3789" s="401" t="str">
        <f t="shared" si="4120"/>
        <v/>
      </c>
      <c r="BJ3789" s="401" t="str">
        <f t="shared" si="4121"/>
        <v/>
      </c>
      <c r="BL3789" s="401" t="str">
        <f t="shared" si="4122"/>
        <v/>
      </c>
      <c r="BM3789" s="401" t="str">
        <f t="shared" si="4123"/>
        <v/>
      </c>
    </row>
    <row r="3790" spans="4:65" hidden="1" x14ac:dyDescent="0.3">
      <c r="D3790" s="686"/>
      <c r="F3790" s="400">
        <f t="shared" si="4083"/>
        <v>67</v>
      </c>
      <c r="G3790" s="401">
        <f t="shared" ca="1" si="4084"/>
        <v>-0.36000181515031104</v>
      </c>
      <c r="H3790" s="401">
        <f t="shared" ca="1" si="4085"/>
        <v>0.20784714488578598</v>
      </c>
      <c r="J3790" s="401">
        <f t="shared" ca="1" si="4086"/>
        <v>-206264.48624203607</v>
      </c>
      <c r="K3790" s="401">
        <f t="shared" ca="1" si="4087"/>
        <v>119086.65665609928</v>
      </c>
      <c r="M3790" s="401">
        <f t="shared" ca="1" si="4088"/>
        <v>-1.3600000000000003</v>
      </c>
      <c r="N3790" s="401">
        <f t="shared" ca="1" si="4089"/>
        <v>0.38519636609789021</v>
      </c>
      <c r="P3790" s="401">
        <f t="shared" ca="1" si="4090"/>
        <v>-0.35558909829367458</v>
      </c>
      <c r="Q3790" s="401">
        <f t="shared" ca="1" si="4091"/>
        <v>-0.39470053837925029</v>
      </c>
      <c r="S3790" s="401">
        <f t="shared" ca="1" si="4092"/>
        <v>-0.35558909829367391</v>
      </c>
      <c r="T3790" s="401">
        <f t="shared" ca="1" si="4093"/>
        <v>-0.59470053837925008</v>
      </c>
      <c r="V3790" s="401">
        <f t="shared" ca="1" si="4094"/>
        <v>-1.3600000000000003</v>
      </c>
      <c r="W3790" s="401">
        <f t="shared" ca="1" si="4095"/>
        <v>-0.21480363390210852</v>
      </c>
      <c r="Y3790" s="401">
        <f t="shared" ca="1" si="4096"/>
        <v>-206264.4859539475</v>
      </c>
      <c r="Z3790" s="401">
        <f t="shared" ca="1" si="4097"/>
        <v>119085.65648977141</v>
      </c>
      <c r="AB3790" s="401">
        <f t="shared" ca="1" si="4098"/>
        <v>-0.36000055850691204</v>
      </c>
      <c r="AC3790" s="401">
        <f t="shared" ca="1" si="4099"/>
        <v>-1.1921535806376176</v>
      </c>
      <c r="AE3790" s="401" t="e">
        <f t="shared" ca="1" si="4100"/>
        <v>#VALUE!</v>
      </c>
      <c r="AF3790" s="401" t="e">
        <f t="shared" ca="1" si="4101"/>
        <v>#VALUE!</v>
      </c>
      <c r="AH3790" s="401" t="e">
        <f t="shared" ca="1" si="4102"/>
        <v>#VALUE!</v>
      </c>
      <c r="AI3790" s="401" t="e">
        <f t="shared" ca="1" si="4103"/>
        <v>#VALUE!</v>
      </c>
      <c r="AK3790" s="401" t="e">
        <f t="shared" ca="1" si="4104"/>
        <v>#VALUE!</v>
      </c>
      <c r="AL3790" s="401" t="e">
        <f t="shared" ca="1" si="4105"/>
        <v>#VALUE!</v>
      </c>
      <c r="AN3790" s="401" t="e">
        <f t="shared" ca="1" si="4106"/>
        <v>#VALUE!</v>
      </c>
      <c r="AO3790" s="401" t="e">
        <f t="shared" ca="1" si="4107"/>
        <v>#VALUE!</v>
      </c>
      <c r="AQ3790" s="401" t="e">
        <f t="shared" ca="1" si="4108"/>
        <v>#VALUE!</v>
      </c>
      <c r="AR3790" s="401" t="e">
        <f t="shared" ca="1" si="4109"/>
        <v>#VALUE!</v>
      </c>
      <c r="AT3790" s="401" t="e">
        <f t="shared" ca="1" si="4110"/>
        <v>#VALUE!</v>
      </c>
      <c r="AU3790" s="401" t="e">
        <f t="shared" ca="1" si="4111"/>
        <v>#VALUE!</v>
      </c>
      <c r="AW3790" s="401" t="e">
        <f t="shared" ca="1" si="4112"/>
        <v>#VALUE!</v>
      </c>
      <c r="AX3790" s="401" t="e">
        <f t="shared" ca="1" si="4113"/>
        <v>#VALUE!</v>
      </c>
      <c r="AZ3790" s="401" t="e">
        <f t="shared" ca="1" si="4114"/>
        <v>#VALUE!</v>
      </c>
      <c r="BA3790" s="401" t="e">
        <f t="shared" ca="1" si="4115"/>
        <v>#VALUE!</v>
      </c>
      <c r="BC3790" s="401" t="e">
        <f t="shared" ca="1" si="4116"/>
        <v>#VALUE!</v>
      </c>
      <c r="BD3790" s="401" t="e">
        <f t="shared" ca="1" si="4117"/>
        <v>#VALUE!</v>
      </c>
      <c r="BF3790" s="401" t="e">
        <f t="shared" ca="1" si="4118"/>
        <v>#VALUE!</v>
      </c>
      <c r="BG3790" s="401" t="e">
        <f t="shared" ca="1" si="4119"/>
        <v>#VALUE!</v>
      </c>
      <c r="BI3790" s="401" t="e">
        <f t="shared" ca="1" si="4120"/>
        <v>#VALUE!</v>
      </c>
      <c r="BJ3790" s="401" t="e">
        <f t="shared" ca="1" si="4121"/>
        <v>#VALUE!</v>
      </c>
      <c r="BL3790" s="401" t="e">
        <f t="shared" ca="1" si="4122"/>
        <v>#VALUE!</v>
      </c>
      <c r="BM3790" s="401" t="e">
        <f t="shared" ca="1" si="4123"/>
        <v>#VALUE!</v>
      </c>
    </row>
    <row r="3791" spans="4:65" hidden="1" x14ac:dyDescent="0.3">
      <c r="D3791" s="686"/>
      <c r="F3791" s="400">
        <f t="shared" si="4083"/>
        <v>68</v>
      </c>
      <c r="G3791" s="401" t="str">
        <f t="shared" si="4084"/>
        <v/>
      </c>
      <c r="H3791" s="401" t="str">
        <f t="shared" si="4085"/>
        <v/>
      </c>
      <c r="J3791" s="401" t="str">
        <f t="shared" si="4086"/>
        <v/>
      </c>
      <c r="K3791" s="401" t="str">
        <f t="shared" si="4087"/>
        <v/>
      </c>
      <c r="M3791" s="401" t="str">
        <f t="shared" si="4088"/>
        <v/>
      </c>
      <c r="N3791" s="401" t="str">
        <f t="shared" si="4089"/>
        <v/>
      </c>
      <c r="P3791" s="401" t="str">
        <f t="shared" si="4090"/>
        <v/>
      </c>
      <c r="Q3791" s="401" t="str">
        <f t="shared" si="4091"/>
        <v/>
      </c>
      <c r="S3791" s="401" t="str">
        <f t="shared" si="4092"/>
        <v/>
      </c>
      <c r="T3791" s="401" t="str">
        <f t="shared" si="4093"/>
        <v/>
      </c>
      <c r="V3791" s="401" t="str">
        <f t="shared" si="4094"/>
        <v/>
      </c>
      <c r="W3791" s="401" t="str">
        <f t="shared" si="4095"/>
        <v/>
      </c>
      <c r="Y3791" s="401" t="str">
        <f t="shared" si="4096"/>
        <v/>
      </c>
      <c r="Z3791" s="401" t="str">
        <f t="shared" si="4097"/>
        <v/>
      </c>
      <c r="AB3791" s="401" t="str">
        <f t="shared" si="4098"/>
        <v/>
      </c>
      <c r="AC3791" s="401" t="str">
        <f t="shared" si="4099"/>
        <v/>
      </c>
      <c r="AE3791" s="401" t="str">
        <f t="shared" si="4100"/>
        <v/>
      </c>
      <c r="AF3791" s="401" t="str">
        <f t="shared" si="4101"/>
        <v/>
      </c>
      <c r="AH3791" s="401" t="str">
        <f t="shared" si="4102"/>
        <v/>
      </c>
      <c r="AI3791" s="401" t="str">
        <f t="shared" si="4103"/>
        <v/>
      </c>
      <c r="AK3791" s="401" t="str">
        <f t="shared" si="4104"/>
        <v/>
      </c>
      <c r="AL3791" s="401" t="str">
        <f t="shared" si="4105"/>
        <v/>
      </c>
      <c r="AN3791" s="401" t="str">
        <f t="shared" si="4106"/>
        <v/>
      </c>
      <c r="AO3791" s="401" t="str">
        <f t="shared" si="4107"/>
        <v/>
      </c>
      <c r="AQ3791" s="401" t="str">
        <f t="shared" si="4108"/>
        <v/>
      </c>
      <c r="AR3791" s="401" t="str">
        <f t="shared" si="4109"/>
        <v/>
      </c>
      <c r="AT3791" s="401" t="str">
        <f t="shared" si="4110"/>
        <v/>
      </c>
      <c r="AU3791" s="401" t="str">
        <f t="shared" si="4111"/>
        <v/>
      </c>
      <c r="AW3791" s="401" t="str">
        <f t="shared" si="4112"/>
        <v/>
      </c>
      <c r="AX3791" s="401" t="str">
        <f t="shared" si="4113"/>
        <v/>
      </c>
      <c r="AZ3791" s="401" t="str">
        <f t="shared" si="4114"/>
        <v/>
      </c>
      <c r="BA3791" s="401" t="str">
        <f t="shared" si="4115"/>
        <v/>
      </c>
      <c r="BC3791" s="401" t="str">
        <f t="shared" si="4116"/>
        <v/>
      </c>
      <c r="BD3791" s="401" t="str">
        <f t="shared" si="4117"/>
        <v/>
      </c>
      <c r="BF3791" s="401" t="str">
        <f t="shared" si="4118"/>
        <v/>
      </c>
      <c r="BG3791" s="401" t="str">
        <f t="shared" si="4119"/>
        <v/>
      </c>
      <c r="BI3791" s="401" t="str">
        <f t="shared" si="4120"/>
        <v/>
      </c>
      <c r="BJ3791" s="401" t="str">
        <f t="shared" si="4121"/>
        <v/>
      </c>
      <c r="BL3791" s="401" t="str">
        <f t="shared" si="4122"/>
        <v/>
      </c>
      <c r="BM3791" s="401" t="str">
        <f t="shared" si="4123"/>
        <v/>
      </c>
    </row>
    <row r="3792" spans="4:65" hidden="1" x14ac:dyDescent="0.3">
      <c r="D3792" s="686"/>
      <c r="F3792" s="400">
        <f t="shared" si="4083"/>
        <v>69</v>
      </c>
      <c r="G3792" s="401">
        <f t="shared" ca="1" si="4084"/>
        <v>-0.40000191987047745</v>
      </c>
      <c r="H3792" s="401">
        <f t="shared" ca="1" si="4085"/>
        <v>0.23094121611358726</v>
      </c>
      <c r="J3792" s="401">
        <f t="shared" ca="1" si="4086"/>
        <v>-229182.81805450353</v>
      </c>
      <c r="K3792" s="401">
        <f t="shared" ca="1" si="4087"/>
        <v>132318.56169740454</v>
      </c>
      <c r="M3792" s="401">
        <f t="shared" ca="1" si="4088"/>
        <v>-1.4000000000000001</v>
      </c>
      <c r="N3792" s="401">
        <f t="shared" ca="1" si="4089"/>
        <v>0.40829037686547531</v>
      </c>
      <c r="P3792" s="401">
        <f t="shared" ca="1" si="4090"/>
        <v>-0.42487113059642967</v>
      </c>
      <c r="Q3792" s="401">
        <f t="shared" ca="1" si="4091"/>
        <v>-0.35470053837925031</v>
      </c>
      <c r="S3792" s="401">
        <f t="shared" ca="1" si="4092"/>
        <v>-0.42487113059642906</v>
      </c>
      <c r="T3792" s="401">
        <f t="shared" ca="1" si="4093"/>
        <v>-0.55470053837925004</v>
      </c>
      <c r="V3792" s="401">
        <f t="shared" ca="1" si="4094"/>
        <v>-1.4000000000000001</v>
      </c>
      <c r="W3792" s="401">
        <f t="shared" ca="1" si="4095"/>
        <v>-0.19170962313452347</v>
      </c>
      <c r="Y3792" s="401">
        <f t="shared" ca="1" si="4096"/>
        <v>-229182.81772185647</v>
      </c>
      <c r="Z3792" s="401">
        <f t="shared" ca="1" si="4097"/>
        <v>132317.56150535084</v>
      </c>
      <c r="AB3792" s="401">
        <f t="shared" ca="1" si="4098"/>
        <v>-0.40000052360037258</v>
      </c>
      <c r="AC3792" s="401">
        <f t="shared" ca="1" si="4099"/>
        <v>-1.1690595900233325</v>
      </c>
      <c r="AE3792" s="401" t="e">
        <f t="shared" ca="1" si="4100"/>
        <v>#VALUE!</v>
      </c>
      <c r="AF3792" s="401" t="e">
        <f t="shared" ca="1" si="4101"/>
        <v>#VALUE!</v>
      </c>
      <c r="AH3792" s="401" t="e">
        <f t="shared" ca="1" si="4102"/>
        <v>#VALUE!</v>
      </c>
      <c r="AI3792" s="401" t="e">
        <f t="shared" ca="1" si="4103"/>
        <v>#VALUE!</v>
      </c>
      <c r="AK3792" s="401" t="e">
        <f t="shared" ca="1" si="4104"/>
        <v>#VALUE!</v>
      </c>
      <c r="AL3792" s="401" t="e">
        <f t="shared" ca="1" si="4105"/>
        <v>#VALUE!</v>
      </c>
      <c r="AN3792" s="401" t="e">
        <f t="shared" ca="1" si="4106"/>
        <v>#VALUE!</v>
      </c>
      <c r="AO3792" s="401" t="e">
        <f t="shared" ca="1" si="4107"/>
        <v>#VALUE!</v>
      </c>
      <c r="AQ3792" s="401" t="e">
        <f t="shared" ca="1" si="4108"/>
        <v>#VALUE!</v>
      </c>
      <c r="AR3792" s="401" t="e">
        <f t="shared" ca="1" si="4109"/>
        <v>#VALUE!</v>
      </c>
      <c r="AT3792" s="401" t="e">
        <f t="shared" ca="1" si="4110"/>
        <v>#VALUE!</v>
      </c>
      <c r="AU3792" s="401" t="e">
        <f t="shared" ca="1" si="4111"/>
        <v>#VALUE!</v>
      </c>
      <c r="AW3792" s="401" t="e">
        <f t="shared" ca="1" si="4112"/>
        <v>#VALUE!</v>
      </c>
      <c r="AX3792" s="401" t="e">
        <f t="shared" ca="1" si="4113"/>
        <v>#VALUE!</v>
      </c>
      <c r="AZ3792" s="401" t="e">
        <f t="shared" ca="1" si="4114"/>
        <v>#VALUE!</v>
      </c>
      <c r="BA3792" s="401" t="e">
        <f t="shared" ca="1" si="4115"/>
        <v>#VALUE!</v>
      </c>
      <c r="BC3792" s="401" t="e">
        <f t="shared" ca="1" si="4116"/>
        <v>#VALUE!</v>
      </c>
      <c r="BD3792" s="401" t="e">
        <f t="shared" ca="1" si="4117"/>
        <v>#VALUE!</v>
      </c>
      <c r="BF3792" s="401" t="e">
        <f t="shared" ca="1" si="4118"/>
        <v>#VALUE!</v>
      </c>
      <c r="BG3792" s="401" t="e">
        <f t="shared" ca="1" si="4119"/>
        <v>#VALUE!</v>
      </c>
      <c r="BI3792" s="401" t="e">
        <f t="shared" ca="1" si="4120"/>
        <v>#VALUE!</v>
      </c>
      <c r="BJ3792" s="401" t="e">
        <f t="shared" ca="1" si="4121"/>
        <v>#VALUE!</v>
      </c>
      <c r="BL3792" s="401" t="e">
        <f t="shared" ca="1" si="4122"/>
        <v>#VALUE!</v>
      </c>
      <c r="BM3792" s="401" t="e">
        <f t="shared" ca="1" si="4123"/>
        <v>#VALUE!</v>
      </c>
    </row>
    <row r="3793" spans="4:65" hidden="1" x14ac:dyDescent="0.3">
      <c r="D3793" s="686"/>
      <c r="F3793" s="400">
        <f t="shared" si="4083"/>
        <v>70</v>
      </c>
      <c r="G3793" s="401" t="str">
        <f t="shared" si="4084"/>
        <v/>
      </c>
      <c r="H3793" s="401" t="str">
        <f t="shared" si="4085"/>
        <v/>
      </c>
      <c r="J3793" s="401" t="str">
        <f t="shared" si="4086"/>
        <v/>
      </c>
      <c r="K3793" s="401" t="str">
        <f t="shared" si="4087"/>
        <v/>
      </c>
      <c r="M3793" s="401" t="str">
        <f t="shared" si="4088"/>
        <v/>
      </c>
      <c r="N3793" s="401" t="str">
        <f t="shared" si="4089"/>
        <v/>
      </c>
      <c r="P3793" s="401" t="str">
        <f t="shared" si="4090"/>
        <v/>
      </c>
      <c r="Q3793" s="401" t="str">
        <f t="shared" si="4091"/>
        <v/>
      </c>
      <c r="S3793" s="401" t="str">
        <f t="shared" si="4092"/>
        <v/>
      </c>
      <c r="T3793" s="401" t="str">
        <f t="shared" si="4093"/>
        <v/>
      </c>
      <c r="V3793" s="401" t="str">
        <f t="shared" si="4094"/>
        <v/>
      </c>
      <c r="W3793" s="401" t="str">
        <f t="shared" si="4095"/>
        <v/>
      </c>
      <c r="Y3793" s="401" t="str">
        <f t="shared" si="4096"/>
        <v/>
      </c>
      <c r="Z3793" s="401" t="str">
        <f t="shared" si="4097"/>
        <v/>
      </c>
      <c r="AB3793" s="401" t="str">
        <f t="shared" si="4098"/>
        <v/>
      </c>
      <c r="AC3793" s="401" t="str">
        <f t="shared" si="4099"/>
        <v/>
      </c>
      <c r="AE3793" s="401" t="str">
        <f t="shared" si="4100"/>
        <v/>
      </c>
      <c r="AF3793" s="401" t="str">
        <f t="shared" si="4101"/>
        <v/>
      </c>
      <c r="AH3793" s="401" t="str">
        <f t="shared" si="4102"/>
        <v/>
      </c>
      <c r="AI3793" s="401" t="str">
        <f t="shared" si="4103"/>
        <v/>
      </c>
      <c r="AK3793" s="401" t="str">
        <f t="shared" si="4104"/>
        <v/>
      </c>
      <c r="AL3793" s="401" t="str">
        <f t="shared" si="4105"/>
        <v/>
      </c>
      <c r="AN3793" s="401" t="str">
        <f t="shared" si="4106"/>
        <v/>
      </c>
      <c r="AO3793" s="401" t="str">
        <f t="shared" si="4107"/>
        <v/>
      </c>
      <c r="AQ3793" s="401" t="str">
        <f t="shared" si="4108"/>
        <v/>
      </c>
      <c r="AR3793" s="401" t="str">
        <f t="shared" si="4109"/>
        <v/>
      </c>
      <c r="AT3793" s="401" t="str">
        <f t="shared" si="4110"/>
        <v/>
      </c>
      <c r="AU3793" s="401" t="str">
        <f t="shared" si="4111"/>
        <v/>
      </c>
      <c r="AW3793" s="401" t="str">
        <f t="shared" si="4112"/>
        <v/>
      </c>
      <c r="AX3793" s="401" t="str">
        <f t="shared" si="4113"/>
        <v/>
      </c>
      <c r="AZ3793" s="401" t="str">
        <f t="shared" si="4114"/>
        <v/>
      </c>
      <c r="BA3793" s="401" t="str">
        <f t="shared" si="4115"/>
        <v/>
      </c>
      <c r="BC3793" s="401" t="str">
        <f t="shared" si="4116"/>
        <v/>
      </c>
      <c r="BD3793" s="401" t="str">
        <f t="shared" si="4117"/>
        <v/>
      </c>
      <c r="BF3793" s="401" t="str">
        <f t="shared" si="4118"/>
        <v/>
      </c>
      <c r="BG3793" s="401" t="str">
        <f t="shared" si="4119"/>
        <v/>
      </c>
      <c r="BI3793" s="401" t="str">
        <f t="shared" si="4120"/>
        <v/>
      </c>
      <c r="BJ3793" s="401" t="str">
        <f t="shared" si="4121"/>
        <v/>
      </c>
      <c r="BL3793" s="401" t="str">
        <f t="shared" si="4122"/>
        <v/>
      </c>
      <c r="BM3793" s="401" t="str">
        <f t="shared" si="4123"/>
        <v/>
      </c>
    </row>
    <row r="3794" spans="4:65" hidden="1" x14ac:dyDescent="0.3">
      <c r="D3794" s="686"/>
      <c r="F3794" s="400">
        <f t="shared" si="4083"/>
        <v>71</v>
      </c>
      <c r="G3794" s="401">
        <f t="shared" ca="1" si="4084"/>
        <v>-0.4400020245906438</v>
      </c>
      <c r="H3794" s="401">
        <f t="shared" ca="1" si="4085"/>
        <v>0.25403528734138853</v>
      </c>
      <c r="J3794" s="401">
        <f t="shared" ca="1" si="4086"/>
        <v>-252101.14986033036</v>
      </c>
      <c r="K3794" s="401">
        <f t="shared" ca="1" si="4087"/>
        <v>145550.46673487581</v>
      </c>
      <c r="M3794" s="401">
        <f t="shared" ca="1" si="4088"/>
        <v>-1.4400000000000002</v>
      </c>
      <c r="N3794" s="401">
        <f t="shared" ca="1" si="4089"/>
        <v>0.43138438763306025</v>
      </c>
      <c r="P3794" s="401">
        <f t="shared" ca="1" si="4090"/>
        <v>-0.49415316289918476</v>
      </c>
      <c r="Q3794" s="401">
        <f t="shared" ca="1" si="4091"/>
        <v>-0.31470053837925038</v>
      </c>
      <c r="S3794" s="401">
        <f t="shared" ca="1" si="4092"/>
        <v>-0.49415316289918432</v>
      </c>
      <c r="T3794" s="401">
        <f t="shared" ca="1" si="4093"/>
        <v>-0.51470053837925001</v>
      </c>
      <c r="V3794" s="401">
        <f t="shared" ca="1" si="4094"/>
        <v>-1.4400000000000002</v>
      </c>
      <c r="W3794" s="401">
        <f t="shared" ca="1" si="4095"/>
        <v>-0.16861561236693851</v>
      </c>
      <c r="Y3794" s="401">
        <f t="shared" ca="1" si="4096"/>
        <v>-252101.14950458283</v>
      </c>
      <c r="Z3794" s="401">
        <f t="shared" ca="1" si="4097"/>
        <v>145549.46652948501</v>
      </c>
      <c r="AB3794" s="401">
        <f t="shared" ca="1" si="4098"/>
        <v>-0.44000048869383335</v>
      </c>
      <c r="AC3794" s="401">
        <f t="shared" ca="1" si="4099"/>
        <v>-1.145965599409047</v>
      </c>
      <c r="AE3794" s="401" t="e">
        <f t="shared" ca="1" si="4100"/>
        <v>#VALUE!</v>
      </c>
      <c r="AF3794" s="401" t="e">
        <f t="shared" ca="1" si="4101"/>
        <v>#VALUE!</v>
      </c>
      <c r="AH3794" s="401" t="e">
        <f t="shared" ca="1" si="4102"/>
        <v>#VALUE!</v>
      </c>
      <c r="AI3794" s="401" t="e">
        <f t="shared" ca="1" si="4103"/>
        <v>#VALUE!</v>
      </c>
      <c r="AK3794" s="401" t="e">
        <f t="shared" ca="1" si="4104"/>
        <v>#VALUE!</v>
      </c>
      <c r="AL3794" s="401" t="e">
        <f t="shared" ca="1" si="4105"/>
        <v>#VALUE!</v>
      </c>
      <c r="AN3794" s="401" t="e">
        <f t="shared" ca="1" si="4106"/>
        <v>#VALUE!</v>
      </c>
      <c r="AO3794" s="401" t="e">
        <f t="shared" ca="1" si="4107"/>
        <v>#VALUE!</v>
      </c>
      <c r="AQ3794" s="401" t="e">
        <f t="shared" ca="1" si="4108"/>
        <v>#VALUE!</v>
      </c>
      <c r="AR3794" s="401" t="e">
        <f t="shared" ca="1" si="4109"/>
        <v>#VALUE!</v>
      </c>
      <c r="AT3794" s="401" t="e">
        <f t="shared" ca="1" si="4110"/>
        <v>#VALUE!</v>
      </c>
      <c r="AU3794" s="401" t="e">
        <f t="shared" ca="1" si="4111"/>
        <v>#VALUE!</v>
      </c>
      <c r="AW3794" s="401" t="e">
        <f t="shared" ca="1" si="4112"/>
        <v>#VALUE!</v>
      </c>
      <c r="AX3794" s="401" t="e">
        <f t="shared" ca="1" si="4113"/>
        <v>#VALUE!</v>
      </c>
      <c r="AZ3794" s="401" t="e">
        <f t="shared" ca="1" si="4114"/>
        <v>#VALUE!</v>
      </c>
      <c r="BA3794" s="401" t="e">
        <f t="shared" ca="1" si="4115"/>
        <v>#VALUE!</v>
      </c>
      <c r="BC3794" s="401" t="e">
        <f t="shared" ca="1" si="4116"/>
        <v>#VALUE!</v>
      </c>
      <c r="BD3794" s="401" t="e">
        <f t="shared" ca="1" si="4117"/>
        <v>#VALUE!</v>
      </c>
      <c r="BF3794" s="401" t="e">
        <f t="shared" ca="1" si="4118"/>
        <v>#VALUE!</v>
      </c>
      <c r="BG3794" s="401" t="e">
        <f t="shared" ca="1" si="4119"/>
        <v>#VALUE!</v>
      </c>
      <c r="BI3794" s="401" t="e">
        <f t="shared" ca="1" si="4120"/>
        <v>#VALUE!</v>
      </c>
      <c r="BJ3794" s="401" t="e">
        <f t="shared" ca="1" si="4121"/>
        <v>#VALUE!</v>
      </c>
      <c r="BL3794" s="401" t="e">
        <f t="shared" ca="1" si="4122"/>
        <v>#VALUE!</v>
      </c>
      <c r="BM3794" s="401" t="e">
        <f t="shared" ca="1" si="4123"/>
        <v>#VALUE!</v>
      </c>
    </row>
    <row r="3795" spans="4:65" hidden="1" x14ac:dyDescent="0.3">
      <c r="D3795" s="686"/>
      <c r="F3795" s="400">
        <f t="shared" si="4083"/>
        <v>72</v>
      </c>
      <c r="G3795" s="401" t="str">
        <f t="shared" si="4084"/>
        <v/>
      </c>
      <c r="H3795" s="401" t="str">
        <f t="shared" si="4085"/>
        <v/>
      </c>
      <c r="J3795" s="401" t="str">
        <f t="shared" si="4086"/>
        <v/>
      </c>
      <c r="K3795" s="401" t="str">
        <f t="shared" si="4087"/>
        <v/>
      </c>
      <c r="M3795" s="401" t="str">
        <f t="shared" si="4088"/>
        <v/>
      </c>
      <c r="N3795" s="401" t="str">
        <f t="shared" si="4089"/>
        <v/>
      </c>
      <c r="P3795" s="401" t="str">
        <f t="shared" si="4090"/>
        <v/>
      </c>
      <c r="Q3795" s="401" t="str">
        <f t="shared" si="4091"/>
        <v/>
      </c>
      <c r="S3795" s="401" t="str">
        <f t="shared" si="4092"/>
        <v/>
      </c>
      <c r="T3795" s="401" t="str">
        <f t="shared" si="4093"/>
        <v/>
      </c>
      <c r="V3795" s="401" t="str">
        <f t="shared" si="4094"/>
        <v/>
      </c>
      <c r="W3795" s="401" t="str">
        <f t="shared" si="4095"/>
        <v/>
      </c>
      <c r="Y3795" s="401" t="str">
        <f t="shared" si="4096"/>
        <v/>
      </c>
      <c r="Z3795" s="401" t="str">
        <f t="shared" si="4097"/>
        <v/>
      </c>
      <c r="AB3795" s="401" t="str">
        <f t="shared" si="4098"/>
        <v/>
      </c>
      <c r="AC3795" s="401" t="str">
        <f t="shared" si="4099"/>
        <v/>
      </c>
      <c r="AE3795" s="401" t="str">
        <f t="shared" si="4100"/>
        <v/>
      </c>
      <c r="AF3795" s="401" t="str">
        <f t="shared" si="4101"/>
        <v/>
      </c>
      <c r="AH3795" s="401" t="str">
        <f t="shared" si="4102"/>
        <v/>
      </c>
      <c r="AI3795" s="401" t="str">
        <f t="shared" si="4103"/>
        <v/>
      </c>
      <c r="AK3795" s="401" t="str">
        <f t="shared" si="4104"/>
        <v/>
      </c>
      <c r="AL3795" s="401" t="str">
        <f t="shared" si="4105"/>
        <v/>
      </c>
      <c r="AN3795" s="401" t="str">
        <f t="shared" si="4106"/>
        <v/>
      </c>
      <c r="AO3795" s="401" t="str">
        <f t="shared" si="4107"/>
        <v/>
      </c>
      <c r="AQ3795" s="401" t="str">
        <f t="shared" si="4108"/>
        <v/>
      </c>
      <c r="AR3795" s="401" t="str">
        <f t="shared" si="4109"/>
        <v/>
      </c>
      <c r="AT3795" s="401" t="str">
        <f t="shared" si="4110"/>
        <v/>
      </c>
      <c r="AU3795" s="401" t="str">
        <f t="shared" si="4111"/>
        <v/>
      </c>
      <c r="AW3795" s="401" t="str">
        <f t="shared" si="4112"/>
        <v/>
      </c>
      <c r="AX3795" s="401" t="str">
        <f t="shared" si="4113"/>
        <v/>
      </c>
      <c r="AZ3795" s="401" t="str">
        <f t="shared" si="4114"/>
        <v/>
      </c>
      <c r="BA3795" s="401" t="str">
        <f t="shared" si="4115"/>
        <v/>
      </c>
      <c r="BC3795" s="401" t="str">
        <f t="shared" si="4116"/>
        <v/>
      </c>
      <c r="BD3795" s="401" t="str">
        <f t="shared" si="4117"/>
        <v/>
      </c>
      <c r="BF3795" s="401" t="str">
        <f t="shared" si="4118"/>
        <v/>
      </c>
      <c r="BG3795" s="401" t="str">
        <f t="shared" si="4119"/>
        <v/>
      </c>
      <c r="BI3795" s="401" t="str">
        <f t="shared" si="4120"/>
        <v/>
      </c>
      <c r="BJ3795" s="401" t="str">
        <f t="shared" si="4121"/>
        <v/>
      </c>
      <c r="BL3795" s="401" t="str">
        <f t="shared" si="4122"/>
        <v/>
      </c>
      <c r="BM3795" s="401" t="str">
        <f t="shared" si="4123"/>
        <v/>
      </c>
    </row>
    <row r="3796" spans="4:65" hidden="1" x14ac:dyDescent="0.3">
      <c r="D3796" s="686"/>
      <c r="F3796" s="400">
        <f t="shared" si="4083"/>
        <v>73</v>
      </c>
      <c r="G3796" s="401">
        <f t="shared" ca="1" si="4084"/>
        <v>-0.48000212931081004</v>
      </c>
      <c r="H3796" s="401">
        <f t="shared" ca="1" si="4085"/>
        <v>0.27712935856918974</v>
      </c>
      <c r="J3796" s="401">
        <f t="shared" ca="1" si="4086"/>
        <v>-275019.48168262886</v>
      </c>
      <c r="K3796" s="401">
        <f t="shared" ca="1" si="4087"/>
        <v>158782.37178185696</v>
      </c>
      <c r="M3796" s="401">
        <f t="shared" ca="1" si="4088"/>
        <v>-1.4800000000000006</v>
      </c>
      <c r="N3796" s="401">
        <f t="shared" ca="1" si="4089"/>
        <v>0.45447839840064536</v>
      </c>
      <c r="P3796" s="401">
        <f t="shared" ca="1" si="4090"/>
        <v>-0.56343519520193974</v>
      </c>
      <c r="Q3796" s="401">
        <f t="shared" ca="1" si="4091"/>
        <v>-0.27470053837925035</v>
      </c>
      <c r="S3796" s="401">
        <f t="shared" ca="1" si="4092"/>
        <v>-0.56343519520193919</v>
      </c>
      <c r="T3796" s="401">
        <f t="shared" ca="1" si="4093"/>
        <v>-0.47470053837925008</v>
      </c>
      <c r="V3796" s="401">
        <f t="shared" ca="1" si="4094"/>
        <v>-1.4800000000000006</v>
      </c>
      <c r="W3796" s="401">
        <f t="shared" ca="1" si="4095"/>
        <v>-0.14552160159935323</v>
      </c>
      <c r="Y3796" s="401">
        <f t="shared" ca="1" si="4096"/>
        <v>-275019.48128861212</v>
      </c>
      <c r="Z3796" s="401">
        <f t="shared" ca="1" si="4097"/>
        <v>158781.37155437146</v>
      </c>
      <c r="AB3796" s="401">
        <f t="shared" ca="1" si="4098"/>
        <v>-0.48000045378729389</v>
      </c>
      <c r="AC3796" s="401">
        <f t="shared" ca="1" si="4099"/>
        <v>-1.1228716087947621</v>
      </c>
      <c r="AE3796" s="401" t="e">
        <f t="shared" ca="1" si="4100"/>
        <v>#VALUE!</v>
      </c>
      <c r="AF3796" s="401" t="e">
        <f t="shared" ca="1" si="4101"/>
        <v>#VALUE!</v>
      </c>
      <c r="AH3796" s="401" t="e">
        <f t="shared" ca="1" si="4102"/>
        <v>#VALUE!</v>
      </c>
      <c r="AI3796" s="401" t="e">
        <f t="shared" ca="1" si="4103"/>
        <v>#VALUE!</v>
      </c>
      <c r="AK3796" s="401" t="e">
        <f t="shared" ca="1" si="4104"/>
        <v>#VALUE!</v>
      </c>
      <c r="AL3796" s="401" t="e">
        <f t="shared" ca="1" si="4105"/>
        <v>#VALUE!</v>
      </c>
      <c r="AN3796" s="401" t="e">
        <f t="shared" ca="1" si="4106"/>
        <v>#VALUE!</v>
      </c>
      <c r="AO3796" s="401" t="e">
        <f t="shared" ca="1" si="4107"/>
        <v>#VALUE!</v>
      </c>
      <c r="AQ3796" s="401" t="e">
        <f t="shared" ca="1" si="4108"/>
        <v>#VALUE!</v>
      </c>
      <c r="AR3796" s="401" t="e">
        <f t="shared" ca="1" si="4109"/>
        <v>#VALUE!</v>
      </c>
      <c r="AT3796" s="401" t="e">
        <f t="shared" ca="1" si="4110"/>
        <v>#VALUE!</v>
      </c>
      <c r="AU3796" s="401" t="e">
        <f t="shared" ca="1" si="4111"/>
        <v>#VALUE!</v>
      </c>
      <c r="AW3796" s="401" t="e">
        <f t="shared" ca="1" si="4112"/>
        <v>#VALUE!</v>
      </c>
      <c r="AX3796" s="401" t="e">
        <f t="shared" ca="1" si="4113"/>
        <v>#VALUE!</v>
      </c>
      <c r="AZ3796" s="401" t="e">
        <f t="shared" ca="1" si="4114"/>
        <v>#VALUE!</v>
      </c>
      <c r="BA3796" s="401" t="e">
        <f t="shared" ca="1" si="4115"/>
        <v>#VALUE!</v>
      </c>
      <c r="BC3796" s="401" t="e">
        <f t="shared" ca="1" si="4116"/>
        <v>#VALUE!</v>
      </c>
      <c r="BD3796" s="401" t="e">
        <f t="shared" ca="1" si="4117"/>
        <v>#VALUE!</v>
      </c>
      <c r="BF3796" s="401" t="e">
        <f t="shared" ca="1" si="4118"/>
        <v>#VALUE!</v>
      </c>
      <c r="BG3796" s="401" t="e">
        <f t="shared" ca="1" si="4119"/>
        <v>#VALUE!</v>
      </c>
      <c r="BI3796" s="401" t="e">
        <f t="shared" ca="1" si="4120"/>
        <v>#VALUE!</v>
      </c>
      <c r="BJ3796" s="401" t="e">
        <f t="shared" ca="1" si="4121"/>
        <v>#VALUE!</v>
      </c>
      <c r="BL3796" s="401" t="e">
        <f t="shared" ca="1" si="4122"/>
        <v>#VALUE!</v>
      </c>
      <c r="BM3796" s="401" t="e">
        <f t="shared" ca="1" si="4123"/>
        <v>#VALUE!</v>
      </c>
    </row>
    <row r="3797" spans="4:65" hidden="1" x14ac:dyDescent="0.3">
      <c r="D3797" s="686"/>
      <c r="F3797" s="400">
        <f t="shared" si="4083"/>
        <v>74</v>
      </c>
      <c r="G3797" s="401" t="str">
        <f t="shared" si="4084"/>
        <v/>
      </c>
      <c r="H3797" s="401" t="str">
        <f t="shared" si="4085"/>
        <v/>
      </c>
      <c r="J3797" s="401" t="str">
        <f t="shared" si="4086"/>
        <v/>
      </c>
      <c r="K3797" s="401" t="str">
        <f t="shared" si="4087"/>
        <v/>
      </c>
      <c r="M3797" s="401" t="str">
        <f t="shared" si="4088"/>
        <v/>
      </c>
      <c r="N3797" s="401" t="str">
        <f t="shared" si="4089"/>
        <v/>
      </c>
      <c r="P3797" s="401" t="str">
        <f t="shared" si="4090"/>
        <v/>
      </c>
      <c r="Q3797" s="401" t="str">
        <f t="shared" si="4091"/>
        <v/>
      </c>
      <c r="S3797" s="401" t="str">
        <f t="shared" si="4092"/>
        <v/>
      </c>
      <c r="T3797" s="401" t="str">
        <f t="shared" si="4093"/>
        <v/>
      </c>
      <c r="V3797" s="401" t="str">
        <f t="shared" si="4094"/>
        <v/>
      </c>
      <c r="W3797" s="401" t="str">
        <f t="shared" si="4095"/>
        <v/>
      </c>
      <c r="Y3797" s="401" t="str">
        <f t="shared" si="4096"/>
        <v/>
      </c>
      <c r="Z3797" s="401" t="str">
        <f t="shared" si="4097"/>
        <v/>
      </c>
      <c r="AB3797" s="401" t="str">
        <f t="shared" si="4098"/>
        <v/>
      </c>
      <c r="AC3797" s="401" t="str">
        <f t="shared" si="4099"/>
        <v/>
      </c>
      <c r="AE3797" s="401" t="str">
        <f t="shared" si="4100"/>
        <v/>
      </c>
      <c r="AF3797" s="401" t="str">
        <f t="shared" si="4101"/>
        <v/>
      </c>
      <c r="AH3797" s="401" t="str">
        <f t="shared" si="4102"/>
        <v/>
      </c>
      <c r="AI3797" s="401" t="str">
        <f t="shared" si="4103"/>
        <v/>
      </c>
      <c r="AK3797" s="401" t="str">
        <f t="shared" si="4104"/>
        <v/>
      </c>
      <c r="AL3797" s="401" t="str">
        <f t="shared" si="4105"/>
        <v/>
      </c>
      <c r="AN3797" s="401" t="str">
        <f t="shared" si="4106"/>
        <v/>
      </c>
      <c r="AO3797" s="401" t="str">
        <f t="shared" si="4107"/>
        <v/>
      </c>
      <c r="AQ3797" s="401" t="str">
        <f t="shared" si="4108"/>
        <v/>
      </c>
      <c r="AR3797" s="401" t="str">
        <f t="shared" si="4109"/>
        <v/>
      </c>
      <c r="AT3797" s="401" t="str">
        <f t="shared" si="4110"/>
        <v/>
      </c>
      <c r="AU3797" s="401" t="str">
        <f t="shared" si="4111"/>
        <v/>
      </c>
      <c r="AW3797" s="401" t="str">
        <f t="shared" si="4112"/>
        <v/>
      </c>
      <c r="AX3797" s="401" t="str">
        <f t="shared" si="4113"/>
        <v/>
      </c>
      <c r="AZ3797" s="401" t="str">
        <f t="shared" si="4114"/>
        <v/>
      </c>
      <c r="BA3797" s="401" t="str">
        <f t="shared" si="4115"/>
        <v/>
      </c>
      <c r="BC3797" s="401" t="str">
        <f t="shared" si="4116"/>
        <v/>
      </c>
      <c r="BD3797" s="401" t="str">
        <f t="shared" si="4117"/>
        <v/>
      </c>
      <c r="BF3797" s="401" t="str">
        <f t="shared" si="4118"/>
        <v/>
      </c>
      <c r="BG3797" s="401" t="str">
        <f t="shared" si="4119"/>
        <v/>
      </c>
      <c r="BI3797" s="401" t="str">
        <f t="shared" si="4120"/>
        <v/>
      </c>
      <c r="BJ3797" s="401" t="str">
        <f t="shared" si="4121"/>
        <v/>
      </c>
      <c r="BL3797" s="401" t="str">
        <f t="shared" si="4122"/>
        <v/>
      </c>
      <c r="BM3797" s="401" t="str">
        <f t="shared" si="4123"/>
        <v/>
      </c>
    </row>
    <row r="3798" spans="4:65" hidden="1" x14ac:dyDescent="0.3">
      <c r="D3798" s="686"/>
      <c r="F3798" s="400">
        <f t="shared" si="4083"/>
        <v>75</v>
      </c>
      <c r="G3798" s="401">
        <f t="shared" ca="1" si="4084"/>
        <v>-0.52000223403097634</v>
      </c>
      <c r="H3798" s="401">
        <f t="shared" ca="1" si="4085"/>
        <v>0.3002234297969909</v>
      </c>
      <c r="J3798" s="401">
        <f t="shared" ca="1" si="4086"/>
        <v>-297937.81348946004</v>
      </c>
      <c r="K3798" s="401">
        <f t="shared" ca="1" si="4087"/>
        <v>172014.27681990812</v>
      </c>
      <c r="M3798" s="401">
        <f t="shared" ca="1" si="4088"/>
        <v>-1.5200000000000007</v>
      </c>
      <c r="N3798" s="401">
        <f t="shared" ca="1" si="4089"/>
        <v>0.47757240916823035</v>
      </c>
      <c r="P3798" s="401">
        <f t="shared" ca="1" si="4090"/>
        <v>-0.63271722750469495</v>
      </c>
      <c r="Q3798" s="401">
        <f t="shared" ca="1" si="4091"/>
        <v>-0.23470053837925034</v>
      </c>
      <c r="S3798" s="401">
        <f t="shared" ca="1" si="4092"/>
        <v>-0.63271722750469428</v>
      </c>
      <c r="T3798" s="401">
        <f t="shared" ca="1" si="4093"/>
        <v>-0.43470053837925005</v>
      </c>
      <c r="V3798" s="401">
        <f t="shared" ca="1" si="4094"/>
        <v>-1.5200000000000007</v>
      </c>
      <c r="W3798" s="401">
        <f t="shared" ca="1" si="4095"/>
        <v>-0.12242759083176817</v>
      </c>
      <c r="Y3798" s="401">
        <f t="shared" ca="1" si="4096"/>
        <v>-297937.81305652409</v>
      </c>
      <c r="Z3798" s="401">
        <f t="shared" ca="1" si="4097"/>
        <v>172013.27656995264</v>
      </c>
      <c r="AB3798" s="401">
        <f t="shared" ca="1" si="4098"/>
        <v>-0.52000041888075454</v>
      </c>
      <c r="AC3798" s="401">
        <f t="shared" ca="1" si="4099"/>
        <v>-1.099777618180477</v>
      </c>
      <c r="AE3798" s="401" t="e">
        <f t="shared" ca="1" si="4100"/>
        <v>#VALUE!</v>
      </c>
      <c r="AF3798" s="401" t="e">
        <f t="shared" ca="1" si="4101"/>
        <v>#VALUE!</v>
      </c>
      <c r="AH3798" s="401" t="e">
        <f t="shared" ca="1" si="4102"/>
        <v>#VALUE!</v>
      </c>
      <c r="AI3798" s="401" t="e">
        <f t="shared" ca="1" si="4103"/>
        <v>#VALUE!</v>
      </c>
      <c r="AK3798" s="401" t="e">
        <f t="shared" ca="1" si="4104"/>
        <v>#VALUE!</v>
      </c>
      <c r="AL3798" s="401" t="e">
        <f t="shared" ca="1" si="4105"/>
        <v>#VALUE!</v>
      </c>
      <c r="AN3798" s="401" t="e">
        <f t="shared" ca="1" si="4106"/>
        <v>#VALUE!</v>
      </c>
      <c r="AO3798" s="401" t="e">
        <f t="shared" ca="1" si="4107"/>
        <v>#VALUE!</v>
      </c>
      <c r="AQ3798" s="401" t="e">
        <f t="shared" ca="1" si="4108"/>
        <v>#VALUE!</v>
      </c>
      <c r="AR3798" s="401" t="e">
        <f t="shared" ca="1" si="4109"/>
        <v>#VALUE!</v>
      </c>
      <c r="AT3798" s="401" t="e">
        <f t="shared" ca="1" si="4110"/>
        <v>#VALUE!</v>
      </c>
      <c r="AU3798" s="401" t="e">
        <f t="shared" ca="1" si="4111"/>
        <v>#VALUE!</v>
      </c>
      <c r="AW3798" s="401" t="e">
        <f t="shared" ca="1" si="4112"/>
        <v>#VALUE!</v>
      </c>
      <c r="AX3798" s="401" t="e">
        <f t="shared" ca="1" si="4113"/>
        <v>#VALUE!</v>
      </c>
      <c r="AZ3798" s="401" t="e">
        <f t="shared" ca="1" si="4114"/>
        <v>#VALUE!</v>
      </c>
      <c r="BA3798" s="401" t="e">
        <f t="shared" ca="1" si="4115"/>
        <v>#VALUE!</v>
      </c>
      <c r="BC3798" s="401" t="e">
        <f t="shared" ca="1" si="4116"/>
        <v>#VALUE!</v>
      </c>
      <c r="BD3798" s="401" t="e">
        <f t="shared" ca="1" si="4117"/>
        <v>#VALUE!</v>
      </c>
      <c r="BF3798" s="401" t="e">
        <f t="shared" ca="1" si="4118"/>
        <v>#VALUE!</v>
      </c>
      <c r="BG3798" s="401" t="e">
        <f t="shared" ca="1" si="4119"/>
        <v>#VALUE!</v>
      </c>
      <c r="BI3798" s="401" t="e">
        <f t="shared" ca="1" si="4120"/>
        <v>#VALUE!</v>
      </c>
      <c r="BJ3798" s="401" t="e">
        <f t="shared" ca="1" si="4121"/>
        <v>#VALUE!</v>
      </c>
      <c r="BL3798" s="401" t="e">
        <f t="shared" ca="1" si="4122"/>
        <v>#VALUE!</v>
      </c>
      <c r="BM3798" s="401" t="e">
        <f t="shared" ca="1" si="4123"/>
        <v>#VALUE!</v>
      </c>
    </row>
    <row r="3799" spans="4:65" hidden="1" x14ac:dyDescent="0.3">
      <c r="D3799" s="686"/>
      <c r="F3799" s="400">
        <f t="shared" si="4083"/>
        <v>76</v>
      </c>
      <c r="G3799" s="401" t="str">
        <f t="shared" si="4084"/>
        <v/>
      </c>
      <c r="H3799" s="401" t="str">
        <f t="shared" si="4085"/>
        <v/>
      </c>
      <c r="J3799" s="401" t="str">
        <f t="shared" si="4086"/>
        <v/>
      </c>
      <c r="K3799" s="401" t="str">
        <f t="shared" si="4087"/>
        <v/>
      </c>
      <c r="M3799" s="401" t="str">
        <f t="shared" si="4088"/>
        <v/>
      </c>
      <c r="N3799" s="401" t="str">
        <f t="shared" si="4089"/>
        <v/>
      </c>
      <c r="P3799" s="401" t="str">
        <f t="shared" si="4090"/>
        <v/>
      </c>
      <c r="Q3799" s="401" t="str">
        <f t="shared" si="4091"/>
        <v/>
      </c>
      <c r="S3799" s="401" t="str">
        <f t="shared" si="4092"/>
        <v/>
      </c>
      <c r="T3799" s="401" t="str">
        <f t="shared" si="4093"/>
        <v/>
      </c>
      <c r="V3799" s="401" t="str">
        <f t="shared" si="4094"/>
        <v/>
      </c>
      <c r="W3799" s="401" t="str">
        <f t="shared" si="4095"/>
        <v/>
      </c>
      <c r="Y3799" s="401" t="str">
        <f t="shared" si="4096"/>
        <v/>
      </c>
      <c r="Z3799" s="401" t="str">
        <f t="shared" si="4097"/>
        <v/>
      </c>
      <c r="AB3799" s="401" t="str">
        <f t="shared" si="4098"/>
        <v/>
      </c>
      <c r="AC3799" s="401" t="str">
        <f t="shared" si="4099"/>
        <v/>
      </c>
      <c r="AE3799" s="401" t="str">
        <f t="shared" si="4100"/>
        <v/>
      </c>
      <c r="AF3799" s="401" t="str">
        <f t="shared" si="4101"/>
        <v/>
      </c>
      <c r="AH3799" s="401" t="str">
        <f t="shared" si="4102"/>
        <v/>
      </c>
      <c r="AI3799" s="401" t="str">
        <f t="shared" si="4103"/>
        <v/>
      </c>
      <c r="AK3799" s="401" t="str">
        <f t="shared" si="4104"/>
        <v/>
      </c>
      <c r="AL3799" s="401" t="str">
        <f t="shared" si="4105"/>
        <v/>
      </c>
      <c r="AN3799" s="401" t="str">
        <f t="shared" si="4106"/>
        <v/>
      </c>
      <c r="AO3799" s="401" t="str">
        <f t="shared" si="4107"/>
        <v/>
      </c>
      <c r="AQ3799" s="401" t="str">
        <f t="shared" si="4108"/>
        <v/>
      </c>
      <c r="AR3799" s="401" t="str">
        <f t="shared" si="4109"/>
        <v/>
      </c>
      <c r="AT3799" s="401" t="str">
        <f t="shared" si="4110"/>
        <v/>
      </c>
      <c r="AU3799" s="401" t="str">
        <f t="shared" si="4111"/>
        <v/>
      </c>
      <c r="AW3799" s="401" t="str">
        <f t="shared" si="4112"/>
        <v/>
      </c>
      <c r="AX3799" s="401" t="str">
        <f t="shared" si="4113"/>
        <v/>
      </c>
      <c r="AZ3799" s="401" t="str">
        <f t="shared" si="4114"/>
        <v/>
      </c>
      <c r="BA3799" s="401" t="str">
        <f t="shared" si="4115"/>
        <v/>
      </c>
      <c r="BC3799" s="401" t="str">
        <f t="shared" si="4116"/>
        <v/>
      </c>
      <c r="BD3799" s="401" t="str">
        <f t="shared" si="4117"/>
        <v/>
      </c>
      <c r="BF3799" s="401" t="str">
        <f t="shared" si="4118"/>
        <v/>
      </c>
      <c r="BG3799" s="401" t="str">
        <f t="shared" si="4119"/>
        <v/>
      </c>
      <c r="BI3799" s="401" t="str">
        <f t="shared" si="4120"/>
        <v/>
      </c>
      <c r="BJ3799" s="401" t="str">
        <f t="shared" si="4121"/>
        <v/>
      </c>
      <c r="BL3799" s="401" t="str">
        <f t="shared" si="4122"/>
        <v/>
      </c>
      <c r="BM3799" s="401" t="str">
        <f t="shared" si="4123"/>
        <v/>
      </c>
    </row>
    <row r="3800" spans="4:65" hidden="1" x14ac:dyDescent="0.3">
      <c r="D3800" s="686"/>
      <c r="F3800" s="400">
        <f t="shared" si="4083"/>
        <v>77</v>
      </c>
      <c r="G3800" s="401">
        <f t="shared" ca="1" si="4084"/>
        <v>-0.56000233875114258</v>
      </c>
      <c r="H3800" s="401">
        <f t="shared" ca="1" si="4085"/>
        <v>0.32331750102479218</v>
      </c>
      <c r="J3800" s="401">
        <f t="shared" ca="1" si="4086"/>
        <v>-320856.14529629122</v>
      </c>
      <c r="K3800" s="401">
        <f t="shared" ca="1" si="4087"/>
        <v>185246.18185795925</v>
      </c>
      <c r="M3800" s="401">
        <f t="shared" ca="1" si="4088"/>
        <v>-1.5600000000000005</v>
      </c>
      <c r="N3800" s="401">
        <f t="shared" ca="1" si="4089"/>
        <v>0.5006664199358154</v>
      </c>
      <c r="P3800" s="401">
        <f t="shared" ca="1" si="4090"/>
        <v>-0.70199925980744982</v>
      </c>
      <c r="Q3800" s="401">
        <f t="shared" ca="1" si="4091"/>
        <v>-0.1947005383792503</v>
      </c>
      <c r="S3800" s="401">
        <f t="shared" ca="1" si="4092"/>
        <v>-0.70199925980744926</v>
      </c>
      <c r="T3800" s="401">
        <f t="shared" ca="1" si="4093"/>
        <v>-0.39470053837925007</v>
      </c>
      <c r="V3800" s="401">
        <f t="shared" ca="1" si="4094"/>
        <v>-1.5600000000000005</v>
      </c>
      <c r="W3800" s="401">
        <f t="shared" ca="1" si="4095"/>
        <v>-9.9333580064183191E-2</v>
      </c>
      <c r="Y3800" s="401">
        <f t="shared" ca="1" si="4096"/>
        <v>-320856.14484200726</v>
      </c>
      <c r="Z3800" s="401">
        <f t="shared" ca="1" si="4097"/>
        <v>185245.18159567856</v>
      </c>
      <c r="AB3800" s="401">
        <f t="shared" ca="1" si="4098"/>
        <v>-0.56000038397421514</v>
      </c>
      <c r="AC3800" s="401">
        <f t="shared" ca="1" si="4099"/>
        <v>-1.076683627566192</v>
      </c>
      <c r="AE3800" s="401" t="e">
        <f t="shared" ca="1" si="4100"/>
        <v>#VALUE!</v>
      </c>
      <c r="AF3800" s="401" t="e">
        <f t="shared" ca="1" si="4101"/>
        <v>#VALUE!</v>
      </c>
      <c r="AH3800" s="401" t="e">
        <f t="shared" ca="1" si="4102"/>
        <v>#VALUE!</v>
      </c>
      <c r="AI3800" s="401" t="e">
        <f t="shared" ca="1" si="4103"/>
        <v>#VALUE!</v>
      </c>
      <c r="AK3800" s="401" t="e">
        <f t="shared" ca="1" si="4104"/>
        <v>#VALUE!</v>
      </c>
      <c r="AL3800" s="401" t="e">
        <f t="shared" ca="1" si="4105"/>
        <v>#VALUE!</v>
      </c>
      <c r="AN3800" s="401" t="e">
        <f t="shared" ca="1" si="4106"/>
        <v>#VALUE!</v>
      </c>
      <c r="AO3800" s="401" t="e">
        <f t="shared" ca="1" si="4107"/>
        <v>#VALUE!</v>
      </c>
      <c r="AQ3800" s="401" t="e">
        <f t="shared" ca="1" si="4108"/>
        <v>#VALUE!</v>
      </c>
      <c r="AR3800" s="401" t="e">
        <f t="shared" ca="1" si="4109"/>
        <v>#VALUE!</v>
      </c>
      <c r="AT3800" s="401" t="e">
        <f t="shared" ca="1" si="4110"/>
        <v>#VALUE!</v>
      </c>
      <c r="AU3800" s="401" t="e">
        <f t="shared" ca="1" si="4111"/>
        <v>#VALUE!</v>
      </c>
      <c r="AW3800" s="401" t="e">
        <f t="shared" ca="1" si="4112"/>
        <v>#VALUE!</v>
      </c>
      <c r="AX3800" s="401" t="e">
        <f t="shared" ca="1" si="4113"/>
        <v>#VALUE!</v>
      </c>
      <c r="AZ3800" s="401" t="e">
        <f t="shared" ca="1" si="4114"/>
        <v>#VALUE!</v>
      </c>
      <c r="BA3800" s="401" t="e">
        <f t="shared" ca="1" si="4115"/>
        <v>#VALUE!</v>
      </c>
      <c r="BC3800" s="401" t="e">
        <f t="shared" ca="1" si="4116"/>
        <v>#VALUE!</v>
      </c>
      <c r="BD3800" s="401" t="e">
        <f t="shared" ca="1" si="4117"/>
        <v>#VALUE!</v>
      </c>
      <c r="BF3800" s="401" t="e">
        <f t="shared" ca="1" si="4118"/>
        <v>#VALUE!</v>
      </c>
      <c r="BG3800" s="401" t="e">
        <f t="shared" ca="1" si="4119"/>
        <v>#VALUE!</v>
      </c>
      <c r="BI3800" s="401" t="e">
        <f t="shared" ca="1" si="4120"/>
        <v>#VALUE!</v>
      </c>
      <c r="BJ3800" s="401" t="e">
        <f t="shared" ca="1" si="4121"/>
        <v>#VALUE!</v>
      </c>
      <c r="BL3800" s="401" t="e">
        <f t="shared" ca="1" si="4122"/>
        <v>#VALUE!</v>
      </c>
      <c r="BM3800" s="401" t="e">
        <f t="shared" ca="1" si="4123"/>
        <v>#VALUE!</v>
      </c>
    </row>
    <row r="3801" spans="4:65" hidden="1" x14ac:dyDescent="0.3">
      <c r="D3801" s="686"/>
      <c r="F3801" s="400">
        <f t="shared" si="4083"/>
        <v>78</v>
      </c>
      <c r="G3801" s="401" t="str">
        <f t="shared" si="4084"/>
        <v/>
      </c>
      <c r="H3801" s="401" t="str">
        <f t="shared" si="4085"/>
        <v/>
      </c>
      <c r="J3801" s="401" t="str">
        <f t="shared" si="4086"/>
        <v/>
      </c>
      <c r="K3801" s="401" t="str">
        <f t="shared" si="4087"/>
        <v/>
      </c>
      <c r="M3801" s="401" t="str">
        <f t="shared" si="4088"/>
        <v/>
      </c>
      <c r="N3801" s="401" t="str">
        <f t="shared" si="4089"/>
        <v/>
      </c>
      <c r="P3801" s="401" t="str">
        <f t="shared" si="4090"/>
        <v/>
      </c>
      <c r="Q3801" s="401" t="str">
        <f t="shared" si="4091"/>
        <v/>
      </c>
      <c r="S3801" s="401" t="str">
        <f t="shared" si="4092"/>
        <v/>
      </c>
      <c r="T3801" s="401" t="str">
        <f t="shared" si="4093"/>
        <v/>
      </c>
      <c r="V3801" s="401" t="str">
        <f t="shared" si="4094"/>
        <v/>
      </c>
      <c r="W3801" s="401" t="str">
        <f t="shared" si="4095"/>
        <v/>
      </c>
      <c r="Y3801" s="401" t="str">
        <f t="shared" si="4096"/>
        <v/>
      </c>
      <c r="Z3801" s="401" t="str">
        <f t="shared" si="4097"/>
        <v/>
      </c>
      <c r="AB3801" s="401" t="str">
        <f t="shared" si="4098"/>
        <v/>
      </c>
      <c r="AC3801" s="401" t="str">
        <f t="shared" si="4099"/>
        <v/>
      </c>
      <c r="AE3801" s="401" t="str">
        <f t="shared" si="4100"/>
        <v/>
      </c>
      <c r="AF3801" s="401" t="str">
        <f t="shared" si="4101"/>
        <v/>
      </c>
      <c r="AH3801" s="401" t="str">
        <f t="shared" si="4102"/>
        <v/>
      </c>
      <c r="AI3801" s="401" t="str">
        <f t="shared" si="4103"/>
        <v/>
      </c>
      <c r="AK3801" s="401" t="str">
        <f t="shared" si="4104"/>
        <v/>
      </c>
      <c r="AL3801" s="401" t="str">
        <f t="shared" si="4105"/>
        <v/>
      </c>
      <c r="AN3801" s="401" t="str">
        <f t="shared" si="4106"/>
        <v/>
      </c>
      <c r="AO3801" s="401" t="str">
        <f t="shared" si="4107"/>
        <v/>
      </c>
      <c r="AQ3801" s="401" t="str">
        <f t="shared" si="4108"/>
        <v/>
      </c>
      <c r="AR3801" s="401" t="str">
        <f t="shared" si="4109"/>
        <v/>
      </c>
      <c r="AT3801" s="401" t="str">
        <f t="shared" si="4110"/>
        <v/>
      </c>
      <c r="AU3801" s="401" t="str">
        <f t="shared" si="4111"/>
        <v/>
      </c>
      <c r="AW3801" s="401" t="str">
        <f t="shared" si="4112"/>
        <v/>
      </c>
      <c r="AX3801" s="401" t="str">
        <f t="shared" si="4113"/>
        <v/>
      </c>
      <c r="AZ3801" s="401" t="str">
        <f t="shared" si="4114"/>
        <v/>
      </c>
      <c r="BA3801" s="401" t="str">
        <f t="shared" si="4115"/>
        <v/>
      </c>
      <c r="BC3801" s="401" t="str">
        <f t="shared" si="4116"/>
        <v/>
      </c>
      <c r="BD3801" s="401" t="str">
        <f t="shared" si="4117"/>
        <v/>
      </c>
      <c r="BF3801" s="401" t="str">
        <f t="shared" si="4118"/>
        <v/>
      </c>
      <c r="BG3801" s="401" t="str">
        <f t="shared" si="4119"/>
        <v/>
      </c>
      <c r="BI3801" s="401" t="str">
        <f t="shared" si="4120"/>
        <v/>
      </c>
      <c r="BJ3801" s="401" t="str">
        <f t="shared" si="4121"/>
        <v/>
      </c>
      <c r="BL3801" s="401" t="str">
        <f t="shared" si="4122"/>
        <v/>
      </c>
      <c r="BM3801" s="401" t="str">
        <f t="shared" si="4123"/>
        <v/>
      </c>
    </row>
    <row r="3802" spans="4:65" hidden="1" x14ac:dyDescent="0.3">
      <c r="D3802" s="686"/>
      <c r="F3802" s="400">
        <f t="shared" si="4083"/>
        <v>79</v>
      </c>
      <c r="G3802" s="401">
        <f t="shared" ca="1" si="4084"/>
        <v>-0.60000244347130893</v>
      </c>
      <c r="H3802" s="401">
        <f t="shared" ca="1" si="4085"/>
        <v>0.34641157225259339</v>
      </c>
      <c r="J3802" s="401">
        <f t="shared" ca="1" si="4086"/>
        <v>-343774.47712210496</v>
      </c>
      <c r="K3802" s="401">
        <f t="shared" ca="1" si="4087"/>
        <v>198478.08690696995</v>
      </c>
      <c r="M3802" s="401">
        <f t="shared" ca="1" si="4088"/>
        <v>-1.6000000000000005</v>
      </c>
      <c r="N3802" s="401">
        <f t="shared" ca="1" si="4089"/>
        <v>0.5237604307034005</v>
      </c>
      <c r="P3802" s="401">
        <f t="shared" ca="1" si="4090"/>
        <v>-0.77128129211020491</v>
      </c>
      <c r="Q3802" s="401">
        <f t="shared" ca="1" si="4091"/>
        <v>-0.15470053837925032</v>
      </c>
      <c r="S3802" s="401">
        <f t="shared" ca="1" si="4092"/>
        <v>-0.77128129211020435</v>
      </c>
      <c r="T3802" s="401">
        <f t="shared" ca="1" si="4093"/>
        <v>-0.35470053837925009</v>
      </c>
      <c r="V3802" s="401">
        <f t="shared" ca="1" si="4094"/>
        <v>-1.6000000000000005</v>
      </c>
      <c r="W3802" s="401">
        <f t="shared" ca="1" si="4095"/>
        <v>-7.6239569296598156E-2</v>
      </c>
      <c r="Y3802" s="401">
        <f t="shared" ca="1" si="4096"/>
        <v>-343774.47660957539</v>
      </c>
      <c r="Z3802" s="401">
        <f t="shared" ca="1" si="4097"/>
        <v>198477.08661106121</v>
      </c>
      <c r="AB3802" s="401">
        <f t="shared" ca="1" si="4098"/>
        <v>-0.60000034906767574</v>
      </c>
      <c r="AC3802" s="401">
        <f t="shared" ca="1" si="4099"/>
        <v>-1.0535896369519067</v>
      </c>
      <c r="AE3802" s="401" t="e">
        <f t="shared" ca="1" si="4100"/>
        <v>#VALUE!</v>
      </c>
      <c r="AF3802" s="401" t="e">
        <f t="shared" ca="1" si="4101"/>
        <v>#VALUE!</v>
      </c>
      <c r="AH3802" s="401" t="e">
        <f t="shared" ca="1" si="4102"/>
        <v>#VALUE!</v>
      </c>
      <c r="AI3802" s="401" t="e">
        <f t="shared" ca="1" si="4103"/>
        <v>#VALUE!</v>
      </c>
      <c r="AK3802" s="401" t="e">
        <f t="shared" ca="1" si="4104"/>
        <v>#VALUE!</v>
      </c>
      <c r="AL3802" s="401" t="e">
        <f t="shared" ca="1" si="4105"/>
        <v>#VALUE!</v>
      </c>
      <c r="AN3802" s="401" t="e">
        <f t="shared" ca="1" si="4106"/>
        <v>#VALUE!</v>
      </c>
      <c r="AO3802" s="401" t="e">
        <f t="shared" ca="1" si="4107"/>
        <v>#VALUE!</v>
      </c>
      <c r="AQ3802" s="401" t="e">
        <f t="shared" ca="1" si="4108"/>
        <v>#VALUE!</v>
      </c>
      <c r="AR3802" s="401" t="e">
        <f t="shared" ca="1" si="4109"/>
        <v>#VALUE!</v>
      </c>
      <c r="AT3802" s="401" t="e">
        <f t="shared" ca="1" si="4110"/>
        <v>#VALUE!</v>
      </c>
      <c r="AU3802" s="401" t="e">
        <f t="shared" ca="1" si="4111"/>
        <v>#VALUE!</v>
      </c>
      <c r="AW3802" s="401" t="e">
        <f t="shared" ca="1" si="4112"/>
        <v>#VALUE!</v>
      </c>
      <c r="AX3802" s="401" t="e">
        <f t="shared" ca="1" si="4113"/>
        <v>#VALUE!</v>
      </c>
      <c r="AZ3802" s="401" t="e">
        <f t="shared" ca="1" si="4114"/>
        <v>#VALUE!</v>
      </c>
      <c r="BA3802" s="401" t="e">
        <f t="shared" ca="1" si="4115"/>
        <v>#VALUE!</v>
      </c>
      <c r="BC3802" s="401" t="e">
        <f t="shared" ca="1" si="4116"/>
        <v>#VALUE!</v>
      </c>
      <c r="BD3802" s="401" t="e">
        <f t="shared" ca="1" si="4117"/>
        <v>#VALUE!</v>
      </c>
      <c r="BF3802" s="401" t="e">
        <f t="shared" ca="1" si="4118"/>
        <v>#VALUE!</v>
      </c>
      <c r="BG3802" s="401" t="e">
        <f t="shared" ca="1" si="4119"/>
        <v>#VALUE!</v>
      </c>
      <c r="BI3802" s="401" t="e">
        <f t="shared" ca="1" si="4120"/>
        <v>#VALUE!</v>
      </c>
      <c r="BJ3802" s="401" t="e">
        <f t="shared" ca="1" si="4121"/>
        <v>#VALUE!</v>
      </c>
      <c r="BL3802" s="401" t="e">
        <f t="shared" ca="1" si="4122"/>
        <v>#VALUE!</v>
      </c>
      <c r="BM3802" s="401" t="e">
        <f t="shared" ca="1" si="4123"/>
        <v>#VALUE!</v>
      </c>
    </row>
    <row r="3803" spans="4:65" hidden="1" x14ac:dyDescent="0.3">
      <c r="D3803" s="686"/>
      <c r="F3803" s="400">
        <f t="shared" si="4083"/>
        <v>80</v>
      </c>
      <c r="G3803" s="401" t="str">
        <f t="shared" si="4084"/>
        <v/>
      </c>
      <c r="H3803" s="401" t="str">
        <f t="shared" si="4085"/>
        <v/>
      </c>
      <c r="J3803" s="401" t="str">
        <f t="shared" si="4086"/>
        <v/>
      </c>
      <c r="K3803" s="401" t="str">
        <f t="shared" si="4087"/>
        <v/>
      </c>
      <c r="M3803" s="401" t="str">
        <f t="shared" si="4088"/>
        <v/>
      </c>
      <c r="N3803" s="401" t="str">
        <f t="shared" si="4089"/>
        <v/>
      </c>
      <c r="P3803" s="401" t="str">
        <f t="shared" si="4090"/>
        <v/>
      </c>
      <c r="Q3803" s="401" t="str">
        <f t="shared" si="4091"/>
        <v/>
      </c>
      <c r="S3803" s="401" t="str">
        <f t="shared" si="4092"/>
        <v/>
      </c>
      <c r="T3803" s="401" t="str">
        <f t="shared" si="4093"/>
        <v/>
      </c>
      <c r="V3803" s="401" t="str">
        <f t="shared" si="4094"/>
        <v/>
      </c>
      <c r="W3803" s="401" t="str">
        <f t="shared" si="4095"/>
        <v/>
      </c>
      <c r="Y3803" s="401" t="str">
        <f t="shared" si="4096"/>
        <v/>
      </c>
      <c r="Z3803" s="401" t="str">
        <f t="shared" si="4097"/>
        <v/>
      </c>
      <c r="AB3803" s="401" t="str">
        <f t="shared" si="4098"/>
        <v/>
      </c>
      <c r="AC3803" s="401" t="str">
        <f t="shared" si="4099"/>
        <v/>
      </c>
      <c r="AE3803" s="401" t="str">
        <f t="shared" si="4100"/>
        <v/>
      </c>
      <c r="AF3803" s="401" t="str">
        <f t="shared" si="4101"/>
        <v/>
      </c>
      <c r="AH3803" s="401" t="str">
        <f t="shared" si="4102"/>
        <v/>
      </c>
      <c r="AI3803" s="401" t="str">
        <f t="shared" si="4103"/>
        <v/>
      </c>
      <c r="AK3803" s="401" t="str">
        <f t="shared" si="4104"/>
        <v/>
      </c>
      <c r="AL3803" s="401" t="str">
        <f t="shared" si="4105"/>
        <v/>
      </c>
      <c r="AN3803" s="401" t="str">
        <f t="shared" si="4106"/>
        <v/>
      </c>
      <c r="AO3803" s="401" t="str">
        <f t="shared" si="4107"/>
        <v/>
      </c>
      <c r="AQ3803" s="401" t="str">
        <f t="shared" si="4108"/>
        <v/>
      </c>
      <c r="AR3803" s="401" t="str">
        <f t="shared" si="4109"/>
        <v/>
      </c>
      <c r="AT3803" s="401" t="str">
        <f t="shared" si="4110"/>
        <v/>
      </c>
      <c r="AU3803" s="401" t="str">
        <f t="shared" si="4111"/>
        <v/>
      </c>
      <c r="AW3803" s="401" t="str">
        <f t="shared" si="4112"/>
        <v/>
      </c>
      <c r="AX3803" s="401" t="str">
        <f t="shared" si="4113"/>
        <v/>
      </c>
      <c r="AZ3803" s="401" t="str">
        <f t="shared" si="4114"/>
        <v/>
      </c>
      <c r="BA3803" s="401" t="str">
        <f t="shared" si="4115"/>
        <v/>
      </c>
      <c r="BC3803" s="401" t="str">
        <f t="shared" si="4116"/>
        <v/>
      </c>
      <c r="BD3803" s="401" t="str">
        <f t="shared" si="4117"/>
        <v/>
      </c>
      <c r="BF3803" s="401" t="str">
        <f t="shared" si="4118"/>
        <v/>
      </c>
      <c r="BG3803" s="401" t="str">
        <f t="shared" si="4119"/>
        <v/>
      </c>
      <c r="BI3803" s="401" t="str">
        <f t="shared" si="4120"/>
        <v/>
      </c>
      <c r="BJ3803" s="401" t="str">
        <f t="shared" si="4121"/>
        <v/>
      </c>
      <c r="BL3803" s="401" t="str">
        <f t="shared" si="4122"/>
        <v/>
      </c>
      <c r="BM3803" s="401" t="str">
        <f t="shared" si="4123"/>
        <v/>
      </c>
    </row>
    <row r="3804" spans="4:65" hidden="1" x14ac:dyDescent="0.3">
      <c r="D3804" s="686"/>
      <c r="F3804" s="400">
        <f t="shared" si="4083"/>
        <v>81</v>
      </c>
      <c r="G3804" s="401">
        <f t="shared" ca="1" si="4084"/>
        <v>-0.64000254819147517</v>
      </c>
      <c r="H3804" s="401">
        <f t="shared" ca="1" si="4085"/>
        <v>0.36950564348039461</v>
      </c>
      <c r="J3804" s="401">
        <f t="shared" ca="1" si="4086"/>
        <v>-366692.80892970785</v>
      </c>
      <c r="K3804" s="401">
        <f t="shared" ca="1" si="4087"/>
        <v>211709.99194546667</v>
      </c>
      <c r="M3804" s="401">
        <f t="shared" ca="1" si="4088"/>
        <v>-1.6400000000000006</v>
      </c>
      <c r="N3804" s="401">
        <f t="shared" ca="1" si="4089"/>
        <v>0.5468544414709855</v>
      </c>
      <c r="P3804" s="401">
        <f t="shared" ca="1" si="4090"/>
        <v>-0.84056332441296</v>
      </c>
      <c r="Q3804" s="401">
        <f t="shared" ca="1" si="4091"/>
        <v>-0.11470053837925026</v>
      </c>
      <c r="S3804" s="401">
        <f t="shared" ca="1" si="4092"/>
        <v>-0.84056332441295933</v>
      </c>
      <c r="T3804" s="401">
        <f t="shared" ca="1" si="4093"/>
        <v>-0.31470053837925011</v>
      </c>
      <c r="V3804" s="401">
        <f t="shared" ca="1" si="4094"/>
        <v>-1.6400000000000006</v>
      </c>
      <c r="W3804" s="401">
        <f t="shared" ca="1" si="4095"/>
        <v>-5.314555852901319E-2</v>
      </c>
      <c r="Y3804" s="401">
        <f t="shared" ca="1" si="4096"/>
        <v>-366692.80839634372</v>
      </c>
      <c r="Z3804" s="401">
        <f t="shared" ca="1" si="4097"/>
        <v>211708.99163752899</v>
      </c>
      <c r="AB3804" s="401">
        <f t="shared" ca="1" si="4098"/>
        <v>-0.64000031416113634</v>
      </c>
      <c r="AC3804" s="401">
        <f t="shared" ca="1" si="4099"/>
        <v>-1.0304956463376214</v>
      </c>
      <c r="AE3804" s="401" t="e">
        <f t="shared" ca="1" si="4100"/>
        <v>#VALUE!</v>
      </c>
      <c r="AF3804" s="401" t="e">
        <f t="shared" ca="1" si="4101"/>
        <v>#VALUE!</v>
      </c>
      <c r="AH3804" s="401" t="e">
        <f t="shared" ca="1" si="4102"/>
        <v>#VALUE!</v>
      </c>
      <c r="AI3804" s="401" t="e">
        <f t="shared" ca="1" si="4103"/>
        <v>#VALUE!</v>
      </c>
      <c r="AK3804" s="401" t="e">
        <f t="shared" ca="1" si="4104"/>
        <v>#VALUE!</v>
      </c>
      <c r="AL3804" s="401" t="e">
        <f t="shared" ca="1" si="4105"/>
        <v>#VALUE!</v>
      </c>
      <c r="AN3804" s="401" t="e">
        <f t="shared" ca="1" si="4106"/>
        <v>#VALUE!</v>
      </c>
      <c r="AO3804" s="401" t="e">
        <f t="shared" ca="1" si="4107"/>
        <v>#VALUE!</v>
      </c>
      <c r="AQ3804" s="401" t="e">
        <f t="shared" ca="1" si="4108"/>
        <v>#VALUE!</v>
      </c>
      <c r="AR3804" s="401" t="e">
        <f t="shared" ca="1" si="4109"/>
        <v>#VALUE!</v>
      </c>
      <c r="AT3804" s="401" t="e">
        <f t="shared" ca="1" si="4110"/>
        <v>#VALUE!</v>
      </c>
      <c r="AU3804" s="401" t="e">
        <f t="shared" ca="1" si="4111"/>
        <v>#VALUE!</v>
      </c>
      <c r="AW3804" s="401" t="e">
        <f t="shared" ca="1" si="4112"/>
        <v>#VALUE!</v>
      </c>
      <c r="AX3804" s="401" t="e">
        <f t="shared" ca="1" si="4113"/>
        <v>#VALUE!</v>
      </c>
      <c r="AZ3804" s="401" t="e">
        <f t="shared" ca="1" si="4114"/>
        <v>#VALUE!</v>
      </c>
      <c r="BA3804" s="401" t="e">
        <f t="shared" ca="1" si="4115"/>
        <v>#VALUE!</v>
      </c>
      <c r="BC3804" s="401" t="e">
        <f t="shared" ca="1" si="4116"/>
        <v>#VALUE!</v>
      </c>
      <c r="BD3804" s="401" t="e">
        <f t="shared" ca="1" si="4117"/>
        <v>#VALUE!</v>
      </c>
      <c r="BF3804" s="401" t="e">
        <f t="shared" ca="1" si="4118"/>
        <v>#VALUE!</v>
      </c>
      <c r="BG3804" s="401" t="e">
        <f t="shared" ca="1" si="4119"/>
        <v>#VALUE!</v>
      </c>
      <c r="BI3804" s="401" t="e">
        <f t="shared" ca="1" si="4120"/>
        <v>#VALUE!</v>
      </c>
      <c r="BJ3804" s="401" t="e">
        <f t="shared" ca="1" si="4121"/>
        <v>#VALUE!</v>
      </c>
      <c r="BL3804" s="401" t="e">
        <f t="shared" ca="1" si="4122"/>
        <v>#VALUE!</v>
      </c>
      <c r="BM3804" s="401" t="e">
        <f t="shared" ca="1" si="4123"/>
        <v>#VALUE!</v>
      </c>
    </row>
    <row r="3805" spans="4:65" hidden="1" x14ac:dyDescent="0.3">
      <c r="D3805" s="686"/>
      <c r="F3805" s="400">
        <f t="shared" si="4083"/>
        <v>82</v>
      </c>
      <c r="G3805" s="401" t="str">
        <f t="shared" si="4084"/>
        <v/>
      </c>
      <c r="H3805" s="401" t="str">
        <f t="shared" si="4085"/>
        <v/>
      </c>
      <c r="J3805" s="401" t="str">
        <f t="shared" si="4086"/>
        <v/>
      </c>
      <c r="K3805" s="401" t="str">
        <f t="shared" si="4087"/>
        <v/>
      </c>
      <c r="M3805" s="401" t="str">
        <f t="shared" si="4088"/>
        <v/>
      </c>
      <c r="N3805" s="401" t="str">
        <f t="shared" si="4089"/>
        <v/>
      </c>
      <c r="P3805" s="401" t="str">
        <f t="shared" si="4090"/>
        <v/>
      </c>
      <c r="Q3805" s="401" t="str">
        <f t="shared" si="4091"/>
        <v/>
      </c>
      <c r="S3805" s="401" t="str">
        <f t="shared" si="4092"/>
        <v/>
      </c>
      <c r="T3805" s="401" t="str">
        <f t="shared" si="4093"/>
        <v/>
      </c>
      <c r="V3805" s="401" t="str">
        <f t="shared" si="4094"/>
        <v/>
      </c>
      <c r="W3805" s="401" t="str">
        <f t="shared" si="4095"/>
        <v/>
      </c>
      <c r="Y3805" s="401" t="str">
        <f t="shared" si="4096"/>
        <v/>
      </c>
      <c r="Z3805" s="401" t="str">
        <f t="shared" si="4097"/>
        <v/>
      </c>
      <c r="AB3805" s="401" t="str">
        <f t="shared" si="4098"/>
        <v/>
      </c>
      <c r="AC3805" s="401" t="str">
        <f t="shared" si="4099"/>
        <v/>
      </c>
      <c r="AE3805" s="401" t="str">
        <f t="shared" si="4100"/>
        <v/>
      </c>
      <c r="AF3805" s="401" t="str">
        <f t="shared" si="4101"/>
        <v/>
      </c>
      <c r="AH3805" s="401" t="str">
        <f t="shared" si="4102"/>
        <v/>
      </c>
      <c r="AI3805" s="401" t="str">
        <f t="shared" si="4103"/>
        <v/>
      </c>
      <c r="AK3805" s="401" t="str">
        <f t="shared" si="4104"/>
        <v/>
      </c>
      <c r="AL3805" s="401" t="str">
        <f t="shared" si="4105"/>
        <v/>
      </c>
      <c r="AN3805" s="401" t="str">
        <f t="shared" si="4106"/>
        <v/>
      </c>
      <c r="AO3805" s="401" t="str">
        <f t="shared" si="4107"/>
        <v/>
      </c>
      <c r="AQ3805" s="401" t="str">
        <f t="shared" si="4108"/>
        <v/>
      </c>
      <c r="AR3805" s="401" t="str">
        <f t="shared" si="4109"/>
        <v/>
      </c>
      <c r="AT3805" s="401" t="str">
        <f t="shared" si="4110"/>
        <v/>
      </c>
      <c r="AU3805" s="401" t="str">
        <f t="shared" si="4111"/>
        <v/>
      </c>
      <c r="AW3805" s="401" t="str">
        <f t="shared" si="4112"/>
        <v/>
      </c>
      <c r="AX3805" s="401" t="str">
        <f t="shared" si="4113"/>
        <v/>
      </c>
      <c r="AZ3805" s="401" t="str">
        <f t="shared" si="4114"/>
        <v/>
      </c>
      <c r="BA3805" s="401" t="str">
        <f t="shared" si="4115"/>
        <v/>
      </c>
      <c r="BC3805" s="401" t="str">
        <f t="shared" si="4116"/>
        <v/>
      </c>
      <c r="BD3805" s="401" t="str">
        <f t="shared" si="4117"/>
        <v/>
      </c>
      <c r="BF3805" s="401" t="str">
        <f t="shared" si="4118"/>
        <v/>
      </c>
      <c r="BG3805" s="401" t="str">
        <f t="shared" si="4119"/>
        <v/>
      </c>
      <c r="BI3805" s="401" t="str">
        <f t="shared" si="4120"/>
        <v/>
      </c>
      <c r="BJ3805" s="401" t="str">
        <f t="shared" si="4121"/>
        <v/>
      </c>
      <c r="BL3805" s="401" t="str">
        <f t="shared" si="4122"/>
        <v/>
      </c>
      <c r="BM3805" s="401" t="str">
        <f t="shared" si="4123"/>
        <v/>
      </c>
    </row>
    <row r="3806" spans="4:65" hidden="1" x14ac:dyDescent="0.3">
      <c r="D3806" s="686"/>
      <c r="F3806" s="400">
        <f t="shared" si="4083"/>
        <v>83</v>
      </c>
      <c r="G3806" s="401">
        <f t="shared" ca="1" si="4084"/>
        <v>-0.68000265291164141</v>
      </c>
      <c r="H3806" s="401">
        <f t="shared" ca="1" si="4085"/>
        <v>0.39259971470819582</v>
      </c>
      <c r="J3806" s="401">
        <f t="shared" ca="1" si="4086"/>
        <v>-389611.140757763</v>
      </c>
      <c r="K3806" s="401">
        <f t="shared" ca="1" si="4087"/>
        <v>224941.89699577144</v>
      </c>
      <c r="M3806" s="401">
        <f t="shared" ca="1" si="4088"/>
        <v>-1.6800000000000006</v>
      </c>
      <c r="N3806" s="401">
        <f t="shared" ca="1" si="4089"/>
        <v>0.56994845223857038</v>
      </c>
      <c r="P3806" s="401">
        <f t="shared" ca="1" si="4090"/>
        <v>-0.90984535671571509</v>
      </c>
      <c r="Q3806" s="401">
        <f t="shared" ca="1" si="4091"/>
        <v>-7.4700538379250267E-2</v>
      </c>
      <c r="S3806" s="401">
        <f t="shared" ca="1" si="4092"/>
        <v>-0.90984535671571443</v>
      </c>
      <c r="T3806" s="401">
        <f t="shared" ca="1" si="4093"/>
        <v>-0.27470053837925013</v>
      </c>
      <c r="V3806" s="401">
        <f t="shared" ca="1" si="4094"/>
        <v>-1.6800000000000006</v>
      </c>
      <c r="W3806" s="401">
        <f t="shared" ca="1" si="4095"/>
        <v>-3.0051547761428061E-2</v>
      </c>
      <c r="Y3806" s="401">
        <f t="shared" ca="1" si="4096"/>
        <v>-389611.14018406742</v>
      </c>
      <c r="Z3806" s="401">
        <f t="shared" ca="1" si="4097"/>
        <v>224940.89666454843</v>
      </c>
      <c r="AB3806" s="401">
        <f t="shared" ca="1" si="4098"/>
        <v>-0.68000027925459705</v>
      </c>
      <c r="AC3806" s="401">
        <f t="shared" ca="1" si="4099"/>
        <v>-1.0074016557233365</v>
      </c>
      <c r="AE3806" s="401" t="e">
        <f t="shared" ca="1" si="4100"/>
        <v>#VALUE!</v>
      </c>
      <c r="AF3806" s="401" t="e">
        <f t="shared" ca="1" si="4101"/>
        <v>#VALUE!</v>
      </c>
      <c r="AH3806" s="401" t="e">
        <f t="shared" ca="1" si="4102"/>
        <v>#VALUE!</v>
      </c>
      <c r="AI3806" s="401" t="e">
        <f t="shared" ca="1" si="4103"/>
        <v>#VALUE!</v>
      </c>
      <c r="AK3806" s="401" t="e">
        <f t="shared" ca="1" si="4104"/>
        <v>#VALUE!</v>
      </c>
      <c r="AL3806" s="401" t="e">
        <f t="shared" ca="1" si="4105"/>
        <v>#VALUE!</v>
      </c>
      <c r="AN3806" s="401" t="e">
        <f t="shared" ca="1" si="4106"/>
        <v>#VALUE!</v>
      </c>
      <c r="AO3806" s="401" t="e">
        <f t="shared" ca="1" si="4107"/>
        <v>#VALUE!</v>
      </c>
      <c r="AQ3806" s="401" t="e">
        <f t="shared" ca="1" si="4108"/>
        <v>#VALUE!</v>
      </c>
      <c r="AR3806" s="401" t="e">
        <f t="shared" ca="1" si="4109"/>
        <v>#VALUE!</v>
      </c>
      <c r="AT3806" s="401" t="e">
        <f t="shared" ca="1" si="4110"/>
        <v>#VALUE!</v>
      </c>
      <c r="AU3806" s="401" t="e">
        <f t="shared" ca="1" si="4111"/>
        <v>#VALUE!</v>
      </c>
      <c r="AW3806" s="401" t="e">
        <f t="shared" ca="1" si="4112"/>
        <v>#VALUE!</v>
      </c>
      <c r="AX3806" s="401" t="e">
        <f t="shared" ca="1" si="4113"/>
        <v>#VALUE!</v>
      </c>
      <c r="AZ3806" s="401" t="e">
        <f t="shared" ca="1" si="4114"/>
        <v>#VALUE!</v>
      </c>
      <c r="BA3806" s="401" t="e">
        <f t="shared" ca="1" si="4115"/>
        <v>#VALUE!</v>
      </c>
      <c r="BC3806" s="401" t="e">
        <f t="shared" ca="1" si="4116"/>
        <v>#VALUE!</v>
      </c>
      <c r="BD3806" s="401" t="e">
        <f t="shared" ca="1" si="4117"/>
        <v>#VALUE!</v>
      </c>
      <c r="BF3806" s="401" t="e">
        <f t="shared" ca="1" si="4118"/>
        <v>#VALUE!</v>
      </c>
      <c r="BG3806" s="401" t="e">
        <f t="shared" ca="1" si="4119"/>
        <v>#VALUE!</v>
      </c>
      <c r="BI3806" s="401" t="e">
        <f t="shared" ca="1" si="4120"/>
        <v>#VALUE!</v>
      </c>
      <c r="BJ3806" s="401" t="e">
        <f t="shared" ca="1" si="4121"/>
        <v>#VALUE!</v>
      </c>
      <c r="BL3806" s="401" t="e">
        <f t="shared" ca="1" si="4122"/>
        <v>#VALUE!</v>
      </c>
      <c r="BM3806" s="401" t="e">
        <f t="shared" ca="1" si="4123"/>
        <v>#VALUE!</v>
      </c>
    </row>
    <row r="3807" spans="4:65" hidden="1" x14ac:dyDescent="0.3">
      <c r="D3807" s="686"/>
      <c r="F3807" s="400">
        <f t="shared" si="4083"/>
        <v>84</v>
      </c>
      <c r="G3807" s="401" t="str">
        <f t="shared" si="4084"/>
        <v/>
      </c>
      <c r="H3807" s="401" t="str">
        <f t="shared" si="4085"/>
        <v/>
      </c>
      <c r="J3807" s="401" t="str">
        <f t="shared" si="4086"/>
        <v/>
      </c>
      <c r="K3807" s="401" t="str">
        <f t="shared" si="4087"/>
        <v/>
      </c>
      <c r="M3807" s="401" t="str">
        <f t="shared" si="4088"/>
        <v/>
      </c>
      <c r="N3807" s="401" t="str">
        <f t="shared" si="4089"/>
        <v/>
      </c>
      <c r="P3807" s="401" t="str">
        <f t="shared" si="4090"/>
        <v/>
      </c>
      <c r="Q3807" s="401" t="str">
        <f t="shared" si="4091"/>
        <v/>
      </c>
      <c r="S3807" s="401" t="str">
        <f t="shared" si="4092"/>
        <v/>
      </c>
      <c r="T3807" s="401" t="str">
        <f t="shared" si="4093"/>
        <v/>
      </c>
      <c r="V3807" s="401" t="str">
        <f t="shared" si="4094"/>
        <v/>
      </c>
      <c r="W3807" s="401" t="str">
        <f t="shared" si="4095"/>
        <v/>
      </c>
      <c r="Y3807" s="401" t="str">
        <f t="shared" si="4096"/>
        <v/>
      </c>
      <c r="Z3807" s="401" t="str">
        <f t="shared" si="4097"/>
        <v/>
      </c>
      <c r="AB3807" s="401" t="str">
        <f t="shared" si="4098"/>
        <v/>
      </c>
      <c r="AC3807" s="401" t="str">
        <f t="shared" si="4099"/>
        <v/>
      </c>
      <c r="AE3807" s="401" t="str">
        <f t="shared" si="4100"/>
        <v/>
      </c>
      <c r="AF3807" s="401" t="str">
        <f t="shared" si="4101"/>
        <v/>
      </c>
      <c r="AH3807" s="401" t="str">
        <f t="shared" si="4102"/>
        <v/>
      </c>
      <c r="AI3807" s="401" t="str">
        <f t="shared" si="4103"/>
        <v/>
      </c>
      <c r="AK3807" s="401" t="str">
        <f t="shared" si="4104"/>
        <v/>
      </c>
      <c r="AL3807" s="401" t="str">
        <f t="shared" si="4105"/>
        <v/>
      </c>
      <c r="AN3807" s="401" t="str">
        <f t="shared" si="4106"/>
        <v/>
      </c>
      <c r="AO3807" s="401" t="str">
        <f t="shared" si="4107"/>
        <v/>
      </c>
      <c r="AQ3807" s="401" t="str">
        <f t="shared" si="4108"/>
        <v/>
      </c>
      <c r="AR3807" s="401" t="str">
        <f t="shared" si="4109"/>
        <v/>
      </c>
      <c r="AT3807" s="401" t="str">
        <f t="shared" si="4110"/>
        <v/>
      </c>
      <c r="AU3807" s="401" t="str">
        <f t="shared" si="4111"/>
        <v/>
      </c>
      <c r="AW3807" s="401" t="str">
        <f t="shared" si="4112"/>
        <v/>
      </c>
      <c r="AX3807" s="401" t="str">
        <f t="shared" si="4113"/>
        <v/>
      </c>
      <c r="AZ3807" s="401" t="str">
        <f t="shared" si="4114"/>
        <v/>
      </c>
      <c r="BA3807" s="401" t="str">
        <f t="shared" si="4115"/>
        <v/>
      </c>
      <c r="BC3807" s="401" t="str">
        <f t="shared" si="4116"/>
        <v/>
      </c>
      <c r="BD3807" s="401" t="str">
        <f t="shared" si="4117"/>
        <v/>
      </c>
      <c r="BF3807" s="401" t="str">
        <f t="shared" si="4118"/>
        <v/>
      </c>
      <c r="BG3807" s="401" t="str">
        <f t="shared" si="4119"/>
        <v/>
      </c>
      <c r="BI3807" s="401" t="str">
        <f t="shared" si="4120"/>
        <v/>
      </c>
      <c r="BJ3807" s="401" t="str">
        <f t="shared" si="4121"/>
        <v/>
      </c>
      <c r="BL3807" s="401" t="str">
        <f t="shared" si="4122"/>
        <v/>
      </c>
      <c r="BM3807" s="401" t="str">
        <f t="shared" si="4123"/>
        <v/>
      </c>
    </row>
    <row r="3808" spans="4:65" hidden="1" x14ac:dyDescent="0.3">
      <c r="D3808" s="686"/>
      <c r="F3808" s="400">
        <f t="shared" si="4083"/>
        <v>85</v>
      </c>
      <c r="G3808" s="401">
        <f t="shared" ca="1" si="4084"/>
        <v>-0.72000275763180788</v>
      </c>
      <c r="H3808" s="401">
        <f t="shared" ca="1" si="4085"/>
        <v>0.41569378593599715</v>
      </c>
      <c r="J3808" s="401">
        <f t="shared" ca="1" si="4086"/>
        <v>-412529.4725659957</v>
      </c>
      <c r="K3808" s="401">
        <f t="shared" ca="1" si="4087"/>
        <v>238173.80203463175</v>
      </c>
      <c r="M3808" s="401">
        <f t="shared" ca="1" si="4088"/>
        <v>-1.7200000000000006</v>
      </c>
      <c r="N3808" s="401">
        <f t="shared" ca="1" si="4089"/>
        <v>0.59304246300615548</v>
      </c>
      <c r="P3808" s="401">
        <f t="shared" ca="1" si="4090"/>
        <v>-0.97912738901847018</v>
      </c>
      <c r="Q3808" s="401">
        <f t="shared" ca="1" si="4091"/>
        <v>-3.4700538379250273E-2</v>
      </c>
      <c r="S3808" s="401">
        <f t="shared" ca="1" si="4092"/>
        <v>-0.97912738901846941</v>
      </c>
      <c r="T3808" s="401">
        <f t="shared" ca="1" si="4093"/>
        <v>-0.23470053837925009</v>
      </c>
      <c r="V3808" s="401">
        <f t="shared" ca="1" si="4094"/>
        <v>-1.7200000000000006</v>
      </c>
      <c r="W3808" s="401">
        <f t="shared" ca="1" si="4095"/>
        <v>-6.9575369938428945E-3</v>
      </c>
      <c r="Y3808" s="401">
        <f t="shared" ca="1" si="4096"/>
        <v>-412529.47195149004</v>
      </c>
      <c r="Z3808" s="401">
        <f t="shared" ca="1" si="4097"/>
        <v>238172.80167984706</v>
      </c>
      <c r="AB3808" s="401">
        <f t="shared" ca="1" si="4098"/>
        <v>-0.72000024434805754</v>
      </c>
      <c r="AC3808" s="401">
        <f t="shared" ca="1" si="4099"/>
        <v>-0.98430766510905132</v>
      </c>
      <c r="AE3808" s="401" t="e">
        <f t="shared" ca="1" si="4100"/>
        <v>#VALUE!</v>
      </c>
      <c r="AF3808" s="401" t="e">
        <f t="shared" ca="1" si="4101"/>
        <v>#VALUE!</v>
      </c>
      <c r="AH3808" s="401" t="e">
        <f t="shared" ca="1" si="4102"/>
        <v>#VALUE!</v>
      </c>
      <c r="AI3808" s="401" t="e">
        <f t="shared" ca="1" si="4103"/>
        <v>#VALUE!</v>
      </c>
      <c r="AK3808" s="401" t="e">
        <f t="shared" ca="1" si="4104"/>
        <v>#VALUE!</v>
      </c>
      <c r="AL3808" s="401" t="e">
        <f t="shared" ca="1" si="4105"/>
        <v>#VALUE!</v>
      </c>
      <c r="AN3808" s="401" t="e">
        <f t="shared" ca="1" si="4106"/>
        <v>#VALUE!</v>
      </c>
      <c r="AO3808" s="401" t="e">
        <f t="shared" ca="1" si="4107"/>
        <v>#VALUE!</v>
      </c>
      <c r="AQ3808" s="401" t="e">
        <f t="shared" ca="1" si="4108"/>
        <v>#VALUE!</v>
      </c>
      <c r="AR3808" s="401" t="e">
        <f t="shared" ca="1" si="4109"/>
        <v>#VALUE!</v>
      </c>
      <c r="AT3808" s="401" t="e">
        <f t="shared" ca="1" si="4110"/>
        <v>#VALUE!</v>
      </c>
      <c r="AU3808" s="401" t="e">
        <f t="shared" ca="1" si="4111"/>
        <v>#VALUE!</v>
      </c>
      <c r="AW3808" s="401" t="e">
        <f t="shared" ca="1" si="4112"/>
        <v>#VALUE!</v>
      </c>
      <c r="AX3808" s="401" t="e">
        <f t="shared" ca="1" si="4113"/>
        <v>#VALUE!</v>
      </c>
      <c r="AZ3808" s="401" t="e">
        <f t="shared" ca="1" si="4114"/>
        <v>#VALUE!</v>
      </c>
      <c r="BA3808" s="401" t="e">
        <f t="shared" ca="1" si="4115"/>
        <v>#VALUE!</v>
      </c>
      <c r="BC3808" s="401" t="e">
        <f t="shared" ca="1" si="4116"/>
        <v>#VALUE!</v>
      </c>
      <c r="BD3808" s="401" t="e">
        <f t="shared" ca="1" si="4117"/>
        <v>#VALUE!</v>
      </c>
      <c r="BF3808" s="401" t="e">
        <f t="shared" ca="1" si="4118"/>
        <v>#VALUE!</v>
      </c>
      <c r="BG3808" s="401" t="e">
        <f t="shared" ca="1" si="4119"/>
        <v>#VALUE!</v>
      </c>
      <c r="BI3808" s="401" t="e">
        <f t="shared" ca="1" si="4120"/>
        <v>#VALUE!</v>
      </c>
      <c r="BJ3808" s="401" t="e">
        <f t="shared" ca="1" si="4121"/>
        <v>#VALUE!</v>
      </c>
      <c r="BL3808" s="401" t="e">
        <f t="shared" ca="1" si="4122"/>
        <v>#VALUE!</v>
      </c>
      <c r="BM3808" s="401" t="e">
        <f t="shared" ca="1" si="4123"/>
        <v>#VALUE!</v>
      </c>
    </row>
    <row r="3809" spans="4:65" hidden="1" x14ac:dyDescent="0.3">
      <c r="D3809" s="686"/>
      <c r="F3809" s="400">
        <f t="shared" si="4083"/>
        <v>86</v>
      </c>
      <c r="G3809" s="401" t="str">
        <f t="shared" si="4084"/>
        <v/>
      </c>
      <c r="H3809" s="401" t="str">
        <f t="shared" si="4085"/>
        <v/>
      </c>
      <c r="J3809" s="401" t="str">
        <f t="shared" si="4086"/>
        <v/>
      </c>
      <c r="K3809" s="401" t="str">
        <f t="shared" si="4087"/>
        <v/>
      </c>
      <c r="M3809" s="401" t="str">
        <f t="shared" si="4088"/>
        <v/>
      </c>
      <c r="N3809" s="401" t="str">
        <f t="shared" si="4089"/>
        <v/>
      </c>
      <c r="P3809" s="401" t="str">
        <f t="shared" si="4090"/>
        <v/>
      </c>
      <c r="Q3809" s="401" t="str">
        <f t="shared" si="4091"/>
        <v/>
      </c>
      <c r="S3809" s="401" t="str">
        <f t="shared" si="4092"/>
        <v/>
      </c>
      <c r="T3809" s="401" t="str">
        <f t="shared" si="4093"/>
        <v/>
      </c>
      <c r="V3809" s="401" t="str">
        <f t="shared" si="4094"/>
        <v/>
      </c>
      <c r="W3809" s="401" t="str">
        <f t="shared" si="4095"/>
        <v/>
      </c>
      <c r="Y3809" s="401" t="str">
        <f t="shared" si="4096"/>
        <v/>
      </c>
      <c r="Z3809" s="401" t="str">
        <f t="shared" si="4097"/>
        <v/>
      </c>
      <c r="AB3809" s="401" t="str">
        <f t="shared" si="4098"/>
        <v/>
      </c>
      <c r="AC3809" s="401" t="str">
        <f t="shared" si="4099"/>
        <v/>
      </c>
      <c r="AE3809" s="401" t="str">
        <f t="shared" si="4100"/>
        <v/>
      </c>
      <c r="AF3809" s="401" t="str">
        <f t="shared" si="4101"/>
        <v/>
      </c>
      <c r="AH3809" s="401" t="str">
        <f t="shared" si="4102"/>
        <v/>
      </c>
      <c r="AI3809" s="401" t="str">
        <f t="shared" si="4103"/>
        <v/>
      </c>
      <c r="AK3809" s="401" t="str">
        <f t="shared" si="4104"/>
        <v/>
      </c>
      <c r="AL3809" s="401" t="str">
        <f t="shared" si="4105"/>
        <v/>
      </c>
      <c r="AN3809" s="401" t="str">
        <f t="shared" si="4106"/>
        <v/>
      </c>
      <c r="AO3809" s="401" t="str">
        <f t="shared" si="4107"/>
        <v/>
      </c>
      <c r="AQ3809" s="401" t="str">
        <f t="shared" si="4108"/>
        <v/>
      </c>
      <c r="AR3809" s="401" t="str">
        <f t="shared" si="4109"/>
        <v/>
      </c>
      <c r="AT3809" s="401" t="str">
        <f t="shared" si="4110"/>
        <v/>
      </c>
      <c r="AU3809" s="401" t="str">
        <f t="shared" si="4111"/>
        <v/>
      </c>
      <c r="AW3809" s="401" t="str">
        <f t="shared" si="4112"/>
        <v/>
      </c>
      <c r="AX3809" s="401" t="str">
        <f t="shared" si="4113"/>
        <v/>
      </c>
      <c r="AZ3809" s="401" t="str">
        <f t="shared" si="4114"/>
        <v/>
      </c>
      <c r="BA3809" s="401" t="str">
        <f t="shared" si="4115"/>
        <v/>
      </c>
      <c r="BC3809" s="401" t="str">
        <f t="shared" si="4116"/>
        <v/>
      </c>
      <c r="BD3809" s="401" t="str">
        <f t="shared" si="4117"/>
        <v/>
      </c>
      <c r="BF3809" s="401" t="str">
        <f t="shared" si="4118"/>
        <v/>
      </c>
      <c r="BG3809" s="401" t="str">
        <f t="shared" si="4119"/>
        <v/>
      </c>
      <c r="BI3809" s="401" t="str">
        <f t="shared" si="4120"/>
        <v/>
      </c>
      <c r="BJ3809" s="401" t="str">
        <f t="shared" si="4121"/>
        <v/>
      </c>
      <c r="BL3809" s="401" t="str">
        <f t="shared" si="4122"/>
        <v/>
      </c>
      <c r="BM3809" s="401" t="str">
        <f t="shared" si="4123"/>
        <v/>
      </c>
    </row>
    <row r="3810" spans="4:65" hidden="1" x14ac:dyDescent="0.3">
      <c r="D3810" s="686"/>
      <c r="F3810" s="400">
        <f t="shared" si="4083"/>
        <v>87</v>
      </c>
      <c r="G3810" s="401">
        <f t="shared" ca="1" si="4084"/>
        <v>-0.76000286235197434</v>
      </c>
      <c r="H3810" s="401">
        <f t="shared" ca="1" si="4085"/>
        <v>0.43878785716379848</v>
      </c>
      <c r="J3810" s="401">
        <f t="shared" ca="1" si="4086"/>
        <v>-435447.80437416467</v>
      </c>
      <c r="K3810" s="401">
        <f t="shared" ca="1" si="4087"/>
        <v>251405.70707345524</v>
      </c>
      <c r="M3810" s="401">
        <f t="shared" ca="1" si="4088"/>
        <v>-1.7600000000000007</v>
      </c>
      <c r="N3810" s="401">
        <f t="shared" ca="1" si="4089"/>
        <v>0.61613647377374059</v>
      </c>
      <c r="P3810" s="401">
        <f t="shared" ca="1" si="4090"/>
        <v>-1.0484094213212252</v>
      </c>
      <c r="Q3810" s="401">
        <f t="shared" ca="1" si="4091"/>
        <v>5.2994616207497356E-3</v>
      </c>
      <c r="S3810" s="401">
        <f t="shared" ca="1" si="4092"/>
        <v>-1.0484094213212245</v>
      </c>
      <c r="T3810" s="401">
        <f t="shared" ca="1" si="4093"/>
        <v>-0.19470053837925011</v>
      </c>
      <c r="V3810" s="401">
        <f t="shared" ca="1" si="4094"/>
        <v>-1.7600000000000007</v>
      </c>
      <c r="W3810" s="401">
        <f t="shared" ca="1" si="4095"/>
        <v>1.6136473773742201E-2</v>
      </c>
      <c r="Y3810" s="401">
        <f t="shared" ca="1" si="4096"/>
        <v>-435447.80371840298</v>
      </c>
      <c r="Z3810" s="401">
        <f t="shared" ca="1" si="4097"/>
        <v>251404.7066948514</v>
      </c>
      <c r="AB3810" s="401">
        <f t="shared" ca="1" si="4098"/>
        <v>-0.76000020944151814</v>
      </c>
      <c r="AC3810" s="401">
        <f t="shared" ca="1" si="4099"/>
        <v>-0.96121367449476625</v>
      </c>
      <c r="AE3810" s="401" t="e">
        <f t="shared" ca="1" si="4100"/>
        <v>#VALUE!</v>
      </c>
      <c r="AF3810" s="401" t="e">
        <f t="shared" ca="1" si="4101"/>
        <v>#VALUE!</v>
      </c>
      <c r="AH3810" s="401" t="e">
        <f t="shared" ca="1" si="4102"/>
        <v>#VALUE!</v>
      </c>
      <c r="AI3810" s="401" t="e">
        <f t="shared" ca="1" si="4103"/>
        <v>#VALUE!</v>
      </c>
      <c r="AK3810" s="401" t="e">
        <f t="shared" ca="1" si="4104"/>
        <v>#VALUE!</v>
      </c>
      <c r="AL3810" s="401" t="e">
        <f t="shared" ca="1" si="4105"/>
        <v>#VALUE!</v>
      </c>
      <c r="AN3810" s="401" t="e">
        <f t="shared" ca="1" si="4106"/>
        <v>#VALUE!</v>
      </c>
      <c r="AO3810" s="401" t="e">
        <f t="shared" ca="1" si="4107"/>
        <v>#VALUE!</v>
      </c>
      <c r="AQ3810" s="401" t="e">
        <f t="shared" ca="1" si="4108"/>
        <v>#VALUE!</v>
      </c>
      <c r="AR3810" s="401" t="e">
        <f t="shared" ca="1" si="4109"/>
        <v>#VALUE!</v>
      </c>
      <c r="AT3810" s="401" t="e">
        <f t="shared" ca="1" si="4110"/>
        <v>#VALUE!</v>
      </c>
      <c r="AU3810" s="401" t="e">
        <f t="shared" ca="1" si="4111"/>
        <v>#VALUE!</v>
      </c>
      <c r="AW3810" s="401" t="e">
        <f t="shared" ca="1" si="4112"/>
        <v>#VALUE!</v>
      </c>
      <c r="AX3810" s="401" t="e">
        <f t="shared" ca="1" si="4113"/>
        <v>#VALUE!</v>
      </c>
      <c r="AZ3810" s="401" t="e">
        <f t="shared" ca="1" si="4114"/>
        <v>#VALUE!</v>
      </c>
      <c r="BA3810" s="401" t="e">
        <f t="shared" ca="1" si="4115"/>
        <v>#VALUE!</v>
      </c>
      <c r="BC3810" s="401" t="e">
        <f t="shared" ca="1" si="4116"/>
        <v>#VALUE!</v>
      </c>
      <c r="BD3810" s="401" t="e">
        <f t="shared" ca="1" si="4117"/>
        <v>#VALUE!</v>
      </c>
      <c r="BF3810" s="401" t="e">
        <f t="shared" ca="1" si="4118"/>
        <v>#VALUE!</v>
      </c>
      <c r="BG3810" s="401" t="e">
        <f t="shared" ca="1" si="4119"/>
        <v>#VALUE!</v>
      </c>
      <c r="BI3810" s="401" t="e">
        <f t="shared" ca="1" si="4120"/>
        <v>#VALUE!</v>
      </c>
      <c r="BJ3810" s="401" t="e">
        <f t="shared" ca="1" si="4121"/>
        <v>#VALUE!</v>
      </c>
      <c r="BL3810" s="401" t="e">
        <f t="shared" ca="1" si="4122"/>
        <v>#VALUE!</v>
      </c>
      <c r="BM3810" s="401" t="e">
        <f t="shared" ca="1" si="4123"/>
        <v>#VALUE!</v>
      </c>
    </row>
    <row r="3811" spans="4:65" hidden="1" x14ac:dyDescent="0.3">
      <c r="D3811" s="686"/>
      <c r="F3811" s="400">
        <f t="shared" si="4083"/>
        <v>88</v>
      </c>
      <c r="G3811" s="401" t="str">
        <f t="shared" si="4084"/>
        <v/>
      </c>
      <c r="H3811" s="401" t="str">
        <f t="shared" si="4085"/>
        <v/>
      </c>
      <c r="J3811" s="401" t="str">
        <f t="shared" si="4086"/>
        <v/>
      </c>
      <c r="K3811" s="401" t="str">
        <f t="shared" si="4087"/>
        <v/>
      </c>
      <c r="M3811" s="401" t="str">
        <f t="shared" si="4088"/>
        <v/>
      </c>
      <c r="N3811" s="401" t="str">
        <f t="shared" si="4089"/>
        <v/>
      </c>
      <c r="P3811" s="401" t="str">
        <f t="shared" si="4090"/>
        <v/>
      </c>
      <c r="Q3811" s="401" t="str">
        <f t="shared" si="4091"/>
        <v/>
      </c>
      <c r="S3811" s="401" t="str">
        <f t="shared" si="4092"/>
        <v/>
      </c>
      <c r="T3811" s="401" t="str">
        <f t="shared" si="4093"/>
        <v/>
      </c>
      <c r="V3811" s="401" t="str">
        <f t="shared" si="4094"/>
        <v/>
      </c>
      <c r="W3811" s="401" t="str">
        <f t="shared" si="4095"/>
        <v/>
      </c>
      <c r="Y3811" s="401" t="str">
        <f t="shared" si="4096"/>
        <v/>
      </c>
      <c r="Z3811" s="401" t="str">
        <f t="shared" si="4097"/>
        <v/>
      </c>
      <c r="AB3811" s="401" t="str">
        <f t="shared" si="4098"/>
        <v/>
      </c>
      <c r="AC3811" s="401" t="str">
        <f t="shared" si="4099"/>
        <v/>
      </c>
      <c r="AE3811" s="401" t="str">
        <f t="shared" si="4100"/>
        <v/>
      </c>
      <c r="AF3811" s="401" t="str">
        <f t="shared" si="4101"/>
        <v/>
      </c>
      <c r="AH3811" s="401" t="str">
        <f t="shared" si="4102"/>
        <v/>
      </c>
      <c r="AI3811" s="401" t="str">
        <f t="shared" si="4103"/>
        <v/>
      </c>
      <c r="AK3811" s="401" t="str">
        <f t="shared" si="4104"/>
        <v/>
      </c>
      <c r="AL3811" s="401" t="str">
        <f t="shared" si="4105"/>
        <v/>
      </c>
      <c r="AN3811" s="401" t="str">
        <f t="shared" si="4106"/>
        <v/>
      </c>
      <c r="AO3811" s="401" t="str">
        <f t="shared" si="4107"/>
        <v/>
      </c>
      <c r="AQ3811" s="401" t="str">
        <f t="shared" si="4108"/>
        <v/>
      </c>
      <c r="AR3811" s="401" t="str">
        <f t="shared" si="4109"/>
        <v/>
      </c>
      <c r="AT3811" s="401" t="str">
        <f t="shared" si="4110"/>
        <v/>
      </c>
      <c r="AU3811" s="401" t="str">
        <f t="shared" si="4111"/>
        <v/>
      </c>
      <c r="AW3811" s="401" t="str">
        <f t="shared" si="4112"/>
        <v/>
      </c>
      <c r="AX3811" s="401" t="str">
        <f t="shared" si="4113"/>
        <v/>
      </c>
      <c r="AZ3811" s="401" t="str">
        <f t="shared" si="4114"/>
        <v/>
      </c>
      <c r="BA3811" s="401" t="str">
        <f t="shared" si="4115"/>
        <v/>
      </c>
      <c r="BC3811" s="401" t="str">
        <f t="shared" si="4116"/>
        <v/>
      </c>
      <c r="BD3811" s="401" t="str">
        <f t="shared" si="4117"/>
        <v/>
      </c>
      <c r="BF3811" s="401" t="str">
        <f t="shared" si="4118"/>
        <v/>
      </c>
      <c r="BG3811" s="401" t="str">
        <f t="shared" si="4119"/>
        <v/>
      </c>
      <c r="BI3811" s="401" t="str">
        <f t="shared" si="4120"/>
        <v/>
      </c>
      <c r="BJ3811" s="401" t="str">
        <f t="shared" si="4121"/>
        <v/>
      </c>
      <c r="BL3811" s="401" t="str">
        <f t="shared" si="4122"/>
        <v/>
      </c>
      <c r="BM3811" s="401" t="str">
        <f t="shared" si="4123"/>
        <v/>
      </c>
    </row>
    <row r="3812" spans="4:65" hidden="1" x14ac:dyDescent="0.3">
      <c r="D3812" s="686"/>
      <c r="F3812" s="400">
        <f t="shared" si="4083"/>
        <v>89</v>
      </c>
      <c r="G3812" s="401">
        <f t="shared" ca="1" si="4084"/>
        <v>-0.80000296707214058</v>
      </c>
      <c r="H3812" s="401">
        <f t="shared" ca="1" si="4085"/>
        <v>0.46188192839159969</v>
      </c>
      <c r="J3812" s="401">
        <f t="shared" ca="1" si="4086"/>
        <v>-458366.13618227409</v>
      </c>
      <c r="K3812" s="401">
        <f t="shared" ca="1" si="4087"/>
        <v>264637.61211224442</v>
      </c>
      <c r="M3812" s="401">
        <f t="shared" ca="1" si="4088"/>
        <v>-1.8000000000000007</v>
      </c>
      <c r="N3812" s="401">
        <f t="shared" ca="1" si="4089"/>
        <v>0.63923048454132558</v>
      </c>
      <c r="P3812" s="401">
        <f t="shared" ca="1" si="4090"/>
        <v>-1.1176914536239801</v>
      </c>
      <c r="Q3812" s="401">
        <f t="shared" ca="1" si="4091"/>
        <v>4.5299461620749742E-2</v>
      </c>
      <c r="S3812" s="401">
        <f t="shared" ca="1" si="4092"/>
        <v>-1.1176914536239797</v>
      </c>
      <c r="T3812" s="401">
        <f t="shared" ca="1" si="4093"/>
        <v>-0.15470053837925007</v>
      </c>
      <c r="V3812" s="401">
        <f t="shared" ca="1" si="4094"/>
        <v>-1.8000000000000007</v>
      </c>
      <c r="W3812" s="401">
        <f t="shared" ca="1" si="4095"/>
        <v>3.9230484541327118E-2</v>
      </c>
      <c r="Y3812" s="401">
        <f t="shared" ca="1" si="4096"/>
        <v>-458366.13550733821</v>
      </c>
      <c r="Z3812" s="401">
        <f t="shared" ca="1" si="4097"/>
        <v>264636.61172257032</v>
      </c>
      <c r="AB3812" s="401">
        <f t="shared" ca="1" si="4098"/>
        <v>-0.80000017453497885</v>
      </c>
      <c r="AC3812" s="401">
        <f t="shared" ca="1" si="4099"/>
        <v>-0.93811968388048095</v>
      </c>
      <c r="AE3812" s="401" t="e">
        <f t="shared" ca="1" si="4100"/>
        <v>#VALUE!</v>
      </c>
      <c r="AF3812" s="401" t="e">
        <f t="shared" ca="1" si="4101"/>
        <v>#VALUE!</v>
      </c>
      <c r="AH3812" s="401" t="e">
        <f t="shared" ca="1" si="4102"/>
        <v>#VALUE!</v>
      </c>
      <c r="AI3812" s="401" t="e">
        <f t="shared" ca="1" si="4103"/>
        <v>#VALUE!</v>
      </c>
      <c r="AK3812" s="401" t="e">
        <f t="shared" ca="1" si="4104"/>
        <v>#VALUE!</v>
      </c>
      <c r="AL3812" s="401" t="e">
        <f t="shared" ca="1" si="4105"/>
        <v>#VALUE!</v>
      </c>
      <c r="AN3812" s="401" t="e">
        <f t="shared" ca="1" si="4106"/>
        <v>#VALUE!</v>
      </c>
      <c r="AO3812" s="401" t="e">
        <f t="shared" ca="1" si="4107"/>
        <v>#VALUE!</v>
      </c>
      <c r="AQ3812" s="401" t="e">
        <f t="shared" ca="1" si="4108"/>
        <v>#VALUE!</v>
      </c>
      <c r="AR3812" s="401" t="e">
        <f t="shared" ca="1" si="4109"/>
        <v>#VALUE!</v>
      </c>
      <c r="AT3812" s="401" t="e">
        <f t="shared" ca="1" si="4110"/>
        <v>#VALUE!</v>
      </c>
      <c r="AU3812" s="401" t="e">
        <f t="shared" ca="1" si="4111"/>
        <v>#VALUE!</v>
      </c>
      <c r="AW3812" s="401" t="e">
        <f t="shared" ca="1" si="4112"/>
        <v>#VALUE!</v>
      </c>
      <c r="AX3812" s="401" t="e">
        <f t="shared" ca="1" si="4113"/>
        <v>#VALUE!</v>
      </c>
      <c r="AZ3812" s="401" t="e">
        <f t="shared" ca="1" si="4114"/>
        <v>#VALUE!</v>
      </c>
      <c r="BA3812" s="401" t="e">
        <f t="shared" ca="1" si="4115"/>
        <v>#VALUE!</v>
      </c>
      <c r="BC3812" s="401" t="e">
        <f t="shared" ca="1" si="4116"/>
        <v>#VALUE!</v>
      </c>
      <c r="BD3812" s="401" t="e">
        <f t="shared" ca="1" si="4117"/>
        <v>#VALUE!</v>
      </c>
      <c r="BF3812" s="401" t="e">
        <f t="shared" ca="1" si="4118"/>
        <v>#VALUE!</v>
      </c>
      <c r="BG3812" s="401" t="e">
        <f t="shared" ca="1" si="4119"/>
        <v>#VALUE!</v>
      </c>
      <c r="BI3812" s="401" t="e">
        <f t="shared" ca="1" si="4120"/>
        <v>#VALUE!</v>
      </c>
      <c r="BJ3812" s="401" t="e">
        <f t="shared" ca="1" si="4121"/>
        <v>#VALUE!</v>
      </c>
      <c r="BL3812" s="401" t="e">
        <f t="shared" ca="1" si="4122"/>
        <v>#VALUE!</v>
      </c>
      <c r="BM3812" s="401" t="e">
        <f t="shared" ca="1" si="4123"/>
        <v>#VALUE!</v>
      </c>
    </row>
    <row r="3813" spans="4:65" hidden="1" x14ac:dyDescent="0.3">
      <c r="D3813" s="686"/>
      <c r="F3813" s="400">
        <f t="shared" si="4083"/>
        <v>90</v>
      </c>
      <c r="G3813" s="401" t="str">
        <f t="shared" si="4084"/>
        <v/>
      </c>
      <c r="H3813" s="401" t="str">
        <f t="shared" si="4085"/>
        <v/>
      </c>
      <c r="J3813" s="401" t="str">
        <f t="shared" si="4086"/>
        <v/>
      </c>
      <c r="K3813" s="401" t="str">
        <f t="shared" si="4087"/>
        <v/>
      </c>
      <c r="M3813" s="401" t="str">
        <f t="shared" si="4088"/>
        <v/>
      </c>
      <c r="N3813" s="401" t="str">
        <f t="shared" si="4089"/>
        <v/>
      </c>
      <c r="P3813" s="401" t="str">
        <f t="shared" si="4090"/>
        <v/>
      </c>
      <c r="Q3813" s="401" t="str">
        <f t="shared" si="4091"/>
        <v/>
      </c>
      <c r="S3813" s="401" t="str">
        <f t="shared" si="4092"/>
        <v/>
      </c>
      <c r="T3813" s="401" t="str">
        <f t="shared" si="4093"/>
        <v/>
      </c>
      <c r="V3813" s="401" t="str">
        <f t="shared" si="4094"/>
        <v/>
      </c>
      <c r="W3813" s="401" t="str">
        <f t="shared" si="4095"/>
        <v/>
      </c>
      <c r="Y3813" s="401" t="str">
        <f t="shared" si="4096"/>
        <v/>
      </c>
      <c r="Z3813" s="401" t="str">
        <f t="shared" si="4097"/>
        <v/>
      </c>
      <c r="AB3813" s="401" t="str">
        <f t="shared" si="4098"/>
        <v/>
      </c>
      <c r="AC3813" s="401" t="str">
        <f t="shared" si="4099"/>
        <v/>
      </c>
      <c r="AE3813" s="401" t="str">
        <f t="shared" si="4100"/>
        <v/>
      </c>
      <c r="AF3813" s="401" t="str">
        <f t="shared" si="4101"/>
        <v/>
      </c>
      <c r="AH3813" s="401" t="str">
        <f t="shared" si="4102"/>
        <v/>
      </c>
      <c r="AI3813" s="401" t="str">
        <f t="shared" si="4103"/>
        <v/>
      </c>
      <c r="AK3813" s="401" t="str">
        <f t="shared" si="4104"/>
        <v/>
      </c>
      <c r="AL3813" s="401" t="str">
        <f t="shared" si="4105"/>
        <v/>
      </c>
      <c r="AN3813" s="401" t="str">
        <f t="shared" si="4106"/>
        <v/>
      </c>
      <c r="AO3813" s="401" t="str">
        <f t="shared" si="4107"/>
        <v/>
      </c>
      <c r="AQ3813" s="401" t="str">
        <f t="shared" si="4108"/>
        <v/>
      </c>
      <c r="AR3813" s="401" t="str">
        <f t="shared" si="4109"/>
        <v/>
      </c>
      <c r="AT3813" s="401" t="str">
        <f t="shared" si="4110"/>
        <v/>
      </c>
      <c r="AU3813" s="401" t="str">
        <f t="shared" si="4111"/>
        <v/>
      </c>
      <c r="AW3813" s="401" t="str">
        <f t="shared" si="4112"/>
        <v/>
      </c>
      <c r="AX3813" s="401" t="str">
        <f t="shared" si="4113"/>
        <v/>
      </c>
      <c r="AZ3813" s="401" t="str">
        <f t="shared" si="4114"/>
        <v/>
      </c>
      <c r="BA3813" s="401" t="str">
        <f t="shared" si="4115"/>
        <v/>
      </c>
      <c r="BC3813" s="401" t="str">
        <f t="shared" si="4116"/>
        <v/>
      </c>
      <c r="BD3813" s="401" t="str">
        <f t="shared" si="4117"/>
        <v/>
      </c>
      <c r="BF3813" s="401" t="str">
        <f t="shared" si="4118"/>
        <v/>
      </c>
      <c r="BG3813" s="401" t="str">
        <f t="shared" si="4119"/>
        <v/>
      </c>
      <c r="BI3813" s="401" t="str">
        <f t="shared" si="4120"/>
        <v/>
      </c>
      <c r="BJ3813" s="401" t="str">
        <f t="shared" si="4121"/>
        <v/>
      </c>
      <c r="BL3813" s="401" t="str">
        <f t="shared" si="4122"/>
        <v/>
      </c>
      <c r="BM3813" s="401" t="str">
        <f t="shared" si="4123"/>
        <v/>
      </c>
    </row>
    <row r="3814" spans="4:65" hidden="1" x14ac:dyDescent="0.3">
      <c r="D3814" s="686"/>
      <c r="F3814" s="400">
        <f t="shared" si="4083"/>
        <v>91</v>
      </c>
      <c r="G3814" s="401">
        <f t="shared" ca="1" si="4084"/>
        <v>-0.84000307179230671</v>
      </c>
      <c r="H3814" s="401">
        <f t="shared" ca="1" si="4085"/>
        <v>0.4849759996194008</v>
      </c>
      <c r="J3814" s="401">
        <f t="shared" ca="1" si="4086"/>
        <v>-481284.46799032803</v>
      </c>
      <c r="K3814" s="401">
        <f t="shared" ca="1" si="4087"/>
        <v>277869.51715100149</v>
      </c>
      <c r="M3814" s="401">
        <f t="shared" ca="1" si="4088"/>
        <v>-1.8400000000000007</v>
      </c>
      <c r="N3814" s="401">
        <f t="shared" ca="1" si="4089"/>
        <v>0.66232449530891069</v>
      </c>
      <c r="P3814" s="401">
        <f t="shared" ca="1" si="4090"/>
        <v>-1.1869734859267356</v>
      </c>
      <c r="Q3814" s="401">
        <f t="shared" ca="1" si="4091"/>
        <v>8.529946162074975E-2</v>
      </c>
      <c r="S3814" s="401">
        <f t="shared" ca="1" si="4092"/>
        <v>-1.1869734859267347</v>
      </c>
      <c r="T3814" s="401">
        <f t="shared" ca="1" si="4093"/>
        <v>-0.11470053837925005</v>
      </c>
      <c r="V3814" s="401">
        <f t="shared" ca="1" si="4094"/>
        <v>-1.8400000000000007</v>
      </c>
      <c r="W3814" s="401">
        <f t="shared" ca="1" si="4095"/>
        <v>6.2324495308912188E-2</v>
      </c>
      <c r="Y3814" s="401">
        <f t="shared" ca="1" si="4096"/>
        <v>-481284.46732016071</v>
      </c>
      <c r="Z3814" s="401">
        <f t="shared" ca="1" si="4097"/>
        <v>277868.51676408044</v>
      </c>
      <c r="AB3814" s="401">
        <f t="shared" ca="1" si="4098"/>
        <v>-0.84000013962843956</v>
      </c>
      <c r="AC3814" s="401">
        <f t="shared" ca="1" si="4099"/>
        <v>-0.91502569326619609</v>
      </c>
      <c r="AE3814" s="401" t="e">
        <f t="shared" ca="1" si="4100"/>
        <v>#VALUE!</v>
      </c>
      <c r="AF3814" s="401" t="e">
        <f t="shared" ca="1" si="4101"/>
        <v>#VALUE!</v>
      </c>
      <c r="AH3814" s="401" t="e">
        <f t="shared" ca="1" si="4102"/>
        <v>#VALUE!</v>
      </c>
      <c r="AI3814" s="401" t="e">
        <f t="shared" ca="1" si="4103"/>
        <v>#VALUE!</v>
      </c>
      <c r="AK3814" s="401" t="e">
        <f t="shared" ca="1" si="4104"/>
        <v>#VALUE!</v>
      </c>
      <c r="AL3814" s="401" t="e">
        <f t="shared" ca="1" si="4105"/>
        <v>#VALUE!</v>
      </c>
      <c r="AN3814" s="401" t="e">
        <f t="shared" ca="1" si="4106"/>
        <v>#VALUE!</v>
      </c>
      <c r="AO3814" s="401" t="e">
        <f t="shared" ca="1" si="4107"/>
        <v>#VALUE!</v>
      </c>
      <c r="AQ3814" s="401" t="e">
        <f t="shared" ca="1" si="4108"/>
        <v>#VALUE!</v>
      </c>
      <c r="AR3814" s="401" t="e">
        <f t="shared" ca="1" si="4109"/>
        <v>#VALUE!</v>
      </c>
      <c r="AT3814" s="401" t="e">
        <f t="shared" ca="1" si="4110"/>
        <v>#VALUE!</v>
      </c>
      <c r="AU3814" s="401" t="e">
        <f t="shared" ca="1" si="4111"/>
        <v>#VALUE!</v>
      </c>
      <c r="AW3814" s="401" t="e">
        <f t="shared" ca="1" si="4112"/>
        <v>#VALUE!</v>
      </c>
      <c r="AX3814" s="401" t="e">
        <f t="shared" ca="1" si="4113"/>
        <v>#VALUE!</v>
      </c>
      <c r="AZ3814" s="401" t="e">
        <f t="shared" ca="1" si="4114"/>
        <v>#VALUE!</v>
      </c>
      <c r="BA3814" s="401" t="e">
        <f t="shared" ca="1" si="4115"/>
        <v>#VALUE!</v>
      </c>
      <c r="BC3814" s="401" t="e">
        <f t="shared" ca="1" si="4116"/>
        <v>#VALUE!</v>
      </c>
      <c r="BD3814" s="401" t="e">
        <f t="shared" ca="1" si="4117"/>
        <v>#VALUE!</v>
      </c>
      <c r="BF3814" s="401" t="e">
        <f t="shared" ca="1" si="4118"/>
        <v>#VALUE!</v>
      </c>
      <c r="BG3814" s="401" t="e">
        <f t="shared" ca="1" si="4119"/>
        <v>#VALUE!</v>
      </c>
      <c r="BI3814" s="401" t="e">
        <f t="shared" ca="1" si="4120"/>
        <v>#VALUE!</v>
      </c>
      <c r="BJ3814" s="401" t="e">
        <f t="shared" ca="1" si="4121"/>
        <v>#VALUE!</v>
      </c>
      <c r="BL3814" s="401" t="e">
        <f t="shared" ca="1" si="4122"/>
        <v>#VALUE!</v>
      </c>
      <c r="BM3814" s="401" t="e">
        <f t="shared" ca="1" si="4123"/>
        <v>#VALUE!</v>
      </c>
    </row>
    <row r="3815" spans="4:65" hidden="1" x14ac:dyDescent="0.3">
      <c r="D3815" s="686"/>
      <c r="F3815" s="400">
        <f t="shared" si="4083"/>
        <v>92</v>
      </c>
      <c r="G3815" s="401" t="str">
        <f t="shared" si="4084"/>
        <v/>
      </c>
      <c r="H3815" s="401" t="str">
        <f t="shared" si="4085"/>
        <v/>
      </c>
      <c r="J3815" s="401" t="str">
        <f t="shared" si="4086"/>
        <v/>
      </c>
      <c r="K3815" s="401" t="str">
        <f t="shared" si="4087"/>
        <v/>
      </c>
      <c r="M3815" s="401" t="str">
        <f t="shared" si="4088"/>
        <v/>
      </c>
      <c r="N3815" s="401" t="str">
        <f t="shared" si="4089"/>
        <v/>
      </c>
      <c r="P3815" s="401" t="str">
        <f t="shared" si="4090"/>
        <v/>
      </c>
      <c r="Q3815" s="401" t="str">
        <f t="shared" si="4091"/>
        <v/>
      </c>
      <c r="S3815" s="401" t="str">
        <f t="shared" si="4092"/>
        <v/>
      </c>
      <c r="T3815" s="401" t="str">
        <f t="shared" si="4093"/>
        <v/>
      </c>
      <c r="V3815" s="401" t="str">
        <f t="shared" si="4094"/>
        <v/>
      </c>
      <c r="W3815" s="401" t="str">
        <f t="shared" si="4095"/>
        <v/>
      </c>
      <c r="Y3815" s="401" t="str">
        <f t="shared" si="4096"/>
        <v/>
      </c>
      <c r="Z3815" s="401" t="str">
        <f t="shared" si="4097"/>
        <v/>
      </c>
      <c r="AB3815" s="401" t="str">
        <f t="shared" si="4098"/>
        <v/>
      </c>
      <c r="AC3815" s="401" t="str">
        <f t="shared" si="4099"/>
        <v/>
      </c>
      <c r="AE3815" s="401" t="str">
        <f t="shared" si="4100"/>
        <v/>
      </c>
      <c r="AF3815" s="401" t="str">
        <f t="shared" si="4101"/>
        <v/>
      </c>
      <c r="AH3815" s="401" t="str">
        <f t="shared" si="4102"/>
        <v/>
      </c>
      <c r="AI3815" s="401" t="str">
        <f t="shared" si="4103"/>
        <v/>
      </c>
      <c r="AK3815" s="401" t="str">
        <f t="shared" si="4104"/>
        <v/>
      </c>
      <c r="AL3815" s="401" t="str">
        <f t="shared" si="4105"/>
        <v/>
      </c>
      <c r="AN3815" s="401" t="str">
        <f t="shared" si="4106"/>
        <v/>
      </c>
      <c r="AO3815" s="401" t="str">
        <f t="shared" si="4107"/>
        <v/>
      </c>
      <c r="AQ3815" s="401" t="str">
        <f t="shared" si="4108"/>
        <v/>
      </c>
      <c r="AR3815" s="401" t="str">
        <f t="shared" si="4109"/>
        <v/>
      </c>
      <c r="AT3815" s="401" t="str">
        <f t="shared" si="4110"/>
        <v/>
      </c>
      <c r="AU3815" s="401" t="str">
        <f t="shared" si="4111"/>
        <v/>
      </c>
      <c r="AW3815" s="401" t="str">
        <f t="shared" si="4112"/>
        <v/>
      </c>
      <c r="AX3815" s="401" t="str">
        <f t="shared" si="4113"/>
        <v/>
      </c>
      <c r="AZ3815" s="401" t="str">
        <f t="shared" si="4114"/>
        <v/>
      </c>
      <c r="BA3815" s="401" t="str">
        <f t="shared" si="4115"/>
        <v/>
      </c>
      <c r="BC3815" s="401" t="str">
        <f t="shared" si="4116"/>
        <v/>
      </c>
      <c r="BD3815" s="401" t="str">
        <f t="shared" si="4117"/>
        <v/>
      </c>
      <c r="BF3815" s="401" t="str">
        <f t="shared" si="4118"/>
        <v/>
      </c>
      <c r="BG3815" s="401" t="str">
        <f t="shared" si="4119"/>
        <v/>
      </c>
      <c r="BI3815" s="401" t="str">
        <f t="shared" si="4120"/>
        <v/>
      </c>
      <c r="BJ3815" s="401" t="str">
        <f t="shared" si="4121"/>
        <v/>
      </c>
      <c r="BL3815" s="401" t="str">
        <f t="shared" si="4122"/>
        <v/>
      </c>
      <c r="BM3815" s="401" t="str">
        <f t="shared" si="4123"/>
        <v/>
      </c>
    </row>
    <row r="3816" spans="4:65" hidden="1" x14ac:dyDescent="0.3">
      <c r="D3816" s="686"/>
      <c r="F3816" s="400">
        <f t="shared" si="4083"/>
        <v>93</v>
      </c>
      <c r="G3816" s="401">
        <f t="shared" ca="1" si="4084"/>
        <v>-0.88000317651247328</v>
      </c>
      <c r="H3816" s="401">
        <f t="shared" ca="1" si="4085"/>
        <v>0.50807007084720224</v>
      </c>
      <c r="J3816" s="401">
        <f t="shared" ca="1" si="4086"/>
        <v>-504202.79982202442</v>
      </c>
      <c r="K3816" s="401">
        <f t="shared" ca="1" si="4087"/>
        <v>291101.42220340855</v>
      </c>
      <c r="M3816" s="401">
        <f t="shared" ca="1" si="4088"/>
        <v>-1.8800000000000008</v>
      </c>
      <c r="N3816" s="401">
        <f t="shared" ca="1" si="4089"/>
        <v>0.68541850607649568</v>
      </c>
      <c r="P3816" s="401">
        <f t="shared" ca="1" si="4090"/>
        <v>-1.2562555182294906</v>
      </c>
      <c r="Q3816" s="401">
        <f t="shared" ca="1" si="4091"/>
        <v>0.12529946162074973</v>
      </c>
      <c r="S3816" s="401">
        <f t="shared" ca="1" si="4092"/>
        <v>-1.2562555182294899</v>
      </c>
      <c r="T3816" s="401">
        <f t="shared" ca="1" si="4093"/>
        <v>-7.4700538379250045E-2</v>
      </c>
      <c r="V3816" s="401">
        <f t="shared" ca="1" si="4094"/>
        <v>-1.8800000000000008</v>
      </c>
      <c r="W3816" s="401">
        <f t="shared" ca="1" si="4095"/>
        <v>8.5418506076497189E-2</v>
      </c>
      <c r="Y3816" s="401">
        <f t="shared" ca="1" si="4096"/>
        <v>-504202.7990874931</v>
      </c>
      <c r="Z3816" s="401">
        <f t="shared" ca="1" si="4097"/>
        <v>291100.42177932698</v>
      </c>
      <c r="AB3816" s="401">
        <f t="shared" ca="1" si="4098"/>
        <v>-0.88000010472190004</v>
      </c>
      <c r="AC3816" s="401">
        <f t="shared" ca="1" si="4099"/>
        <v>-0.8919317026519108</v>
      </c>
      <c r="AE3816" s="401" t="e">
        <f t="shared" ca="1" si="4100"/>
        <v>#VALUE!</v>
      </c>
      <c r="AF3816" s="401" t="e">
        <f t="shared" ca="1" si="4101"/>
        <v>#VALUE!</v>
      </c>
      <c r="AH3816" s="401" t="e">
        <f t="shared" ca="1" si="4102"/>
        <v>#VALUE!</v>
      </c>
      <c r="AI3816" s="401" t="e">
        <f t="shared" ca="1" si="4103"/>
        <v>#VALUE!</v>
      </c>
      <c r="AK3816" s="401" t="e">
        <f t="shared" ca="1" si="4104"/>
        <v>#VALUE!</v>
      </c>
      <c r="AL3816" s="401" t="e">
        <f t="shared" ca="1" si="4105"/>
        <v>#VALUE!</v>
      </c>
      <c r="AN3816" s="401" t="e">
        <f t="shared" ca="1" si="4106"/>
        <v>#VALUE!</v>
      </c>
      <c r="AO3816" s="401" t="e">
        <f t="shared" ca="1" si="4107"/>
        <v>#VALUE!</v>
      </c>
      <c r="AQ3816" s="401" t="e">
        <f t="shared" ca="1" si="4108"/>
        <v>#VALUE!</v>
      </c>
      <c r="AR3816" s="401" t="e">
        <f t="shared" ca="1" si="4109"/>
        <v>#VALUE!</v>
      </c>
      <c r="AT3816" s="401" t="e">
        <f t="shared" ca="1" si="4110"/>
        <v>#VALUE!</v>
      </c>
      <c r="AU3816" s="401" t="e">
        <f t="shared" ca="1" si="4111"/>
        <v>#VALUE!</v>
      </c>
      <c r="AW3816" s="401" t="e">
        <f t="shared" ca="1" si="4112"/>
        <v>#VALUE!</v>
      </c>
      <c r="AX3816" s="401" t="e">
        <f t="shared" ca="1" si="4113"/>
        <v>#VALUE!</v>
      </c>
      <c r="AZ3816" s="401" t="e">
        <f t="shared" ca="1" si="4114"/>
        <v>#VALUE!</v>
      </c>
      <c r="BA3816" s="401" t="e">
        <f t="shared" ca="1" si="4115"/>
        <v>#VALUE!</v>
      </c>
      <c r="BC3816" s="401" t="e">
        <f t="shared" ca="1" si="4116"/>
        <v>#VALUE!</v>
      </c>
      <c r="BD3816" s="401" t="e">
        <f t="shared" ca="1" si="4117"/>
        <v>#VALUE!</v>
      </c>
      <c r="BF3816" s="401" t="e">
        <f t="shared" ca="1" si="4118"/>
        <v>#VALUE!</v>
      </c>
      <c r="BG3816" s="401" t="e">
        <f t="shared" ca="1" si="4119"/>
        <v>#VALUE!</v>
      </c>
      <c r="BI3816" s="401" t="e">
        <f t="shared" ca="1" si="4120"/>
        <v>#VALUE!</v>
      </c>
      <c r="BJ3816" s="401" t="e">
        <f t="shared" ca="1" si="4121"/>
        <v>#VALUE!</v>
      </c>
      <c r="BL3816" s="401" t="e">
        <f t="shared" ca="1" si="4122"/>
        <v>#VALUE!</v>
      </c>
      <c r="BM3816" s="401" t="e">
        <f t="shared" ca="1" si="4123"/>
        <v>#VALUE!</v>
      </c>
    </row>
    <row r="3817" spans="4:65" hidden="1" x14ac:dyDescent="0.3">
      <c r="D3817" s="686"/>
      <c r="F3817" s="400">
        <f t="shared" si="4083"/>
        <v>94</v>
      </c>
      <c r="G3817" s="401" t="str">
        <f t="shared" si="4084"/>
        <v/>
      </c>
      <c r="H3817" s="401" t="str">
        <f t="shared" si="4085"/>
        <v/>
      </c>
      <c r="J3817" s="401" t="str">
        <f t="shared" si="4086"/>
        <v/>
      </c>
      <c r="K3817" s="401" t="str">
        <f t="shared" si="4087"/>
        <v/>
      </c>
      <c r="M3817" s="401" t="str">
        <f t="shared" si="4088"/>
        <v/>
      </c>
      <c r="N3817" s="401" t="str">
        <f t="shared" si="4089"/>
        <v/>
      </c>
      <c r="P3817" s="401" t="str">
        <f t="shared" si="4090"/>
        <v/>
      </c>
      <c r="Q3817" s="401" t="str">
        <f t="shared" si="4091"/>
        <v/>
      </c>
      <c r="S3817" s="401" t="str">
        <f t="shared" si="4092"/>
        <v/>
      </c>
      <c r="T3817" s="401" t="str">
        <f t="shared" si="4093"/>
        <v/>
      </c>
      <c r="V3817" s="401" t="str">
        <f t="shared" si="4094"/>
        <v/>
      </c>
      <c r="W3817" s="401" t="str">
        <f t="shared" si="4095"/>
        <v/>
      </c>
      <c r="Y3817" s="401" t="str">
        <f t="shared" si="4096"/>
        <v/>
      </c>
      <c r="Z3817" s="401" t="str">
        <f t="shared" si="4097"/>
        <v/>
      </c>
      <c r="AB3817" s="401" t="str">
        <f t="shared" si="4098"/>
        <v/>
      </c>
      <c r="AC3817" s="401" t="str">
        <f t="shared" si="4099"/>
        <v/>
      </c>
      <c r="AE3817" s="401" t="str">
        <f t="shared" si="4100"/>
        <v/>
      </c>
      <c r="AF3817" s="401" t="str">
        <f t="shared" si="4101"/>
        <v/>
      </c>
      <c r="AH3817" s="401" t="str">
        <f t="shared" si="4102"/>
        <v/>
      </c>
      <c r="AI3817" s="401" t="str">
        <f t="shared" si="4103"/>
        <v/>
      </c>
      <c r="AK3817" s="401" t="str">
        <f t="shared" si="4104"/>
        <v/>
      </c>
      <c r="AL3817" s="401" t="str">
        <f t="shared" si="4105"/>
        <v/>
      </c>
      <c r="AN3817" s="401" t="str">
        <f t="shared" si="4106"/>
        <v/>
      </c>
      <c r="AO3817" s="401" t="str">
        <f t="shared" si="4107"/>
        <v/>
      </c>
      <c r="AQ3817" s="401" t="str">
        <f t="shared" si="4108"/>
        <v/>
      </c>
      <c r="AR3817" s="401" t="str">
        <f t="shared" si="4109"/>
        <v/>
      </c>
      <c r="AT3817" s="401" t="str">
        <f t="shared" si="4110"/>
        <v/>
      </c>
      <c r="AU3817" s="401" t="str">
        <f t="shared" si="4111"/>
        <v/>
      </c>
      <c r="AW3817" s="401" t="str">
        <f t="shared" si="4112"/>
        <v/>
      </c>
      <c r="AX3817" s="401" t="str">
        <f t="shared" si="4113"/>
        <v/>
      </c>
      <c r="AZ3817" s="401" t="str">
        <f t="shared" si="4114"/>
        <v/>
      </c>
      <c r="BA3817" s="401" t="str">
        <f t="shared" si="4115"/>
        <v/>
      </c>
      <c r="BC3817" s="401" t="str">
        <f t="shared" si="4116"/>
        <v/>
      </c>
      <c r="BD3817" s="401" t="str">
        <f t="shared" si="4117"/>
        <v/>
      </c>
      <c r="BF3817" s="401" t="str">
        <f t="shared" si="4118"/>
        <v/>
      </c>
      <c r="BG3817" s="401" t="str">
        <f t="shared" si="4119"/>
        <v/>
      </c>
      <c r="BI3817" s="401" t="str">
        <f t="shared" si="4120"/>
        <v/>
      </c>
      <c r="BJ3817" s="401" t="str">
        <f t="shared" si="4121"/>
        <v/>
      </c>
      <c r="BL3817" s="401" t="str">
        <f t="shared" si="4122"/>
        <v/>
      </c>
      <c r="BM3817" s="401" t="str">
        <f t="shared" si="4123"/>
        <v/>
      </c>
    </row>
    <row r="3818" spans="4:65" hidden="1" x14ac:dyDescent="0.3">
      <c r="D3818" s="686"/>
      <c r="F3818" s="400">
        <f t="shared" si="4083"/>
        <v>95</v>
      </c>
      <c r="G3818" s="401">
        <f t="shared" ca="1" si="4084"/>
        <v>-0.92000328123263952</v>
      </c>
      <c r="H3818" s="401">
        <f t="shared" ca="1" si="4085"/>
        <v>0.5311641420750034</v>
      </c>
      <c r="J3818" s="401">
        <f t="shared" ca="1" si="4086"/>
        <v>-527121.1316305385</v>
      </c>
      <c r="K3818" s="401">
        <f t="shared" ca="1" si="4087"/>
        <v>304333.32724243129</v>
      </c>
      <c r="M3818" s="401">
        <f t="shared" ca="1" si="4088"/>
        <v>-1.9200000000000008</v>
      </c>
      <c r="N3818" s="401">
        <f t="shared" ca="1" si="4089"/>
        <v>0.70851251684408056</v>
      </c>
      <c r="P3818" s="401">
        <f t="shared" ca="1" si="4090"/>
        <v>-1.3255375505322455</v>
      </c>
      <c r="Q3818" s="401">
        <f t="shared" ca="1" si="4091"/>
        <v>0.16529946162074974</v>
      </c>
      <c r="S3818" s="401">
        <f t="shared" ca="1" si="4092"/>
        <v>-1.3255375505322451</v>
      </c>
      <c r="T3818" s="401">
        <f t="shared" ca="1" si="4093"/>
        <v>-3.4700538379250037E-2</v>
      </c>
      <c r="V3818" s="401">
        <f t="shared" ca="1" si="4094"/>
        <v>-1.9200000000000008</v>
      </c>
      <c r="W3818" s="401">
        <f t="shared" ca="1" si="4095"/>
        <v>0.10851251684408234</v>
      </c>
      <c r="Y3818" s="401">
        <f t="shared" ca="1" si="4096"/>
        <v>-527121.13083010667</v>
      </c>
      <c r="Z3818" s="401">
        <f t="shared" ca="1" si="4097"/>
        <v>304332.32678030216</v>
      </c>
      <c r="AB3818" s="401">
        <f t="shared" ca="1" si="4098"/>
        <v>-0.92000006981536064</v>
      </c>
      <c r="AC3818" s="401">
        <f t="shared" ca="1" si="4099"/>
        <v>-0.86883771203762572</v>
      </c>
      <c r="AE3818" s="401" t="e">
        <f t="shared" ca="1" si="4100"/>
        <v>#VALUE!</v>
      </c>
      <c r="AF3818" s="401" t="e">
        <f t="shared" ca="1" si="4101"/>
        <v>#VALUE!</v>
      </c>
      <c r="AH3818" s="401" t="e">
        <f t="shared" ca="1" si="4102"/>
        <v>#VALUE!</v>
      </c>
      <c r="AI3818" s="401" t="e">
        <f t="shared" ca="1" si="4103"/>
        <v>#VALUE!</v>
      </c>
      <c r="AK3818" s="401" t="e">
        <f t="shared" ca="1" si="4104"/>
        <v>#VALUE!</v>
      </c>
      <c r="AL3818" s="401" t="e">
        <f t="shared" ca="1" si="4105"/>
        <v>#VALUE!</v>
      </c>
      <c r="AN3818" s="401" t="e">
        <f t="shared" ca="1" si="4106"/>
        <v>#VALUE!</v>
      </c>
      <c r="AO3818" s="401" t="e">
        <f t="shared" ca="1" si="4107"/>
        <v>#VALUE!</v>
      </c>
      <c r="AQ3818" s="401" t="e">
        <f t="shared" ca="1" si="4108"/>
        <v>#VALUE!</v>
      </c>
      <c r="AR3818" s="401" t="e">
        <f t="shared" ca="1" si="4109"/>
        <v>#VALUE!</v>
      </c>
      <c r="AT3818" s="401" t="e">
        <f t="shared" ca="1" si="4110"/>
        <v>#VALUE!</v>
      </c>
      <c r="AU3818" s="401" t="e">
        <f t="shared" ca="1" si="4111"/>
        <v>#VALUE!</v>
      </c>
      <c r="AW3818" s="401" t="e">
        <f t="shared" ca="1" si="4112"/>
        <v>#VALUE!</v>
      </c>
      <c r="AX3818" s="401" t="e">
        <f t="shared" ca="1" si="4113"/>
        <v>#VALUE!</v>
      </c>
      <c r="AZ3818" s="401" t="e">
        <f t="shared" ca="1" si="4114"/>
        <v>#VALUE!</v>
      </c>
      <c r="BA3818" s="401" t="e">
        <f t="shared" ca="1" si="4115"/>
        <v>#VALUE!</v>
      </c>
      <c r="BC3818" s="401" t="e">
        <f t="shared" ca="1" si="4116"/>
        <v>#VALUE!</v>
      </c>
      <c r="BD3818" s="401" t="e">
        <f t="shared" ca="1" si="4117"/>
        <v>#VALUE!</v>
      </c>
      <c r="BF3818" s="401" t="e">
        <f t="shared" ca="1" si="4118"/>
        <v>#VALUE!</v>
      </c>
      <c r="BG3818" s="401" t="e">
        <f t="shared" ca="1" si="4119"/>
        <v>#VALUE!</v>
      </c>
      <c r="BI3818" s="401" t="e">
        <f t="shared" ca="1" si="4120"/>
        <v>#VALUE!</v>
      </c>
      <c r="BJ3818" s="401" t="e">
        <f t="shared" ca="1" si="4121"/>
        <v>#VALUE!</v>
      </c>
      <c r="BL3818" s="401" t="e">
        <f t="shared" ca="1" si="4122"/>
        <v>#VALUE!</v>
      </c>
      <c r="BM3818" s="401" t="e">
        <f t="shared" ca="1" si="4123"/>
        <v>#VALUE!</v>
      </c>
    </row>
    <row r="3819" spans="4:65" hidden="1" x14ac:dyDescent="0.3">
      <c r="D3819" s="686"/>
      <c r="F3819" s="400">
        <f t="shared" si="4083"/>
        <v>96</v>
      </c>
      <c r="G3819" s="401" t="str">
        <f t="shared" si="4084"/>
        <v/>
      </c>
      <c r="H3819" s="401" t="str">
        <f t="shared" si="4085"/>
        <v/>
      </c>
      <c r="J3819" s="401" t="str">
        <f t="shared" si="4086"/>
        <v/>
      </c>
      <c r="K3819" s="401" t="str">
        <f t="shared" si="4087"/>
        <v/>
      </c>
      <c r="M3819" s="401" t="str">
        <f t="shared" si="4088"/>
        <v/>
      </c>
      <c r="N3819" s="401" t="str">
        <f t="shared" si="4089"/>
        <v/>
      </c>
      <c r="P3819" s="401" t="str">
        <f t="shared" si="4090"/>
        <v/>
      </c>
      <c r="Q3819" s="401" t="str">
        <f t="shared" si="4091"/>
        <v/>
      </c>
      <c r="S3819" s="401" t="str">
        <f t="shared" si="4092"/>
        <v/>
      </c>
      <c r="T3819" s="401" t="str">
        <f t="shared" si="4093"/>
        <v/>
      </c>
      <c r="V3819" s="401" t="str">
        <f t="shared" si="4094"/>
        <v/>
      </c>
      <c r="W3819" s="401" t="str">
        <f t="shared" si="4095"/>
        <v/>
      </c>
      <c r="Y3819" s="401" t="str">
        <f t="shared" si="4096"/>
        <v/>
      </c>
      <c r="Z3819" s="401" t="str">
        <f t="shared" si="4097"/>
        <v/>
      </c>
      <c r="AB3819" s="401" t="str">
        <f t="shared" si="4098"/>
        <v/>
      </c>
      <c r="AC3819" s="401" t="str">
        <f t="shared" si="4099"/>
        <v/>
      </c>
      <c r="AE3819" s="401" t="str">
        <f t="shared" si="4100"/>
        <v/>
      </c>
      <c r="AF3819" s="401" t="str">
        <f t="shared" si="4101"/>
        <v/>
      </c>
      <c r="AH3819" s="401" t="str">
        <f t="shared" si="4102"/>
        <v/>
      </c>
      <c r="AI3819" s="401" t="str">
        <f t="shared" si="4103"/>
        <v/>
      </c>
      <c r="AK3819" s="401" t="str">
        <f t="shared" si="4104"/>
        <v/>
      </c>
      <c r="AL3819" s="401" t="str">
        <f t="shared" si="4105"/>
        <v/>
      </c>
      <c r="AN3819" s="401" t="str">
        <f t="shared" si="4106"/>
        <v/>
      </c>
      <c r="AO3819" s="401" t="str">
        <f t="shared" si="4107"/>
        <v/>
      </c>
      <c r="AQ3819" s="401" t="str">
        <f t="shared" si="4108"/>
        <v/>
      </c>
      <c r="AR3819" s="401" t="str">
        <f t="shared" si="4109"/>
        <v/>
      </c>
      <c r="AT3819" s="401" t="str">
        <f t="shared" si="4110"/>
        <v/>
      </c>
      <c r="AU3819" s="401" t="str">
        <f t="shared" si="4111"/>
        <v/>
      </c>
      <c r="AW3819" s="401" t="str">
        <f t="shared" si="4112"/>
        <v/>
      </c>
      <c r="AX3819" s="401" t="str">
        <f t="shared" si="4113"/>
        <v/>
      </c>
      <c r="AZ3819" s="401" t="str">
        <f t="shared" si="4114"/>
        <v/>
      </c>
      <c r="BA3819" s="401" t="str">
        <f t="shared" si="4115"/>
        <v/>
      </c>
      <c r="BC3819" s="401" t="str">
        <f t="shared" si="4116"/>
        <v/>
      </c>
      <c r="BD3819" s="401" t="str">
        <f t="shared" si="4117"/>
        <v/>
      </c>
      <c r="BF3819" s="401" t="str">
        <f t="shared" si="4118"/>
        <v/>
      </c>
      <c r="BG3819" s="401" t="str">
        <f t="shared" si="4119"/>
        <v/>
      </c>
      <c r="BI3819" s="401" t="str">
        <f t="shared" si="4120"/>
        <v/>
      </c>
      <c r="BJ3819" s="401" t="str">
        <f t="shared" si="4121"/>
        <v/>
      </c>
      <c r="BL3819" s="401" t="str">
        <f t="shared" si="4122"/>
        <v/>
      </c>
      <c r="BM3819" s="401" t="str">
        <f t="shared" si="4123"/>
        <v/>
      </c>
    </row>
    <row r="3820" spans="4:65" hidden="1" x14ac:dyDescent="0.3">
      <c r="D3820" s="686"/>
      <c r="F3820" s="400">
        <f t="shared" si="4083"/>
        <v>97</v>
      </c>
      <c r="G3820" s="401">
        <f t="shared" ref="G3820:G3823" ca="1" si="4124">IF(ISEVEN($F3820),"",((G3716*H3717-H3716*G3717)*(G$326-G$327)-(G3716-G3717)*(G$326*H$327-H$326*G$327))/((G3716-G3717)*(H$326-H$327)-(H3716-H3717)*(G$326-G$327)))</f>
        <v>-0.96000338595280577</v>
      </c>
      <c r="H3820" s="401">
        <f t="shared" ref="H3820:H3823" ca="1" si="4125">IF(ISEVEN($F3820),"",((G3716*H3717-H3716*G3717)*(H$326-H$327)-(H3716-H3717)*(G$326*H$327-H$326*G$327))/((G3716-G3717)*(H$326-H$327)-(H3716-H3717)*(G$326-G$327)))</f>
        <v>0.55425821330280456</v>
      </c>
      <c r="J3820" s="401">
        <f t="shared" ref="J3820:J3823" ca="1" si="4126">IF(ISEVEN($F3820),"",((J3716*K3717-K3716*J3717)*(J$326-J$327)-(J3716-J3717)*(J$326*K$327-K$326*J$327))/((J3716-J3717)*(K$326-K$327)-(K3716-K3717)*(J$326-J$327)))</f>
        <v>-550039.46346377744</v>
      </c>
      <c r="K3820" s="401">
        <f t="shared" ref="K3820:K3823" ca="1" si="4127">IF(ISEVEN($F3820),"",((J3716*K3717-K3716*J3717)*(K$326-K$327)-(K3716-K3717)*(J$326*K$327-K$326*J$327))/((J3716-J3717)*(K$326-K$327)-(K3716-K3717)*(J$326-J$327)))</f>
        <v>317565.23229572893</v>
      </c>
      <c r="M3820" s="401">
        <f t="shared" ref="M3820:M3823" ca="1" si="4128">IF(ISEVEN($F3820),"",((M3716*N3717-N3716*M3717)*(M$326-M$327)-(M3716-M3717)*(M$326*N$327-N$326*M$327))/((M3716-M3717)*(N$326-N$327)-(N3716-N3717)*(M$326-M$327)))</f>
        <v>-1.9600000000000009</v>
      </c>
      <c r="N3820" s="401">
        <f t="shared" ref="N3820:N3823" ca="1" si="4129">IF(ISEVEN($F3820),"",((M3716*N3717-N3716*M3717)*(N$326-N$327)-(N3716-N3717)*(M$326*N$327-N$326*M$327))/((M3716-M3717)*(N$326-N$327)-(N3716-N3717)*(M$326-M$327)))</f>
        <v>0.73160652761166556</v>
      </c>
      <c r="P3820" s="401">
        <f t="shared" ref="P3820:P3823" ca="1" si="4130">IF(ISEVEN($F3820),"",((P3716*Q3717-Q3716*P3717)*(P$326-P$327)-(P3716-P3717)*(P$326*Q$327-Q$326*P$327))/((P3716-P3717)*(Q$326-Q$327)-(Q3716-Q3717)*(P$326-P$327)))</f>
        <v>-1.3948195828350007</v>
      </c>
      <c r="Q3820" s="401">
        <f t="shared" ref="Q3820:Q3823" ca="1" si="4131">IF(ISEVEN($F3820),"",((P3716*Q3717-Q3716*P3717)*(Q$326-Q$327)-(Q3716-Q3717)*(P$326*Q$327-Q$326*P$327))/((P3716-P3717)*(Q$326-Q$327)-(Q3716-Q3717)*(P$326-P$327)))</f>
        <v>0.20529946162074977</v>
      </c>
      <c r="S3820" s="401">
        <f t="shared" ref="S3820:S3823" ca="1" si="4132">IF(ISEVEN($F3820),"",((S3716*T3717-T3716*S3717)*(S$326-S$327)-(S3716-S3717)*(S$326*T$327-T$326*S$327))/((S3716-S3717)*(T$326-T$327)-(T3716-T3717)*(S$326-S$327)))</f>
        <v>-1.3948195828350001</v>
      </c>
      <c r="T3820" s="401">
        <f t="shared" ref="T3820:T3823" ca="1" si="4133">IF(ISEVEN($F3820),"",((S3716*T3717-T3716*S3717)*(T$326-T$327)-(T3716-T3717)*(S$326*T$327-T$326*S$327))/((S3716-S3717)*(T$326-T$327)-(T3716-T3717)*(S$326-S$327)))</f>
        <v>5.2994616207499663E-3</v>
      </c>
      <c r="V3820" s="401">
        <f t="shared" ref="V3820:V3823" ca="1" si="4134">IF(ISEVEN($F3820),"",((V3716*W3717-W3716*V3717)*(V$326-V$327)-(V3716-V3717)*(V$326*W$327-W$326*V$327))/((V3716-V3717)*(W$326-W$327)-(W3716-W3717)*(V$326-V$327)))</f>
        <v>-1.9600000000000009</v>
      </c>
      <c r="W3820" s="401">
        <f t="shared" ref="W3820:W3823" ca="1" si="4135">IF(ISEVEN($F3820),"",((V3716*W3717-W3716*V3717)*(W$326-W$327)-(W3716-W3717)*(V$326*W$327-W$326*V$327))/((V3716-V3717)*(W$326-W$327)-(W3716-W3717)*(V$326-V$327)))</f>
        <v>0.13160652761166722</v>
      </c>
      <c r="Y3820" s="401">
        <f t="shared" ref="Y3820:Y3823" ca="1" si="4136">IF(ISEVEN($F3820),"",((Y3716*Z3717-Z3716*Y3717)*(Y$326-Y$327)-(Y3716-Y3717)*(Y$326*Z$327-Z$326*Y$327))/((Y3716-Y3717)*(Z$326-Z$327)-(Z3716-Z3717)*(Y$326-Y$327)))</f>
        <v>-550039.46264558972</v>
      </c>
      <c r="Z3820" s="401">
        <f t="shared" ref="Z3820:Z3823" ca="1" si="4137">IF(ISEVEN($F3820),"",((Y3716*Z3717-Z3716*Y3717)*(Z$326-Z$327)-(Z3716-Z3717)*(Y$326*Z$327-Z$326*Y$327))/((Y3716-Y3717)*(Z$326-Z$327)-(Z3716-Z3717)*(Y$326-Y$327)))</f>
        <v>317564.23182334844</v>
      </c>
      <c r="AB3820" s="401">
        <f t="shared" ref="AB3820:AB3823" ca="1" si="4138">IF(ISEVEN($F3820),"",((AB3716*AC3717-AC3716*AB3717)*(AB$326-AB$327)-(AB3716-AB3717)*(AB$326*AC$327-AC$326*AB$327))/((AB3716-AB3717)*(AC$326-AC$327)-(AC3716-AC3717)*(AB$326-AB$327)))</f>
        <v>-0.96000003490882124</v>
      </c>
      <c r="AC3820" s="401">
        <f t="shared" ref="AC3820:AC3823" ca="1" si="4139">IF(ISEVEN($F3820),"",((AB3716*AC3717-AC3716*AB3717)*(AC$326-AC$327)-(AC3716-AC3717)*(AB$326*AC$327-AC$326*AB$327))/((AB3716-AB3717)*(AC$326-AC$327)-(AC3716-AC3717)*(AB$326-AB$327)))</f>
        <v>-0.84574372142334053</v>
      </c>
      <c r="AE3820" s="401" t="e">
        <f t="shared" ref="AE3820:AE3823" ca="1" si="4140">IF(ISEVEN($F3820),"",((AE3716*AF3717-AF3716*AE3717)*(AE$326-AE$327)-(AE3716-AE3717)*(AE$326*AF$327-AF$326*AE$327))/((AE3716-AE3717)*(AF$326-AF$327)-(AF3716-AF3717)*(AE$326-AE$327)))</f>
        <v>#VALUE!</v>
      </c>
      <c r="AF3820" s="401" t="e">
        <f t="shared" ref="AF3820:AF3823" ca="1" si="4141">IF(ISEVEN($F3820),"",((AE3716*AF3717-AF3716*AE3717)*(AF$326-AF$327)-(AF3716-AF3717)*(AE$326*AF$327-AF$326*AE$327))/((AE3716-AE3717)*(AF$326-AF$327)-(AF3716-AF3717)*(AE$326-AE$327)))</f>
        <v>#VALUE!</v>
      </c>
      <c r="AH3820" s="401" t="e">
        <f t="shared" ref="AH3820:AH3823" ca="1" si="4142">IF(ISEVEN($F3820),"",((AH3716*AI3717-AI3716*AH3717)*(AH$326-AH$327)-(AH3716-AH3717)*(AH$326*AI$327-AI$326*AH$327))/((AH3716-AH3717)*(AI$326-AI$327)-(AI3716-AI3717)*(AH$326-AH$327)))</f>
        <v>#VALUE!</v>
      </c>
      <c r="AI3820" s="401" t="e">
        <f t="shared" ref="AI3820:AI3823" ca="1" si="4143">IF(ISEVEN($F3820),"",((AH3716*AI3717-AI3716*AH3717)*(AI$326-AI$327)-(AI3716-AI3717)*(AH$326*AI$327-AI$326*AH$327))/((AH3716-AH3717)*(AI$326-AI$327)-(AI3716-AI3717)*(AH$326-AH$327)))</f>
        <v>#VALUE!</v>
      </c>
      <c r="AK3820" s="401" t="e">
        <f t="shared" ref="AK3820:AK3823" ca="1" si="4144">IF(ISEVEN($F3820),"",((AK3716*AL3717-AL3716*AK3717)*(AK$326-AK$327)-(AK3716-AK3717)*(AK$326*AL$327-AL$326*AK$327))/((AK3716-AK3717)*(AL$326-AL$327)-(AL3716-AL3717)*(AK$326-AK$327)))</f>
        <v>#VALUE!</v>
      </c>
      <c r="AL3820" s="401" t="e">
        <f t="shared" ref="AL3820:AL3823" ca="1" si="4145">IF(ISEVEN($F3820),"",((AK3716*AL3717-AL3716*AK3717)*(AL$326-AL$327)-(AL3716-AL3717)*(AK$326*AL$327-AL$326*AK$327))/((AK3716-AK3717)*(AL$326-AL$327)-(AL3716-AL3717)*(AK$326-AK$327)))</f>
        <v>#VALUE!</v>
      </c>
      <c r="AN3820" s="401" t="e">
        <f t="shared" ref="AN3820:AN3823" ca="1" si="4146">IF(ISEVEN($F3820),"",((AN3716*AO3717-AO3716*AN3717)*(AN$326-AN$327)-(AN3716-AN3717)*(AN$326*AO$327-AO$326*AN$327))/((AN3716-AN3717)*(AO$326-AO$327)-(AO3716-AO3717)*(AN$326-AN$327)))</f>
        <v>#VALUE!</v>
      </c>
      <c r="AO3820" s="401" t="e">
        <f t="shared" ref="AO3820:AO3823" ca="1" si="4147">IF(ISEVEN($F3820),"",((AN3716*AO3717-AO3716*AN3717)*(AO$326-AO$327)-(AO3716-AO3717)*(AN$326*AO$327-AO$326*AN$327))/((AN3716-AN3717)*(AO$326-AO$327)-(AO3716-AO3717)*(AN$326-AN$327)))</f>
        <v>#VALUE!</v>
      </c>
      <c r="AQ3820" s="401" t="e">
        <f t="shared" ref="AQ3820:AQ3823" ca="1" si="4148">IF(ISEVEN($F3820),"",((AQ3716*AR3717-AR3716*AQ3717)*(AQ$326-AQ$327)-(AQ3716-AQ3717)*(AQ$326*AR$327-AR$326*AQ$327))/((AQ3716-AQ3717)*(AR$326-AR$327)-(AR3716-AR3717)*(AQ$326-AQ$327)))</f>
        <v>#VALUE!</v>
      </c>
      <c r="AR3820" s="401" t="e">
        <f t="shared" ref="AR3820:AR3823" ca="1" si="4149">IF(ISEVEN($F3820),"",((AQ3716*AR3717-AR3716*AQ3717)*(AR$326-AR$327)-(AR3716-AR3717)*(AQ$326*AR$327-AR$326*AQ$327))/((AQ3716-AQ3717)*(AR$326-AR$327)-(AR3716-AR3717)*(AQ$326-AQ$327)))</f>
        <v>#VALUE!</v>
      </c>
      <c r="AT3820" s="401" t="e">
        <f t="shared" ref="AT3820:AT3823" ca="1" si="4150">IF(ISEVEN($F3820),"",((AT3716*AU3717-AU3716*AT3717)*(AT$326-AT$327)-(AT3716-AT3717)*(AT$326*AU$327-AU$326*AT$327))/((AT3716-AT3717)*(AU$326-AU$327)-(AU3716-AU3717)*(AT$326-AT$327)))</f>
        <v>#VALUE!</v>
      </c>
      <c r="AU3820" s="401" t="e">
        <f t="shared" ref="AU3820:AU3823" ca="1" si="4151">IF(ISEVEN($F3820),"",((AT3716*AU3717-AU3716*AT3717)*(AU$326-AU$327)-(AU3716-AU3717)*(AT$326*AU$327-AU$326*AT$327))/((AT3716-AT3717)*(AU$326-AU$327)-(AU3716-AU3717)*(AT$326-AT$327)))</f>
        <v>#VALUE!</v>
      </c>
      <c r="AW3820" s="401" t="e">
        <f t="shared" ref="AW3820:AW3823" ca="1" si="4152">IF(ISEVEN($F3820),"",((AW3716*AX3717-AX3716*AW3717)*(AW$326-AW$327)-(AW3716-AW3717)*(AW$326*AX$327-AX$326*AW$327))/((AW3716-AW3717)*(AX$326-AX$327)-(AX3716-AX3717)*(AW$326-AW$327)))</f>
        <v>#VALUE!</v>
      </c>
      <c r="AX3820" s="401" t="e">
        <f t="shared" ref="AX3820:AX3823" ca="1" si="4153">IF(ISEVEN($F3820),"",((AW3716*AX3717-AX3716*AW3717)*(AX$326-AX$327)-(AX3716-AX3717)*(AW$326*AX$327-AX$326*AW$327))/((AW3716-AW3717)*(AX$326-AX$327)-(AX3716-AX3717)*(AW$326-AW$327)))</f>
        <v>#VALUE!</v>
      </c>
      <c r="AZ3820" s="401" t="e">
        <f t="shared" ref="AZ3820:AZ3823" ca="1" si="4154">IF(ISEVEN($F3820),"",((AZ3716*BA3717-BA3716*AZ3717)*(AZ$326-AZ$327)-(AZ3716-AZ3717)*(AZ$326*BA$327-BA$326*AZ$327))/((AZ3716-AZ3717)*(BA$326-BA$327)-(BA3716-BA3717)*(AZ$326-AZ$327)))</f>
        <v>#VALUE!</v>
      </c>
      <c r="BA3820" s="401" t="e">
        <f t="shared" ref="BA3820:BA3823" ca="1" si="4155">IF(ISEVEN($F3820),"",((AZ3716*BA3717-BA3716*AZ3717)*(BA$326-BA$327)-(BA3716-BA3717)*(AZ$326*BA$327-BA$326*AZ$327))/((AZ3716-AZ3717)*(BA$326-BA$327)-(BA3716-BA3717)*(AZ$326-AZ$327)))</f>
        <v>#VALUE!</v>
      </c>
      <c r="BC3820" s="401" t="e">
        <f t="shared" ref="BC3820:BC3823" ca="1" si="4156">IF(ISEVEN($F3820),"",((BC3716*BD3717-BD3716*BC3717)*(BC$326-BC$327)-(BC3716-BC3717)*(BC$326*BD$327-BD$326*BC$327))/((BC3716-BC3717)*(BD$326-BD$327)-(BD3716-BD3717)*(BC$326-BC$327)))</f>
        <v>#VALUE!</v>
      </c>
      <c r="BD3820" s="401" t="e">
        <f t="shared" ref="BD3820:BD3823" ca="1" si="4157">IF(ISEVEN($F3820),"",((BC3716*BD3717-BD3716*BC3717)*(BD$326-BD$327)-(BD3716-BD3717)*(BC$326*BD$327-BD$326*BC$327))/((BC3716-BC3717)*(BD$326-BD$327)-(BD3716-BD3717)*(BC$326-BC$327)))</f>
        <v>#VALUE!</v>
      </c>
      <c r="BF3820" s="401" t="e">
        <f t="shared" ref="BF3820:BF3823" ca="1" si="4158">IF(ISEVEN($F3820),"",((BF3716*BG3717-BG3716*BF3717)*(BF$326-BF$327)-(BF3716-BF3717)*(BF$326*BG$327-BG$326*BF$327))/((BF3716-BF3717)*(BG$326-BG$327)-(BG3716-BG3717)*(BF$326-BF$327)))</f>
        <v>#VALUE!</v>
      </c>
      <c r="BG3820" s="401" t="e">
        <f t="shared" ref="BG3820:BG3823" ca="1" si="4159">IF(ISEVEN($F3820),"",((BF3716*BG3717-BG3716*BF3717)*(BG$326-BG$327)-(BG3716-BG3717)*(BF$326*BG$327-BG$326*BF$327))/((BF3716-BF3717)*(BG$326-BG$327)-(BG3716-BG3717)*(BF$326-BF$327)))</f>
        <v>#VALUE!</v>
      </c>
      <c r="BI3820" s="401" t="e">
        <f t="shared" ref="BI3820:BI3823" ca="1" si="4160">IF(ISEVEN($F3820),"",((BI3716*BJ3717-BJ3716*BI3717)*(BI$326-BI$327)-(BI3716-BI3717)*(BI$326*BJ$327-BJ$326*BI$327))/((BI3716-BI3717)*(BJ$326-BJ$327)-(BJ3716-BJ3717)*(BI$326-BI$327)))</f>
        <v>#VALUE!</v>
      </c>
      <c r="BJ3820" s="401" t="e">
        <f t="shared" ref="BJ3820:BJ3823" ca="1" si="4161">IF(ISEVEN($F3820),"",((BI3716*BJ3717-BJ3716*BI3717)*(BJ$326-BJ$327)-(BJ3716-BJ3717)*(BI$326*BJ$327-BJ$326*BI$327))/((BI3716-BI3717)*(BJ$326-BJ$327)-(BJ3716-BJ3717)*(BI$326-BI$327)))</f>
        <v>#VALUE!</v>
      </c>
      <c r="BL3820" s="401" t="e">
        <f t="shared" ref="BL3820:BL3823" ca="1" si="4162">IF(ISEVEN($F3820),"",((BL3716*BM3717-BM3716*BL3717)*(BL$326-BL$327)-(BL3716-BL3717)*(BL$326*BM$327-BM$326*BL$327))/((BL3716-BL3717)*(BM$326-BM$327)-(BM3716-BM3717)*(BL$326-BL$327)))</f>
        <v>#VALUE!</v>
      </c>
      <c r="BM3820" s="401" t="e">
        <f t="shared" ref="BM3820:BM3823" ca="1" si="4163">IF(ISEVEN($F3820),"",((BL3716*BM3717-BM3716*BL3717)*(BM$326-BM$327)-(BM3716-BM3717)*(BL$326*BM$327-BM$326*BL$327))/((BL3716-BL3717)*(BM$326-BM$327)-(BM3716-BM3717)*(BL$326-BL$327)))</f>
        <v>#VALUE!</v>
      </c>
    </row>
    <row r="3821" spans="4:65" hidden="1" x14ac:dyDescent="0.3">
      <c r="D3821" s="686"/>
      <c r="F3821" s="400">
        <f t="shared" si="4083"/>
        <v>98</v>
      </c>
      <c r="G3821" s="401" t="str">
        <f t="shared" si="4124"/>
        <v/>
      </c>
      <c r="H3821" s="401" t="str">
        <f t="shared" si="4125"/>
        <v/>
      </c>
      <c r="J3821" s="401" t="str">
        <f t="shared" si="4126"/>
        <v/>
      </c>
      <c r="K3821" s="401" t="str">
        <f t="shared" si="4127"/>
        <v/>
      </c>
      <c r="M3821" s="401" t="str">
        <f t="shared" si="4128"/>
        <v/>
      </c>
      <c r="N3821" s="401" t="str">
        <f t="shared" si="4129"/>
        <v/>
      </c>
      <c r="P3821" s="401" t="str">
        <f t="shared" si="4130"/>
        <v/>
      </c>
      <c r="Q3821" s="401" t="str">
        <f t="shared" si="4131"/>
        <v/>
      </c>
      <c r="S3821" s="401" t="str">
        <f t="shared" si="4132"/>
        <v/>
      </c>
      <c r="T3821" s="401" t="str">
        <f t="shared" si="4133"/>
        <v/>
      </c>
      <c r="V3821" s="401" t="str">
        <f t="shared" si="4134"/>
        <v/>
      </c>
      <c r="W3821" s="401" t="str">
        <f t="shared" si="4135"/>
        <v/>
      </c>
      <c r="Y3821" s="401" t="str">
        <f t="shared" si="4136"/>
        <v/>
      </c>
      <c r="Z3821" s="401" t="str">
        <f t="shared" si="4137"/>
        <v/>
      </c>
      <c r="AB3821" s="401" t="str">
        <f t="shared" si="4138"/>
        <v/>
      </c>
      <c r="AC3821" s="401" t="str">
        <f t="shared" si="4139"/>
        <v/>
      </c>
      <c r="AE3821" s="401" t="str">
        <f t="shared" si="4140"/>
        <v/>
      </c>
      <c r="AF3821" s="401" t="str">
        <f t="shared" si="4141"/>
        <v/>
      </c>
      <c r="AH3821" s="401" t="str">
        <f t="shared" si="4142"/>
        <v/>
      </c>
      <c r="AI3821" s="401" t="str">
        <f t="shared" si="4143"/>
        <v/>
      </c>
      <c r="AK3821" s="401" t="str">
        <f t="shared" si="4144"/>
        <v/>
      </c>
      <c r="AL3821" s="401" t="str">
        <f t="shared" si="4145"/>
        <v/>
      </c>
      <c r="AN3821" s="401" t="str">
        <f t="shared" si="4146"/>
        <v/>
      </c>
      <c r="AO3821" s="401" t="str">
        <f t="shared" si="4147"/>
        <v/>
      </c>
      <c r="AQ3821" s="401" t="str">
        <f t="shared" si="4148"/>
        <v/>
      </c>
      <c r="AR3821" s="401" t="str">
        <f t="shared" si="4149"/>
        <v/>
      </c>
      <c r="AT3821" s="401" t="str">
        <f t="shared" si="4150"/>
        <v/>
      </c>
      <c r="AU3821" s="401" t="str">
        <f t="shared" si="4151"/>
        <v/>
      </c>
      <c r="AW3821" s="401" t="str">
        <f t="shared" si="4152"/>
        <v/>
      </c>
      <c r="AX3821" s="401" t="str">
        <f t="shared" si="4153"/>
        <v/>
      </c>
      <c r="AZ3821" s="401" t="str">
        <f t="shared" si="4154"/>
        <v/>
      </c>
      <c r="BA3821" s="401" t="str">
        <f t="shared" si="4155"/>
        <v/>
      </c>
      <c r="BC3821" s="401" t="str">
        <f t="shared" si="4156"/>
        <v/>
      </c>
      <c r="BD3821" s="401" t="str">
        <f t="shared" si="4157"/>
        <v/>
      </c>
      <c r="BF3821" s="401" t="str">
        <f t="shared" si="4158"/>
        <v/>
      </c>
      <c r="BG3821" s="401" t="str">
        <f t="shared" si="4159"/>
        <v/>
      </c>
      <c r="BI3821" s="401" t="str">
        <f t="shared" si="4160"/>
        <v/>
      </c>
      <c r="BJ3821" s="401" t="str">
        <f t="shared" si="4161"/>
        <v/>
      </c>
      <c r="BL3821" s="401" t="str">
        <f t="shared" si="4162"/>
        <v/>
      </c>
      <c r="BM3821" s="401" t="str">
        <f t="shared" si="4163"/>
        <v/>
      </c>
    </row>
    <row r="3822" spans="4:65" hidden="1" x14ac:dyDescent="0.3">
      <c r="D3822" s="686"/>
      <c r="F3822" s="400">
        <f t="shared" si="4083"/>
        <v>99</v>
      </c>
      <c r="G3822" s="401">
        <f t="shared" ca="1" si="4124"/>
        <v>-1.0000034906729725</v>
      </c>
      <c r="H3822" s="401">
        <f t="shared" ca="1" si="4125"/>
        <v>0.57735228453060605</v>
      </c>
      <c r="J3822" s="401">
        <f t="shared" ca="1" si="4126"/>
        <v>-572957.79527267476</v>
      </c>
      <c r="K3822" s="401">
        <f t="shared" ca="1" si="4127"/>
        <v>330797.13733497297</v>
      </c>
      <c r="M3822" s="401">
        <f t="shared" ca="1" si="4128"/>
        <v>-2.0000000000000009</v>
      </c>
      <c r="N3822" s="401">
        <f t="shared" ca="1" si="4129"/>
        <v>0.75470053837925066</v>
      </c>
      <c r="P3822" s="401">
        <f t="shared" ca="1" si="4130"/>
        <v>-1.4641016151377559</v>
      </c>
      <c r="Q3822" s="401">
        <f t="shared" ca="1" si="4131"/>
        <v>0.24529946162074981</v>
      </c>
      <c r="S3822" s="401">
        <f t="shared" ca="1" si="4132"/>
        <v>-1.4641016151377551</v>
      </c>
      <c r="T3822" s="401">
        <f t="shared" ca="1" si="4133"/>
        <v>4.5299461620749965E-2</v>
      </c>
      <c r="V3822" s="401">
        <f t="shared" ca="1" si="4134"/>
        <v>-2.0000000000000009</v>
      </c>
      <c r="W3822" s="401">
        <f t="shared" ca="1" si="4135"/>
        <v>0.15470053837925224</v>
      </c>
      <c r="Y3822" s="401">
        <f t="shared" ca="1" si="4136"/>
        <v>-572957.79438682133</v>
      </c>
      <c r="Z3822" s="401">
        <f t="shared" ca="1" si="4137"/>
        <v>330796.13682352577</v>
      </c>
      <c r="AB3822" s="401">
        <f t="shared" ca="1" si="4138"/>
        <v>-1.000000000002282</v>
      </c>
      <c r="AC3822" s="401">
        <f t="shared" ca="1" si="4139"/>
        <v>-0.82264973080905535</v>
      </c>
      <c r="AE3822" s="401" t="e">
        <f t="shared" ca="1" si="4140"/>
        <v>#VALUE!</v>
      </c>
      <c r="AF3822" s="401" t="e">
        <f t="shared" ca="1" si="4141"/>
        <v>#VALUE!</v>
      </c>
      <c r="AH3822" s="401" t="e">
        <f t="shared" ca="1" si="4142"/>
        <v>#VALUE!</v>
      </c>
      <c r="AI3822" s="401" t="e">
        <f t="shared" ca="1" si="4143"/>
        <v>#VALUE!</v>
      </c>
      <c r="AK3822" s="401" t="e">
        <f t="shared" ca="1" si="4144"/>
        <v>#VALUE!</v>
      </c>
      <c r="AL3822" s="401" t="e">
        <f t="shared" ca="1" si="4145"/>
        <v>#VALUE!</v>
      </c>
      <c r="AN3822" s="401" t="e">
        <f t="shared" ca="1" si="4146"/>
        <v>#VALUE!</v>
      </c>
      <c r="AO3822" s="401" t="e">
        <f t="shared" ca="1" si="4147"/>
        <v>#VALUE!</v>
      </c>
      <c r="AQ3822" s="401" t="e">
        <f t="shared" ca="1" si="4148"/>
        <v>#VALUE!</v>
      </c>
      <c r="AR3822" s="401" t="e">
        <f t="shared" ca="1" si="4149"/>
        <v>#VALUE!</v>
      </c>
      <c r="AT3822" s="401" t="e">
        <f t="shared" ca="1" si="4150"/>
        <v>#VALUE!</v>
      </c>
      <c r="AU3822" s="401" t="e">
        <f t="shared" ca="1" si="4151"/>
        <v>#VALUE!</v>
      </c>
      <c r="AW3822" s="401" t="e">
        <f t="shared" ca="1" si="4152"/>
        <v>#VALUE!</v>
      </c>
      <c r="AX3822" s="401" t="e">
        <f t="shared" ca="1" si="4153"/>
        <v>#VALUE!</v>
      </c>
      <c r="AZ3822" s="401" t="e">
        <f t="shared" ca="1" si="4154"/>
        <v>#VALUE!</v>
      </c>
      <c r="BA3822" s="401" t="e">
        <f t="shared" ca="1" si="4155"/>
        <v>#VALUE!</v>
      </c>
      <c r="BC3822" s="401" t="e">
        <f t="shared" ca="1" si="4156"/>
        <v>#VALUE!</v>
      </c>
      <c r="BD3822" s="401" t="e">
        <f t="shared" ca="1" si="4157"/>
        <v>#VALUE!</v>
      </c>
      <c r="BF3822" s="401" t="e">
        <f t="shared" ca="1" si="4158"/>
        <v>#VALUE!</v>
      </c>
      <c r="BG3822" s="401" t="e">
        <f t="shared" ca="1" si="4159"/>
        <v>#VALUE!</v>
      </c>
      <c r="BI3822" s="401" t="e">
        <f t="shared" ca="1" si="4160"/>
        <v>#VALUE!</v>
      </c>
      <c r="BJ3822" s="401" t="e">
        <f t="shared" ca="1" si="4161"/>
        <v>#VALUE!</v>
      </c>
      <c r="BL3822" s="401" t="e">
        <f t="shared" ca="1" si="4162"/>
        <v>#VALUE!</v>
      </c>
      <c r="BM3822" s="401" t="e">
        <f t="shared" ca="1" si="4163"/>
        <v>#VALUE!</v>
      </c>
    </row>
    <row r="3823" spans="4:65" hidden="1" x14ac:dyDescent="0.3">
      <c r="D3823" s="686"/>
      <c r="F3823" s="400">
        <f t="shared" si="4083"/>
        <v>100</v>
      </c>
      <c r="G3823" s="401" t="str">
        <f t="shared" si="4124"/>
        <v/>
      </c>
      <c r="H3823" s="401" t="str">
        <f t="shared" si="4125"/>
        <v/>
      </c>
      <c r="J3823" s="401" t="str">
        <f t="shared" si="4126"/>
        <v/>
      </c>
      <c r="K3823" s="401" t="str">
        <f t="shared" si="4127"/>
        <v/>
      </c>
      <c r="M3823" s="401" t="str">
        <f t="shared" si="4128"/>
        <v/>
      </c>
      <c r="N3823" s="401" t="str">
        <f t="shared" si="4129"/>
        <v/>
      </c>
      <c r="P3823" s="401" t="str">
        <f t="shared" si="4130"/>
        <v/>
      </c>
      <c r="Q3823" s="401" t="str">
        <f t="shared" si="4131"/>
        <v/>
      </c>
      <c r="S3823" s="401" t="str">
        <f t="shared" si="4132"/>
        <v/>
      </c>
      <c r="T3823" s="401" t="str">
        <f t="shared" si="4133"/>
        <v/>
      </c>
      <c r="V3823" s="401" t="str">
        <f t="shared" si="4134"/>
        <v/>
      </c>
      <c r="W3823" s="401" t="str">
        <f t="shared" si="4135"/>
        <v/>
      </c>
      <c r="Y3823" s="401" t="str">
        <f t="shared" si="4136"/>
        <v/>
      </c>
      <c r="Z3823" s="401" t="str">
        <f t="shared" si="4137"/>
        <v/>
      </c>
      <c r="AB3823" s="401" t="str">
        <f t="shared" si="4138"/>
        <v/>
      </c>
      <c r="AC3823" s="401" t="str">
        <f t="shared" si="4139"/>
        <v/>
      </c>
      <c r="AE3823" s="401" t="str">
        <f t="shared" si="4140"/>
        <v/>
      </c>
      <c r="AF3823" s="401" t="str">
        <f t="shared" si="4141"/>
        <v/>
      </c>
      <c r="AH3823" s="401" t="str">
        <f t="shared" si="4142"/>
        <v/>
      </c>
      <c r="AI3823" s="401" t="str">
        <f t="shared" si="4143"/>
        <v/>
      </c>
      <c r="AK3823" s="401" t="str">
        <f t="shared" si="4144"/>
        <v/>
      </c>
      <c r="AL3823" s="401" t="str">
        <f t="shared" si="4145"/>
        <v/>
      </c>
      <c r="AN3823" s="401" t="str">
        <f t="shared" si="4146"/>
        <v/>
      </c>
      <c r="AO3823" s="401" t="str">
        <f t="shared" si="4147"/>
        <v/>
      </c>
      <c r="AQ3823" s="401" t="str">
        <f t="shared" si="4148"/>
        <v/>
      </c>
      <c r="AR3823" s="401" t="str">
        <f t="shared" si="4149"/>
        <v/>
      </c>
      <c r="AT3823" s="401" t="str">
        <f t="shared" si="4150"/>
        <v/>
      </c>
      <c r="AU3823" s="401" t="str">
        <f t="shared" si="4151"/>
        <v/>
      </c>
      <c r="AW3823" s="401" t="str">
        <f t="shared" si="4152"/>
        <v/>
      </c>
      <c r="AX3823" s="401" t="str">
        <f t="shared" si="4153"/>
        <v/>
      </c>
      <c r="AZ3823" s="401" t="str">
        <f t="shared" si="4154"/>
        <v/>
      </c>
      <c r="BA3823" s="401" t="str">
        <f t="shared" si="4155"/>
        <v/>
      </c>
      <c r="BC3823" s="401" t="str">
        <f t="shared" si="4156"/>
        <v/>
      </c>
      <c r="BD3823" s="401" t="str">
        <f t="shared" si="4157"/>
        <v/>
      </c>
      <c r="BF3823" s="401" t="str">
        <f t="shared" si="4158"/>
        <v/>
      </c>
      <c r="BG3823" s="401" t="str">
        <f t="shared" si="4159"/>
        <v/>
      </c>
      <c r="BI3823" s="401" t="str">
        <f t="shared" si="4160"/>
        <v/>
      </c>
      <c r="BJ3823" s="401" t="str">
        <f t="shared" si="4161"/>
        <v/>
      </c>
      <c r="BL3823" s="401" t="str">
        <f t="shared" si="4162"/>
        <v/>
      </c>
      <c r="BM3823" s="401" t="str">
        <f t="shared" si="4163"/>
        <v/>
      </c>
    </row>
    <row r="3824" spans="4:65" hidden="1" x14ac:dyDescent="0.3">
      <c r="D3824" s="686"/>
    </row>
    <row r="3825" spans="4:65" hidden="1" x14ac:dyDescent="0.3">
      <c r="D3825" s="686"/>
      <c r="F3825" s="400" t="s">
        <v>1325</v>
      </c>
    </row>
    <row r="3826" spans="4:65" hidden="1" x14ac:dyDescent="0.3">
      <c r="D3826" s="686"/>
      <c r="G3826" s="690"/>
      <c r="H3826" s="690"/>
    </row>
    <row r="3827" spans="4:65" hidden="1" x14ac:dyDescent="0.3">
      <c r="D3827" s="686"/>
      <c r="F3827" s="400">
        <f t="shared" ref="F3827:F3890" si="4164">F3826+1</f>
        <v>1</v>
      </c>
      <c r="G3827" s="401">
        <f t="shared" ref="G3827:G3858" ca="1" si="4165">IF(ISEVEN($F3827),"",((G3620*H3621-H3620*G3621)*(G$325-G$326)-(G3620-G3621)*(G$325*H$326-H$325*G$326))/((G3620-G3621)*(H$325-H$326)-(H3620-H3621)*(G$325-G$326)))</f>
        <v>0.96000164061517801</v>
      </c>
      <c r="H3827" s="401">
        <f t="shared" ref="H3827:H3858" ca="1" si="4166">IF(ISEVEN($F3827),"",((G3620*H3621-H3620*G3621)*(H$325-H$326)-(H3620-H3621)*(G$325*H$326-H$325*G$326))/((G3620-G3621)*(H$325-H$326)-(H3620-H3621)*(G$325-G$326)))</f>
        <v>-0.55425720563165537</v>
      </c>
      <c r="J3827" s="401">
        <f t="shared" ref="J3827:J3858" ca="1" si="4167">IF(ISEVEN($F3827),"",((J3620*K3621-K3620*J3621)*(J$325-J$326)-(J3620-J3621)*(J$325*K$326-K$325*J$326))/((J3620-J3621)*(K$325-K$326)-(K3620-K3621)*(J$325-J$326)))</f>
        <v>-0.11588480984447336</v>
      </c>
      <c r="K3827" s="401">
        <f t="shared" ref="K3827:K3858" ca="1" si="4168">IF(ISEVEN($F3827),"",((J3620*K3621-K3620*J3621)*(K$325-K$326)-(K3620-K3621)*(J$325*K$326-K$325*J$326))/((J3620-J3621)*(K$325-K$326)-(K3620-K3621)*(J$325-J$326)))</f>
        <v>-1.2416066645379469</v>
      </c>
      <c r="M3827" s="401">
        <f t="shared" ref="M3827:M3858" ca="1" si="4169">IF(ISEVEN($F3827),"",((M3620*N3621-N3620*M3621)*(M$325-M$326)-(M3620-M3621)*(M$325*N$326-N$325*M$326))/((M3620-M3621)*(N$325-N$326)-(N3620-N3621)*(M$325-M$326)))</f>
        <v>-3.9999999999999987E-2</v>
      </c>
      <c r="N3827" s="401">
        <f t="shared" ref="N3827:N3858" ca="1" si="4170">IF(ISEVEN($F3827),"",((M3620*N3621-N3620*M3621)*(N$325-N$326)-(N3620-N3621)*(M$325*N$326-N$325*M$326))/((M3620-M3621)*(N$325-N$326)-(N3620-N3621)*(M$325-M$326)))</f>
        <v>-1.3977945491468362</v>
      </c>
      <c r="P3827" s="401">
        <f t="shared" ref="P3827:P3858" ca="1" si="4171">IF(ISEVEN($F3827),"",((P3620*Q3621-Q3620*P3621)*(P$325-P$326)-(P3620-P3621)*(P$325*Q$326-Q$325*P$326))/((P3620-P3621)*(Q$325-Q$326)-(Q3620-Q3621)*(P$325-P$326)))</f>
        <v>-0.24248711305964274</v>
      </c>
      <c r="Q3827" s="401">
        <f t="shared" ref="Q3827:Q3858" ca="1" si="4172">IF(ISEVEN($F3827),"",((P3620*Q3621-Q3620*P3621)*(Q$325-Q$326)-(Q3620-Q3621)*(P$325*Q$326-Q$325*P$326))/((P3620-P3621)*(Q$325-Q$326)-(Q3620-Q3621)*(P$325-P$326)))</f>
        <v>-1.7147005383792513</v>
      </c>
      <c r="S3827" s="401">
        <f t="shared" ref="S3827:S3858" ca="1" si="4173">IF(ISEVEN($F3827),"",((S3620*T3621-T3620*S3621)*(S$325-S$326)-(S3620-S3621)*(S$325*T$326-T$325*S$326))/((S3620-S3621)*(T$325-T$326)-(T3620-T3621)*(S$325-S$326)))</f>
        <v>-0.24248711305964232</v>
      </c>
      <c r="T3827" s="401">
        <f t="shared" ref="T3827:T3858" ca="1" si="4174">IF(ISEVEN($F3827),"",((S3620*T3621-T3620*S3621)*(T$325-T$326)-(T3620-T3621)*(S$325*T$326-T$325*S$326))/((S3620-S3621)*(T$325-T$326)-(T3620-T3621)*(S$325-S$326)))</f>
        <v>-1.9147005383792508</v>
      </c>
      <c r="V3827" s="401">
        <f t="shared" ref="V3827:V3858" ca="1" si="4175">IF(ISEVEN($F3827),"",((V3620*W3621-W3620*V3621)*(V$325-V$326)-(V3620-V3621)*(V$325*W$326-W$325*V$326))/((V3620-V3621)*(W$325-W$326)-(W3620-W3621)*(V$325-V$326)))</f>
        <v>-3.9999999999999994E-2</v>
      </c>
      <c r="W3827" s="401">
        <f t="shared" ref="W3827:W3858" ca="1" si="4176">IF(ISEVEN($F3827),"",((V3620*W3621-W3620*V3621)*(W$325-W$326)-(W3620-W3621)*(V$325*W$326-W$325*V$326))/((V3620-V3621)*(W$325-W$326)-(W3620-W3621)*(V$325-V$326)))</f>
        <v>-1.9977945491468363</v>
      </c>
      <c r="Y3827" s="401">
        <f t="shared" ref="Y3827:Y3858" ca="1" si="4177">IF(ISEVEN($F3827),"",((Y3620*Z3621-Z3620*Y3621)*(Y$325-Y$326)-(Y3620-Y3621)*(Y$325*Z$326-Z$325*Y$326))/((Y3620-Y3621)*(Z$325-Z$326)-(Z3620-Z3621)*(Y$325-Y$326)))</f>
        <v>-0.11588480984447275</v>
      </c>
      <c r="Z3827" s="401">
        <f t="shared" ref="Z3827:Z3858" ca="1" si="4178">IF(ISEVEN($F3827),"",((Y3620*Z3621-Z3620*Y3621)*(Z$325-Z$326)-(Z3620-Z3621)*(Y$325*Z$326-Z$325*Y$326))/((Y3620-Y3621)*(Z$325-Z$326)-(Z3620-Z3621)*(Y$325-Y$326)))</f>
        <v>-2.2416066645379464</v>
      </c>
      <c r="AB3827" s="401">
        <f t="shared" ref="AB3827:AB3858" ca="1" si="4179">IF(ISEVEN($F3827),"",((AB3620*AC3621-AC3620*AB3621)*(AB$325-AB$326)-(AB3620-AB3621)*(AB$325*AC$326-AC$325*AB$326))/((AB3620-AB3621)*(AC$325-AC$326)-(AC3620-AC3621)*(AB$325-AB$326)))</f>
        <v>66396.833404443343</v>
      </c>
      <c r="AC3827" s="401">
        <f t="shared" ref="AC3827:AC3858" ca="1" si="4180">IF(ISEVEN($F3827),"",((AB3620*AC3621-AC3620*AB3621)*(AC$325-AC$326)-(AC3620-AC3621)*(AB$325*AC$326-AC$325*AB$326))/((AB3620-AB3621)*(AC$325-AC$326)-(AC3620-AC3621)*(AB$325-AB$326)))</f>
        <v>38331.854938855759</v>
      </c>
      <c r="AE3827" s="401" t="e">
        <f t="shared" ref="AE3827:AE3858" ca="1" si="4181">IF(ISEVEN($F3827),"",((AE3620*AF3621-AF3620*AE3621)*(AE$325-AE$326)-(AE3620-AE3621)*(AE$325*AF$326-AF$325*AE$326))/((AE3620-AE3621)*(AF$325-AF$326)-(AF3620-AF3621)*(AE$325-AE$326)))</f>
        <v>#VALUE!</v>
      </c>
      <c r="AF3827" s="401" t="e">
        <f t="shared" ref="AF3827:AF3858" ca="1" si="4182">IF(ISEVEN($F3827),"",((AE3620*AF3621-AF3620*AE3621)*(AF$325-AF$326)-(AF3620-AF3621)*(AE$325*AF$326-AF$325*AE$326))/((AE3620-AE3621)*(AF$325-AF$326)-(AF3620-AF3621)*(AE$325-AE$326)))</f>
        <v>#VALUE!</v>
      </c>
      <c r="AH3827" s="401" t="e">
        <f t="shared" ref="AH3827:AH3858" ca="1" si="4183">IF(ISEVEN($F3827),"",((AH3620*AI3621-AI3620*AH3621)*(AH$325-AH$326)-(AH3620-AH3621)*(AH$325*AI$326-AI$325*AH$326))/((AH3620-AH3621)*(AI$325-AI$326)-(AI3620-AI3621)*(AH$325-AH$326)))</f>
        <v>#VALUE!</v>
      </c>
      <c r="AI3827" s="401" t="e">
        <f t="shared" ref="AI3827:AI3858" ca="1" si="4184">IF(ISEVEN($F3827),"",((AH3620*AI3621-AI3620*AH3621)*(AI$325-AI$326)-(AI3620-AI3621)*(AH$325*AI$326-AI$325*AH$326))/((AH3620-AH3621)*(AI$325-AI$326)-(AI3620-AI3621)*(AH$325-AH$326)))</f>
        <v>#VALUE!</v>
      </c>
      <c r="AK3827" s="401" t="e">
        <f t="shared" ref="AK3827:AK3858" ca="1" si="4185">IF(ISEVEN($F3827),"",((AK3620*AL3621-AL3620*AK3621)*(AK$325-AK$326)-(AK3620-AK3621)*(AK$325*AL$326-AL$325*AK$326))/((AK3620-AK3621)*(AL$325-AL$326)-(AL3620-AL3621)*(AK$325-AK$326)))</f>
        <v>#VALUE!</v>
      </c>
      <c r="AL3827" s="401" t="e">
        <f t="shared" ref="AL3827:AL3858" ca="1" si="4186">IF(ISEVEN($F3827),"",((AK3620*AL3621-AL3620*AK3621)*(AL$325-AL$326)-(AL3620-AL3621)*(AK$325*AL$326-AL$325*AK$326))/((AK3620-AK3621)*(AL$325-AL$326)-(AL3620-AL3621)*(AK$325-AK$326)))</f>
        <v>#VALUE!</v>
      </c>
      <c r="AN3827" s="401" t="e">
        <f t="shared" ref="AN3827:AN3858" ca="1" si="4187">IF(ISEVEN($F3827),"",((AN3620*AO3621-AO3620*AN3621)*(AN$325-AN$326)-(AN3620-AN3621)*(AN$325*AO$326-AO$325*AN$326))/((AN3620-AN3621)*(AO$325-AO$326)-(AO3620-AO3621)*(AN$325-AN$326)))</f>
        <v>#VALUE!</v>
      </c>
      <c r="AO3827" s="401" t="e">
        <f t="shared" ref="AO3827:AO3858" ca="1" si="4188">IF(ISEVEN($F3827),"",((AN3620*AO3621-AO3620*AN3621)*(AO$325-AO$326)-(AO3620-AO3621)*(AN$325*AO$326-AO$325*AN$326))/((AN3620-AN3621)*(AO$325-AO$326)-(AO3620-AO3621)*(AN$325-AN$326)))</f>
        <v>#VALUE!</v>
      </c>
      <c r="AQ3827" s="401" t="e">
        <f t="shared" ref="AQ3827:AQ3858" ca="1" si="4189">IF(ISEVEN($F3827),"",((AQ3620*AR3621-AR3620*AQ3621)*(AQ$325-AQ$326)-(AQ3620-AQ3621)*(AQ$325*AR$326-AR$325*AQ$326))/((AQ3620-AQ3621)*(AR$325-AR$326)-(AR3620-AR3621)*(AQ$325-AQ$326)))</f>
        <v>#VALUE!</v>
      </c>
      <c r="AR3827" s="401" t="e">
        <f t="shared" ref="AR3827:AR3858" ca="1" si="4190">IF(ISEVEN($F3827),"",((AQ3620*AR3621-AR3620*AQ3621)*(AR$325-AR$326)-(AR3620-AR3621)*(AQ$325*AR$326-AR$325*AQ$326))/((AQ3620-AQ3621)*(AR$325-AR$326)-(AR3620-AR3621)*(AQ$325-AQ$326)))</f>
        <v>#VALUE!</v>
      </c>
      <c r="AT3827" s="401" t="e">
        <f t="shared" ref="AT3827:AT3858" ca="1" si="4191">IF(ISEVEN($F3827),"",((AT3620*AU3621-AU3620*AT3621)*(AT$325-AT$326)-(AT3620-AT3621)*(AT$325*AU$326-AU$325*AT$326))/((AT3620-AT3621)*(AU$325-AU$326)-(AU3620-AU3621)*(AT$325-AT$326)))</f>
        <v>#VALUE!</v>
      </c>
      <c r="AU3827" s="401" t="e">
        <f t="shared" ref="AU3827:AU3858" ca="1" si="4192">IF(ISEVEN($F3827),"",((AT3620*AU3621-AU3620*AT3621)*(AU$325-AU$326)-(AU3620-AU3621)*(AT$325*AU$326-AU$325*AT$326))/((AT3620-AT3621)*(AU$325-AU$326)-(AU3620-AU3621)*(AT$325-AT$326)))</f>
        <v>#VALUE!</v>
      </c>
      <c r="AW3827" s="401" t="e">
        <f t="shared" ref="AW3827:AW3858" ca="1" si="4193">IF(ISEVEN($F3827),"",((AW3620*AX3621-AX3620*AW3621)*(AW$325-AW$326)-(AW3620-AW3621)*(AW$325*AX$326-AX$325*AW$326))/((AW3620-AW3621)*(AX$325-AX$326)-(AX3620-AX3621)*(AW$325-AW$326)))</f>
        <v>#VALUE!</v>
      </c>
      <c r="AX3827" s="401" t="e">
        <f t="shared" ref="AX3827:AX3858" ca="1" si="4194">IF(ISEVEN($F3827),"",((AW3620*AX3621-AX3620*AW3621)*(AX$325-AX$326)-(AX3620-AX3621)*(AW$325*AX$326-AX$325*AW$326))/((AW3620-AW3621)*(AX$325-AX$326)-(AX3620-AX3621)*(AW$325-AW$326)))</f>
        <v>#VALUE!</v>
      </c>
      <c r="AZ3827" s="401" t="e">
        <f t="shared" ref="AZ3827:AZ3858" ca="1" si="4195">IF(ISEVEN($F3827),"",((AZ3620*BA3621-BA3620*AZ3621)*(AZ$325-AZ$326)-(AZ3620-AZ3621)*(AZ$325*BA$326-BA$325*AZ$326))/((AZ3620-AZ3621)*(BA$325-BA$326)-(BA3620-BA3621)*(AZ$325-AZ$326)))</f>
        <v>#VALUE!</v>
      </c>
      <c r="BA3827" s="401" t="e">
        <f t="shared" ref="BA3827:BA3858" ca="1" si="4196">IF(ISEVEN($F3827),"",((AZ3620*BA3621-BA3620*AZ3621)*(BA$325-BA$326)-(BA3620-BA3621)*(AZ$325*BA$326-BA$325*AZ$326))/((AZ3620-AZ3621)*(BA$325-BA$326)-(BA3620-BA3621)*(AZ$325-AZ$326)))</f>
        <v>#VALUE!</v>
      </c>
      <c r="BC3827" s="401" t="e">
        <f t="shared" ref="BC3827:BC3858" ca="1" si="4197">IF(ISEVEN($F3827),"",((BC3620*BD3621-BD3620*BC3621)*(BC$325-BC$326)-(BC3620-BC3621)*(BC$325*BD$326-BD$325*BC$326))/((BC3620-BC3621)*(BD$325-BD$326)-(BD3620-BD3621)*(BC$325-BC$326)))</f>
        <v>#VALUE!</v>
      </c>
      <c r="BD3827" s="401" t="e">
        <f t="shared" ref="BD3827:BD3858" ca="1" si="4198">IF(ISEVEN($F3827),"",((BC3620*BD3621-BD3620*BC3621)*(BD$325-BD$326)-(BD3620-BD3621)*(BC$325*BD$326-BD$325*BC$326))/((BC3620-BC3621)*(BD$325-BD$326)-(BD3620-BD3621)*(BC$325-BC$326)))</f>
        <v>#VALUE!</v>
      </c>
      <c r="BF3827" s="401" t="e">
        <f t="shared" ref="BF3827:BF3858" ca="1" si="4199">IF(ISEVEN($F3827),"",((BF3620*BG3621-BG3620*BF3621)*(BF$325-BF$326)-(BF3620-BF3621)*(BF$325*BG$326-BG$325*BF$326))/((BF3620-BF3621)*(BG$325-BG$326)-(BG3620-BG3621)*(BF$325-BF$326)))</f>
        <v>#VALUE!</v>
      </c>
      <c r="BG3827" s="401" t="e">
        <f t="shared" ref="BG3827:BG3858" ca="1" si="4200">IF(ISEVEN($F3827),"",((BF3620*BG3621-BG3620*BF3621)*(BG$325-BG$326)-(BG3620-BG3621)*(BF$325*BG$326-BG$325*BF$326))/((BF3620-BF3621)*(BG$325-BG$326)-(BG3620-BG3621)*(BF$325-BF$326)))</f>
        <v>#VALUE!</v>
      </c>
      <c r="BI3827" s="401" t="e">
        <f t="shared" ref="BI3827:BI3858" ca="1" si="4201">IF(ISEVEN($F3827),"",((BI3620*BJ3621-BJ3620*BI3621)*(BI$325-BI$326)-(BI3620-BI3621)*(BI$325*BJ$326-BJ$325*BI$326))/((BI3620-BI3621)*(BJ$325-BJ$326)-(BJ3620-BJ3621)*(BI$325-BI$326)))</f>
        <v>#VALUE!</v>
      </c>
      <c r="BJ3827" s="401" t="e">
        <f t="shared" ref="BJ3827:BJ3858" ca="1" si="4202">IF(ISEVEN($F3827),"",((BI3620*BJ3621-BJ3620*BI3621)*(BJ$325-BJ$326)-(BJ3620-BJ3621)*(BI$325*BJ$326-BJ$325*BI$326))/((BI3620-BI3621)*(BJ$325-BJ$326)-(BJ3620-BJ3621)*(BI$325-BI$326)))</f>
        <v>#VALUE!</v>
      </c>
      <c r="BL3827" s="401" t="e">
        <f t="shared" ref="BL3827:BL3858" ca="1" si="4203">IF(ISEVEN($F3827),"",((BL3620*BM3621-BM3620*BL3621)*(BL$325-BL$326)-(BL3620-BL3621)*(BL$325*BM$326-BM$325*BL$326))/((BL3620-BL3621)*(BM$325-BM$326)-(BM3620-BM3621)*(BL$325-BL$326)))</f>
        <v>#VALUE!</v>
      </c>
      <c r="BM3827" s="401" t="e">
        <f t="shared" ref="BM3827:BM3858" ca="1" si="4204">IF(ISEVEN($F3827),"",((BL3620*BM3621-BM3620*BL3621)*(BM$325-BM$326)-(BM3620-BM3621)*(BL$325*BM$326-BM$325*BL$326))/((BL3620-BL3621)*(BM$325-BM$326)-(BM3620-BM3621)*(BL$325-BL$326)))</f>
        <v>#VALUE!</v>
      </c>
    </row>
    <row r="3828" spans="4:65" hidden="1" x14ac:dyDescent="0.3">
      <c r="D3828" s="686"/>
      <c r="F3828" s="400">
        <f t="shared" si="4164"/>
        <v>2</v>
      </c>
      <c r="G3828" s="401" t="str">
        <f t="shared" si="4165"/>
        <v/>
      </c>
      <c r="H3828" s="401" t="str">
        <f t="shared" si="4166"/>
        <v/>
      </c>
      <c r="J3828" s="401" t="str">
        <f t="shared" si="4167"/>
        <v/>
      </c>
      <c r="K3828" s="401" t="str">
        <f t="shared" si="4168"/>
        <v/>
      </c>
      <c r="M3828" s="401" t="str">
        <f t="shared" si="4169"/>
        <v/>
      </c>
      <c r="N3828" s="401" t="str">
        <f t="shared" si="4170"/>
        <v/>
      </c>
      <c r="P3828" s="401" t="str">
        <f t="shared" si="4171"/>
        <v/>
      </c>
      <c r="Q3828" s="401" t="str">
        <f t="shared" si="4172"/>
        <v/>
      </c>
      <c r="S3828" s="401" t="str">
        <f t="shared" si="4173"/>
        <v/>
      </c>
      <c r="T3828" s="401" t="str">
        <f t="shared" si="4174"/>
        <v/>
      </c>
      <c r="V3828" s="401" t="str">
        <f t="shared" si="4175"/>
        <v/>
      </c>
      <c r="W3828" s="401" t="str">
        <f t="shared" si="4176"/>
        <v/>
      </c>
      <c r="Y3828" s="401" t="str">
        <f t="shared" si="4177"/>
        <v/>
      </c>
      <c r="Z3828" s="401" t="str">
        <f t="shared" si="4178"/>
        <v/>
      </c>
      <c r="AB3828" s="401" t="str">
        <f t="shared" si="4179"/>
        <v/>
      </c>
      <c r="AC3828" s="401" t="str">
        <f t="shared" si="4180"/>
        <v/>
      </c>
      <c r="AE3828" s="401" t="str">
        <f t="shared" si="4181"/>
        <v/>
      </c>
      <c r="AF3828" s="401" t="str">
        <f t="shared" si="4182"/>
        <v/>
      </c>
      <c r="AH3828" s="401" t="str">
        <f t="shared" si="4183"/>
        <v/>
      </c>
      <c r="AI3828" s="401" t="str">
        <f t="shared" si="4184"/>
        <v/>
      </c>
      <c r="AK3828" s="401" t="str">
        <f t="shared" si="4185"/>
        <v/>
      </c>
      <c r="AL3828" s="401" t="str">
        <f t="shared" si="4186"/>
        <v/>
      </c>
      <c r="AN3828" s="401" t="str">
        <f t="shared" si="4187"/>
        <v/>
      </c>
      <c r="AO3828" s="401" t="str">
        <f t="shared" si="4188"/>
        <v/>
      </c>
      <c r="AQ3828" s="401" t="str">
        <f t="shared" si="4189"/>
        <v/>
      </c>
      <c r="AR3828" s="401" t="str">
        <f t="shared" si="4190"/>
        <v/>
      </c>
      <c r="AT3828" s="401" t="str">
        <f t="shared" si="4191"/>
        <v/>
      </c>
      <c r="AU3828" s="401" t="str">
        <f t="shared" si="4192"/>
        <v/>
      </c>
      <c r="AW3828" s="401" t="str">
        <f t="shared" si="4193"/>
        <v/>
      </c>
      <c r="AX3828" s="401" t="str">
        <f t="shared" si="4194"/>
        <v/>
      </c>
      <c r="AZ3828" s="401" t="str">
        <f t="shared" si="4195"/>
        <v/>
      </c>
      <c r="BA3828" s="401" t="str">
        <f t="shared" si="4196"/>
        <v/>
      </c>
      <c r="BC3828" s="401" t="str">
        <f t="shared" si="4197"/>
        <v/>
      </c>
      <c r="BD3828" s="401" t="str">
        <f t="shared" si="4198"/>
        <v/>
      </c>
      <c r="BF3828" s="401" t="str">
        <f t="shared" si="4199"/>
        <v/>
      </c>
      <c r="BG3828" s="401" t="str">
        <f t="shared" si="4200"/>
        <v/>
      </c>
      <c r="BI3828" s="401" t="str">
        <f t="shared" si="4201"/>
        <v/>
      </c>
      <c r="BJ3828" s="401" t="str">
        <f t="shared" si="4202"/>
        <v/>
      </c>
      <c r="BL3828" s="401" t="str">
        <f t="shared" si="4203"/>
        <v/>
      </c>
      <c r="BM3828" s="401" t="str">
        <f t="shared" si="4204"/>
        <v/>
      </c>
    </row>
    <row r="3829" spans="4:65" hidden="1" x14ac:dyDescent="0.3">
      <c r="D3829" s="686"/>
      <c r="F3829" s="400">
        <f t="shared" si="4164"/>
        <v>3</v>
      </c>
      <c r="G3829" s="401">
        <f t="shared" ca="1" si="4165"/>
        <v>0.92000153589501166</v>
      </c>
      <c r="H3829" s="401">
        <f t="shared" ca="1" si="4166"/>
        <v>-0.5311631344038541</v>
      </c>
      <c r="J3829" s="401">
        <f t="shared" ca="1" si="4167"/>
        <v>-7.5884774937842611E-2</v>
      </c>
      <c r="K3829" s="401">
        <f t="shared" ca="1" si="4168"/>
        <v>-1.2185126336170091</v>
      </c>
      <c r="M3829" s="401">
        <f t="shared" ca="1" si="4169"/>
        <v>-0.08</v>
      </c>
      <c r="N3829" s="401">
        <f t="shared" ca="1" si="4170"/>
        <v>-1.4208885599144214</v>
      </c>
      <c r="P3829" s="401">
        <f t="shared" ca="1" si="4171"/>
        <v>-0.17320508075688751</v>
      </c>
      <c r="Q3829" s="401">
        <f t="shared" ca="1" si="4172"/>
        <v>-1.674700538379251</v>
      </c>
      <c r="S3829" s="401">
        <f t="shared" ca="1" si="4173"/>
        <v>-0.17320508075688751</v>
      </c>
      <c r="T3829" s="401">
        <f t="shared" ca="1" si="4174"/>
        <v>-1.874700538379251</v>
      </c>
      <c r="V3829" s="401">
        <f t="shared" ca="1" si="4175"/>
        <v>-7.9999999999999988E-2</v>
      </c>
      <c r="W3829" s="401">
        <f t="shared" ca="1" si="4176"/>
        <v>-2.0208885599144213</v>
      </c>
      <c r="Y3829" s="401">
        <f t="shared" ca="1" si="4177"/>
        <v>-7.5884774937842195E-2</v>
      </c>
      <c r="Z3829" s="401">
        <f t="shared" ca="1" si="4178"/>
        <v>-2.2185126336170087</v>
      </c>
      <c r="AB3829" s="401">
        <f t="shared" ca="1" si="4179"/>
        <v>43478.541586777232</v>
      </c>
      <c r="AC3829" s="401">
        <f t="shared" ca="1" si="4180"/>
        <v>25099.972988559788</v>
      </c>
      <c r="AE3829" s="401" t="e">
        <f t="shared" ca="1" si="4181"/>
        <v>#VALUE!</v>
      </c>
      <c r="AF3829" s="401" t="e">
        <f t="shared" ca="1" si="4182"/>
        <v>#VALUE!</v>
      </c>
      <c r="AH3829" s="401" t="e">
        <f t="shared" ca="1" si="4183"/>
        <v>#VALUE!</v>
      </c>
      <c r="AI3829" s="401" t="e">
        <f t="shared" ca="1" si="4184"/>
        <v>#VALUE!</v>
      </c>
      <c r="AK3829" s="401" t="e">
        <f t="shared" ca="1" si="4185"/>
        <v>#VALUE!</v>
      </c>
      <c r="AL3829" s="401" t="e">
        <f t="shared" ca="1" si="4186"/>
        <v>#VALUE!</v>
      </c>
      <c r="AN3829" s="401" t="e">
        <f t="shared" ca="1" si="4187"/>
        <v>#VALUE!</v>
      </c>
      <c r="AO3829" s="401" t="e">
        <f t="shared" ca="1" si="4188"/>
        <v>#VALUE!</v>
      </c>
      <c r="AQ3829" s="401" t="e">
        <f t="shared" ca="1" si="4189"/>
        <v>#VALUE!</v>
      </c>
      <c r="AR3829" s="401" t="e">
        <f t="shared" ca="1" si="4190"/>
        <v>#VALUE!</v>
      </c>
      <c r="AT3829" s="401" t="e">
        <f t="shared" ca="1" si="4191"/>
        <v>#VALUE!</v>
      </c>
      <c r="AU3829" s="401" t="e">
        <f t="shared" ca="1" si="4192"/>
        <v>#VALUE!</v>
      </c>
      <c r="AW3829" s="401" t="e">
        <f t="shared" ca="1" si="4193"/>
        <v>#VALUE!</v>
      </c>
      <c r="AX3829" s="401" t="e">
        <f t="shared" ca="1" si="4194"/>
        <v>#VALUE!</v>
      </c>
      <c r="AZ3829" s="401" t="e">
        <f t="shared" ca="1" si="4195"/>
        <v>#VALUE!</v>
      </c>
      <c r="BA3829" s="401" t="e">
        <f t="shared" ca="1" si="4196"/>
        <v>#VALUE!</v>
      </c>
      <c r="BC3829" s="401" t="e">
        <f t="shared" ca="1" si="4197"/>
        <v>#VALUE!</v>
      </c>
      <c r="BD3829" s="401" t="e">
        <f t="shared" ca="1" si="4198"/>
        <v>#VALUE!</v>
      </c>
      <c r="BF3829" s="401" t="e">
        <f t="shared" ca="1" si="4199"/>
        <v>#VALUE!</v>
      </c>
      <c r="BG3829" s="401" t="e">
        <f t="shared" ca="1" si="4200"/>
        <v>#VALUE!</v>
      </c>
      <c r="BI3829" s="401" t="e">
        <f t="shared" ca="1" si="4201"/>
        <v>#VALUE!</v>
      </c>
      <c r="BJ3829" s="401" t="e">
        <f t="shared" ca="1" si="4202"/>
        <v>#VALUE!</v>
      </c>
      <c r="BL3829" s="401" t="e">
        <f t="shared" ca="1" si="4203"/>
        <v>#VALUE!</v>
      </c>
      <c r="BM3829" s="401" t="e">
        <f t="shared" ca="1" si="4204"/>
        <v>#VALUE!</v>
      </c>
    </row>
    <row r="3830" spans="4:65" hidden="1" x14ac:dyDescent="0.3">
      <c r="D3830" s="686"/>
      <c r="F3830" s="400">
        <f t="shared" si="4164"/>
        <v>4</v>
      </c>
      <c r="G3830" s="401" t="str">
        <f t="shared" si="4165"/>
        <v/>
      </c>
      <c r="H3830" s="401" t="str">
        <f t="shared" si="4166"/>
        <v/>
      </c>
      <c r="J3830" s="401" t="str">
        <f t="shared" si="4167"/>
        <v/>
      </c>
      <c r="K3830" s="401" t="str">
        <f t="shared" si="4168"/>
        <v/>
      </c>
      <c r="M3830" s="401" t="str">
        <f t="shared" si="4169"/>
        <v/>
      </c>
      <c r="N3830" s="401" t="str">
        <f t="shared" si="4170"/>
        <v/>
      </c>
      <c r="P3830" s="401" t="str">
        <f t="shared" si="4171"/>
        <v/>
      </c>
      <c r="Q3830" s="401" t="str">
        <f t="shared" si="4172"/>
        <v/>
      </c>
      <c r="S3830" s="401" t="str">
        <f t="shared" si="4173"/>
        <v/>
      </c>
      <c r="T3830" s="401" t="str">
        <f t="shared" si="4174"/>
        <v/>
      </c>
      <c r="V3830" s="401" t="str">
        <f t="shared" si="4175"/>
        <v/>
      </c>
      <c r="W3830" s="401" t="str">
        <f t="shared" si="4176"/>
        <v/>
      </c>
      <c r="Y3830" s="401" t="str">
        <f t="shared" si="4177"/>
        <v/>
      </c>
      <c r="Z3830" s="401" t="str">
        <f t="shared" si="4178"/>
        <v/>
      </c>
      <c r="AB3830" s="401" t="str">
        <f t="shared" si="4179"/>
        <v/>
      </c>
      <c r="AC3830" s="401" t="str">
        <f t="shared" si="4180"/>
        <v/>
      </c>
      <c r="AE3830" s="401" t="str">
        <f t="shared" si="4181"/>
        <v/>
      </c>
      <c r="AF3830" s="401" t="str">
        <f t="shared" si="4182"/>
        <v/>
      </c>
      <c r="AH3830" s="401" t="str">
        <f t="shared" si="4183"/>
        <v/>
      </c>
      <c r="AI3830" s="401" t="str">
        <f t="shared" si="4184"/>
        <v/>
      </c>
      <c r="AK3830" s="401" t="str">
        <f t="shared" si="4185"/>
        <v/>
      </c>
      <c r="AL3830" s="401" t="str">
        <f t="shared" si="4186"/>
        <v/>
      </c>
      <c r="AN3830" s="401" t="str">
        <f t="shared" si="4187"/>
        <v/>
      </c>
      <c r="AO3830" s="401" t="str">
        <f t="shared" si="4188"/>
        <v/>
      </c>
      <c r="AQ3830" s="401" t="str">
        <f t="shared" si="4189"/>
        <v/>
      </c>
      <c r="AR3830" s="401" t="str">
        <f t="shared" si="4190"/>
        <v/>
      </c>
      <c r="AT3830" s="401" t="str">
        <f t="shared" si="4191"/>
        <v/>
      </c>
      <c r="AU3830" s="401" t="str">
        <f t="shared" si="4192"/>
        <v/>
      </c>
      <c r="AW3830" s="401" t="str">
        <f t="shared" si="4193"/>
        <v/>
      </c>
      <c r="AX3830" s="401" t="str">
        <f t="shared" si="4194"/>
        <v/>
      </c>
      <c r="AZ3830" s="401" t="str">
        <f t="shared" si="4195"/>
        <v/>
      </c>
      <c r="BA3830" s="401" t="str">
        <f t="shared" si="4196"/>
        <v/>
      </c>
      <c r="BC3830" s="401" t="str">
        <f t="shared" si="4197"/>
        <v/>
      </c>
      <c r="BD3830" s="401" t="str">
        <f t="shared" si="4198"/>
        <v/>
      </c>
      <c r="BF3830" s="401" t="str">
        <f t="shared" si="4199"/>
        <v/>
      </c>
      <c r="BG3830" s="401" t="str">
        <f t="shared" si="4200"/>
        <v/>
      </c>
      <c r="BI3830" s="401" t="str">
        <f t="shared" si="4201"/>
        <v/>
      </c>
      <c r="BJ3830" s="401" t="str">
        <f t="shared" si="4202"/>
        <v/>
      </c>
      <c r="BL3830" s="401" t="str">
        <f t="shared" si="4203"/>
        <v/>
      </c>
      <c r="BM3830" s="401" t="str">
        <f t="shared" si="4204"/>
        <v/>
      </c>
    </row>
    <row r="3831" spans="4:65" hidden="1" x14ac:dyDescent="0.3">
      <c r="D3831" s="686"/>
      <c r="F3831" s="400">
        <f t="shared" si="4164"/>
        <v>5</v>
      </c>
      <c r="G3831" s="401">
        <f t="shared" ca="1" si="4165"/>
        <v>0.88000143117484531</v>
      </c>
      <c r="H3831" s="401">
        <f t="shared" ca="1" si="4166"/>
        <v>-0.50806906317605283</v>
      </c>
      <c r="J3831" s="401">
        <f t="shared" ca="1" si="4167"/>
        <v>-3.5884740031211844E-2</v>
      </c>
      <c r="K3831" s="401">
        <f t="shared" ca="1" si="4168"/>
        <v>-1.1954186026960711</v>
      </c>
      <c r="M3831" s="401">
        <f t="shared" ca="1" si="4169"/>
        <v>-0.11999999999999998</v>
      </c>
      <c r="N3831" s="401">
        <f t="shared" ca="1" si="4170"/>
        <v>-1.4439825706820066</v>
      </c>
      <c r="P3831" s="401">
        <f t="shared" ca="1" si="4171"/>
        <v>-0.10392304845413199</v>
      </c>
      <c r="Q3831" s="401">
        <f t="shared" ca="1" si="4172"/>
        <v>-1.6347005383792512</v>
      </c>
      <c r="S3831" s="401">
        <f t="shared" ca="1" si="4173"/>
        <v>-0.10392304845413199</v>
      </c>
      <c r="T3831" s="401">
        <f t="shared" ca="1" si="4174"/>
        <v>-1.8347005383792512</v>
      </c>
      <c r="V3831" s="401">
        <f t="shared" ca="1" si="4175"/>
        <v>-0.11999999999999997</v>
      </c>
      <c r="W3831" s="401">
        <f t="shared" ca="1" si="4176"/>
        <v>-2.0439825706820067</v>
      </c>
      <c r="Y3831" s="401">
        <f t="shared" ca="1" si="4177"/>
        <v>-3.5884740031211067E-2</v>
      </c>
      <c r="Z3831" s="401">
        <f t="shared" ca="1" si="4178"/>
        <v>-2.1954186026960709</v>
      </c>
      <c r="AB3831" s="401">
        <f t="shared" ca="1" si="4179"/>
        <v>20560.249768471316</v>
      </c>
      <c r="AC3831" s="401">
        <f t="shared" ca="1" si="4180"/>
        <v>11868.091037894619</v>
      </c>
      <c r="AE3831" s="401" t="e">
        <f t="shared" ca="1" si="4181"/>
        <v>#VALUE!</v>
      </c>
      <c r="AF3831" s="401" t="e">
        <f t="shared" ca="1" si="4182"/>
        <v>#VALUE!</v>
      </c>
      <c r="AH3831" s="401" t="e">
        <f t="shared" ca="1" si="4183"/>
        <v>#VALUE!</v>
      </c>
      <c r="AI3831" s="401" t="e">
        <f t="shared" ca="1" si="4184"/>
        <v>#VALUE!</v>
      </c>
      <c r="AK3831" s="401" t="e">
        <f t="shared" ca="1" si="4185"/>
        <v>#VALUE!</v>
      </c>
      <c r="AL3831" s="401" t="e">
        <f t="shared" ca="1" si="4186"/>
        <v>#VALUE!</v>
      </c>
      <c r="AN3831" s="401" t="e">
        <f t="shared" ca="1" si="4187"/>
        <v>#VALUE!</v>
      </c>
      <c r="AO3831" s="401" t="e">
        <f t="shared" ca="1" si="4188"/>
        <v>#VALUE!</v>
      </c>
      <c r="AQ3831" s="401" t="e">
        <f t="shared" ca="1" si="4189"/>
        <v>#VALUE!</v>
      </c>
      <c r="AR3831" s="401" t="e">
        <f t="shared" ca="1" si="4190"/>
        <v>#VALUE!</v>
      </c>
      <c r="AT3831" s="401" t="e">
        <f t="shared" ca="1" si="4191"/>
        <v>#VALUE!</v>
      </c>
      <c r="AU3831" s="401" t="e">
        <f t="shared" ca="1" si="4192"/>
        <v>#VALUE!</v>
      </c>
      <c r="AW3831" s="401" t="e">
        <f t="shared" ca="1" si="4193"/>
        <v>#VALUE!</v>
      </c>
      <c r="AX3831" s="401" t="e">
        <f t="shared" ca="1" si="4194"/>
        <v>#VALUE!</v>
      </c>
      <c r="AZ3831" s="401" t="e">
        <f t="shared" ca="1" si="4195"/>
        <v>#VALUE!</v>
      </c>
      <c r="BA3831" s="401" t="e">
        <f t="shared" ca="1" si="4196"/>
        <v>#VALUE!</v>
      </c>
      <c r="BC3831" s="401" t="e">
        <f t="shared" ca="1" si="4197"/>
        <v>#VALUE!</v>
      </c>
      <c r="BD3831" s="401" t="e">
        <f t="shared" ca="1" si="4198"/>
        <v>#VALUE!</v>
      </c>
      <c r="BF3831" s="401" t="e">
        <f t="shared" ca="1" si="4199"/>
        <v>#VALUE!</v>
      </c>
      <c r="BG3831" s="401" t="e">
        <f t="shared" ca="1" si="4200"/>
        <v>#VALUE!</v>
      </c>
      <c r="BI3831" s="401" t="e">
        <f t="shared" ca="1" si="4201"/>
        <v>#VALUE!</v>
      </c>
      <c r="BJ3831" s="401" t="e">
        <f t="shared" ca="1" si="4202"/>
        <v>#VALUE!</v>
      </c>
      <c r="BL3831" s="401" t="e">
        <f t="shared" ca="1" si="4203"/>
        <v>#VALUE!</v>
      </c>
      <c r="BM3831" s="401" t="e">
        <f t="shared" ca="1" si="4204"/>
        <v>#VALUE!</v>
      </c>
    </row>
    <row r="3832" spans="4:65" hidden="1" x14ac:dyDescent="0.3">
      <c r="D3832" s="686"/>
      <c r="F3832" s="400">
        <f t="shared" si="4164"/>
        <v>6</v>
      </c>
      <c r="G3832" s="401" t="str">
        <f t="shared" si="4165"/>
        <v/>
      </c>
      <c r="H3832" s="401" t="str">
        <f t="shared" si="4166"/>
        <v/>
      </c>
      <c r="J3832" s="401" t="str">
        <f t="shared" si="4167"/>
        <v/>
      </c>
      <c r="K3832" s="401" t="str">
        <f t="shared" si="4168"/>
        <v/>
      </c>
      <c r="M3832" s="401" t="str">
        <f t="shared" si="4169"/>
        <v/>
      </c>
      <c r="N3832" s="401" t="str">
        <f t="shared" si="4170"/>
        <v/>
      </c>
      <c r="P3832" s="401" t="str">
        <f t="shared" si="4171"/>
        <v/>
      </c>
      <c r="Q3832" s="401" t="str">
        <f t="shared" si="4172"/>
        <v/>
      </c>
      <c r="S3832" s="401" t="str">
        <f t="shared" si="4173"/>
        <v/>
      </c>
      <c r="T3832" s="401" t="str">
        <f t="shared" si="4174"/>
        <v/>
      </c>
      <c r="V3832" s="401" t="str">
        <f t="shared" si="4175"/>
        <v/>
      </c>
      <c r="W3832" s="401" t="str">
        <f t="shared" si="4176"/>
        <v/>
      </c>
      <c r="Y3832" s="401" t="str">
        <f t="shared" si="4177"/>
        <v/>
      </c>
      <c r="Z3832" s="401" t="str">
        <f t="shared" si="4178"/>
        <v/>
      </c>
      <c r="AB3832" s="401" t="str">
        <f t="shared" si="4179"/>
        <v/>
      </c>
      <c r="AC3832" s="401" t="str">
        <f t="shared" si="4180"/>
        <v/>
      </c>
      <c r="AE3832" s="401" t="str">
        <f t="shared" si="4181"/>
        <v/>
      </c>
      <c r="AF3832" s="401" t="str">
        <f t="shared" si="4182"/>
        <v/>
      </c>
      <c r="AH3832" s="401" t="str">
        <f t="shared" si="4183"/>
        <v/>
      </c>
      <c r="AI3832" s="401" t="str">
        <f t="shared" si="4184"/>
        <v/>
      </c>
      <c r="AK3832" s="401" t="str">
        <f t="shared" si="4185"/>
        <v/>
      </c>
      <c r="AL3832" s="401" t="str">
        <f t="shared" si="4186"/>
        <v/>
      </c>
      <c r="AN3832" s="401" t="str">
        <f t="shared" si="4187"/>
        <v/>
      </c>
      <c r="AO3832" s="401" t="str">
        <f t="shared" si="4188"/>
        <v/>
      </c>
      <c r="AQ3832" s="401" t="str">
        <f t="shared" si="4189"/>
        <v/>
      </c>
      <c r="AR3832" s="401" t="str">
        <f t="shared" si="4190"/>
        <v/>
      </c>
      <c r="AT3832" s="401" t="str">
        <f t="shared" si="4191"/>
        <v/>
      </c>
      <c r="AU3832" s="401" t="str">
        <f t="shared" si="4192"/>
        <v/>
      </c>
      <c r="AW3832" s="401" t="str">
        <f t="shared" si="4193"/>
        <v/>
      </c>
      <c r="AX3832" s="401" t="str">
        <f t="shared" si="4194"/>
        <v/>
      </c>
      <c r="AZ3832" s="401" t="str">
        <f t="shared" si="4195"/>
        <v/>
      </c>
      <c r="BA3832" s="401" t="str">
        <f t="shared" si="4196"/>
        <v/>
      </c>
      <c r="BC3832" s="401" t="str">
        <f t="shared" si="4197"/>
        <v/>
      </c>
      <c r="BD3832" s="401" t="str">
        <f t="shared" si="4198"/>
        <v/>
      </c>
      <c r="BF3832" s="401" t="str">
        <f t="shared" si="4199"/>
        <v/>
      </c>
      <c r="BG3832" s="401" t="str">
        <f t="shared" si="4200"/>
        <v/>
      </c>
      <c r="BI3832" s="401" t="str">
        <f t="shared" si="4201"/>
        <v/>
      </c>
      <c r="BJ3832" s="401" t="str">
        <f t="shared" si="4202"/>
        <v/>
      </c>
      <c r="BL3832" s="401" t="str">
        <f t="shared" si="4203"/>
        <v/>
      </c>
      <c r="BM3832" s="401" t="str">
        <f t="shared" si="4204"/>
        <v/>
      </c>
    </row>
    <row r="3833" spans="4:65" hidden="1" x14ac:dyDescent="0.3">
      <c r="D3833" s="686"/>
      <c r="F3833" s="400">
        <f t="shared" si="4164"/>
        <v>7</v>
      </c>
      <c r="G3833" s="401">
        <f t="shared" ca="1" si="4165"/>
        <v>0.84000132645467895</v>
      </c>
      <c r="H3833" s="401">
        <f t="shared" ca="1" si="4166"/>
        <v>-0.48497499194825155</v>
      </c>
      <c r="J3833" s="401">
        <f t="shared" ca="1" si="4167"/>
        <v>4.1152948754189086E-3</v>
      </c>
      <c r="K3833" s="401">
        <f t="shared" ca="1" si="4168"/>
        <v>-1.1723245717751338</v>
      </c>
      <c r="M3833" s="401">
        <f t="shared" ca="1" si="4169"/>
        <v>-0.16</v>
      </c>
      <c r="N3833" s="401">
        <f t="shared" ca="1" si="4170"/>
        <v>-1.4670765814495916</v>
      </c>
      <c r="P3833" s="401">
        <f t="shared" ca="1" si="4171"/>
        <v>-3.4641016151377414E-2</v>
      </c>
      <c r="Q3833" s="401">
        <f t="shared" ca="1" si="4172"/>
        <v>-1.5947005383792512</v>
      </c>
      <c r="S3833" s="401">
        <f t="shared" ca="1" si="4173"/>
        <v>-3.4641016151377005E-2</v>
      </c>
      <c r="T3833" s="401">
        <f t="shared" ca="1" si="4174"/>
        <v>-1.7947005383792509</v>
      </c>
      <c r="V3833" s="401">
        <f t="shared" ca="1" si="4175"/>
        <v>-0.16</v>
      </c>
      <c r="W3833" s="401">
        <f t="shared" ca="1" si="4176"/>
        <v>-2.0670765814495913</v>
      </c>
      <c r="Y3833" s="401">
        <f t="shared" ca="1" si="4177"/>
        <v>4.115294875419599E-3</v>
      </c>
      <c r="Z3833" s="401">
        <f t="shared" ca="1" si="4178"/>
        <v>-2.1723245717751327</v>
      </c>
      <c r="AB3833" s="401">
        <f t="shared" ca="1" si="4179"/>
        <v>-2358.0420484451647</v>
      </c>
      <c r="AC3833" s="401">
        <f t="shared" ca="1" si="4180"/>
        <v>-1363.7909119687113</v>
      </c>
      <c r="AE3833" s="401" t="e">
        <f t="shared" ca="1" si="4181"/>
        <v>#VALUE!</v>
      </c>
      <c r="AF3833" s="401" t="e">
        <f t="shared" ca="1" si="4182"/>
        <v>#VALUE!</v>
      </c>
      <c r="AH3833" s="401" t="e">
        <f t="shared" ca="1" si="4183"/>
        <v>#VALUE!</v>
      </c>
      <c r="AI3833" s="401" t="e">
        <f t="shared" ca="1" si="4184"/>
        <v>#VALUE!</v>
      </c>
      <c r="AK3833" s="401" t="e">
        <f t="shared" ca="1" si="4185"/>
        <v>#VALUE!</v>
      </c>
      <c r="AL3833" s="401" t="e">
        <f t="shared" ca="1" si="4186"/>
        <v>#VALUE!</v>
      </c>
      <c r="AN3833" s="401" t="e">
        <f t="shared" ca="1" si="4187"/>
        <v>#VALUE!</v>
      </c>
      <c r="AO3833" s="401" t="e">
        <f t="shared" ca="1" si="4188"/>
        <v>#VALUE!</v>
      </c>
      <c r="AQ3833" s="401" t="e">
        <f t="shared" ca="1" si="4189"/>
        <v>#VALUE!</v>
      </c>
      <c r="AR3833" s="401" t="e">
        <f t="shared" ca="1" si="4190"/>
        <v>#VALUE!</v>
      </c>
      <c r="AT3833" s="401" t="e">
        <f t="shared" ca="1" si="4191"/>
        <v>#VALUE!</v>
      </c>
      <c r="AU3833" s="401" t="e">
        <f t="shared" ca="1" si="4192"/>
        <v>#VALUE!</v>
      </c>
      <c r="AW3833" s="401" t="e">
        <f t="shared" ca="1" si="4193"/>
        <v>#VALUE!</v>
      </c>
      <c r="AX3833" s="401" t="e">
        <f t="shared" ca="1" si="4194"/>
        <v>#VALUE!</v>
      </c>
      <c r="AZ3833" s="401" t="e">
        <f t="shared" ca="1" si="4195"/>
        <v>#VALUE!</v>
      </c>
      <c r="BA3833" s="401" t="e">
        <f t="shared" ca="1" si="4196"/>
        <v>#VALUE!</v>
      </c>
      <c r="BC3833" s="401" t="e">
        <f t="shared" ca="1" si="4197"/>
        <v>#VALUE!</v>
      </c>
      <c r="BD3833" s="401" t="e">
        <f t="shared" ca="1" si="4198"/>
        <v>#VALUE!</v>
      </c>
      <c r="BF3833" s="401" t="e">
        <f t="shared" ca="1" si="4199"/>
        <v>#VALUE!</v>
      </c>
      <c r="BG3833" s="401" t="e">
        <f t="shared" ca="1" si="4200"/>
        <v>#VALUE!</v>
      </c>
      <c r="BI3833" s="401" t="e">
        <f t="shared" ca="1" si="4201"/>
        <v>#VALUE!</v>
      </c>
      <c r="BJ3833" s="401" t="e">
        <f t="shared" ca="1" si="4202"/>
        <v>#VALUE!</v>
      </c>
      <c r="BL3833" s="401" t="e">
        <f t="shared" ca="1" si="4203"/>
        <v>#VALUE!</v>
      </c>
      <c r="BM3833" s="401" t="e">
        <f t="shared" ca="1" si="4204"/>
        <v>#VALUE!</v>
      </c>
    </row>
    <row r="3834" spans="4:65" hidden="1" x14ac:dyDescent="0.3">
      <c r="D3834" s="686"/>
      <c r="F3834" s="400">
        <f t="shared" si="4164"/>
        <v>8</v>
      </c>
      <c r="G3834" s="401" t="str">
        <f t="shared" si="4165"/>
        <v/>
      </c>
      <c r="H3834" s="401" t="str">
        <f t="shared" si="4166"/>
        <v/>
      </c>
      <c r="J3834" s="401" t="str">
        <f t="shared" si="4167"/>
        <v/>
      </c>
      <c r="K3834" s="401" t="str">
        <f t="shared" si="4168"/>
        <v/>
      </c>
      <c r="M3834" s="401" t="str">
        <f t="shared" si="4169"/>
        <v/>
      </c>
      <c r="N3834" s="401" t="str">
        <f t="shared" si="4170"/>
        <v/>
      </c>
      <c r="P3834" s="401" t="str">
        <f t="shared" si="4171"/>
        <v/>
      </c>
      <c r="Q3834" s="401" t="str">
        <f t="shared" si="4172"/>
        <v/>
      </c>
      <c r="S3834" s="401" t="str">
        <f t="shared" si="4173"/>
        <v/>
      </c>
      <c r="T3834" s="401" t="str">
        <f t="shared" si="4174"/>
        <v/>
      </c>
      <c r="V3834" s="401" t="str">
        <f t="shared" si="4175"/>
        <v/>
      </c>
      <c r="W3834" s="401" t="str">
        <f t="shared" si="4176"/>
        <v/>
      </c>
      <c r="Y3834" s="401" t="str">
        <f t="shared" si="4177"/>
        <v/>
      </c>
      <c r="Z3834" s="401" t="str">
        <f t="shared" si="4178"/>
        <v/>
      </c>
      <c r="AB3834" s="401" t="str">
        <f t="shared" si="4179"/>
        <v/>
      </c>
      <c r="AC3834" s="401" t="str">
        <f t="shared" si="4180"/>
        <v/>
      </c>
      <c r="AE3834" s="401" t="str">
        <f t="shared" si="4181"/>
        <v/>
      </c>
      <c r="AF3834" s="401" t="str">
        <f t="shared" si="4182"/>
        <v/>
      </c>
      <c r="AH3834" s="401" t="str">
        <f t="shared" si="4183"/>
        <v/>
      </c>
      <c r="AI3834" s="401" t="str">
        <f t="shared" si="4184"/>
        <v/>
      </c>
      <c r="AK3834" s="401" t="str">
        <f t="shared" si="4185"/>
        <v/>
      </c>
      <c r="AL3834" s="401" t="str">
        <f t="shared" si="4186"/>
        <v/>
      </c>
      <c r="AN3834" s="401" t="str">
        <f t="shared" si="4187"/>
        <v/>
      </c>
      <c r="AO3834" s="401" t="str">
        <f t="shared" si="4188"/>
        <v/>
      </c>
      <c r="AQ3834" s="401" t="str">
        <f t="shared" si="4189"/>
        <v/>
      </c>
      <c r="AR3834" s="401" t="str">
        <f t="shared" si="4190"/>
        <v/>
      </c>
      <c r="AT3834" s="401" t="str">
        <f t="shared" si="4191"/>
        <v/>
      </c>
      <c r="AU3834" s="401" t="str">
        <f t="shared" si="4192"/>
        <v/>
      </c>
      <c r="AW3834" s="401" t="str">
        <f t="shared" si="4193"/>
        <v/>
      </c>
      <c r="AX3834" s="401" t="str">
        <f t="shared" si="4194"/>
        <v/>
      </c>
      <c r="AZ3834" s="401" t="str">
        <f t="shared" si="4195"/>
        <v/>
      </c>
      <c r="BA3834" s="401" t="str">
        <f t="shared" si="4196"/>
        <v/>
      </c>
      <c r="BC3834" s="401" t="str">
        <f t="shared" si="4197"/>
        <v/>
      </c>
      <c r="BD3834" s="401" t="str">
        <f t="shared" si="4198"/>
        <v/>
      </c>
      <c r="BF3834" s="401" t="str">
        <f t="shared" si="4199"/>
        <v/>
      </c>
      <c r="BG3834" s="401" t="str">
        <f t="shared" si="4200"/>
        <v/>
      </c>
      <c r="BI3834" s="401" t="str">
        <f t="shared" si="4201"/>
        <v/>
      </c>
      <c r="BJ3834" s="401" t="str">
        <f t="shared" si="4202"/>
        <v/>
      </c>
      <c r="BL3834" s="401" t="str">
        <f t="shared" si="4203"/>
        <v/>
      </c>
      <c r="BM3834" s="401" t="str">
        <f t="shared" si="4204"/>
        <v/>
      </c>
    </row>
    <row r="3835" spans="4:65" hidden="1" x14ac:dyDescent="0.3">
      <c r="D3835" s="686"/>
      <c r="F3835" s="400">
        <f t="shared" si="4164"/>
        <v>9</v>
      </c>
      <c r="G3835" s="401">
        <f t="shared" ca="1" si="4165"/>
        <v>0.8000012217345126</v>
      </c>
      <c r="H3835" s="401">
        <f t="shared" ca="1" si="4166"/>
        <v>-0.46188092072045028</v>
      </c>
      <c r="J3835" s="401">
        <f t="shared" ca="1" si="4167"/>
        <v>4.4115329782049739E-2</v>
      </c>
      <c r="K3835" s="401">
        <f t="shared" ca="1" si="4168"/>
        <v>-1.1492305408541961</v>
      </c>
      <c r="M3835" s="401">
        <f t="shared" ca="1" si="4169"/>
        <v>-0.19999999999999998</v>
      </c>
      <c r="N3835" s="401">
        <f t="shared" ca="1" si="4170"/>
        <v>-1.4901705922171764</v>
      </c>
      <c r="P3835" s="401">
        <f t="shared" ca="1" si="4171"/>
        <v>3.4641016151377588E-2</v>
      </c>
      <c r="Q3835" s="401">
        <f t="shared" ca="1" si="4172"/>
        <v>-1.5547005383792514</v>
      </c>
      <c r="S3835" s="401">
        <f t="shared" ca="1" si="4173"/>
        <v>3.4641016151377914E-2</v>
      </c>
      <c r="T3835" s="401">
        <f t="shared" ca="1" si="4174"/>
        <v>-1.7547005383792516</v>
      </c>
      <c r="V3835" s="401">
        <f t="shared" ca="1" si="4175"/>
        <v>-0.19999999999999998</v>
      </c>
      <c r="W3835" s="401">
        <f t="shared" ca="1" si="4176"/>
        <v>-2.0901705922171767</v>
      </c>
      <c r="Y3835" s="401">
        <f t="shared" ca="1" si="4177"/>
        <v>4.4115329782050502E-2</v>
      </c>
      <c r="Z3835" s="401">
        <f t="shared" ca="1" si="4178"/>
        <v>-2.1492305408541954</v>
      </c>
      <c r="AB3835" s="401">
        <f t="shared" ca="1" si="4179"/>
        <v>-25276.333864806245</v>
      </c>
      <c r="AC3835" s="401">
        <f t="shared" ca="1" si="4180"/>
        <v>-14595.672861511157</v>
      </c>
      <c r="AE3835" s="401" t="e">
        <f t="shared" ca="1" si="4181"/>
        <v>#VALUE!</v>
      </c>
      <c r="AF3835" s="401" t="e">
        <f t="shared" ca="1" si="4182"/>
        <v>#VALUE!</v>
      </c>
      <c r="AH3835" s="401" t="e">
        <f t="shared" ca="1" si="4183"/>
        <v>#VALUE!</v>
      </c>
      <c r="AI3835" s="401" t="e">
        <f t="shared" ca="1" si="4184"/>
        <v>#VALUE!</v>
      </c>
      <c r="AK3835" s="401" t="e">
        <f t="shared" ca="1" si="4185"/>
        <v>#VALUE!</v>
      </c>
      <c r="AL3835" s="401" t="e">
        <f t="shared" ca="1" si="4186"/>
        <v>#VALUE!</v>
      </c>
      <c r="AN3835" s="401" t="e">
        <f t="shared" ca="1" si="4187"/>
        <v>#VALUE!</v>
      </c>
      <c r="AO3835" s="401" t="e">
        <f t="shared" ca="1" si="4188"/>
        <v>#VALUE!</v>
      </c>
      <c r="AQ3835" s="401" t="e">
        <f t="shared" ca="1" si="4189"/>
        <v>#VALUE!</v>
      </c>
      <c r="AR3835" s="401" t="e">
        <f t="shared" ca="1" si="4190"/>
        <v>#VALUE!</v>
      </c>
      <c r="AT3835" s="401" t="e">
        <f t="shared" ca="1" si="4191"/>
        <v>#VALUE!</v>
      </c>
      <c r="AU3835" s="401" t="e">
        <f t="shared" ca="1" si="4192"/>
        <v>#VALUE!</v>
      </c>
      <c r="AW3835" s="401" t="e">
        <f t="shared" ca="1" si="4193"/>
        <v>#VALUE!</v>
      </c>
      <c r="AX3835" s="401" t="e">
        <f t="shared" ca="1" si="4194"/>
        <v>#VALUE!</v>
      </c>
      <c r="AZ3835" s="401" t="e">
        <f t="shared" ca="1" si="4195"/>
        <v>#VALUE!</v>
      </c>
      <c r="BA3835" s="401" t="e">
        <f t="shared" ca="1" si="4196"/>
        <v>#VALUE!</v>
      </c>
      <c r="BC3835" s="401" t="e">
        <f t="shared" ca="1" si="4197"/>
        <v>#VALUE!</v>
      </c>
      <c r="BD3835" s="401" t="e">
        <f t="shared" ca="1" si="4198"/>
        <v>#VALUE!</v>
      </c>
      <c r="BF3835" s="401" t="e">
        <f t="shared" ca="1" si="4199"/>
        <v>#VALUE!</v>
      </c>
      <c r="BG3835" s="401" t="e">
        <f t="shared" ca="1" si="4200"/>
        <v>#VALUE!</v>
      </c>
      <c r="BI3835" s="401" t="e">
        <f t="shared" ca="1" si="4201"/>
        <v>#VALUE!</v>
      </c>
      <c r="BJ3835" s="401" t="e">
        <f t="shared" ca="1" si="4202"/>
        <v>#VALUE!</v>
      </c>
      <c r="BL3835" s="401" t="e">
        <f t="shared" ca="1" si="4203"/>
        <v>#VALUE!</v>
      </c>
      <c r="BM3835" s="401" t="e">
        <f t="shared" ca="1" si="4204"/>
        <v>#VALUE!</v>
      </c>
    </row>
    <row r="3836" spans="4:65" hidden="1" x14ac:dyDescent="0.3">
      <c r="D3836" s="686"/>
      <c r="F3836" s="400">
        <f t="shared" si="4164"/>
        <v>10</v>
      </c>
      <c r="G3836" s="401" t="str">
        <f t="shared" si="4165"/>
        <v/>
      </c>
      <c r="H3836" s="401" t="str">
        <f t="shared" si="4166"/>
        <v/>
      </c>
      <c r="J3836" s="401" t="str">
        <f t="shared" si="4167"/>
        <v/>
      </c>
      <c r="K3836" s="401" t="str">
        <f t="shared" si="4168"/>
        <v/>
      </c>
      <c r="M3836" s="401" t="str">
        <f t="shared" si="4169"/>
        <v/>
      </c>
      <c r="N3836" s="401" t="str">
        <f t="shared" si="4170"/>
        <v/>
      </c>
      <c r="P3836" s="401" t="str">
        <f t="shared" si="4171"/>
        <v/>
      </c>
      <c r="Q3836" s="401" t="str">
        <f t="shared" si="4172"/>
        <v/>
      </c>
      <c r="S3836" s="401" t="str">
        <f t="shared" si="4173"/>
        <v/>
      </c>
      <c r="T3836" s="401" t="str">
        <f t="shared" si="4174"/>
        <v/>
      </c>
      <c r="V3836" s="401" t="str">
        <f t="shared" si="4175"/>
        <v/>
      </c>
      <c r="W3836" s="401" t="str">
        <f t="shared" si="4176"/>
        <v/>
      </c>
      <c r="Y3836" s="401" t="str">
        <f t="shared" si="4177"/>
        <v/>
      </c>
      <c r="Z3836" s="401" t="str">
        <f t="shared" si="4178"/>
        <v/>
      </c>
      <c r="AB3836" s="401" t="str">
        <f t="shared" si="4179"/>
        <v/>
      </c>
      <c r="AC3836" s="401" t="str">
        <f t="shared" si="4180"/>
        <v/>
      </c>
      <c r="AE3836" s="401" t="str">
        <f t="shared" si="4181"/>
        <v/>
      </c>
      <c r="AF3836" s="401" t="str">
        <f t="shared" si="4182"/>
        <v/>
      </c>
      <c r="AH3836" s="401" t="str">
        <f t="shared" si="4183"/>
        <v/>
      </c>
      <c r="AI3836" s="401" t="str">
        <f t="shared" si="4184"/>
        <v/>
      </c>
      <c r="AK3836" s="401" t="str">
        <f t="shared" si="4185"/>
        <v/>
      </c>
      <c r="AL3836" s="401" t="str">
        <f t="shared" si="4186"/>
        <v/>
      </c>
      <c r="AN3836" s="401" t="str">
        <f t="shared" si="4187"/>
        <v/>
      </c>
      <c r="AO3836" s="401" t="str">
        <f t="shared" si="4188"/>
        <v/>
      </c>
      <c r="AQ3836" s="401" t="str">
        <f t="shared" si="4189"/>
        <v/>
      </c>
      <c r="AR3836" s="401" t="str">
        <f t="shared" si="4190"/>
        <v/>
      </c>
      <c r="AT3836" s="401" t="str">
        <f t="shared" si="4191"/>
        <v/>
      </c>
      <c r="AU3836" s="401" t="str">
        <f t="shared" si="4192"/>
        <v/>
      </c>
      <c r="AW3836" s="401" t="str">
        <f t="shared" si="4193"/>
        <v/>
      </c>
      <c r="AX3836" s="401" t="str">
        <f t="shared" si="4194"/>
        <v/>
      </c>
      <c r="AZ3836" s="401" t="str">
        <f t="shared" si="4195"/>
        <v/>
      </c>
      <c r="BA3836" s="401" t="str">
        <f t="shared" si="4196"/>
        <v/>
      </c>
      <c r="BC3836" s="401" t="str">
        <f t="shared" si="4197"/>
        <v/>
      </c>
      <c r="BD3836" s="401" t="str">
        <f t="shared" si="4198"/>
        <v/>
      </c>
      <c r="BF3836" s="401" t="str">
        <f t="shared" si="4199"/>
        <v/>
      </c>
      <c r="BG3836" s="401" t="str">
        <f t="shared" si="4200"/>
        <v/>
      </c>
      <c r="BI3836" s="401" t="str">
        <f t="shared" si="4201"/>
        <v/>
      </c>
      <c r="BJ3836" s="401" t="str">
        <f t="shared" si="4202"/>
        <v/>
      </c>
      <c r="BL3836" s="401" t="str">
        <f t="shared" si="4203"/>
        <v/>
      </c>
      <c r="BM3836" s="401" t="str">
        <f t="shared" si="4204"/>
        <v/>
      </c>
    </row>
    <row r="3837" spans="4:65" hidden="1" x14ac:dyDescent="0.3">
      <c r="D3837" s="686"/>
      <c r="F3837" s="400">
        <f t="shared" si="4164"/>
        <v>11</v>
      </c>
      <c r="G3837" s="401">
        <f t="shared" ca="1" si="4165"/>
        <v>0.76000111701434636</v>
      </c>
      <c r="H3837" s="401">
        <f t="shared" ca="1" si="4166"/>
        <v>-0.43878684949264912</v>
      </c>
      <c r="J3837" s="401">
        <f t="shared" ca="1" si="4167"/>
        <v>8.4115364688680652E-2</v>
      </c>
      <c r="K3837" s="401">
        <f t="shared" ca="1" si="4168"/>
        <v>-1.1261365099332581</v>
      </c>
      <c r="M3837" s="401">
        <f t="shared" ca="1" si="4169"/>
        <v>-0.24000000000000002</v>
      </c>
      <c r="N3837" s="401">
        <f t="shared" ca="1" si="4170"/>
        <v>-1.5132646029847618</v>
      </c>
      <c r="P3837" s="401">
        <f t="shared" ca="1" si="4171"/>
        <v>0.10392304845413308</v>
      </c>
      <c r="Q3837" s="401">
        <f t="shared" ca="1" si="4172"/>
        <v>-1.5147005383792511</v>
      </c>
      <c r="S3837" s="401">
        <f t="shared" ca="1" si="4173"/>
        <v>0.10392304845413308</v>
      </c>
      <c r="T3837" s="401">
        <f t="shared" ca="1" si="4174"/>
        <v>-1.7147005383792513</v>
      </c>
      <c r="V3837" s="401">
        <f t="shared" ca="1" si="4175"/>
        <v>-0.23999999999999996</v>
      </c>
      <c r="W3837" s="401">
        <f t="shared" ca="1" si="4176"/>
        <v>-2.1132646029847613</v>
      </c>
      <c r="Y3837" s="401">
        <f t="shared" ca="1" si="4177"/>
        <v>8.4115364688681166E-2</v>
      </c>
      <c r="Z3837" s="401">
        <f t="shared" ca="1" si="4178"/>
        <v>-2.1261365099332581</v>
      </c>
      <c r="AB3837" s="401">
        <f t="shared" ca="1" si="4179"/>
        <v>-48194.625682388643</v>
      </c>
      <c r="AC3837" s="401">
        <f t="shared" ca="1" si="4180"/>
        <v>-27827.554811758688</v>
      </c>
      <c r="AE3837" s="401" t="e">
        <f t="shared" ca="1" si="4181"/>
        <v>#VALUE!</v>
      </c>
      <c r="AF3837" s="401" t="e">
        <f t="shared" ca="1" si="4182"/>
        <v>#VALUE!</v>
      </c>
      <c r="AH3837" s="401" t="e">
        <f t="shared" ca="1" si="4183"/>
        <v>#VALUE!</v>
      </c>
      <c r="AI3837" s="401" t="e">
        <f t="shared" ca="1" si="4184"/>
        <v>#VALUE!</v>
      </c>
      <c r="AK3837" s="401" t="e">
        <f t="shared" ca="1" si="4185"/>
        <v>#VALUE!</v>
      </c>
      <c r="AL3837" s="401" t="e">
        <f t="shared" ca="1" si="4186"/>
        <v>#VALUE!</v>
      </c>
      <c r="AN3837" s="401" t="e">
        <f t="shared" ca="1" si="4187"/>
        <v>#VALUE!</v>
      </c>
      <c r="AO3837" s="401" t="e">
        <f t="shared" ca="1" si="4188"/>
        <v>#VALUE!</v>
      </c>
      <c r="AQ3837" s="401" t="e">
        <f t="shared" ca="1" si="4189"/>
        <v>#VALUE!</v>
      </c>
      <c r="AR3837" s="401" t="e">
        <f t="shared" ca="1" si="4190"/>
        <v>#VALUE!</v>
      </c>
      <c r="AT3837" s="401" t="e">
        <f t="shared" ca="1" si="4191"/>
        <v>#VALUE!</v>
      </c>
      <c r="AU3837" s="401" t="e">
        <f t="shared" ca="1" si="4192"/>
        <v>#VALUE!</v>
      </c>
      <c r="AW3837" s="401" t="e">
        <f t="shared" ca="1" si="4193"/>
        <v>#VALUE!</v>
      </c>
      <c r="AX3837" s="401" t="e">
        <f t="shared" ca="1" si="4194"/>
        <v>#VALUE!</v>
      </c>
      <c r="AZ3837" s="401" t="e">
        <f t="shared" ca="1" si="4195"/>
        <v>#VALUE!</v>
      </c>
      <c r="BA3837" s="401" t="e">
        <f t="shared" ca="1" si="4196"/>
        <v>#VALUE!</v>
      </c>
      <c r="BC3837" s="401" t="e">
        <f t="shared" ca="1" si="4197"/>
        <v>#VALUE!</v>
      </c>
      <c r="BD3837" s="401" t="e">
        <f t="shared" ca="1" si="4198"/>
        <v>#VALUE!</v>
      </c>
      <c r="BF3837" s="401" t="e">
        <f t="shared" ca="1" si="4199"/>
        <v>#VALUE!</v>
      </c>
      <c r="BG3837" s="401" t="e">
        <f t="shared" ca="1" si="4200"/>
        <v>#VALUE!</v>
      </c>
      <c r="BI3837" s="401" t="e">
        <f t="shared" ca="1" si="4201"/>
        <v>#VALUE!</v>
      </c>
      <c r="BJ3837" s="401" t="e">
        <f t="shared" ca="1" si="4202"/>
        <v>#VALUE!</v>
      </c>
      <c r="BL3837" s="401" t="e">
        <f t="shared" ca="1" si="4203"/>
        <v>#VALUE!</v>
      </c>
      <c r="BM3837" s="401" t="e">
        <f t="shared" ca="1" si="4204"/>
        <v>#VALUE!</v>
      </c>
    </row>
    <row r="3838" spans="4:65" hidden="1" x14ac:dyDescent="0.3">
      <c r="D3838" s="686"/>
      <c r="F3838" s="400">
        <f t="shared" si="4164"/>
        <v>12</v>
      </c>
      <c r="G3838" s="401" t="str">
        <f t="shared" si="4165"/>
        <v/>
      </c>
      <c r="H3838" s="401" t="str">
        <f t="shared" si="4166"/>
        <v/>
      </c>
      <c r="J3838" s="401" t="str">
        <f t="shared" si="4167"/>
        <v/>
      </c>
      <c r="K3838" s="401" t="str">
        <f t="shared" si="4168"/>
        <v/>
      </c>
      <c r="M3838" s="401" t="str">
        <f t="shared" si="4169"/>
        <v/>
      </c>
      <c r="N3838" s="401" t="str">
        <f t="shared" si="4170"/>
        <v/>
      </c>
      <c r="P3838" s="401" t="str">
        <f t="shared" si="4171"/>
        <v/>
      </c>
      <c r="Q3838" s="401" t="str">
        <f t="shared" si="4172"/>
        <v/>
      </c>
      <c r="S3838" s="401" t="str">
        <f t="shared" si="4173"/>
        <v/>
      </c>
      <c r="T3838" s="401" t="str">
        <f t="shared" si="4174"/>
        <v/>
      </c>
      <c r="V3838" s="401" t="str">
        <f t="shared" si="4175"/>
        <v/>
      </c>
      <c r="W3838" s="401" t="str">
        <f t="shared" si="4176"/>
        <v/>
      </c>
      <c r="Y3838" s="401" t="str">
        <f t="shared" si="4177"/>
        <v/>
      </c>
      <c r="Z3838" s="401" t="str">
        <f t="shared" si="4178"/>
        <v/>
      </c>
      <c r="AB3838" s="401" t="str">
        <f t="shared" si="4179"/>
        <v/>
      </c>
      <c r="AC3838" s="401" t="str">
        <f t="shared" si="4180"/>
        <v/>
      </c>
      <c r="AE3838" s="401" t="str">
        <f t="shared" si="4181"/>
        <v/>
      </c>
      <c r="AF3838" s="401" t="str">
        <f t="shared" si="4182"/>
        <v/>
      </c>
      <c r="AH3838" s="401" t="str">
        <f t="shared" si="4183"/>
        <v/>
      </c>
      <c r="AI3838" s="401" t="str">
        <f t="shared" si="4184"/>
        <v/>
      </c>
      <c r="AK3838" s="401" t="str">
        <f t="shared" si="4185"/>
        <v/>
      </c>
      <c r="AL3838" s="401" t="str">
        <f t="shared" si="4186"/>
        <v/>
      </c>
      <c r="AN3838" s="401" t="str">
        <f t="shared" si="4187"/>
        <v/>
      </c>
      <c r="AO3838" s="401" t="str">
        <f t="shared" si="4188"/>
        <v/>
      </c>
      <c r="AQ3838" s="401" t="str">
        <f t="shared" si="4189"/>
        <v/>
      </c>
      <c r="AR3838" s="401" t="str">
        <f t="shared" si="4190"/>
        <v/>
      </c>
      <c r="AT3838" s="401" t="str">
        <f t="shared" si="4191"/>
        <v/>
      </c>
      <c r="AU3838" s="401" t="str">
        <f t="shared" si="4192"/>
        <v/>
      </c>
      <c r="AW3838" s="401" t="str">
        <f t="shared" si="4193"/>
        <v/>
      </c>
      <c r="AX3838" s="401" t="str">
        <f t="shared" si="4194"/>
        <v/>
      </c>
      <c r="AZ3838" s="401" t="str">
        <f t="shared" si="4195"/>
        <v/>
      </c>
      <c r="BA3838" s="401" t="str">
        <f t="shared" si="4196"/>
        <v/>
      </c>
      <c r="BC3838" s="401" t="str">
        <f t="shared" si="4197"/>
        <v/>
      </c>
      <c r="BD3838" s="401" t="str">
        <f t="shared" si="4198"/>
        <v/>
      </c>
      <c r="BF3838" s="401" t="str">
        <f t="shared" si="4199"/>
        <v/>
      </c>
      <c r="BG3838" s="401" t="str">
        <f t="shared" si="4200"/>
        <v/>
      </c>
      <c r="BI3838" s="401" t="str">
        <f t="shared" si="4201"/>
        <v/>
      </c>
      <c r="BJ3838" s="401" t="str">
        <f t="shared" si="4202"/>
        <v/>
      </c>
      <c r="BL3838" s="401" t="str">
        <f t="shared" si="4203"/>
        <v/>
      </c>
      <c r="BM3838" s="401" t="str">
        <f t="shared" si="4204"/>
        <v/>
      </c>
    </row>
    <row r="3839" spans="4:65" hidden="1" x14ac:dyDescent="0.3">
      <c r="D3839" s="686"/>
      <c r="F3839" s="400">
        <f t="shared" si="4164"/>
        <v>13</v>
      </c>
      <c r="G3839" s="401">
        <f t="shared" ca="1" si="4165"/>
        <v>0.72000101229418001</v>
      </c>
      <c r="H3839" s="401">
        <f t="shared" ca="1" si="4166"/>
        <v>-0.4156927782648478</v>
      </c>
      <c r="J3839" s="401">
        <f t="shared" ca="1" si="4167"/>
        <v>0.12411539959531151</v>
      </c>
      <c r="K3839" s="401">
        <f t="shared" ca="1" si="4168"/>
        <v>-1.1030424790123203</v>
      </c>
      <c r="M3839" s="401">
        <f t="shared" ca="1" si="4169"/>
        <v>-0.28000000000000003</v>
      </c>
      <c r="N3839" s="401">
        <f t="shared" ca="1" si="4170"/>
        <v>-1.5363586137523466</v>
      </c>
      <c r="P3839" s="401">
        <f t="shared" ca="1" si="4171"/>
        <v>0.17320508075688817</v>
      </c>
      <c r="Q3839" s="401">
        <f t="shared" ca="1" si="4172"/>
        <v>-1.4747005383792511</v>
      </c>
      <c r="S3839" s="401">
        <f t="shared" ca="1" si="4173"/>
        <v>0.17320508075688865</v>
      </c>
      <c r="T3839" s="401">
        <f t="shared" ca="1" si="4174"/>
        <v>-1.674700538379251</v>
      </c>
      <c r="V3839" s="401">
        <f t="shared" ca="1" si="4175"/>
        <v>-0.28000000000000003</v>
      </c>
      <c r="W3839" s="401">
        <f t="shared" ca="1" si="4176"/>
        <v>-2.1363586137523463</v>
      </c>
      <c r="Y3839" s="401">
        <f t="shared" ca="1" si="4177"/>
        <v>0.12411539959531193</v>
      </c>
      <c r="Z3839" s="401">
        <f t="shared" ca="1" si="4178"/>
        <v>-2.1030424790123203</v>
      </c>
      <c r="AB3839" s="401">
        <f t="shared" ca="1" si="4179"/>
        <v>-71112.917498709983</v>
      </c>
      <c r="AC3839" s="401">
        <f t="shared" ca="1" si="4180"/>
        <v>-41059.436761278121</v>
      </c>
      <c r="AE3839" s="401" t="e">
        <f t="shared" ca="1" si="4181"/>
        <v>#VALUE!</v>
      </c>
      <c r="AF3839" s="401" t="e">
        <f t="shared" ca="1" si="4182"/>
        <v>#VALUE!</v>
      </c>
      <c r="AH3839" s="401" t="e">
        <f t="shared" ca="1" si="4183"/>
        <v>#VALUE!</v>
      </c>
      <c r="AI3839" s="401" t="e">
        <f t="shared" ca="1" si="4184"/>
        <v>#VALUE!</v>
      </c>
      <c r="AK3839" s="401" t="e">
        <f t="shared" ca="1" si="4185"/>
        <v>#VALUE!</v>
      </c>
      <c r="AL3839" s="401" t="e">
        <f t="shared" ca="1" si="4186"/>
        <v>#VALUE!</v>
      </c>
      <c r="AN3839" s="401" t="e">
        <f t="shared" ca="1" si="4187"/>
        <v>#VALUE!</v>
      </c>
      <c r="AO3839" s="401" t="e">
        <f t="shared" ca="1" si="4188"/>
        <v>#VALUE!</v>
      </c>
      <c r="AQ3839" s="401" t="e">
        <f t="shared" ca="1" si="4189"/>
        <v>#VALUE!</v>
      </c>
      <c r="AR3839" s="401" t="e">
        <f t="shared" ca="1" si="4190"/>
        <v>#VALUE!</v>
      </c>
      <c r="AT3839" s="401" t="e">
        <f t="shared" ca="1" si="4191"/>
        <v>#VALUE!</v>
      </c>
      <c r="AU3839" s="401" t="e">
        <f t="shared" ca="1" si="4192"/>
        <v>#VALUE!</v>
      </c>
      <c r="AW3839" s="401" t="e">
        <f t="shared" ca="1" si="4193"/>
        <v>#VALUE!</v>
      </c>
      <c r="AX3839" s="401" t="e">
        <f t="shared" ca="1" si="4194"/>
        <v>#VALUE!</v>
      </c>
      <c r="AZ3839" s="401" t="e">
        <f t="shared" ca="1" si="4195"/>
        <v>#VALUE!</v>
      </c>
      <c r="BA3839" s="401" t="e">
        <f t="shared" ca="1" si="4196"/>
        <v>#VALUE!</v>
      </c>
      <c r="BC3839" s="401" t="e">
        <f t="shared" ca="1" si="4197"/>
        <v>#VALUE!</v>
      </c>
      <c r="BD3839" s="401" t="e">
        <f t="shared" ca="1" si="4198"/>
        <v>#VALUE!</v>
      </c>
      <c r="BF3839" s="401" t="e">
        <f t="shared" ca="1" si="4199"/>
        <v>#VALUE!</v>
      </c>
      <c r="BG3839" s="401" t="e">
        <f t="shared" ca="1" si="4200"/>
        <v>#VALUE!</v>
      </c>
      <c r="BI3839" s="401" t="e">
        <f t="shared" ca="1" si="4201"/>
        <v>#VALUE!</v>
      </c>
      <c r="BJ3839" s="401" t="e">
        <f t="shared" ca="1" si="4202"/>
        <v>#VALUE!</v>
      </c>
      <c r="BL3839" s="401" t="e">
        <f t="shared" ca="1" si="4203"/>
        <v>#VALUE!</v>
      </c>
      <c r="BM3839" s="401" t="e">
        <f t="shared" ca="1" si="4204"/>
        <v>#VALUE!</v>
      </c>
    </row>
    <row r="3840" spans="4:65" hidden="1" x14ac:dyDescent="0.3">
      <c r="D3840" s="686"/>
      <c r="F3840" s="400">
        <f t="shared" si="4164"/>
        <v>14</v>
      </c>
      <c r="G3840" s="401" t="str">
        <f t="shared" si="4165"/>
        <v/>
      </c>
      <c r="H3840" s="401" t="str">
        <f t="shared" si="4166"/>
        <v/>
      </c>
      <c r="J3840" s="401" t="str">
        <f t="shared" si="4167"/>
        <v/>
      </c>
      <c r="K3840" s="401" t="str">
        <f t="shared" si="4168"/>
        <v/>
      </c>
      <c r="M3840" s="401" t="str">
        <f t="shared" si="4169"/>
        <v/>
      </c>
      <c r="N3840" s="401" t="str">
        <f t="shared" si="4170"/>
        <v/>
      </c>
      <c r="P3840" s="401" t="str">
        <f t="shared" si="4171"/>
        <v/>
      </c>
      <c r="Q3840" s="401" t="str">
        <f t="shared" si="4172"/>
        <v/>
      </c>
      <c r="S3840" s="401" t="str">
        <f t="shared" si="4173"/>
        <v/>
      </c>
      <c r="T3840" s="401" t="str">
        <f t="shared" si="4174"/>
        <v/>
      </c>
      <c r="V3840" s="401" t="str">
        <f t="shared" si="4175"/>
        <v/>
      </c>
      <c r="W3840" s="401" t="str">
        <f t="shared" si="4176"/>
        <v/>
      </c>
      <c r="Y3840" s="401" t="str">
        <f t="shared" si="4177"/>
        <v/>
      </c>
      <c r="Z3840" s="401" t="str">
        <f t="shared" si="4178"/>
        <v/>
      </c>
      <c r="AB3840" s="401" t="str">
        <f t="shared" si="4179"/>
        <v/>
      </c>
      <c r="AC3840" s="401" t="str">
        <f t="shared" si="4180"/>
        <v/>
      </c>
      <c r="AE3840" s="401" t="str">
        <f t="shared" si="4181"/>
        <v/>
      </c>
      <c r="AF3840" s="401" t="str">
        <f t="shared" si="4182"/>
        <v/>
      </c>
      <c r="AH3840" s="401" t="str">
        <f t="shared" si="4183"/>
        <v/>
      </c>
      <c r="AI3840" s="401" t="str">
        <f t="shared" si="4184"/>
        <v/>
      </c>
      <c r="AK3840" s="401" t="str">
        <f t="shared" si="4185"/>
        <v/>
      </c>
      <c r="AL3840" s="401" t="str">
        <f t="shared" si="4186"/>
        <v/>
      </c>
      <c r="AN3840" s="401" t="str">
        <f t="shared" si="4187"/>
        <v/>
      </c>
      <c r="AO3840" s="401" t="str">
        <f t="shared" si="4188"/>
        <v/>
      </c>
      <c r="AQ3840" s="401" t="str">
        <f t="shared" si="4189"/>
        <v/>
      </c>
      <c r="AR3840" s="401" t="str">
        <f t="shared" si="4190"/>
        <v/>
      </c>
      <c r="AT3840" s="401" t="str">
        <f t="shared" si="4191"/>
        <v/>
      </c>
      <c r="AU3840" s="401" t="str">
        <f t="shared" si="4192"/>
        <v/>
      </c>
      <c r="AW3840" s="401" t="str">
        <f t="shared" si="4193"/>
        <v/>
      </c>
      <c r="AX3840" s="401" t="str">
        <f t="shared" si="4194"/>
        <v/>
      </c>
      <c r="AZ3840" s="401" t="str">
        <f t="shared" si="4195"/>
        <v/>
      </c>
      <c r="BA3840" s="401" t="str">
        <f t="shared" si="4196"/>
        <v/>
      </c>
      <c r="BC3840" s="401" t="str">
        <f t="shared" si="4197"/>
        <v/>
      </c>
      <c r="BD3840" s="401" t="str">
        <f t="shared" si="4198"/>
        <v/>
      </c>
      <c r="BF3840" s="401" t="str">
        <f t="shared" si="4199"/>
        <v/>
      </c>
      <c r="BG3840" s="401" t="str">
        <f t="shared" si="4200"/>
        <v/>
      </c>
      <c r="BI3840" s="401" t="str">
        <f t="shared" si="4201"/>
        <v/>
      </c>
      <c r="BJ3840" s="401" t="str">
        <f t="shared" si="4202"/>
        <v/>
      </c>
      <c r="BL3840" s="401" t="str">
        <f t="shared" si="4203"/>
        <v/>
      </c>
      <c r="BM3840" s="401" t="str">
        <f t="shared" si="4204"/>
        <v/>
      </c>
    </row>
    <row r="3841" spans="4:65" hidden="1" x14ac:dyDescent="0.3">
      <c r="D3841" s="686"/>
      <c r="F3841" s="400">
        <f t="shared" si="4164"/>
        <v>15</v>
      </c>
      <c r="G3841" s="401">
        <f t="shared" ca="1" si="4165"/>
        <v>0.68000090757401355</v>
      </c>
      <c r="H3841" s="401">
        <f t="shared" ca="1" si="4166"/>
        <v>-0.39259870703704652</v>
      </c>
      <c r="J3841" s="401">
        <f t="shared" ca="1" si="4167"/>
        <v>0.16411543450194224</v>
      </c>
      <c r="K3841" s="401">
        <f t="shared" ca="1" si="4168"/>
        <v>-1.0799484480913826</v>
      </c>
      <c r="M3841" s="401">
        <f t="shared" ca="1" si="4169"/>
        <v>-0.31999999999999995</v>
      </c>
      <c r="N3841" s="401">
        <f t="shared" ca="1" si="4170"/>
        <v>-1.5594526245199316</v>
      </c>
      <c r="P3841" s="401">
        <f t="shared" ca="1" si="4171"/>
        <v>0.24248711305964316</v>
      </c>
      <c r="Q3841" s="401">
        <f t="shared" ca="1" si="4172"/>
        <v>-1.434700538379251</v>
      </c>
      <c r="S3841" s="401">
        <f t="shared" ca="1" si="4173"/>
        <v>0.24248711305964316</v>
      </c>
      <c r="T3841" s="401">
        <f t="shared" ca="1" si="4174"/>
        <v>-1.634700538379251</v>
      </c>
      <c r="V3841" s="401">
        <f t="shared" ca="1" si="4175"/>
        <v>-0.32</v>
      </c>
      <c r="W3841" s="401">
        <f t="shared" ca="1" si="4176"/>
        <v>-2.1594526245199317</v>
      </c>
      <c r="Y3841" s="401">
        <f t="shared" ca="1" si="4177"/>
        <v>0.1641154345019426</v>
      </c>
      <c r="Z3841" s="401">
        <f t="shared" ca="1" si="4178"/>
        <v>-2.0799484480913826</v>
      </c>
      <c r="AB3841" s="401">
        <f t="shared" ca="1" si="4179"/>
        <v>-94031.209319220012</v>
      </c>
      <c r="AC3841" s="401">
        <f t="shared" ca="1" si="4180"/>
        <v>-54291.31871321622</v>
      </c>
      <c r="AE3841" s="401" t="e">
        <f t="shared" ca="1" si="4181"/>
        <v>#VALUE!</v>
      </c>
      <c r="AF3841" s="401" t="e">
        <f t="shared" ca="1" si="4182"/>
        <v>#VALUE!</v>
      </c>
      <c r="AH3841" s="401" t="e">
        <f t="shared" ca="1" si="4183"/>
        <v>#VALUE!</v>
      </c>
      <c r="AI3841" s="401" t="e">
        <f t="shared" ca="1" si="4184"/>
        <v>#VALUE!</v>
      </c>
      <c r="AK3841" s="401" t="e">
        <f t="shared" ca="1" si="4185"/>
        <v>#VALUE!</v>
      </c>
      <c r="AL3841" s="401" t="e">
        <f t="shared" ca="1" si="4186"/>
        <v>#VALUE!</v>
      </c>
      <c r="AN3841" s="401" t="e">
        <f t="shared" ca="1" si="4187"/>
        <v>#VALUE!</v>
      </c>
      <c r="AO3841" s="401" t="e">
        <f t="shared" ca="1" si="4188"/>
        <v>#VALUE!</v>
      </c>
      <c r="AQ3841" s="401" t="e">
        <f t="shared" ca="1" si="4189"/>
        <v>#VALUE!</v>
      </c>
      <c r="AR3841" s="401" t="e">
        <f t="shared" ca="1" si="4190"/>
        <v>#VALUE!</v>
      </c>
      <c r="AT3841" s="401" t="e">
        <f t="shared" ca="1" si="4191"/>
        <v>#VALUE!</v>
      </c>
      <c r="AU3841" s="401" t="e">
        <f t="shared" ca="1" si="4192"/>
        <v>#VALUE!</v>
      </c>
      <c r="AW3841" s="401" t="e">
        <f t="shared" ca="1" si="4193"/>
        <v>#VALUE!</v>
      </c>
      <c r="AX3841" s="401" t="e">
        <f t="shared" ca="1" si="4194"/>
        <v>#VALUE!</v>
      </c>
      <c r="AZ3841" s="401" t="e">
        <f t="shared" ca="1" si="4195"/>
        <v>#VALUE!</v>
      </c>
      <c r="BA3841" s="401" t="e">
        <f t="shared" ca="1" si="4196"/>
        <v>#VALUE!</v>
      </c>
      <c r="BC3841" s="401" t="e">
        <f t="shared" ca="1" si="4197"/>
        <v>#VALUE!</v>
      </c>
      <c r="BD3841" s="401" t="e">
        <f t="shared" ca="1" si="4198"/>
        <v>#VALUE!</v>
      </c>
      <c r="BF3841" s="401" t="e">
        <f t="shared" ca="1" si="4199"/>
        <v>#VALUE!</v>
      </c>
      <c r="BG3841" s="401" t="e">
        <f t="shared" ca="1" si="4200"/>
        <v>#VALUE!</v>
      </c>
      <c r="BI3841" s="401" t="e">
        <f t="shared" ca="1" si="4201"/>
        <v>#VALUE!</v>
      </c>
      <c r="BJ3841" s="401" t="e">
        <f t="shared" ca="1" si="4202"/>
        <v>#VALUE!</v>
      </c>
      <c r="BL3841" s="401" t="e">
        <f t="shared" ca="1" si="4203"/>
        <v>#VALUE!</v>
      </c>
      <c r="BM3841" s="401" t="e">
        <f t="shared" ca="1" si="4204"/>
        <v>#VALUE!</v>
      </c>
    </row>
    <row r="3842" spans="4:65" hidden="1" x14ac:dyDescent="0.3">
      <c r="D3842" s="686"/>
      <c r="F3842" s="400">
        <f t="shared" si="4164"/>
        <v>16</v>
      </c>
      <c r="G3842" s="401" t="str">
        <f t="shared" si="4165"/>
        <v/>
      </c>
      <c r="H3842" s="401" t="str">
        <f t="shared" si="4166"/>
        <v/>
      </c>
      <c r="J3842" s="401" t="str">
        <f t="shared" si="4167"/>
        <v/>
      </c>
      <c r="K3842" s="401" t="str">
        <f t="shared" si="4168"/>
        <v/>
      </c>
      <c r="M3842" s="401" t="str">
        <f t="shared" si="4169"/>
        <v/>
      </c>
      <c r="N3842" s="401" t="str">
        <f t="shared" si="4170"/>
        <v/>
      </c>
      <c r="P3842" s="401" t="str">
        <f t="shared" si="4171"/>
        <v/>
      </c>
      <c r="Q3842" s="401" t="str">
        <f t="shared" si="4172"/>
        <v/>
      </c>
      <c r="S3842" s="401" t="str">
        <f t="shared" si="4173"/>
        <v/>
      </c>
      <c r="T3842" s="401" t="str">
        <f t="shared" si="4174"/>
        <v/>
      </c>
      <c r="V3842" s="401" t="str">
        <f t="shared" si="4175"/>
        <v/>
      </c>
      <c r="W3842" s="401" t="str">
        <f t="shared" si="4176"/>
        <v/>
      </c>
      <c r="Y3842" s="401" t="str">
        <f t="shared" si="4177"/>
        <v/>
      </c>
      <c r="Z3842" s="401" t="str">
        <f t="shared" si="4178"/>
        <v/>
      </c>
      <c r="AB3842" s="401" t="str">
        <f t="shared" si="4179"/>
        <v/>
      </c>
      <c r="AC3842" s="401" t="str">
        <f t="shared" si="4180"/>
        <v/>
      </c>
      <c r="AE3842" s="401" t="str">
        <f t="shared" si="4181"/>
        <v/>
      </c>
      <c r="AF3842" s="401" t="str">
        <f t="shared" si="4182"/>
        <v/>
      </c>
      <c r="AH3842" s="401" t="str">
        <f t="shared" si="4183"/>
        <v/>
      </c>
      <c r="AI3842" s="401" t="str">
        <f t="shared" si="4184"/>
        <v/>
      </c>
      <c r="AK3842" s="401" t="str">
        <f t="shared" si="4185"/>
        <v/>
      </c>
      <c r="AL3842" s="401" t="str">
        <f t="shared" si="4186"/>
        <v/>
      </c>
      <c r="AN3842" s="401" t="str">
        <f t="shared" si="4187"/>
        <v/>
      </c>
      <c r="AO3842" s="401" t="str">
        <f t="shared" si="4188"/>
        <v/>
      </c>
      <c r="AQ3842" s="401" t="str">
        <f t="shared" si="4189"/>
        <v/>
      </c>
      <c r="AR3842" s="401" t="str">
        <f t="shared" si="4190"/>
        <v/>
      </c>
      <c r="AT3842" s="401" t="str">
        <f t="shared" si="4191"/>
        <v/>
      </c>
      <c r="AU3842" s="401" t="str">
        <f t="shared" si="4192"/>
        <v/>
      </c>
      <c r="AW3842" s="401" t="str">
        <f t="shared" si="4193"/>
        <v/>
      </c>
      <c r="AX3842" s="401" t="str">
        <f t="shared" si="4194"/>
        <v/>
      </c>
      <c r="AZ3842" s="401" t="str">
        <f t="shared" si="4195"/>
        <v/>
      </c>
      <c r="BA3842" s="401" t="str">
        <f t="shared" si="4196"/>
        <v/>
      </c>
      <c r="BC3842" s="401" t="str">
        <f t="shared" si="4197"/>
        <v/>
      </c>
      <c r="BD3842" s="401" t="str">
        <f t="shared" si="4198"/>
        <v/>
      </c>
      <c r="BF3842" s="401" t="str">
        <f t="shared" si="4199"/>
        <v/>
      </c>
      <c r="BG3842" s="401" t="str">
        <f t="shared" si="4200"/>
        <v/>
      </c>
      <c r="BI3842" s="401" t="str">
        <f t="shared" si="4201"/>
        <v/>
      </c>
      <c r="BJ3842" s="401" t="str">
        <f t="shared" si="4202"/>
        <v/>
      </c>
      <c r="BL3842" s="401" t="str">
        <f t="shared" si="4203"/>
        <v/>
      </c>
      <c r="BM3842" s="401" t="str">
        <f t="shared" si="4204"/>
        <v/>
      </c>
    </row>
    <row r="3843" spans="4:65" hidden="1" x14ac:dyDescent="0.3">
      <c r="D3843" s="686"/>
      <c r="F3843" s="400">
        <f t="shared" si="4164"/>
        <v>17</v>
      </c>
      <c r="G3843" s="401">
        <f t="shared" ca="1" si="4165"/>
        <v>0.64000080285384731</v>
      </c>
      <c r="H3843" s="401">
        <f t="shared" ca="1" si="4166"/>
        <v>-0.36950463580924531</v>
      </c>
      <c r="J3843" s="401">
        <f t="shared" ca="1" si="4167"/>
        <v>0.20411546940857317</v>
      </c>
      <c r="K3843" s="401">
        <f t="shared" ca="1" si="4168"/>
        <v>-1.056854417170445</v>
      </c>
      <c r="M3843" s="401">
        <f t="shared" ca="1" si="4169"/>
        <v>-0.35999999999999993</v>
      </c>
      <c r="N3843" s="401">
        <f t="shared" ca="1" si="4170"/>
        <v>-1.5825466352875168</v>
      </c>
      <c r="P3843" s="401">
        <f t="shared" ca="1" si="4171"/>
        <v>0.31176914536239853</v>
      </c>
      <c r="Q3843" s="401">
        <f t="shared" ca="1" si="4172"/>
        <v>-1.394700538379251</v>
      </c>
      <c r="S3843" s="401">
        <f t="shared" ca="1" si="4173"/>
        <v>0.31176914536239853</v>
      </c>
      <c r="T3843" s="401">
        <f t="shared" ca="1" si="4174"/>
        <v>-1.594700538379251</v>
      </c>
      <c r="V3843" s="401">
        <f t="shared" ca="1" si="4175"/>
        <v>-0.36</v>
      </c>
      <c r="W3843" s="401">
        <f t="shared" ca="1" si="4176"/>
        <v>-2.1825466352875171</v>
      </c>
      <c r="Y3843" s="401">
        <f t="shared" ca="1" si="4177"/>
        <v>0.2041154694085732</v>
      </c>
      <c r="Z3843" s="401">
        <f t="shared" ca="1" si="4178"/>
        <v>-2.0568544171704444</v>
      </c>
      <c r="AB3843" s="401">
        <f t="shared" ca="1" si="4179"/>
        <v>-116949.50113082358</v>
      </c>
      <c r="AC3843" s="401">
        <f t="shared" ca="1" si="4180"/>
        <v>-67523.200660011862</v>
      </c>
      <c r="AE3843" s="401" t="e">
        <f t="shared" ca="1" si="4181"/>
        <v>#VALUE!</v>
      </c>
      <c r="AF3843" s="401" t="e">
        <f t="shared" ca="1" si="4182"/>
        <v>#VALUE!</v>
      </c>
      <c r="AH3843" s="401" t="e">
        <f t="shared" ca="1" si="4183"/>
        <v>#VALUE!</v>
      </c>
      <c r="AI3843" s="401" t="e">
        <f t="shared" ca="1" si="4184"/>
        <v>#VALUE!</v>
      </c>
      <c r="AK3843" s="401" t="e">
        <f t="shared" ca="1" si="4185"/>
        <v>#VALUE!</v>
      </c>
      <c r="AL3843" s="401" t="e">
        <f t="shared" ca="1" si="4186"/>
        <v>#VALUE!</v>
      </c>
      <c r="AN3843" s="401" t="e">
        <f t="shared" ca="1" si="4187"/>
        <v>#VALUE!</v>
      </c>
      <c r="AO3843" s="401" t="e">
        <f t="shared" ca="1" si="4188"/>
        <v>#VALUE!</v>
      </c>
      <c r="AQ3843" s="401" t="e">
        <f t="shared" ca="1" si="4189"/>
        <v>#VALUE!</v>
      </c>
      <c r="AR3843" s="401" t="e">
        <f t="shared" ca="1" si="4190"/>
        <v>#VALUE!</v>
      </c>
      <c r="AT3843" s="401" t="e">
        <f t="shared" ca="1" si="4191"/>
        <v>#VALUE!</v>
      </c>
      <c r="AU3843" s="401" t="e">
        <f t="shared" ca="1" si="4192"/>
        <v>#VALUE!</v>
      </c>
      <c r="AW3843" s="401" t="e">
        <f t="shared" ca="1" si="4193"/>
        <v>#VALUE!</v>
      </c>
      <c r="AX3843" s="401" t="e">
        <f t="shared" ca="1" si="4194"/>
        <v>#VALUE!</v>
      </c>
      <c r="AZ3843" s="401" t="e">
        <f t="shared" ca="1" si="4195"/>
        <v>#VALUE!</v>
      </c>
      <c r="BA3843" s="401" t="e">
        <f t="shared" ca="1" si="4196"/>
        <v>#VALUE!</v>
      </c>
      <c r="BC3843" s="401" t="e">
        <f t="shared" ca="1" si="4197"/>
        <v>#VALUE!</v>
      </c>
      <c r="BD3843" s="401" t="e">
        <f t="shared" ca="1" si="4198"/>
        <v>#VALUE!</v>
      </c>
      <c r="BF3843" s="401" t="e">
        <f t="shared" ca="1" si="4199"/>
        <v>#VALUE!</v>
      </c>
      <c r="BG3843" s="401" t="e">
        <f t="shared" ca="1" si="4200"/>
        <v>#VALUE!</v>
      </c>
      <c r="BI3843" s="401" t="e">
        <f t="shared" ca="1" si="4201"/>
        <v>#VALUE!</v>
      </c>
      <c r="BJ3843" s="401" t="e">
        <f t="shared" ca="1" si="4202"/>
        <v>#VALUE!</v>
      </c>
      <c r="BL3843" s="401" t="e">
        <f t="shared" ca="1" si="4203"/>
        <v>#VALUE!</v>
      </c>
      <c r="BM3843" s="401" t="e">
        <f t="shared" ca="1" si="4204"/>
        <v>#VALUE!</v>
      </c>
    </row>
    <row r="3844" spans="4:65" hidden="1" x14ac:dyDescent="0.3">
      <c r="D3844" s="686"/>
      <c r="F3844" s="400">
        <f t="shared" si="4164"/>
        <v>18</v>
      </c>
      <c r="G3844" s="401" t="str">
        <f t="shared" si="4165"/>
        <v/>
      </c>
      <c r="H3844" s="401" t="str">
        <f t="shared" si="4166"/>
        <v/>
      </c>
      <c r="J3844" s="401" t="str">
        <f t="shared" si="4167"/>
        <v/>
      </c>
      <c r="K3844" s="401" t="str">
        <f t="shared" si="4168"/>
        <v/>
      </c>
      <c r="M3844" s="401" t="str">
        <f t="shared" si="4169"/>
        <v/>
      </c>
      <c r="N3844" s="401" t="str">
        <f t="shared" si="4170"/>
        <v/>
      </c>
      <c r="P3844" s="401" t="str">
        <f t="shared" si="4171"/>
        <v/>
      </c>
      <c r="Q3844" s="401" t="str">
        <f t="shared" si="4172"/>
        <v/>
      </c>
      <c r="S3844" s="401" t="str">
        <f t="shared" si="4173"/>
        <v/>
      </c>
      <c r="T3844" s="401" t="str">
        <f t="shared" si="4174"/>
        <v/>
      </c>
      <c r="V3844" s="401" t="str">
        <f t="shared" si="4175"/>
        <v/>
      </c>
      <c r="W3844" s="401" t="str">
        <f t="shared" si="4176"/>
        <v/>
      </c>
      <c r="Y3844" s="401" t="str">
        <f t="shared" si="4177"/>
        <v/>
      </c>
      <c r="Z3844" s="401" t="str">
        <f t="shared" si="4178"/>
        <v/>
      </c>
      <c r="AB3844" s="401" t="str">
        <f t="shared" si="4179"/>
        <v/>
      </c>
      <c r="AC3844" s="401" t="str">
        <f t="shared" si="4180"/>
        <v/>
      </c>
      <c r="AE3844" s="401" t="str">
        <f t="shared" si="4181"/>
        <v/>
      </c>
      <c r="AF3844" s="401" t="str">
        <f t="shared" si="4182"/>
        <v/>
      </c>
      <c r="AH3844" s="401" t="str">
        <f t="shared" si="4183"/>
        <v/>
      </c>
      <c r="AI3844" s="401" t="str">
        <f t="shared" si="4184"/>
        <v/>
      </c>
      <c r="AK3844" s="401" t="str">
        <f t="shared" si="4185"/>
        <v/>
      </c>
      <c r="AL3844" s="401" t="str">
        <f t="shared" si="4186"/>
        <v/>
      </c>
      <c r="AN3844" s="401" t="str">
        <f t="shared" si="4187"/>
        <v/>
      </c>
      <c r="AO3844" s="401" t="str">
        <f t="shared" si="4188"/>
        <v/>
      </c>
      <c r="AQ3844" s="401" t="str">
        <f t="shared" si="4189"/>
        <v/>
      </c>
      <c r="AR3844" s="401" t="str">
        <f t="shared" si="4190"/>
        <v/>
      </c>
      <c r="AT3844" s="401" t="str">
        <f t="shared" si="4191"/>
        <v/>
      </c>
      <c r="AU3844" s="401" t="str">
        <f t="shared" si="4192"/>
        <v/>
      </c>
      <c r="AW3844" s="401" t="str">
        <f t="shared" si="4193"/>
        <v/>
      </c>
      <c r="AX3844" s="401" t="str">
        <f t="shared" si="4194"/>
        <v/>
      </c>
      <c r="AZ3844" s="401" t="str">
        <f t="shared" si="4195"/>
        <v/>
      </c>
      <c r="BA3844" s="401" t="str">
        <f t="shared" si="4196"/>
        <v/>
      </c>
      <c r="BC3844" s="401" t="str">
        <f t="shared" si="4197"/>
        <v/>
      </c>
      <c r="BD3844" s="401" t="str">
        <f t="shared" si="4198"/>
        <v/>
      </c>
      <c r="BF3844" s="401" t="str">
        <f t="shared" si="4199"/>
        <v/>
      </c>
      <c r="BG3844" s="401" t="str">
        <f t="shared" si="4200"/>
        <v/>
      </c>
      <c r="BI3844" s="401" t="str">
        <f t="shared" si="4201"/>
        <v/>
      </c>
      <c r="BJ3844" s="401" t="str">
        <f t="shared" si="4202"/>
        <v/>
      </c>
      <c r="BL3844" s="401" t="str">
        <f t="shared" si="4203"/>
        <v/>
      </c>
      <c r="BM3844" s="401" t="str">
        <f t="shared" si="4204"/>
        <v/>
      </c>
    </row>
    <row r="3845" spans="4:65" hidden="1" x14ac:dyDescent="0.3">
      <c r="D3845" s="686"/>
      <c r="F3845" s="400">
        <f t="shared" si="4164"/>
        <v>19</v>
      </c>
      <c r="G3845" s="401">
        <f t="shared" ca="1" si="4165"/>
        <v>0.60000069813368084</v>
      </c>
      <c r="H3845" s="401">
        <f t="shared" ca="1" si="4166"/>
        <v>-0.34641056458144404</v>
      </c>
      <c r="J3845" s="401">
        <f t="shared" ca="1" si="4167"/>
        <v>0.24411550431520382</v>
      </c>
      <c r="K3845" s="401">
        <f t="shared" ca="1" si="4168"/>
        <v>-1.0337603862495073</v>
      </c>
      <c r="M3845" s="401">
        <f t="shared" ca="1" si="4169"/>
        <v>-0.39999999999999997</v>
      </c>
      <c r="N3845" s="401">
        <f t="shared" ca="1" si="4170"/>
        <v>-1.605640646055102</v>
      </c>
      <c r="P3845" s="401">
        <f t="shared" ca="1" si="4171"/>
        <v>0.38105117766515345</v>
      </c>
      <c r="Q3845" s="401">
        <f t="shared" ca="1" si="4172"/>
        <v>-1.354700538379251</v>
      </c>
      <c r="S3845" s="401">
        <f t="shared" ca="1" si="4173"/>
        <v>0.38105117766515378</v>
      </c>
      <c r="T3845" s="401">
        <f t="shared" ca="1" si="4174"/>
        <v>-1.5547005383792509</v>
      </c>
      <c r="V3845" s="401">
        <f t="shared" ca="1" si="4175"/>
        <v>-0.39999999999999997</v>
      </c>
      <c r="W3845" s="401">
        <f t="shared" ca="1" si="4176"/>
        <v>-2.2056406460551012</v>
      </c>
      <c r="Y3845" s="401">
        <f t="shared" ca="1" si="4177"/>
        <v>0.24411550431520407</v>
      </c>
      <c r="Z3845" s="401">
        <f t="shared" ca="1" si="4178"/>
        <v>-2.0337603862495071</v>
      </c>
      <c r="AB3845" s="401">
        <f t="shared" ca="1" si="4179"/>
        <v>-139867.79294150122</v>
      </c>
      <c r="AC3845" s="401">
        <f t="shared" ca="1" si="4180"/>
        <v>-80755.082606273092</v>
      </c>
      <c r="AE3845" s="401" t="e">
        <f t="shared" ca="1" si="4181"/>
        <v>#VALUE!</v>
      </c>
      <c r="AF3845" s="401" t="e">
        <f t="shared" ca="1" si="4182"/>
        <v>#VALUE!</v>
      </c>
      <c r="AH3845" s="401" t="e">
        <f t="shared" ca="1" si="4183"/>
        <v>#VALUE!</v>
      </c>
      <c r="AI3845" s="401" t="e">
        <f t="shared" ca="1" si="4184"/>
        <v>#VALUE!</v>
      </c>
      <c r="AK3845" s="401" t="e">
        <f t="shared" ca="1" si="4185"/>
        <v>#VALUE!</v>
      </c>
      <c r="AL3845" s="401" t="e">
        <f t="shared" ca="1" si="4186"/>
        <v>#VALUE!</v>
      </c>
      <c r="AN3845" s="401" t="e">
        <f t="shared" ca="1" si="4187"/>
        <v>#VALUE!</v>
      </c>
      <c r="AO3845" s="401" t="e">
        <f t="shared" ca="1" si="4188"/>
        <v>#VALUE!</v>
      </c>
      <c r="AQ3845" s="401" t="e">
        <f t="shared" ca="1" si="4189"/>
        <v>#VALUE!</v>
      </c>
      <c r="AR3845" s="401" t="e">
        <f t="shared" ca="1" si="4190"/>
        <v>#VALUE!</v>
      </c>
      <c r="AT3845" s="401" t="e">
        <f t="shared" ca="1" si="4191"/>
        <v>#VALUE!</v>
      </c>
      <c r="AU3845" s="401" t="e">
        <f t="shared" ca="1" si="4192"/>
        <v>#VALUE!</v>
      </c>
      <c r="AW3845" s="401" t="e">
        <f t="shared" ca="1" si="4193"/>
        <v>#VALUE!</v>
      </c>
      <c r="AX3845" s="401" t="e">
        <f t="shared" ca="1" si="4194"/>
        <v>#VALUE!</v>
      </c>
      <c r="AZ3845" s="401" t="e">
        <f t="shared" ca="1" si="4195"/>
        <v>#VALUE!</v>
      </c>
      <c r="BA3845" s="401" t="e">
        <f t="shared" ca="1" si="4196"/>
        <v>#VALUE!</v>
      </c>
      <c r="BC3845" s="401" t="e">
        <f t="shared" ca="1" si="4197"/>
        <v>#VALUE!</v>
      </c>
      <c r="BD3845" s="401" t="e">
        <f t="shared" ca="1" si="4198"/>
        <v>#VALUE!</v>
      </c>
      <c r="BF3845" s="401" t="e">
        <f t="shared" ca="1" si="4199"/>
        <v>#VALUE!</v>
      </c>
      <c r="BG3845" s="401" t="e">
        <f t="shared" ca="1" si="4200"/>
        <v>#VALUE!</v>
      </c>
      <c r="BI3845" s="401" t="e">
        <f t="shared" ca="1" si="4201"/>
        <v>#VALUE!</v>
      </c>
      <c r="BJ3845" s="401" t="e">
        <f t="shared" ca="1" si="4202"/>
        <v>#VALUE!</v>
      </c>
      <c r="BL3845" s="401" t="e">
        <f t="shared" ca="1" si="4203"/>
        <v>#VALUE!</v>
      </c>
      <c r="BM3845" s="401" t="e">
        <f t="shared" ca="1" si="4204"/>
        <v>#VALUE!</v>
      </c>
    </row>
    <row r="3846" spans="4:65" hidden="1" x14ac:dyDescent="0.3">
      <c r="D3846" s="686"/>
      <c r="F3846" s="400">
        <f t="shared" si="4164"/>
        <v>20</v>
      </c>
      <c r="G3846" s="401" t="str">
        <f t="shared" si="4165"/>
        <v/>
      </c>
      <c r="H3846" s="401" t="str">
        <f t="shared" si="4166"/>
        <v/>
      </c>
      <c r="J3846" s="401" t="str">
        <f t="shared" si="4167"/>
        <v/>
      </c>
      <c r="K3846" s="401" t="str">
        <f t="shared" si="4168"/>
        <v/>
      </c>
      <c r="M3846" s="401" t="str">
        <f t="shared" si="4169"/>
        <v/>
      </c>
      <c r="N3846" s="401" t="str">
        <f t="shared" si="4170"/>
        <v/>
      </c>
      <c r="P3846" s="401" t="str">
        <f t="shared" si="4171"/>
        <v/>
      </c>
      <c r="Q3846" s="401" t="str">
        <f t="shared" si="4172"/>
        <v/>
      </c>
      <c r="S3846" s="401" t="str">
        <f t="shared" si="4173"/>
        <v/>
      </c>
      <c r="T3846" s="401" t="str">
        <f t="shared" si="4174"/>
        <v/>
      </c>
      <c r="V3846" s="401" t="str">
        <f t="shared" si="4175"/>
        <v/>
      </c>
      <c r="W3846" s="401" t="str">
        <f t="shared" si="4176"/>
        <v/>
      </c>
      <c r="Y3846" s="401" t="str">
        <f t="shared" si="4177"/>
        <v/>
      </c>
      <c r="Z3846" s="401" t="str">
        <f t="shared" si="4178"/>
        <v/>
      </c>
      <c r="AB3846" s="401" t="str">
        <f t="shared" si="4179"/>
        <v/>
      </c>
      <c r="AC3846" s="401" t="str">
        <f t="shared" si="4180"/>
        <v/>
      </c>
      <c r="AE3846" s="401" t="str">
        <f t="shared" si="4181"/>
        <v/>
      </c>
      <c r="AF3846" s="401" t="str">
        <f t="shared" si="4182"/>
        <v/>
      </c>
      <c r="AH3846" s="401" t="str">
        <f t="shared" si="4183"/>
        <v/>
      </c>
      <c r="AI3846" s="401" t="str">
        <f t="shared" si="4184"/>
        <v/>
      </c>
      <c r="AK3846" s="401" t="str">
        <f t="shared" si="4185"/>
        <v/>
      </c>
      <c r="AL3846" s="401" t="str">
        <f t="shared" si="4186"/>
        <v/>
      </c>
      <c r="AN3846" s="401" t="str">
        <f t="shared" si="4187"/>
        <v/>
      </c>
      <c r="AO3846" s="401" t="str">
        <f t="shared" si="4188"/>
        <v/>
      </c>
      <c r="AQ3846" s="401" t="str">
        <f t="shared" si="4189"/>
        <v/>
      </c>
      <c r="AR3846" s="401" t="str">
        <f t="shared" si="4190"/>
        <v/>
      </c>
      <c r="AT3846" s="401" t="str">
        <f t="shared" si="4191"/>
        <v/>
      </c>
      <c r="AU3846" s="401" t="str">
        <f t="shared" si="4192"/>
        <v/>
      </c>
      <c r="AW3846" s="401" t="str">
        <f t="shared" si="4193"/>
        <v/>
      </c>
      <c r="AX3846" s="401" t="str">
        <f t="shared" si="4194"/>
        <v/>
      </c>
      <c r="AZ3846" s="401" t="str">
        <f t="shared" si="4195"/>
        <v/>
      </c>
      <c r="BA3846" s="401" t="str">
        <f t="shared" si="4196"/>
        <v/>
      </c>
      <c r="BC3846" s="401" t="str">
        <f t="shared" si="4197"/>
        <v/>
      </c>
      <c r="BD3846" s="401" t="str">
        <f t="shared" si="4198"/>
        <v/>
      </c>
      <c r="BF3846" s="401" t="str">
        <f t="shared" si="4199"/>
        <v/>
      </c>
      <c r="BG3846" s="401" t="str">
        <f t="shared" si="4200"/>
        <v/>
      </c>
      <c r="BI3846" s="401" t="str">
        <f t="shared" si="4201"/>
        <v/>
      </c>
      <c r="BJ3846" s="401" t="str">
        <f t="shared" si="4202"/>
        <v/>
      </c>
      <c r="BL3846" s="401" t="str">
        <f t="shared" si="4203"/>
        <v/>
      </c>
      <c r="BM3846" s="401" t="str">
        <f t="shared" si="4204"/>
        <v/>
      </c>
    </row>
    <row r="3847" spans="4:65" hidden="1" x14ac:dyDescent="0.3">
      <c r="D3847" s="686"/>
      <c r="F3847" s="400">
        <f t="shared" si="4164"/>
        <v>21</v>
      </c>
      <c r="G3847" s="401">
        <f t="shared" ca="1" si="4165"/>
        <v>0.56000059341351471</v>
      </c>
      <c r="H3847" s="401">
        <f t="shared" ca="1" si="4166"/>
        <v>-0.32331649335364282</v>
      </c>
      <c r="J3847" s="401">
        <f t="shared" ca="1" si="4167"/>
        <v>0.2841155392218348</v>
      </c>
      <c r="K3847" s="401">
        <f t="shared" ca="1" si="4168"/>
        <v>-1.0106663553285695</v>
      </c>
      <c r="M3847" s="401">
        <f t="shared" ca="1" si="4169"/>
        <v>-0.43999999999999984</v>
      </c>
      <c r="N3847" s="401">
        <f t="shared" ca="1" si="4170"/>
        <v>-1.6287346568226866</v>
      </c>
      <c r="P3847" s="401">
        <f t="shared" ca="1" si="4171"/>
        <v>0.45033320996790832</v>
      </c>
      <c r="Q3847" s="401">
        <f t="shared" ca="1" si="4172"/>
        <v>-1.3147005383792507</v>
      </c>
      <c r="S3847" s="401">
        <f t="shared" ca="1" si="4173"/>
        <v>0.4503332099679086</v>
      </c>
      <c r="T3847" s="401">
        <f t="shared" ca="1" si="4174"/>
        <v>-1.5147005383792507</v>
      </c>
      <c r="V3847" s="401">
        <f t="shared" ca="1" si="4175"/>
        <v>-0.43999999999999984</v>
      </c>
      <c r="W3847" s="401">
        <f t="shared" ca="1" si="4176"/>
        <v>-2.2287346568226867</v>
      </c>
      <c r="Y3847" s="401">
        <f t="shared" ca="1" si="4177"/>
        <v>0.28411553922183486</v>
      </c>
      <c r="Z3847" s="401">
        <f t="shared" ca="1" si="4178"/>
        <v>-2.0106663553285693</v>
      </c>
      <c r="AB3847" s="401">
        <f t="shared" ca="1" si="4179"/>
        <v>-162786.08476807593</v>
      </c>
      <c r="AC3847" s="401">
        <f t="shared" ca="1" si="4180"/>
        <v>-93986.964561712302</v>
      </c>
      <c r="AE3847" s="401" t="e">
        <f t="shared" ca="1" si="4181"/>
        <v>#VALUE!</v>
      </c>
      <c r="AF3847" s="401" t="e">
        <f t="shared" ca="1" si="4182"/>
        <v>#VALUE!</v>
      </c>
      <c r="AH3847" s="401" t="e">
        <f t="shared" ca="1" si="4183"/>
        <v>#VALUE!</v>
      </c>
      <c r="AI3847" s="401" t="e">
        <f t="shared" ca="1" si="4184"/>
        <v>#VALUE!</v>
      </c>
      <c r="AK3847" s="401" t="e">
        <f t="shared" ca="1" si="4185"/>
        <v>#VALUE!</v>
      </c>
      <c r="AL3847" s="401" t="e">
        <f t="shared" ca="1" si="4186"/>
        <v>#VALUE!</v>
      </c>
      <c r="AN3847" s="401" t="e">
        <f t="shared" ca="1" si="4187"/>
        <v>#VALUE!</v>
      </c>
      <c r="AO3847" s="401" t="e">
        <f t="shared" ca="1" si="4188"/>
        <v>#VALUE!</v>
      </c>
      <c r="AQ3847" s="401" t="e">
        <f t="shared" ca="1" si="4189"/>
        <v>#VALUE!</v>
      </c>
      <c r="AR3847" s="401" t="e">
        <f t="shared" ca="1" si="4190"/>
        <v>#VALUE!</v>
      </c>
      <c r="AT3847" s="401" t="e">
        <f t="shared" ca="1" si="4191"/>
        <v>#VALUE!</v>
      </c>
      <c r="AU3847" s="401" t="e">
        <f t="shared" ca="1" si="4192"/>
        <v>#VALUE!</v>
      </c>
      <c r="AW3847" s="401" t="e">
        <f t="shared" ca="1" si="4193"/>
        <v>#VALUE!</v>
      </c>
      <c r="AX3847" s="401" t="e">
        <f t="shared" ca="1" si="4194"/>
        <v>#VALUE!</v>
      </c>
      <c r="AZ3847" s="401" t="e">
        <f t="shared" ca="1" si="4195"/>
        <v>#VALUE!</v>
      </c>
      <c r="BA3847" s="401" t="e">
        <f t="shared" ca="1" si="4196"/>
        <v>#VALUE!</v>
      </c>
      <c r="BC3847" s="401" t="e">
        <f t="shared" ca="1" si="4197"/>
        <v>#VALUE!</v>
      </c>
      <c r="BD3847" s="401" t="e">
        <f t="shared" ca="1" si="4198"/>
        <v>#VALUE!</v>
      </c>
      <c r="BF3847" s="401" t="e">
        <f t="shared" ca="1" si="4199"/>
        <v>#VALUE!</v>
      </c>
      <c r="BG3847" s="401" t="e">
        <f t="shared" ca="1" si="4200"/>
        <v>#VALUE!</v>
      </c>
      <c r="BI3847" s="401" t="e">
        <f t="shared" ca="1" si="4201"/>
        <v>#VALUE!</v>
      </c>
      <c r="BJ3847" s="401" t="e">
        <f t="shared" ca="1" si="4202"/>
        <v>#VALUE!</v>
      </c>
      <c r="BL3847" s="401" t="e">
        <f t="shared" ca="1" si="4203"/>
        <v>#VALUE!</v>
      </c>
      <c r="BM3847" s="401" t="e">
        <f t="shared" ca="1" si="4204"/>
        <v>#VALUE!</v>
      </c>
    </row>
    <row r="3848" spans="4:65" hidden="1" x14ac:dyDescent="0.3">
      <c r="D3848" s="686"/>
      <c r="F3848" s="400">
        <f t="shared" si="4164"/>
        <v>22</v>
      </c>
      <c r="G3848" s="401" t="str">
        <f t="shared" si="4165"/>
        <v/>
      </c>
      <c r="H3848" s="401" t="str">
        <f t="shared" si="4166"/>
        <v/>
      </c>
      <c r="J3848" s="401" t="str">
        <f t="shared" si="4167"/>
        <v/>
      </c>
      <c r="K3848" s="401" t="str">
        <f t="shared" si="4168"/>
        <v/>
      </c>
      <c r="M3848" s="401" t="str">
        <f t="shared" si="4169"/>
        <v/>
      </c>
      <c r="N3848" s="401" t="str">
        <f t="shared" si="4170"/>
        <v/>
      </c>
      <c r="P3848" s="401" t="str">
        <f t="shared" si="4171"/>
        <v/>
      </c>
      <c r="Q3848" s="401" t="str">
        <f t="shared" si="4172"/>
        <v/>
      </c>
      <c r="S3848" s="401" t="str">
        <f t="shared" si="4173"/>
        <v/>
      </c>
      <c r="T3848" s="401" t="str">
        <f t="shared" si="4174"/>
        <v/>
      </c>
      <c r="V3848" s="401" t="str">
        <f t="shared" si="4175"/>
        <v/>
      </c>
      <c r="W3848" s="401" t="str">
        <f t="shared" si="4176"/>
        <v/>
      </c>
      <c r="Y3848" s="401" t="str">
        <f t="shared" si="4177"/>
        <v/>
      </c>
      <c r="Z3848" s="401" t="str">
        <f t="shared" si="4178"/>
        <v/>
      </c>
      <c r="AB3848" s="401" t="str">
        <f t="shared" si="4179"/>
        <v/>
      </c>
      <c r="AC3848" s="401" t="str">
        <f t="shared" si="4180"/>
        <v/>
      </c>
      <c r="AE3848" s="401" t="str">
        <f t="shared" si="4181"/>
        <v/>
      </c>
      <c r="AF3848" s="401" t="str">
        <f t="shared" si="4182"/>
        <v/>
      </c>
      <c r="AH3848" s="401" t="str">
        <f t="shared" si="4183"/>
        <v/>
      </c>
      <c r="AI3848" s="401" t="str">
        <f t="shared" si="4184"/>
        <v/>
      </c>
      <c r="AK3848" s="401" t="str">
        <f t="shared" si="4185"/>
        <v/>
      </c>
      <c r="AL3848" s="401" t="str">
        <f t="shared" si="4186"/>
        <v/>
      </c>
      <c r="AN3848" s="401" t="str">
        <f t="shared" si="4187"/>
        <v/>
      </c>
      <c r="AO3848" s="401" t="str">
        <f t="shared" si="4188"/>
        <v/>
      </c>
      <c r="AQ3848" s="401" t="str">
        <f t="shared" si="4189"/>
        <v/>
      </c>
      <c r="AR3848" s="401" t="str">
        <f t="shared" si="4190"/>
        <v/>
      </c>
      <c r="AT3848" s="401" t="str">
        <f t="shared" si="4191"/>
        <v/>
      </c>
      <c r="AU3848" s="401" t="str">
        <f t="shared" si="4192"/>
        <v/>
      </c>
      <c r="AW3848" s="401" t="str">
        <f t="shared" si="4193"/>
        <v/>
      </c>
      <c r="AX3848" s="401" t="str">
        <f t="shared" si="4194"/>
        <v/>
      </c>
      <c r="AZ3848" s="401" t="str">
        <f t="shared" si="4195"/>
        <v/>
      </c>
      <c r="BA3848" s="401" t="str">
        <f t="shared" si="4196"/>
        <v/>
      </c>
      <c r="BC3848" s="401" t="str">
        <f t="shared" si="4197"/>
        <v/>
      </c>
      <c r="BD3848" s="401" t="str">
        <f t="shared" si="4198"/>
        <v/>
      </c>
      <c r="BF3848" s="401" t="str">
        <f t="shared" si="4199"/>
        <v/>
      </c>
      <c r="BG3848" s="401" t="str">
        <f t="shared" si="4200"/>
        <v/>
      </c>
      <c r="BI3848" s="401" t="str">
        <f t="shared" si="4201"/>
        <v/>
      </c>
      <c r="BJ3848" s="401" t="str">
        <f t="shared" si="4202"/>
        <v/>
      </c>
      <c r="BL3848" s="401" t="str">
        <f t="shared" si="4203"/>
        <v/>
      </c>
      <c r="BM3848" s="401" t="str">
        <f t="shared" si="4204"/>
        <v/>
      </c>
    </row>
    <row r="3849" spans="4:65" hidden="1" x14ac:dyDescent="0.3">
      <c r="D3849" s="686"/>
      <c r="F3849" s="400">
        <f t="shared" si="4164"/>
        <v>23</v>
      </c>
      <c r="G3849" s="401">
        <f t="shared" ca="1" si="4165"/>
        <v>0.52000048869334836</v>
      </c>
      <c r="H3849" s="401">
        <f t="shared" ca="1" si="4166"/>
        <v>-0.3002224221258416</v>
      </c>
      <c r="J3849" s="401">
        <f t="shared" ca="1" si="4167"/>
        <v>0.32411557412846553</v>
      </c>
      <c r="K3849" s="401">
        <f t="shared" ca="1" si="4168"/>
        <v>-0.98757232440763165</v>
      </c>
      <c r="M3849" s="401">
        <f t="shared" ca="1" si="4169"/>
        <v>-0.47999999999999987</v>
      </c>
      <c r="N3849" s="401">
        <f t="shared" ca="1" si="4170"/>
        <v>-1.6518286675902716</v>
      </c>
      <c r="P3849" s="401">
        <f t="shared" ca="1" si="4171"/>
        <v>0.51961524227066402</v>
      </c>
      <c r="Q3849" s="401">
        <f t="shared" ca="1" si="4172"/>
        <v>-1.2747005383792511</v>
      </c>
      <c r="S3849" s="401">
        <f t="shared" ca="1" si="4173"/>
        <v>0.51961524227066436</v>
      </c>
      <c r="T3849" s="401">
        <f t="shared" ca="1" si="4174"/>
        <v>-1.4747005383792509</v>
      </c>
      <c r="V3849" s="401">
        <f t="shared" ca="1" si="4175"/>
        <v>-0.47999999999999993</v>
      </c>
      <c r="W3849" s="401">
        <f t="shared" ca="1" si="4176"/>
        <v>-2.2518286675902717</v>
      </c>
      <c r="Y3849" s="401">
        <f t="shared" ca="1" si="4177"/>
        <v>0.32411557412846559</v>
      </c>
      <c r="Z3849" s="401">
        <f t="shared" ca="1" si="4178"/>
        <v>-1.9875723244076315</v>
      </c>
      <c r="AB3849" s="401">
        <f t="shared" ca="1" si="4179"/>
        <v>-185704.3765841088</v>
      </c>
      <c r="AC3849" s="401">
        <f t="shared" ca="1" si="4180"/>
        <v>-107218.84651106531</v>
      </c>
      <c r="AE3849" s="401" t="e">
        <f t="shared" ca="1" si="4181"/>
        <v>#VALUE!</v>
      </c>
      <c r="AF3849" s="401" t="e">
        <f t="shared" ca="1" si="4182"/>
        <v>#VALUE!</v>
      </c>
      <c r="AH3849" s="401" t="e">
        <f t="shared" ca="1" si="4183"/>
        <v>#VALUE!</v>
      </c>
      <c r="AI3849" s="401" t="e">
        <f t="shared" ca="1" si="4184"/>
        <v>#VALUE!</v>
      </c>
      <c r="AK3849" s="401" t="e">
        <f t="shared" ca="1" si="4185"/>
        <v>#VALUE!</v>
      </c>
      <c r="AL3849" s="401" t="e">
        <f t="shared" ca="1" si="4186"/>
        <v>#VALUE!</v>
      </c>
      <c r="AN3849" s="401" t="e">
        <f t="shared" ca="1" si="4187"/>
        <v>#VALUE!</v>
      </c>
      <c r="AO3849" s="401" t="e">
        <f t="shared" ca="1" si="4188"/>
        <v>#VALUE!</v>
      </c>
      <c r="AQ3849" s="401" t="e">
        <f t="shared" ca="1" si="4189"/>
        <v>#VALUE!</v>
      </c>
      <c r="AR3849" s="401" t="e">
        <f t="shared" ca="1" si="4190"/>
        <v>#VALUE!</v>
      </c>
      <c r="AT3849" s="401" t="e">
        <f t="shared" ca="1" si="4191"/>
        <v>#VALUE!</v>
      </c>
      <c r="AU3849" s="401" t="e">
        <f t="shared" ca="1" si="4192"/>
        <v>#VALUE!</v>
      </c>
      <c r="AW3849" s="401" t="e">
        <f t="shared" ca="1" si="4193"/>
        <v>#VALUE!</v>
      </c>
      <c r="AX3849" s="401" t="e">
        <f t="shared" ca="1" si="4194"/>
        <v>#VALUE!</v>
      </c>
      <c r="AZ3849" s="401" t="e">
        <f t="shared" ca="1" si="4195"/>
        <v>#VALUE!</v>
      </c>
      <c r="BA3849" s="401" t="e">
        <f t="shared" ca="1" si="4196"/>
        <v>#VALUE!</v>
      </c>
      <c r="BC3849" s="401" t="e">
        <f t="shared" ca="1" si="4197"/>
        <v>#VALUE!</v>
      </c>
      <c r="BD3849" s="401" t="e">
        <f t="shared" ca="1" si="4198"/>
        <v>#VALUE!</v>
      </c>
      <c r="BF3849" s="401" t="e">
        <f t="shared" ca="1" si="4199"/>
        <v>#VALUE!</v>
      </c>
      <c r="BG3849" s="401" t="e">
        <f t="shared" ca="1" si="4200"/>
        <v>#VALUE!</v>
      </c>
      <c r="BI3849" s="401" t="e">
        <f t="shared" ca="1" si="4201"/>
        <v>#VALUE!</v>
      </c>
      <c r="BJ3849" s="401" t="e">
        <f t="shared" ca="1" si="4202"/>
        <v>#VALUE!</v>
      </c>
      <c r="BL3849" s="401" t="e">
        <f t="shared" ca="1" si="4203"/>
        <v>#VALUE!</v>
      </c>
      <c r="BM3849" s="401" t="e">
        <f t="shared" ca="1" si="4204"/>
        <v>#VALUE!</v>
      </c>
    </row>
    <row r="3850" spans="4:65" hidden="1" x14ac:dyDescent="0.3">
      <c r="D3850" s="686"/>
      <c r="F3850" s="400">
        <f t="shared" si="4164"/>
        <v>24</v>
      </c>
      <c r="G3850" s="401" t="str">
        <f t="shared" si="4165"/>
        <v/>
      </c>
      <c r="H3850" s="401" t="str">
        <f t="shared" si="4166"/>
        <v/>
      </c>
      <c r="J3850" s="401" t="str">
        <f t="shared" si="4167"/>
        <v/>
      </c>
      <c r="K3850" s="401" t="str">
        <f t="shared" si="4168"/>
        <v/>
      </c>
      <c r="M3850" s="401" t="str">
        <f t="shared" si="4169"/>
        <v/>
      </c>
      <c r="N3850" s="401" t="str">
        <f t="shared" si="4170"/>
        <v/>
      </c>
      <c r="P3850" s="401" t="str">
        <f t="shared" si="4171"/>
        <v/>
      </c>
      <c r="Q3850" s="401" t="str">
        <f t="shared" si="4172"/>
        <v/>
      </c>
      <c r="S3850" s="401" t="str">
        <f t="shared" si="4173"/>
        <v/>
      </c>
      <c r="T3850" s="401" t="str">
        <f t="shared" si="4174"/>
        <v/>
      </c>
      <c r="V3850" s="401" t="str">
        <f t="shared" si="4175"/>
        <v/>
      </c>
      <c r="W3850" s="401" t="str">
        <f t="shared" si="4176"/>
        <v/>
      </c>
      <c r="Y3850" s="401" t="str">
        <f t="shared" si="4177"/>
        <v/>
      </c>
      <c r="Z3850" s="401" t="str">
        <f t="shared" si="4178"/>
        <v/>
      </c>
      <c r="AB3850" s="401" t="str">
        <f t="shared" si="4179"/>
        <v/>
      </c>
      <c r="AC3850" s="401" t="str">
        <f t="shared" si="4180"/>
        <v/>
      </c>
      <c r="AE3850" s="401" t="str">
        <f t="shared" si="4181"/>
        <v/>
      </c>
      <c r="AF3850" s="401" t="str">
        <f t="shared" si="4182"/>
        <v/>
      </c>
      <c r="AH3850" s="401" t="str">
        <f t="shared" si="4183"/>
        <v/>
      </c>
      <c r="AI3850" s="401" t="str">
        <f t="shared" si="4184"/>
        <v/>
      </c>
      <c r="AK3850" s="401" t="str">
        <f t="shared" si="4185"/>
        <v/>
      </c>
      <c r="AL3850" s="401" t="str">
        <f t="shared" si="4186"/>
        <v/>
      </c>
      <c r="AN3850" s="401" t="str">
        <f t="shared" si="4187"/>
        <v/>
      </c>
      <c r="AO3850" s="401" t="str">
        <f t="shared" si="4188"/>
        <v/>
      </c>
      <c r="AQ3850" s="401" t="str">
        <f t="shared" si="4189"/>
        <v/>
      </c>
      <c r="AR3850" s="401" t="str">
        <f t="shared" si="4190"/>
        <v/>
      </c>
      <c r="AT3850" s="401" t="str">
        <f t="shared" si="4191"/>
        <v/>
      </c>
      <c r="AU3850" s="401" t="str">
        <f t="shared" si="4192"/>
        <v/>
      </c>
      <c r="AW3850" s="401" t="str">
        <f t="shared" si="4193"/>
        <v/>
      </c>
      <c r="AX3850" s="401" t="str">
        <f t="shared" si="4194"/>
        <v/>
      </c>
      <c r="AZ3850" s="401" t="str">
        <f t="shared" si="4195"/>
        <v/>
      </c>
      <c r="BA3850" s="401" t="str">
        <f t="shared" si="4196"/>
        <v/>
      </c>
      <c r="BC3850" s="401" t="str">
        <f t="shared" si="4197"/>
        <v/>
      </c>
      <c r="BD3850" s="401" t="str">
        <f t="shared" si="4198"/>
        <v/>
      </c>
      <c r="BF3850" s="401" t="str">
        <f t="shared" si="4199"/>
        <v/>
      </c>
      <c r="BG3850" s="401" t="str">
        <f t="shared" si="4200"/>
        <v/>
      </c>
      <c r="BI3850" s="401" t="str">
        <f t="shared" si="4201"/>
        <v/>
      </c>
      <c r="BJ3850" s="401" t="str">
        <f t="shared" si="4202"/>
        <v/>
      </c>
      <c r="BL3850" s="401" t="str">
        <f t="shared" si="4203"/>
        <v/>
      </c>
      <c r="BM3850" s="401" t="str">
        <f t="shared" si="4204"/>
        <v/>
      </c>
    </row>
    <row r="3851" spans="4:65" hidden="1" x14ac:dyDescent="0.3">
      <c r="D3851" s="686"/>
      <c r="F3851" s="400">
        <f t="shared" si="4164"/>
        <v>25</v>
      </c>
      <c r="G3851" s="401">
        <f t="shared" ca="1" si="4165"/>
        <v>0.48000038397318201</v>
      </c>
      <c r="H3851" s="401">
        <f t="shared" ca="1" si="4166"/>
        <v>-0.27712835089804033</v>
      </c>
      <c r="J3851" s="401">
        <f t="shared" ca="1" si="4167"/>
        <v>0.36411560903509638</v>
      </c>
      <c r="K3851" s="401">
        <f t="shared" ca="1" si="4168"/>
        <v>-0.964478293486694</v>
      </c>
      <c r="M3851" s="401">
        <f t="shared" ca="1" si="4169"/>
        <v>-0.51999999999999991</v>
      </c>
      <c r="N3851" s="401">
        <f t="shared" ca="1" si="4170"/>
        <v>-1.674922678357857</v>
      </c>
      <c r="P3851" s="401">
        <f t="shared" ca="1" si="4171"/>
        <v>0.58889727457341912</v>
      </c>
      <c r="Q3851" s="401">
        <f t="shared" ca="1" si="4172"/>
        <v>-1.2347005383792506</v>
      </c>
      <c r="S3851" s="401">
        <f t="shared" ca="1" si="4173"/>
        <v>0.58889727457341889</v>
      </c>
      <c r="T3851" s="401">
        <f t="shared" ca="1" si="4174"/>
        <v>-1.4347005383792508</v>
      </c>
      <c r="V3851" s="401">
        <f t="shared" ca="1" si="4175"/>
        <v>-0.51999999999999991</v>
      </c>
      <c r="W3851" s="401">
        <f t="shared" ca="1" si="4176"/>
        <v>-2.2749226783578567</v>
      </c>
      <c r="Y3851" s="401">
        <f t="shared" ca="1" si="4177"/>
        <v>0.36411560903509621</v>
      </c>
      <c r="Z3851" s="401">
        <f t="shared" ca="1" si="4178"/>
        <v>-1.9644782934866936</v>
      </c>
      <c r="AB3851" s="401">
        <f t="shared" ca="1" si="4179"/>
        <v>-208622.66840006365</v>
      </c>
      <c r="AC3851" s="401">
        <f t="shared" ca="1" si="4180"/>
        <v>-120450.7284603734</v>
      </c>
      <c r="AE3851" s="401" t="e">
        <f t="shared" ca="1" si="4181"/>
        <v>#VALUE!</v>
      </c>
      <c r="AF3851" s="401" t="e">
        <f t="shared" ca="1" si="4182"/>
        <v>#VALUE!</v>
      </c>
      <c r="AH3851" s="401" t="e">
        <f t="shared" ca="1" si="4183"/>
        <v>#VALUE!</v>
      </c>
      <c r="AI3851" s="401" t="e">
        <f t="shared" ca="1" si="4184"/>
        <v>#VALUE!</v>
      </c>
      <c r="AK3851" s="401" t="e">
        <f t="shared" ca="1" si="4185"/>
        <v>#VALUE!</v>
      </c>
      <c r="AL3851" s="401" t="e">
        <f t="shared" ca="1" si="4186"/>
        <v>#VALUE!</v>
      </c>
      <c r="AN3851" s="401" t="e">
        <f t="shared" ca="1" si="4187"/>
        <v>#VALUE!</v>
      </c>
      <c r="AO3851" s="401" t="e">
        <f t="shared" ca="1" si="4188"/>
        <v>#VALUE!</v>
      </c>
      <c r="AQ3851" s="401" t="e">
        <f t="shared" ca="1" si="4189"/>
        <v>#VALUE!</v>
      </c>
      <c r="AR3851" s="401" t="e">
        <f t="shared" ca="1" si="4190"/>
        <v>#VALUE!</v>
      </c>
      <c r="AT3851" s="401" t="e">
        <f t="shared" ca="1" si="4191"/>
        <v>#VALUE!</v>
      </c>
      <c r="AU3851" s="401" t="e">
        <f t="shared" ca="1" si="4192"/>
        <v>#VALUE!</v>
      </c>
      <c r="AW3851" s="401" t="e">
        <f t="shared" ca="1" si="4193"/>
        <v>#VALUE!</v>
      </c>
      <c r="AX3851" s="401" t="e">
        <f t="shared" ca="1" si="4194"/>
        <v>#VALUE!</v>
      </c>
      <c r="AZ3851" s="401" t="e">
        <f t="shared" ca="1" si="4195"/>
        <v>#VALUE!</v>
      </c>
      <c r="BA3851" s="401" t="e">
        <f t="shared" ca="1" si="4196"/>
        <v>#VALUE!</v>
      </c>
      <c r="BC3851" s="401" t="e">
        <f t="shared" ca="1" si="4197"/>
        <v>#VALUE!</v>
      </c>
      <c r="BD3851" s="401" t="e">
        <f t="shared" ca="1" si="4198"/>
        <v>#VALUE!</v>
      </c>
      <c r="BF3851" s="401" t="e">
        <f t="shared" ca="1" si="4199"/>
        <v>#VALUE!</v>
      </c>
      <c r="BG3851" s="401" t="e">
        <f t="shared" ca="1" si="4200"/>
        <v>#VALUE!</v>
      </c>
      <c r="BI3851" s="401" t="e">
        <f t="shared" ca="1" si="4201"/>
        <v>#VALUE!</v>
      </c>
      <c r="BJ3851" s="401" t="e">
        <f t="shared" ca="1" si="4202"/>
        <v>#VALUE!</v>
      </c>
      <c r="BL3851" s="401" t="e">
        <f t="shared" ca="1" si="4203"/>
        <v>#VALUE!</v>
      </c>
      <c r="BM3851" s="401" t="e">
        <f t="shared" ca="1" si="4204"/>
        <v>#VALUE!</v>
      </c>
    </row>
    <row r="3852" spans="4:65" hidden="1" x14ac:dyDescent="0.3">
      <c r="D3852" s="686"/>
      <c r="F3852" s="400">
        <f t="shared" si="4164"/>
        <v>26</v>
      </c>
      <c r="G3852" s="401" t="str">
        <f t="shared" si="4165"/>
        <v/>
      </c>
      <c r="H3852" s="401" t="str">
        <f t="shared" si="4166"/>
        <v/>
      </c>
      <c r="J3852" s="401" t="str">
        <f t="shared" si="4167"/>
        <v/>
      </c>
      <c r="K3852" s="401" t="str">
        <f t="shared" si="4168"/>
        <v/>
      </c>
      <c r="M3852" s="401" t="str">
        <f t="shared" si="4169"/>
        <v/>
      </c>
      <c r="N3852" s="401" t="str">
        <f t="shared" si="4170"/>
        <v/>
      </c>
      <c r="P3852" s="401" t="str">
        <f t="shared" si="4171"/>
        <v/>
      </c>
      <c r="Q3852" s="401" t="str">
        <f t="shared" si="4172"/>
        <v/>
      </c>
      <c r="S3852" s="401" t="str">
        <f t="shared" si="4173"/>
        <v/>
      </c>
      <c r="T3852" s="401" t="str">
        <f t="shared" si="4174"/>
        <v/>
      </c>
      <c r="V3852" s="401" t="str">
        <f t="shared" si="4175"/>
        <v/>
      </c>
      <c r="W3852" s="401" t="str">
        <f t="shared" si="4176"/>
        <v/>
      </c>
      <c r="Y3852" s="401" t="str">
        <f t="shared" si="4177"/>
        <v/>
      </c>
      <c r="Z3852" s="401" t="str">
        <f t="shared" si="4178"/>
        <v/>
      </c>
      <c r="AB3852" s="401" t="str">
        <f t="shared" si="4179"/>
        <v/>
      </c>
      <c r="AC3852" s="401" t="str">
        <f t="shared" si="4180"/>
        <v/>
      </c>
      <c r="AE3852" s="401" t="str">
        <f t="shared" si="4181"/>
        <v/>
      </c>
      <c r="AF3852" s="401" t="str">
        <f t="shared" si="4182"/>
        <v/>
      </c>
      <c r="AH3852" s="401" t="str">
        <f t="shared" si="4183"/>
        <v/>
      </c>
      <c r="AI3852" s="401" t="str">
        <f t="shared" si="4184"/>
        <v/>
      </c>
      <c r="AK3852" s="401" t="str">
        <f t="shared" si="4185"/>
        <v/>
      </c>
      <c r="AL3852" s="401" t="str">
        <f t="shared" si="4186"/>
        <v/>
      </c>
      <c r="AN3852" s="401" t="str">
        <f t="shared" si="4187"/>
        <v/>
      </c>
      <c r="AO3852" s="401" t="str">
        <f t="shared" si="4188"/>
        <v/>
      </c>
      <c r="AQ3852" s="401" t="str">
        <f t="shared" si="4189"/>
        <v/>
      </c>
      <c r="AR3852" s="401" t="str">
        <f t="shared" si="4190"/>
        <v/>
      </c>
      <c r="AT3852" s="401" t="str">
        <f t="shared" si="4191"/>
        <v/>
      </c>
      <c r="AU3852" s="401" t="str">
        <f t="shared" si="4192"/>
        <v/>
      </c>
      <c r="AW3852" s="401" t="str">
        <f t="shared" si="4193"/>
        <v/>
      </c>
      <c r="AX3852" s="401" t="str">
        <f t="shared" si="4194"/>
        <v/>
      </c>
      <c r="AZ3852" s="401" t="str">
        <f t="shared" si="4195"/>
        <v/>
      </c>
      <c r="BA3852" s="401" t="str">
        <f t="shared" si="4196"/>
        <v/>
      </c>
      <c r="BC3852" s="401" t="str">
        <f t="shared" si="4197"/>
        <v/>
      </c>
      <c r="BD3852" s="401" t="str">
        <f t="shared" si="4198"/>
        <v/>
      </c>
      <c r="BF3852" s="401" t="str">
        <f t="shared" si="4199"/>
        <v/>
      </c>
      <c r="BG3852" s="401" t="str">
        <f t="shared" si="4200"/>
        <v/>
      </c>
      <c r="BI3852" s="401" t="str">
        <f t="shared" si="4201"/>
        <v/>
      </c>
      <c r="BJ3852" s="401" t="str">
        <f t="shared" si="4202"/>
        <v/>
      </c>
      <c r="BL3852" s="401" t="str">
        <f t="shared" si="4203"/>
        <v/>
      </c>
      <c r="BM3852" s="401" t="str">
        <f t="shared" si="4204"/>
        <v/>
      </c>
    </row>
    <row r="3853" spans="4:65" hidden="1" x14ac:dyDescent="0.3">
      <c r="D3853" s="686"/>
      <c r="F3853" s="400">
        <f t="shared" si="4164"/>
        <v>27</v>
      </c>
      <c r="G3853" s="401">
        <f t="shared" ca="1" si="4165"/>
        <v>0.44000027925301571</v>
      </c>
      <c r="H3853" s="401">
        <f t="shared" ca="1" si="4166"/>
        <v>-0.25403427967023912</v>
      </c>
      <c r="J3853" s="401">
        <f t="shared" ca="1" si="4167"/>
        <v>0.40411564394172733</v>
      </c>
      <c r="K3853" s="401">
        <f t="shared" ca="1" si="4168"/>
        <v>-0.94138426256575602</v>
      </c>
      <c r="M3853" s="401">
        <f t="shared" ca="1" si="4169"/>
        <v>-0.55999999999999994</v>
      </c>
      <c r="N3853" s="401">
        <f t="shared" ca="1" si="4170"/>
        <v>-1.6980166891254418</v>
      </c>
      <c r="P3853" s="401">
        <f t="shared" ca="1" si="4171"/>
        <v>0.65817930687617421</v>
      </c>
      <c r="Q3853" s="401">
        <f t="shared" ca="1" si="4172"/>
        <v>-1.1947005383792508</v>
      </c>
      <c r="S3853" s="401">
        <f t="shared" ca="1" si="4173"/>
        <v>0.65817930687617421</v>
      </c>
      <c r="T3853" s="401">
        <f t="shared" ca="1" si="4174"/>
        <v>-1.3947005383792508</v>
      </c>
      <c r="V3853" s="401">
        <f t="shared" ca="1" si="4175"/>
        <v>-0.55999999999999994</v>
      </c>
      <c r="W3853" s="401">
        <f t="shared" ca="1" si="4176"/>
        <v>-2.2980166891254417</v>
      </c>
      <c r="Y3853" s="401">
        <f t="shared" ca="1" si="4177"/>
        <v>0.40411564394172705</v>
      </c>
      <c r="Z3853" s="401">
        <f t="shared" ca="1" si="4178"/>
        <v>-1.941384262565756</v>
      </c>
      <c r="AB3853" s="401">
        <f t="shared" ca="1" si="4179"/>
        <v>-231540.96021595772</v>
      </c>
      <c r="AC3853" s="401">
        <f t="shared" ca="1" si="4180"/>
        <v>-133682.61040964615</v>
      </c>
      <c r="AE3853" s="401" t="e">
        <f t="shared" ca="1" si="4181"/>
        <v>#VALUE!</v>
      </c>
      <c r="AF3853" s="401" t="e">
        <f t="shared" ca="1" si="4182"/>
        <v>#VALUE!</v>
      </c>
      <c r="AH3853" s="401" t="e">
        <f t="shared" ca="1" si="4183"/>
        <v>#VALUE!</v>
      </c>
      <c r="AI3853" s="401" t="e">
        <f t="shared" ca="1" si="4184"/>
        <v>#VALUE!</v>
      </c>
      <c r="AK3853" s="401" t="e">
        <f t="shared" ca="1" si="4185"/>
        <v>#VALUE!</v>
      </c>
      <c r="AL3853" s="401" t="e">
        <f t="shared" ca="1" si="4186"/>
        <v>#VALUE!</v>
      </c>
      <c r="AN3853" s="401" t="e">
        <f t="shared" ca="1" si="4187"/>
        <v>#VALUE!</v>
      </c>
      <c r="AO3853" s="401" t="e">
        <f t="shared" ca="1" si="4188"/>
        <v>#VALUE!</v>
      </c>
      <c r="AQ3853" s="401" t="e">
        <f t="shared" ca="1" si="4189"/>
        <v>#VALUE!</v>
      </c>
      <c r="AR3853" s="401" t="e">
        <f t="shared" ca="1" si="4190"/>
        <v>#VALUE!</v>
      </c>
      <c r="AT3853" s="401" t="e">
        <f t="shared" ca="1" si="4191"/>
        <v>#VALUE!</v>
      </c>
      <c r="AU3853" s="401" t="e">
        <f t="shared" ca="1" si="4192"/>
        <v>#VALUE!</v>
      </c>
      <c r="AW3853" s="401" t="e">
        <f t="shared" ca="1" si="4193"/>
        <v>#VALUE!</v>
      </c>
      <c r="AX3853" s="401" t="e">
        <f t="shared" ca="1" si="4194"/>
        <v>#VALUE!</v>
      </c>
      <c r="AZ3853" s="401" t="e">
        <f t="shared" ca="1" si="4195"/>
        <v>#VALUE!</v>
      </c>
      <c r="BA3853" s="401" t="e">
        <f t="shared" ca="1" si="4196"/>
        <v>#VALUE!</v>
      </c>
      <c r="BC3853" s="401" t="e">
        <f t="shared" ca="1" si="4197"/>
        <v>#VALUE!</v>
      </c>
      <c r="BD3853" s="401" t="e">
        <f t="shared" ca="1" si="4198"/>
        <v>#VALUE!</v>
      </c>
      <c r="BF3853" s="401" t="e">
        <f t="shared" ca="1" si="4199"/>
        <v>#VALUE!</v>
      </c>
      <c r="BG3853" s="401" t="e">
        <f t="shared" ca="1" si="4200"/>
        <v>#VALUE!</v>
      </c>
      <c r="BI3853" s="401" t="e">
        <f t="shared" ca="1" si="4201"/>
        <v>#VALUE!</v>
      </c>
      <c r="BJ3853" s="401" t="e">
        <f t="shared" ca="1" si="4202"/>
        <v>#VALUE!</v>
      </c>
      <c r="BL3853" s="401" t="e">
        <f t="shared" ca="1" si="4203"/>
        <v>#VALUE!</v>
      </c>
      <c r="BM3853" s="401" t="e">
        <f t="shared" ca="1" si="4204"/>
        <v>#VALUE!</v>
      </c>
    </row>
    <row r="3854" spans="4:65" hidden="1" x14ac:dyDescent="0.3">
      <c r="D3854" s="686"/>
      <c r="F3854" s="400">
        <f t="shared" si="4164"/>
        <v>28</v>
      </c>
      <c r="G3854" s="401" t="str">
        <f t="shared" si="4165"/>
        <v/>
      </c>
      <c r="H3854" s="401" t="str">
        <f t="shared" si="4166"/>
        <v/>
      </c>
      <c r="J3854" s="401" t="str">
        <f t="shared" si="4167"/>
        <v/>
      </c>
      <c r="K3854" s="401" t="str">
        <f t="shared" si="4168"/>
        <v/>
      </c>
      <c r="M3854" s="401" t="str">
        <f t="shared" si="4169"/>
        <v/>
      </c>
      <c r="N3854" s="401" t="str">
        <f t="shared" si="4170"/>
        <v/>
      </c>
      <c r="P3854" s="401" t="str">
        <f t="shared" si="4171"/>
        <v/>
      </c>
      <c r="Q3854" s="401" t="str">
        <f t="shared" si="4172"/>
        <v/>
      </c>
      <c r="S3854" s="401" t="str">
        <f t="shared" si="4173"/>
        <v/>
      </c>
      <c r="T3854" s="401" t="str">
        <f t="shared" si="4174"/>
        <v/>
      </c>
      <c r="V3854" s="401" t="str">
        <f t="shared" si="4175"/>
        <v/>
      </c>
      <c r="W3854" s="401" t="str">
        <f t="shared" si="4176"/>
        <v/>
      </c>
      <c r="Y3854" s="401" t="str">
        <f t="shared" si="4177"/>
        <v/>
      </c>
      <c r="Z3854" s="401" t="str">
        <f t="shared" si="4178"/>
        <v/>
      </c>
      <c r="AB3854" s="401" t="str">
        <f t="shared" si="4179"/>
        <v/>
      </c>
      <c r="AC3854" s="401" t="str">
        <f t="shared" si="4180"/>
        <v/>
      </c>
      <c r="AE3854" s="401" t="str">
        <f t="shared" si="4181"/>
        <v/>
      </c>
      <c r="AF3854" s="401" t="str">
        <f t="shared" si="4182"/>
        <v/>
      </c>
      <c r="AH3854" s="401" t="str">
        <f t="shared" si="4183"/>
        <v/>
      </c>
      <c r="AI3854" s="401" t="str">
        <f t="shared" si="4184"/>
        <v/>
      </c>
      <c r="AK3854" s="401" t="str">
        <f t="shared" si="4185"/>
        <v/>
      </c>
      <c r="AL3854" s="401" t="str">
        <f t="shared" si="4186"/>
        <v/>
      </c>
      <c r="AN3854" s="401" t="str">
        <f t="shared" si="4187"/>
        <v/>
      </c>
      <c r="AO3854" s="401" t="str">
        <f t="shared" si="4188"/>
        <v/>
      </c>
      <c r="AQ3854" s="401" t="str">
        <f t="shared" si="4189"/>
        <v/>
      </c>
      <c r="AR3854" s="401" t="str">
        <f t="shared" si="4190"/>
        <v/>
      </c>
      <c r="AT3854" s="401" t="str">
        <f t="shared" si="4191"/>
        <v/>
      </c>
      <c r="AU3854" s="401" t="str">
        <f t="shared" si="4192"/>
        <v/>
      </c>
      <c r="AW3854" s="401" t="str">
        <f t="shared" si="4193"/>
        <v/>
      </c>
      <c r="AX3854" s="401" t="str">
        <f t="shared" si="4194"/>
        <v/>
      </c>
      <c r="AZ3854" s="401" t="str">
        <f t="shared" si="4195"/>
        <v/>
      </c>
      <c r="BA3854" s="401" t="str">
        <f t="shared" si="4196"/>
        <v/>
      </c>
      <c r="BC3854" s="401" t="str">
        <f t="shared" si="4197"/>
        <v/>
      </c>
      <c r="BD3854" s="401" t="str">
        <f t="shared" si="4198"/>
        <v/>
      </c>
      <c r="BF3854" s="401" t="str">
        <f t="shared" si="4199"/>
        <v/>
      </c>
      <c r="BG3854" s="401" t="str">
        <f t="shared" si="4200"/>
        <v/>
      </c>
      <c r="BI3854" s="401" t="str">
        <f t="shared" si="4201"/>
        <v/>
      </c>
      <c r="BJ3854" s="401" t="str">
        <f t="shared" si="4202"/>
        <v/>
      </c>
      <c r="BL3854" s="401" t="str">
        <f t="shared" si="4203"/>
        <v/>
      </c>
      <c r="BM3854" s="401" t="str">
        <f t="shared" si="4204"/>
        <v/>
      </c>
    </row>
    <row r="3855" spans="4:65" hidden="1" x14ac:dyDescent="0.3">
      <c r="D3855" s="686"/>
      <c r="F3855" s="400">
        <f t="shared" si="4164"/>
        <v>29</v>
      </c>
      <c r="G3855" s="401">
        <f t="shared" ca="1" si="4165"/>
        <v>0.40000017453284936</v>
      </c>
      <c r="H3855" s="401">
        <f t="shared" ca="1" si="4166"/>
        <v>-0.23094020844243784</v>
      </c>
      <c r="J3855" s="401">
        <f t="shared" ca="1" si="4167"/>
        <v>0.44411567884835801</v>
      </c>
      <c r="K3855" s="401">
        <f t="shared" ca="1" si="4168"/>
        <v>-0.91829023164481838</v>
      </c>
      <c r="M3855" s="401">
        <f t="shared" ca="1" si="4169"/>
        <v>-0.59999999999999987</v>
      </c>
      <c r="N3855" s="401">
        <f t="shared" ca="1" si="4170"/>
        <v>-1.721110699893027</v>
      </c>
      <c r="P3855" s="401">
        <f t="shared" ca="1" si="4171"/>
        <v>0.72746133917892908</v>
      </c>
      <c r="Q3855" s="401">
        <f t="shared" ca="1" si="4172"/>
        <v>-1.1547005383792508</v>
      </c>
      <c r="S3855" s="401">
        <f t="shared" ca="1" si="4173"/>
        <v>0.72746133917892908</v>
      </c>
      <c r="T3855" s="401">
        <f t="shared" ca="1" si="4174"/>
        <v>-1.3547005383792508</v>
      </c>
      <c r="V3855" s="401">
        <f t="shared" ca="1" si="4175"/>
        <v>-0.60000000000000009</v>
      </c>
      <c r="W3855" s="401">
        <f t="shared" ca="1" si="4176"/>
        <v>-2.3211106998930271</v>
      </c>
      <c r="Y3855" s="401">
        <f t="shared" ca="1" si="4177"/>
        <v>0.4441156788483579</v>
      </c>
      <c r="Z3855" s="401">
        <f t="shared" ca="1" si="4178"/>
        <v>-1.9182902316448187</v>
      </c>
      <c r="AB3855" s="401">
        <f t="shared" ca="1" si="4179"/>
        <v>-254459.2520318029</v>
      </c>
      <c r="AC3855" s="401">
        <f t="shared" ca="1" si="4180"/>
        <v>-146914.49235889074</v>
      </c>
      <c r="AE3855" s="401" t="e">
        <f t="shared" ca="1" si="4181"/>
        <v>#VALUE!</v>
      </c>
      <c r="AF3855" s="401" t="e">
        <f t="shared" ca="1" si="4182"/>
        <v>#VALUE!</v>
      </c>
      <c r="AH3855" s="401" t="e">
        <f t="shared" ca="1" si="4183"/>
        <v>#VALUE!</v>
      </c>
      <c r="AI3855" s="401" t="e">
        <f t="shared" ca="1" si="4184"/>
        <v>#VALUE!</v>
      </c>
      <c r="AK3855" s="401" t="e">
        <f t="shared" ca="1" si="4185"/>
        <v>#VALUE!</v>
      </c>
      <c r="AL3855" s="401" t="e">
        <f t="shared" ca="1" si="4186"/>
        <v>#VALUE!</v>
      </c>
      <c r="AN3855" s="401" t="e">
        <f t="shared" ca="1" si="4187"/>
        <v>#VALUE!</v>
      </c>
      <c r="AO3855" s="401" t="e">
        <f t="shared" ca="1" si="4188"/>
        <v>#VALUE!</v>
      </c>
      <c r="AQ3855" s="401" t="e">
        <f t="shared" ca="1" si="4189"/>
        <v>#VALUE!</v>
      </c>
      <c r="AR3855" s="401" t="e">
        <f t="shared" ca="1" si="4190"/>
        <v>#VALUE!</v>
      </c>
      <c r="AT3855" s="401" t="e">
        <f t="shared" ca="1" si="4191"/>
        <v>#VALUE!</v>
      </c>
      <c r="AU3855" s="401" t="e">
        <f t="shared" ca="1" si="4192"/>
        <v>#VALUE!</v>
      </c>
      <c r="AW3855" s="401" t="e">
        <f t="shared" ca="1" si="4193"/>
        <v>#VALUE!</v>
      </c>
      <c r="AX3855" s="401" t="e">
        <f t="shared" ca="1" si="4194"/>
        <v>#VALUE!</v>
      </c>
      <c r="AZ3855" s="401" t="e">
        <f t="shared" ca="1" si="4195"/>
        <v>#VALUE!</v>
      </c>
      <c r="BA3855" s="401" t="e">
        <f t="shared" ca="1" si="4196"/>
        <v>#VALUE!</v>
      </c>
      <c r="BC3855" s="401" t="e">
        <f t="shared" ca="1" si="4197"/>
        <v>#VALUE!</v>
      </c>
      <c r="BD3855" s="401" t="e">
        <f t="shared" ca="1" si="4198"/>
        <v>#VALUE!</v>
      </c>
      <c r="BF3855" s="401" t="e">
        <f t="shared" ca="1" si="4199"/>
        <v>#VALUE!</v>
      </c>
      <c r="BG3855" s="401" t="e">
        <f t="shared" ca="1" si="4200"/>
        <v>#VALUE!</v>
      </c>
      <c r="BI3855" s="401" t="e">
        <f t="shared" ca="1" si="4201"/>
        <v>#VALUE!</v>
      </c>
      <c r="BJ3855" s="401" t="e">
        <f t="shared" ca="1" si="4202"/>
        <v>#VALUE!</v>
      </c>
      <c r="BL3855" s="401" t="e">
        <f t="shared" ca="1" si="4203"/>
        <v>#VALUE!</v>
      </c>
      <c r="BM3855" s="401" t="e">
        <f t="shared" ca="1" si="4204"/>
        <v>#VALUE!</v>
      </c>
    </row>
    <row r="3856" spans="4:65" hidden="1" x14ac:dyDescent="0.3">
      <c r="D3856" s="686"/>
      <c r="F3856" s="400">
        <f t="shared" si="4164"/>
        <v>30</v>
      </c>
      <c r="G3856" s="401" t="str">
        <f t="shared" si="4165"/>
        <v/>
      </c>
      <c r="H3856" s="401" t="str">
        <f t="shared" si="4166"/>
        <v/>
      </c>
      <c r="J3856" s="401" t="str">
        <f t="shared" si="4167"/>
        <v/>
      </c>
      <c r="K3856" s="401" t="str">
        <f t="shared" si="4168"/>
        <v/>
      </c>
      <c r="M3856" s="401" t="str">
        <f t="shared" si="4169"/>
        <v/>
      </c>
      <c r="N3856" s="401" t="str">
        <f t="shared" si="4170"/>
        <v/>
      </c>
      <c r="P3856" s="401" t="str">
        <f t="shared" si="4171"/>
        <v/>
      </c>
      <c r="Q3856" s="401" t="str">
        <f t="shared" si="4172"/>
        <v/>
      </c>
      <c r="S3856" s="401" t="str">
        <f t="shared" si="4173"/>
        <v/>
      </c>
      <c r="T3856" s="401" t="str">
        <f t="shared" si="4174"/>
        <v/>
      </c>
      <c r="V3856" s="401" t="str">
        <f t="shared" si="4175"/>
        <v/>
      </c>
      <c r="W3856" s="401" t="str">
        <f t="shared" si="4176"/>
        <v/>
      </c>
      <c r="Y3856" s="401" t="str">
        <f t="shared" si="4177"/>
        <v/>
      </c>
      <c r="Z3856" s="401" t="str">
        <f t="shared" si="4178"/>
        <v/>
      </c>
      <c r="AB3856" s="401" t="str">
        <f t="shared" si="4179"/>
        <v/>
      </c>
      <c r="AC3856" s="401" t="str">
        <f t="shared" si="4180"/>
        <v/>
      </c>
      <c r="AE3856" s="401" t="str">
        <f t="shared" si="4181"/>
        <v/>
      </c>
      <c r="AF3856" s="401" t="str">
        <f t="shared" si="4182"/>
        <v/>
      </c>
      <c r="AH3856" s="401" t="str">
        <f t="shared" si="4183"/>
        <v/>
      </c>
      <c r="AI3856" s="401" t="str">
        <f t="shared" si="4184"/>
        <v/>
      </c>
      <c r="AK3856" s="401" t="str">
        <f t="shared" si="4185"/>
        <v/>
      </c>
      <c r="AL3856" s="401" t="str">
        <f t="shared" si="4186"/>
        <v/>
      </c>
      <c r="AN3856" s="401" t="str">
        <f t="shared" si="4187"/>
        <v/>
      </c>
      <c r="AO3856" s="401" t="str">
        <f t="shared" si="4188"/>
        <v/>
      </c>
      <c r="AQ3856" s="401" t="str">
        <f t="shared" si="4189"/>
        <v/>
      </c>
      <c r="AR3856" s="401" t="str">
        <f t="shared" si="4190"/>
        <v/>
      </c>
      <c r="AT3856" s="401" t="str">
        <f t="shared" si="4191"/>
        <v/>
      </c>
      <c r="AU3856" s="401" t="str">
        <f t="shared" si="4192"/>
        <v/>
      </c>
      <c r="AW3856" s="401" t="str">
        <f t="shared" si="4193"/>
        <v/>
      </c>
      <c r="AX3856" s="401" t="str">
        <f t="shared" si="4194"/>
        <v/>
      </c>
      <c r="AZ3856" s="401" t="str">
        <f t="shared" si="4195"/>
        <v/>
      </c>
      <c r="BA3856" s="401" t="str">
        <f t="shared" si="4196"/>
        <v/>
      </c>
      <c r="BC3856" s="401" t="str">
        <f t="shared" si="4197"/>
        <v/>
      </c>
      <c r="BD3856" s="401" t="str">
        <f t="shared" si="4198"/>
        <v/>
      </c>
      <c r="BF3856" s="401" t="str">
        <f t="shared" si="4199"/>
        <v/>
      </c>
      <c r="BG3856" s="401" t="str">
        <f t="shared" si="4200"/>
        <v/>
      </c>
      <c r="BI3856" s="401" t="str">
        <f t="shared" si="4201"/>
        <v/>
      </c>
      <c r="BJ3856" s="401" t="str">
        <f t="shared" si="4202"/>
        <v/>
      </c>
      <c r="BL3856" s="401" t="str">
        <f t="shared" si="4203"/>
        <v/>
      </c>
      <c r="BM3856" s="401" t="str">
        <f t="shared" si="4204"/>
        <v/>
      </c>
    </row>
    <row r="3857" spans="4:65" hidden="1" x14ac:dyDescent="0.3">
      <c r="D3857" s="686"/>
      <c r="F3857" s="400">
        <f t="shared" si="4164"/>
        <v>31</v>
      </c>
      <c r="G3857" s="401">
        <f t="shared" ca="1" si="4165"/>
        <v>0.36000006981268307</v>
      </c>
      <c r="H3857" s="401">
        <f t="shared" ca="1" si="4166"/>
        <v>-0.2078461372146366</v>
      </c>
      <c r="J3857" s="401">
        <f t="shared" ca="1" si="4167"/>
        <v>0.48411571375498863</v>
      </c>
      <c r="K3857" s="401">
        <f t="shared" ca="1" si="4168"/>
        <v>-0.89519620072388073</v>
      </c>
      <c r="M3857" s="401">
        <f t="shared" ca="1" si="4169"/>
        <v>-0.64000000000000012</v>
      </c>
      <c r="N3857" s="401">
        <f t="shared" ca="1" si="4170"/>
        <v>-1.744204710660612</v>
      </c>
      <c r="P3857" s="401">
        <f t="shared" ca="1" si="4171"/>
        <v>0.79674337148168428</v>
      </c>
      <c r="Q3857" s="401">
        <f t="shared" ca="1" si="4172"/>
        <v>-1.1147005383792505</v>
      </c>
      <c r="S3857" s="401">
        <f t="shared" ca="1" si="4173"/>
        <v>0.79674337148168428</v>
      </c>
      <c r="T3857" s="401">
        <f t="shared" ca="1" si="4174"/>
        <v>-1.3147005383792507</v>
      </c>
      <c r="V3857" s="401">
        <f t="shared" ca="1" si="4175"/>
        <v>-0.64</v>
      </c>
      <c r="W3857" s="401">
        <f t="shared" ca="1" si="4176"/>
        <v>-2.3442047106606121</v>
      </c>
      <c r="Y3857" s="401">
        <f t="shared" ca="1" si="4177"/>
        <v>0.48411571375498841</v>
      </c>
      <c r="Z3857" s="401">
        <f t="shared" ca="1" si="4178"/>
        <v>-1.895196200723881</v>
      </c>
      <c r="AB3857" s="401">
        <f t="shared" ca="1" si="4179"/>
        <v>-277377.54386054946</v>
      </c>
      <c r="AC3857" s="401">
        <f t="shared" ca="1" si="4180"/>
        <v>-160146.37431558417</v>
      </c>
      <c r="AE3857" s="401" t="e">
        <f t="shared" ca="1" si="4181"/>
        <v>#VALUE!</v>
      </c>
      <c r="AF3857" s="401" t="e">
        <f t="shared" ca="1" si="4182"/>
        <v>#VALUE!</v>
      </c>
      <c r="AH3857" s="401" t="e">
        <f t="shared" ca="1" si="4183"/>
        <v>#VALUE!</v>
      </c>
      <c r="AI3857" s="401" t="e">
        <f t="shared" ca="1" si="4184"/>
        <v>#VALUE!</v>
      </c>
      <c r="AK3857" s="401" t="e">
        <f t="shared" ca="1" si="4185"/>
        <v>#VALUE!</v>
      </c>
      <c r="AL3857" s="401" t="e">
        <f t="shared" ca="1" si="4186"/>
        <v>#VALUE!</v>
      </c>
      <c r="AN3857" s="401" t="e">
        <f t="shared" ca="1" si="4187"/>
        <v>#VALUE!</v>
      </c>
      <c r="AO3857" s="401" t="e">
        <f t="shared" ca="1" si="4188"/>
        <v>#VALUE!</v>
      </c>
      <c r="AQ3857" s="401" t="e">
        <f t="shared" ca="1" si="4189"/>
        <v>#VALUE!</v>
      </c>
      <c r="AR3857" s="401" t="e">
        <f t="shared" ca="1" si="4190"/>
        <v>#VALUE!</v>
      </c>
      <c r="AT3857" s="401" t="e">
        <f t="shared" ca="1" si="4191"/>
        <v>#VALUE!</v>
      </c>
      <c r="AU3857" s="401" t="e">
        <f t="shared" ca="1" si="4192"/>
        <v>#VALUE!</v>
      </c>
      <c r="AW3857" s="401" t="e">
        <f t="shared" ca="1" si="4193"/>
        <v>#VALUE!</v>
      </c>
      <c r="AX3857" s="401" t="e">
        <f t="shared" ca="1" si="4194"/>
        <v>#VALUE!</v>
      </c>
      <c r="AZ3857" s="401" t="e">
        <f t="shared" ca="1" si="4195"/>
        <v>#VALUE!</v>
      </c>
      <c r="BA3857" s="401" t="e">
        <f t="shared" ca="1" si="4196"/>
        <v>#VALUE!</v>
      </c>
      <c r="BC3857" s="401" t="e">
        <f t="shared" ca="1" si="4197"/>
        <v>#VALUE!</v>
      </c>
      <c r="BD3857" s="401" t="e">
        <f t="shared" ca="1" si="4198"/>
        <v>#VALUE!</v>
      </c>
      <c r="BF3857" s="401" t="e">
        <f t="shared" ca="1" si="4199"/>
        <v>#VALUE!</v>
      </c>
      <c r="BG3857" s="401" t="e">
        <f t="shared" ca="1" si="4200"/>
        <v>#VALUE!</v>
      </c>
      <c r="BI3857" s="401" t="e">
        <f t="shared" ca="1" si="4201"/>
        <v>#VALUE!</v>
      </c>
      <c r="BJ3857" s="401" t="e">
        <f t="shared" ca="1" si="4202"/>
        <v>#VALUE!</v>
      </c>
      <c r="BL3857" s="401" t="e">
        <f t="shared" ca="1" si="4203"/>
        <v>#VALUE!</v>
      </c>
      <c r="BM3857" s="401" t="e">
        <f t="shared" ca="1" si="4204"/>
        <v>#VALUE!</v>
      </c>
    </row>
    <row r="3858" spans="4:65" hidden="1" x14ac:dyDescent="0.3">
      <c r="D3858" s="686"/>
      <c r="F3858" s="400">
        <f t="shared" si="4164"/>
        <v>32</v>
      </c>
      <c r="G3858" s="401" t="str">
        <f t="shared" si="4165"/>
        <v/>
      </c>
      <c r="H3858" s="401" t="str">
        <f t="shared" si="4166"/>
        <v/>
      </c>
      <c r="J3858" s="401" t="str">
        <f t="shared" si="4167"/>
        <v/>
      </c>
      <c r="K3858" s="401" t="str">
        <f t="shared" si="4168"/>
        <v/>
      </c>
      <c r="M3858" s="401" t="str">
        <f t="shared" si="4169"/>
        <v/>
      </c>
      <c r="N3858" s="401" t="str">
        <f t="shared" si="4170"/>
        <v/>
      </c>
      <c r="P3858" s="401" t="str">
        <f t="shared" si="4171"/>
        <v/>
      </c>
      <c r="Q3858" s="401" t="str">
        <f t="shared" si="4172"/>
        <v/>
      </c>
      <c r="S3858" s="401" t="str">
        <f t="shared" si="4173"/>
        <v/>
      </c>
      <c r="T3858" s="401" t="str">
        <f t="shared" si="4174"/>
        <v/>
      </c>
      <c r="V3858" s="401" t="str">
        <f t="shared" si="4175"/>
        <v/>
      </c>
      <c r="W3858" s="401" t="str">
        <f t="shared" si="4176"/>
        <v/>
      </c>
      <c r="Y3858" s="401" t="str">
        <f t="shared" si="4177"/>
        <v/>
      </c>
      <c r="Z3858" s="401" t="str">
        <f t="shared" si="4178"/>
        <v/>
      </c>
      <c r="AB3858" s="401" t="str">
        <f t="shared" si="4179"/>
        <v/>
      </c>
      <c r="AC3858" s="401" t="str">
        <f t="shared" si="4180"/>
        <v/>
      </c>
      <c r="AE3858" s="401" t="str">
        <f t="shared" si="4181"/>
        <v/>
      </c>
      <c r="AF3858" s="401" t="str">
        <f t="shared" si="4182"/>
        <v/>
      </c>
      <c r="AH3858" s="401" t="str">
        <f t="shared" si="4183"/>
        <v/>
      </c>
      <c r="AI3858" s="401" t="str">
        <f t="shared" si="4184"/>
        <v/>
      </c>
      <c r="AK3858" s="401" t="str">
        <f t="shared" si="4185"/>
        <v/>
      </c>
      <c r="AL3858" s="401" t="str">
        <f t="shared" si="4186"/>
        <v/>
      </c>
      <c r="AN3858" s="401" t="str">
        <f t="shared" si="4187"/>
        <v/>
      </c>
      <c r="AO3858" s="401" t="str">
        <f t="shared" si="4188"/>
        <v/>
      </c>
      <c r="AQ3858" s="401" t="str">
        <f t="shared" si="4189"/>
        <v/>
      </c>
      <c r="AR3858" s="401" t="str">
        <f t="shared" si="4190"/>
        <v/>
      </c>
      <c r="AT3858" s="401" t="str">
        <f t="shared" si="4191"/>
        <v/>
      </c>
      <c r="AU3858" s="401" t="str">
        <f t="shared" si="4192"/>
        <v/>
      </c>
      <c r="AW3858" s="401" t="str">
        <f t="shared" si="4193"/>
        <v/>
      </c>
      <c r="AX3858" s="401" t="str">
        <f t="shared" si="4194"/>
        <v/>
      </c>
      <c r="AZ3858" s="401" t="str">
        <f t="shared" si="4195"/>
        <v/>
      </c>
      <c r="BA3858" s="401" t="str">
        <f t="shared" si="4196"/>
        <v/>
      </c>
      <c r="BC3858" s="401" t="str">
        <f t="shared" si="4197"/>
        <v/>
      </c>
      <c r="BD3858" s="401" t="str">
        <f t="shared" si="4198"/>
        <v/>
      </c>
      <c r="BF3858" s="401" t="str">
        <f t="shared" si="4199"/>
        <v/>
      </c>
      <c r="BG3858" s="401" t="str">
        <f t="shared" si="4200"/>
        <v/>
      </c>
      <c r="BI3858" s="401" t="str">
        <f t="shared" si="4201"/>
        <v/>
      </c>
      <c r="BJ3858" s="401" t="str">
        <f t="shared" si="4202"/>
        <v/>
      </c>
      <c r="BL3858" s="401" t="str">
        <f t="shared" si="4203"/>
        <v/>
      </c>
      <c r="BM3858" s="401" t="str">
        <f t="shared" si="4204"/>
        <v/>
      </c>
    </row>
    <row r="3859" spans="4:65" hidden="1" x14ac:dyDescent="0.3">
      <c r="D3859" s="686"/>
      <c r="F3859" s="400">
        <f t="shared" si="4164"/>
        <v>33</v>
      </c>
      <c r="G3859" s="401">
        <f t="shared" ref="G3859:G3890" ca="1" si="4205">IF(ISEVEN($F3859),"",((G3652*H3653-H3652*G3653)*(G$325-G$326)-(G3652-G3653)*(G$325*H$326-H$325*G$326))/((G3652-G3653)*(H$325-H$326)-(H3652-H3653)*(G$325-G$326)))</f>
        <v>0.31999996509251666</v>
      </c>
      <c r="H3859" s="401">
        <f t="shared" ref="H3859:H3890" ca="1" si="4206">IF(ISEVEN($F3859),"",((G3652*H3653-H3652*G3653)*(H$325-H$326)-(H3652-H3653)*(G$325*H$326-H$325*G$326))/((G3652-G3653)*(H$325-H$326)-(H3652-H3653)*(G$325-G$326)))</f>
        <v>-0.1847520659868353</v>
      </c>
      <c r="J3859" s="401">
        <f t="shared" ref="J3859:J3890" ca="1" si="4207">IF(ISEVEN($F3859),"",((J3652*K3653-K3652*J3653)*(J$325-J$326)-(J3652-J3653)*(J$325*K$326-K$325*J$326))/((J3652-J3653)*(K$325-K$326)-(K3652-K3653)*(J$325-J$326)))</f>
        <v>0.52411574866161947</v>
      </c>
      <c r="K3859" s="401">
        <f t="shared" ref="K3859:K3890" ca="1" si="4208">IF(ISEVEN($F3859),"",((J3652*K3653-K3652*J3653)*(K$325-K$326)-(K3652-K3653)*(J$325*K$326-K$325*J$326))/((J3652-J3653)*(K$325-K$326)-(K3652-K3653)*(J$325-J$326)))</f>
        <v>-0.87210216980294319</v>
      </c>
      <c r="M3859" s="401">
        <f t="shared" ref="M3859:M3890" ca="1" si="4209">IF(ISEVEN($F3859),"",((M3652*N3653-N3652*M3653)*(M$325-M$326)-(M3652-M3653)*(M$325*N$326-N$325*M$326))/((M3652-M3653)*(N$325-N$326)-(N3652-N3653)*(M$325-M$326)))</f>
        <v>-0.68</v>
      </c>
      <c r="N3859" s="401">
        <f t="shared" ref="N3859:N3890" ca="1" si="4210">IF(ISEVEN($F3859),"",((M3652*N3653-N3652*M3653)*(N$325-N$326)-(N3652-N3653)*(M$325*N$326-N$325*M$326))/((M3652-M3653)*(N$325-N$326)-(N3652-N3653)*(M$325-M$326)))</f>
        <v>-1.7672987214281972</v>
      </c>
      <c r="P3859" s="401">
        <f t="shared" ref="P3859:P3890" ca="1" si="4211">IF(ISEVEN($F3859),"",((P3652*Q3653-Q3652*P3653)*(P$325-P$326)-(P3652-P3653)*(P$325*Q$326-Q$325*P$326))/((P3652-P3653)*(Q$325-Q$326)-(Q3652-Q3653)*(P$325-P$326)))</f>
        <v>0.86602540378443948</v>
      </c>
      <c r="Q3859" s="401">
        <f t="shared" ref="Q3859:Q3890" ca="1" si="4212">IF(ISEVEN($F3859),"",((P3652*Q3653-Q3652*P3653)*(Q$325-Q$326)-(Q3652-Q3653)*(P$325*Q$326-Q$325*P$326))/((P3652-P3653)*(Q$325-Q$326)-(Q3652-Q3653)*(P$325-P$326)))</f>
        <v>-1.0747005383792507</v>
      </c>
      <c r="S3859" s="401">
        <f t="shared" ref="S3859:S3890" ca="1" si="4213">IF(ISEVEN($F3859),"",((S3652*T3653-T3652*S3653)*(S$325-S$326)-(S3652-S3653)*(S$325*T$326-T$325*S$326))/((S3652-S3653)*(T$325-T$326)-(T3652-T3653)*(S$325-S$326)))</f>
        <v>0.86602540378443948</v>
      </c>
      <c r="T3859" s="401">
        <f t="shared" ref="T3859:T3890" ca="1" si="4214">IF(ISEVEN($F3859),"",((S3652*T3653-T3652*S3653)*(T$325-T$326)-(T3652-T3653)*(S$325*T$326-T$325*S$326))/((S3652-S3653)*(T$325-T$326)-(T3652-T3653)*(S$325-S$326)))</f>
        <v>-1.2747005383792509</v>
      </c>
      <c r="V3859" s="401">
        <f t="shared" ref="V3859:V3890" ca="1" si="4215">IF(ISEVEN($F3859),"",((V3652*W3653-W3652*V3653)*(V$325-V$326)-(V3652-V3653)*(V$325*W$326-W$325*V$326))/((V3652-V3653)*(W$325-W$326)-(W3652-W3653)*(V$325-V$326)))</f>
        <v>-0.68</v>
      </c>
      <c r="W3859" s="401">
        <f t="shared" ref="W3859:W3890" ca="1" si="4216">IF(ISEVEN($F3859),"",((V3652*W3653-W3652*V3653)*(W$325-W$326)-(W3652-W3653)*(V$325*W$326-W$325*V$326))/((V3652-V3653)*(W$325-W$326)-(W3652-W3653)*(V$325-V$326)))</f>
        <v>-2.3672987214281971</v>
      </c>
      <c r="Y3859" s="401">
        <f t="shared" ref="Y3859:Y3890" ca="1" si="4217">IF(ISEVEN($F3859),"",((Y3652*Z3653-Z3652*Y3653)*(Y$325-Y$326)-(Y3652-Y3653)*(Y$325*Z$326-Z$325*Y$326))/((Y3652-Y3653)*(Z$325-Z$326)-(Z3652-Z3653)*(Y$325-Y$326)))</f>
        <v>0.52411574866161936</v>
      </c>
      <c r="Z3859" s="401">
        <f t="shared" ref="Z3859:Z3890" ca="1" si="4218">IF(ISEVEN($F3859),"",((Y3652*Z3653-Z3652*Y3653)*(Z$325-Z$326)-(Z3652-Z3653)*(Y$325*Z$326-Z$325*Y$326))/((Y3652-Y3653)*(Z$325-Z$326)-(Z3652-Z3653)*(Y$325-Y$326)))</f>
        <v>-1.8721021698029432</v>
      </c>
      <c r="AB3859" s="401">
        <f t="shared" ref="AB3859:AB3890" ca="1" si="4219">IF(ISEVEN($F3859),"",((AB3652*AC3653-AC3652*AB3653)*(AB$325-AB$326)-(AB3652-AB3653)*(AB$325*AC$326-AC$325*AB$326))/((AB3652-AB3653)*(AC$325-AC$326)-(AC3652-AC3653)*(AB$325-AB$326)))</f>
        <v>-300295.83567656757</v>
      </c>
      <c r="AC3859" s="401">
        <f t="shared" ref="AC3859:AC3890" ca="1" si="4220">IF(ISEVEN($F3859),"",((AB3652*AC3653-AC3652*AB3653)*(AC$325-AC$326)-(AC3652-AC3653)*(AB$325*AC$326-AC$325*AB$326))/((AB3652-AB3653)*(AC$325-AC$326)-(AC3652-AC3653)*(AB$325-AB$326)))</f>
        <v>-173378.25626492835</v>
      </c>
      <c r="AE3859" s="401" t="e">
        <f t="shared" ref="AE3859:AE3890" ca="1" si="4221">IF(ISEVEN($F3859),"",((AE3652*AF3653-AF3652*AE3653)*(AE$325-AE$326)-(AE3652-AE3653)*(AE$325*AF$326-AF$325*AE$326))/((AE3652-AE3653)*(AF$325-AF$326)-(AF3652-AF3653)*(AE$325-AE$326)))</f>
        <v>#VALUE!</v>
      </c>
      <c r="AF3859" s="401" t="e">
        <f t="shared" ref="AF3859:AF3890" ca="1" si="4222">IF(ISEVEN($F3859),"",((AE3652*AF3653-AF3652*AE3653)*(AF$325-AF$326)-(AF3652-AF3653)*(AE$325*AF$326-AF$325*AE$326))/((AE3652-AE3653)*(AF$325-AF$326)-(AF3652-AF3653)*(AE$325-AE$326)))</f>
        <v>#VALUE!</v>
      </c>
      <c r="AH3859" s="401" t="e">
        <f t="shared" ref="AH3859:AH3890" ca="1" si="4223">IF(ISEVEN($F3859),"",((AH3652*AI3653-AI3652*AH3653)*(AH$325-AH$326)-(AH3652-AH3653)*(AH$325*AI$326-AI$325*AH$326))/((AH3652-AH3653)*(AI$325-AI$326)-(AI3652-AI3653)*(AH$325-AH$326)))</f>
        <v>#VALUE!</v>
      </c>
      <c r="AI3859" s="401" t="e">
        <f t="shared" ref="AI3859:AI3890" ca="1" si="4224">IF(ISEVEN($F3859),"",((AH3652*AI3653-AI3652*AH3653)*(AI$325-AI$326)-(AI3652-AI3653)*(AH$325*AI$326-AI$325*AH$326))/((AH3652-AH3653)*(AI$325-AI$326)-(AI3652-AI3653)*(AH$325-AH$326)))</f>
        <v>#VALUE!</v>
      </c>
      <c r="AK3859" s="401" t="e">
        <f t="shared" ref="AK3859:AK3890" ca="1" si="4225">IF(ISEVEN($F3859),"",((AK3652*AL3653-AL3652*AK3653)*(AK$325-AK$326)-(AK3652-AK3653)*(AK$325*AL$326-AL$325*AK$326))/((AK3652-AK3653)*(AL$325-AL$326)-(AL3652-AL3653)*(AK$325-AK$326)))</f>
        <v>#VALUE!</v>
      </c>
      <c r="AL3859" s="401" t="e">
        <f t="shared" ref="AL3859:AL3890" ca="1" si="4226">IF(ISEVEN($F3859),"",((AK3652*AL3653-AL3652*AK3653)*(AL$325-AL$326)-(AL3652-AL3653)*(AK$325*AL$326-AL$325*AK$326))/((AK3652-AK3653)*(AL$325-AL$326)-(AL3652-AL3653)*(AK$325-AK$326)))</f>
        <v>#VALUE!</v>
      </c>
      <c r="AN3859" s="401" t="e">
        <f t="shared" ref="AN3859:AN3890" ca="1" si="4227">IF(ISEVEN($F3859),"",((AN3652*AO3653-AO3652*AN3653)*(AN$325-AN$326)-(AN3652-AN3653)*(AN$325*AO$326-AO$325*AN$326))/((AN3652-AN3653)*(AO$325-AO$326)-(AO3652-AO3653)*(AN$325-AN$326)))</f>
        <v>#VALUE!</v>
      </c>
      <c r="AO3859" s="401" t="e">
        <f t="shared" ref="AO3859:AO3890" ca="1" si="4228">IF(ISEVEN($F3859),"",((AN3652*AO3653-AO3652*AN3653)*(AO$325-AO$326)-(AO3652-AO3653)*(AN$325*AO$326-AO$325*AN$326))/((AN3652-AN3653)*(AO$325-AO$326)-(AO3652-AO3653)*(AN$325-AN$326)))</f>
        <v>#VALUE!</v>
      </c>
      <c r="AQ3859" s="401" t="e">
        <f t="shared" ref="AQ3859:AQ3890" ca="1" si="4229">IF(ISEVEN($F3859),"",((AQ3652*AR3653-AR3652*AQ3653)*(AQ$325-AQ$326)-(AQ3652-AQ3653)*(AQ$325*AR$326-AR$325*AQ$326))/((AQ3652-AQ3653)*(AR$325-AR$326)-(AR3652-AR3653)*(AQ$325-AQ$326)))</f>
        <v>#VALUE!</v>
      </c>
      <c r="AR3859" s="401" t="e">
        <f t="shared" ref="AR3859:AR3890" ca="1" si="4230">IF(ISEVEN($F3859),"",((AQ3652*AR3653-AR3652*AQ3653)*(AR$325-AR$326)-(AR3652-AR3653)*(AQ$325*AR$326-AR$325*AQ$326))/((AQ3652-AQ3653)*(AR$325-AR$326)-(AR3652-AR3653)*(AQ$325-AQ$326)))</f>
        <v>#VALUE!</v>
      </c>
      <c r="AT3859" s="401" t="e">
        <f t="shared" ref="AT3859:AT3890" ca="1" si="4231">IF(ISEVEN($F3859),"",((AT3652*AU3653-AU3652*AT3653)*(AT$325-AT$326)-(AT3652-AT3653)*(AT$325*AU$326-AU$325*AT$326))/((AT3652-AT3653)*(AU$325-AU$326)-(AU3652-AU3653)*(AT$325-AT$326)))</f>
        <v>#VALUE!</v>
      </c>
      <c r="AU3859" s="401" t="e">
        <f t="shared" ref="AU3859:AU3890" ca="1" si="4232">IF(ISEVEN($F3859),"",((AT3652*AU3653-AU3652*AT3653)*(AU$325-AU$326)-(AU3652-AU3653)*(AT$325*AU$326-AU$325*AT$326))/((AT3652-AT3653)*(AU$325-AU$326)-(AU3652-AU3653)*(AT$325-AT$326)))</f>
        <v>#VALUE!</v>
      </c>
      <c r="AW3859" s="401" t="e">
        <f t="shared" ref="AW3859:AW3890" ca="1" si="4233">IF(ISEVEN($F3859),"",((AW3652*AX3653-AX3652*AW3653)*(AW$325-AW$326)-(AW3652-AW3653)*(AW$325*AX$326-AX$325*AW$326))/((AW3652-AW3653)*(AX$325-AX$326)-(AX3652-AX3653)*(AW$325-AW$326)))</f>
        <v>#VALUE!</v>
      </c>
      <c r="AX3859" s="401" t="e">
        <f t="shared" ref="AX3859:AX3890" ca="1" si="4234">IF(ISEVEN($F3859),"",((AW3652*AX3653-AX3652*AW3653)*(AX$325-AX$326)-(AX3652-AX3653)*(AW$325*AX$326-AX$325*AW$326))/((AW3652-AW3653)*(AX$325-AX$326)-(AX3652-AX3653)*(AW$325-AW$326)))</f>
        <v>#VALUE!</v>
      </c>
      <c r="AZ3859" s="401" t="e">
        <f t="shared" ref="AZ3859:AZ3890" ca="1" si="4235">IF(ISEVEN($F3859),"",((AZ3652*BA3653-BA3652*AZ3653)*(AZ$325-AZ$326)-(AZ3652-AZ3653)*(AZ$325*BA$326-BA$325*AZ$326))/((AZ3652-AZ3653)*(BA$325-BA$326)-(BA3652-BA3653)*(AZ$325-AZ$326)))</f>
        <v>#VALUE!</v>
      </c>
      <c r="BA3859" s="401" t="e">
        <f t="shared" ref="BA3859:BA3890" ca="1" si="4236">IF(ISEVEN($F3859),"",((AZ3652*BA3653-BA3652*AZ3653)*(BA$325-BA$326)-(BA3652-BA3653)*(AZ$325*BA$326-BA$325*AZ$326))/((AZ3652-AZ3653)*(BA$325-BA$326)-(BA3652-BA3653)*(AZ$325-AZ$326)))</f>
        <v>#VALUE!</v>
      </c>
      <c r="BC3859" s="401" t="e">
        <f t="shared" ref="BC3859:BC3890" ca="1" si="4237">IF(ISEVEN($F3859),"",((BC3652*BD3653-BD3652*BC3653)*(BC$325-BC$326)-(BC3652-BC3653)*(BC$325*BD$326-BD$325*BC$326))/((BC3652-BC3653)*(BD$325-BD$326)-(BD3652-BD3653)*(BC$325-BC$326)))</f>
        <v>#VALUE!</v>
      </c>
      <c r="BD3859" s="401" t="e">
        <f t="shared" ref="BD3859:BD3890" ca="1" si="4238">IF(ISEVEN($F3859),"",((BC3652*BD3653-BD3652*BC3653)*(BD$325-BD$326)-(BD3652-BD3653)*(BC$325*BD$326-BD$325*BC$326))/((BC3652-BC3653)*(BD$325-BD$326)-(BD3652-BD3653)*(BC$325-BC$326)))</f>
        <v>#VALUE!</v>
      </c>
      <c r="BF3859" s="401" t="e">
        <f t="shared" ref="BF3859:BF3890" ca="1" si="4239">IF(ISEVEN($F3859),"",((BF3652*BG3653-BG3652*BF3653)*(BF$325-BF$326)-(BF3652-BF3653)*(BF$325*BG$326-BG$325*BF$326))/((BF3652-BF3653)*(BG$325-BG$326)-(BG3652-BG3653)*(BF$325-BF$326)))</f>
        <v>#VALUE!</v>
      </c>
      <c r="BG3859" s="401" t="e">
        <f t="shared" ref="BG3859:BG3890" ca="1" si="4240">IF(ISEVEN($F3859),"",((BF3652*BG3653-BG3652*BF3653)*(BG$325-BG$326)-(BG3652-BG3653)*(BF$325*BG$326-BG$325*BF$326))/((BF3652-BF3653)*(BG$325-BG$326)-(BG3652-BG3653)*(BF$325-BF$326)))</f>
        <v>#VALUE!</v>
      </c>
      <c r="BI3859" s="401" t="e">
        <f t="shared" ref="BI3859:BI3890" ca="1" si="4241">IF(ISEVEN($F3859),"",((BI3652*BJ3653-BJ3652*BI3653)*(BI$325-BI$326)-(BI3652-BI3653)*(BI$325*BJ$326-BJ$325*BI$326))/((BI3652-BI3653)*(BJ$325-BJ$326)-(BJ3652-BJ3653)*(BI$325-BI$326)))</f>
        <v>#VALUE!</v>
      </c>
      <c r="BJ3859" s="401" t="e">
        <f t="shared" ref="BJ3859:BJ3890" ca="1" si="4242">IF(ISEVEN($F3859),"",((BI3652*BJ3653-BJ3652*BI3653)*(BJ$325-BJ$326)-(BJ3652-BJ3653)*(BI$325*BJ$326-BJ$325*BI$326))/((BI3652-BI3653)*(BJ$325-BJ$326)-(BJ3652-BJ3653)*(BI$325-BI$326)))</f>
        <v>#VALUE!</v>
      </c>
      <c r="BL3859" s="401" t="e">
        <f t="shared" ref="BL3859:BL3890" ca="1" si="4243">IF(ISEVEN($F3859),"",((BL3652*BM3653-BM3652*BL3653)*(BL$325-BL$326)-(BL3652-BL3653)*(BL$325*BM$326-BM$325*BL$326))/((BL3652-BL3653)*(BM$325-BM$326)-(BM3652-BM3653)*(BL$325-BL$326)))</f>
        <v>#VALUE!</v>
      </c>
      <c r="BM3859" s="401" t="e">
        <f t="shared" ref="BM3859:BM3890" ca="1" si="4244">IF(ISEVEN($F3859),"",((BL3652*BM3653-BM3652*BL3653)*(BM$325-BM$326)-(BM3652-BM3653)*(BL$325*BM$326-BM$325*BL$326))/((BL3652-BL3653)*(BM$325-BM$326)-(BM3652-BM3653)*(BL$325-BL$326)))</f>
        <v>#VALUE!</v>
      </c>
    </row>
    <row r="3860" spans="4:65" hidden="1" x14ac:dyDescent="0.3">
      <c r="D3860" s="686"/>
      <c r="F3860" s="400">
        <f t="shared" si="4164"/>
        <v>34</v>
      </c>
      <c r="G3860" s="401" t="str">
        <f t="shared" si="4205"/>
        <v/>
      </c>
      <c r="H3860" s="401" t="str">
        <f t="shared" si="4206"/>
        <v/>
      </c>
      <c r="J3860" s="401" t="str">
        <f t="shared" si="4207"/>
        <v/>
      </c>
      <c r="K3860" s="401" t="str">
        <f t="shared" si="4208"/>
        <v/>
      </c>
      <c r="M3860" s="401" t="str">
        <f t="shared" si="4209"/>
        <v/>
      </c>
      <c r="N3860" s="401" t="str">
        <f t="shared" si="4210"/>
        <v/>
      </c>
      <c r="P3860" s="401" t="str">
        <f t="shared" si="4211"/>
        <v/>
      </c>
      <c r="Q3860" s="401" t="str">
        <f t="shared" si="4212"/>
        <v/>
      </c>
      <c r="S3860" s="401" t="str">
        <f t="shared" si="4213"/>
        <v/>
      </c>
      <c r="T3860" s="401" t="str">
        <f t="shared" si="4214"/>
        <v/>
      </c>
      <c r="V3860" s="401" t="str">
        <f t="shared" si="4215"/>
        <v/>
      </c>
      <c r="W3860" s="401" t="str">
        <f t="shared" si="4216"/>
        <v/>
      </c>
      <c r="Y3860" s="401" t="str">
        <f t="shared" si="4217"/>
        <v/>
      </c>
      <c r="Z3860" s="401" t="str">
        <f t="shared" si="4218"/>
        <v/>
      </c>
      <c r="AB3860" s="401" t="str">
        <f t="shared" si="4219"/>
        <v/>
      </c>
      <c r="AC3860" s="401" t="str">
        <f t="shared" si="4220"/>
        <v/>
      </c>
      <c r="AE3860" s="401" t="str">
        <f t="shared" si="4221"/>
        <v/>
      </c>
      <c r="AF3860" s="401" t="str">
        <f t="shared" si="4222"/>
        <v/>
      </c>
      <c r="AH3860" s="401" t="str">
        <f t="shared" si="4223"/>
        <v/>
      </c>
      <c r="AI3860" s="401" t="str">
        <f t="shared" si="4224"/>
        <v/>
      </c>
      <c r="AK3860" s="401" t="str">
        <f t="shared" si="4225"/>
        <v/>
      </c>
      <c r="AL3860" s="401" t="str">
        <f t="shared" si="4226"/>
        <v/>
      </c>
      <c r="AN3860" s="401" t="str">
        <f t="shared" si="4227"/>
        <v/>
      </c>
      <c r="AO3860" s="401" t="str">
        <f t="shared" si="4228"/>
        <v/>
      </c>
      <c r="AQ3860" s="401" t="str">
        <f t="shared" si="4229"/>
        <v/>
      </c>
      <c r="AR3860" s="401" t="str">
        <f t="shared" si="4230"/>
        <v/>
      </c>
      <c r="AT3860" s="401" t="str">
        <f t="shared" si="4231"/>
        <v/>
      </c>
      <c r="AU3860" s="401" t="str">
        <f t="shared" si="4232"/>
        <v/>
      </c>
      <c r="AW3860" s="401" t="str">
        <f t="shared" si="4233"/>
        <v/>
      </c>
      <c r="AX3860" s="401" t="str">
        <f t="shared" si="4234"/>
        <v/>
      </c>
      <c r="AZ3860" s="401" t="str">
        <f t="shared" si="4235"/>
        <v/>
      </c>
      <c r="BA3860" s="401" t="str">
        <f t="shared" si="4236"/>
        <v/>
      </c>
      <c r="BC3860" s="401" t="str">
        <f t="shared" si="4237"/>
        <v/>
      </c>
      <c r="BD3860" s="401" t="str">
        <f t="shared" si="4238"/>
        <v/>
      </c>
      <c r="BF3860" s="401" t="str">
        <f t="shared" si="4239"/>
        <v/>
      </c>
      <c r="BG3860" s="401" t="str">
        <f t="shared" si="4240"/>
        <v/>
      </c>
      <c r="BI3860" s="401" t="str">
        <f t="shared" si="4241"/>
        <v/>
      </c>
      <c r="BJ3860" s="401" t="str">
        <f t="shared" si="4242"/>
        <v/>
      </c>
      <c r="BL3860" s="401" t="str">
        <f t="shared" si="4243"/>
        <v/>
      </c>
      <c r="BM3860" s="401" t="str">
        <f t="shared" si="4244"/>
        <v/>
      </c>
    </row>
    <row r="3861" spans="4:65" hidden="1" x14ac:dyDescent="0.3">
      <c r="D3861" s="686"/>
      <c r="F3861" s="400">
        <f t="shared" si="4164"/>
        <v>35</v>
      </c>
      <c r="G3861" s="401">
        <f t="shared" ca="1" si="4205"/>
        <v>0.27999986037235036</v>
      </c>
      <c r="H3861" s="401">
        <f t="shared" ca="1" si="4206"/>
        <v>-0.16165799475903408</v>
      </c>
      <c r="J3861" s="401">
        <f t="shared" ca="1" si="4207"/>
        <v>0.5641157835682501</v>
      </c>
      <c r="K3861" s="401">
        <f t="shared" ca="1" si="4208"/>
        <v>-0.84900813888200533</v>
      </c>
      <c r="M3861" s="401">
        <f t="shared" ca="1" si="4209"/>
        <v>-0.72000000000000008</v>
      </c>
      <c r="N3861" s="401">
        <f t="shared" ca="1" si="4210"/>
        <v>-1.7903927321957822</v>
      </c>
      <c r="P3861" s="401">
        <f t="shared" ca="1" si="4211"/>
        <v>0.93530743608719424</v>
      </c>
      <c r="Q3861" s="401">
        <f t="shared" ca="1" si="4212"/>
        <v>-1.0347005383792505</v>
      </c>
      <c r="S3861" s="401">
        <f t="shared" ca="1" si="4213"/>
        <v>0.93530743608719469</v>
      </c>
      <c r="T3861" s="401">
        <f t="shared" ca="1" si="4214"/>
        <v>-1.2347005383792506</v>
      </c>
      <c r="V3861" s="401">
        <f t="shared" ca="1" si="4215"/>
        <v>-0.72</v>
      </c>
      <c r="W3861" s="401">
        <f t="shared" ca="1" si="4216"/>
        <v>-2.3903927321957816</v>
      </c>
      <c r="Y3861" s="401">
        <f t="shared" ca="1" si="4217"/>
        <v>0.5641157835682501</v>
      </c>
      <c r="Z3861" s="401">
        <f t="shared" ca="1" si="4218"/>
        <v>-1.849008138882005</v>
      </c>
      <c r="AB3861" s="401">
        <f t="shared" ca="1" si="4219"/>
        <v>-323214.12749253074</v>
      </c>
      <c r="AC3861" s="401">
        <f t="shared" ca="1" si="4220"/>
        <v>-186610.13821424131</v>
      </c>
      <c r="AE3861" s="401" t="e">
        <f t="shared" ca="1" si="4221"/>
        <v>#VALUE!</v>
      </c>
      <c r="AF3861" s="401" t="e">
        <f t="shared" ca="1" si="4222"/>
        <v>#VALUE!</v>
      </c>
      <c r="AH3861" s="401" t="e">
        <f t="shared" ca="1" si="4223"/>
        <v>#VALUE!</v>
      </c>
      <c r="AI3861" s="401" t="e">
        <f t="shared" ca="1" si="4224"/>
        <v>#VALUE!</v>
      </c>
      <c r="AK3861" s="401" t="e">
        <f t="shared" ca="1" si="4225"/>
        <v>#VALUE!</v>
      </c>
      <c r="AL3861" s="401" t="e">
        <f t="shared" ca="1" si="4226"/>
        <v>#VALUE!</v>
      </c>
      <c r="AN3861" s="401" t="e">
        <f t="shared" ca="1" si="4227"/>
        <v>#VALUE!</v>
      </c>
      <c r="AO3861" s="401" t="e">
        <f t="shared" ca="1" si="4228"/>
        <v>#VALUE!</v>
      </c>
      <c r="AQ3861" s="401" t="e">
        <f t="shared" ca="1" si="4229"/>
        <v>#VALUE!</v>
      </c>
      <c r="AR3861" s="401" t="e">
        <f t="shared" ca="1" si="4230"/>
        <v>#VALUE!</v>
      </c>
      <c r="AT3861" s="401" t="e">
        <f t="shared" ca="1" si="4231"/>
        <v>#VALUE!</v>
      </c>
      <c r="AU3861" s="401" t="e">
        <f t="shared" ca="1" si="4232"/>
        <v>#VALUE!</v>
      </c>
      <c r="AW3861" s="401" t="e">
        <f t="shared" ca="1" si="4233"/>
        <v>#VALUE!</v>
      </c>
      <c r="AX3861" s="401" t="e">
        <f t="shared" ca="1" si="4234"/>
        <v>#VALUE!</v>
      </c>
      <c r="AZ3861" s="401" t="e">
        <f t="shared" ca="1" si="4235"/>
        <v>#VALUE!</v>
      </c>
      <c r="BA3861" s="401" t="e">
        <f t="shared" ca="1" si="4236"/>
        <v>#VALUE!</v>
      </c>
      <c r="BC3861" s="401" t="e">
        <f t="shared" ca="1" si="4237"/>
        <v>#VALUE!</v>
      </c>
      <c r="BD3861" s="401" t="e">
        <f t="shared" ca="1" si="4238"/>
        <v>#VALUE!</v>
      </c>
      <c r="BF3861" s="401" t="e">
        <f t="shared" ca="1" si="4239"/>
        <v>#VALUE!</v>
      </c>
      <c r="BG3861" s="401" t="e">
        <f t="shared" ca="1" si="4240"/>
        <v>#VALUE!</v>
      </c>
      <c r="BI3861" s="401" t="e">
        <f t="shared" ca="1" si="4241"/>
        <v>#VALUE!</v>
      </c>
      <c r="BJ3861" s="401" t="e">
        <f t="shared" ca="1" si="4242"/>
        <v>#VALUE!</v>
      </c>
      <c r="BL3861" s="401" t="e">
        <f t="shared" ca="1" si="4243"/>
        <v>#VALUE!</v>
      </c>
      <c r="BM3861" s="401" t="e">
        <f t="shared" ca="1" si="4244"/>
        <v>#VALUE!</v>
      </c>
    </row>
    <row r="3862" spans="4:65" hidden="1" x14ac:dyDescent="0.3">
      <c r="D3862" s="686"/>
      <c r="F3862" s="400">
        <f t="shared" si="4164"/>
        <v>36</v>
      </c>
      <c r="G3862" s="401" t="str">
        <f t="shared" si="4205"/>
        <v/>
      </c>
      <c r="H3862" s="401" t="str">
        <f t="shared" si="4206"/>
        <v/>
      </c>
      <c r="J3862" s="401" t="str">
        <f t="shared" si="4207"/>
        <v/>
      </c>
      <c r="K3862" s="401" t="str">
        <f t="shared" si="4208"/>
        <v/>
      </c>
      <c r="M3862" s="401" t="str">
        <f t="shared" si="4209"/>
        <v/>
      </c>
      <c r="N3862" s="401" t="str">
        <f t="shared" si="4210"/>
        <v/>
      </c>
      <c r="P3862" s="401" t="str">
        <f t="shared" si="4211"/>
        <v/>
      </c>
      <c r="Q3862" s="401" t="str">
        <f t="shared" si="4212"/>
        <v/>
      </c>
      <c r="S3862" s="401" t="str">
        <f t="shared" si="4213"/>
        <v/>
      </c>
      <c r="T3862" s="401" t="str">
        <f t="shared" si="4214"/>
        <v/>
      </c>
      <c r="V3862" s="401" t="str">
        <f t="shared" si="4215"/>
        <v/>
      </c>
      <c r="W3862" s="401" t="str">
        <f t="shared" si="4216"/>
        <v/>
      </c>
      <c r="Y3862" s="401" t="str">
        <f t="shared" si="4217"/>
        <v/>
      </c>
      <c r="Z3862" s="401" t="str">
        <f t="shared" si="4218"/>
        <v/>
      </c>
      <c r="AB3862" s="401" t="str">
        <f t="shared" si="4219"/>
        <v/>
      </c>
      <c r="AC3862" s="401" t="str">
        <f t="shared" si="4220"/>
        <v/>
      </c>
      <c r="AE3862" s="401" t="str">
        <f t="shared" si="4221"/>
        <v/>
      </c>
      <c r="AF3862" s="401" t="str">
        <f t="shared" si="4222"/>
        <v/>
      </c>
      <c r="AH3862" s="401" t="str">
        <f t="shared" si="4223"/>
        <v/>
      </c>
      <c r="AI3862" s="401" t="str">
        <f t="shared" si="4224"/>
        <v/>
      </c>
      <c r="AK3862" s="401" t="str">
        <f t="shared" si="4225"/>
        <v/>
      </c>
      <c r="AL3862" s="401" t="str">
        <f t="shared" si="4226"/>
        <v/>
      </c>
      <c r="AN3862" s="401" t="str">
        <f t="shared" si="4227"/>
        <v/>
      </c>
      <c r="AO3862" s="401" t="str">
        <f t="shared" si="4228"/>
        <v/>
      </c>
      <c r="AQ3862" s="401" t="str">
        <f t="shared" si="4229"/>
        <v/>
      </c>
      <c r="AR3862" s="401" t="str">
        <f t="shared" si="4230"/>
        <v/>
      </c>
      <c r="AT3862" s="401" t="str">
        <f t="shared" si="4231"/>
        <v/>
      </c>
      <c r="AU3862" s="401" t="str">
        <f t="shared" si="4232"/>
        <v/>
      </c>
      <c r="AW3862" s="401" t="str">
        <f t="shared" si="4233"/>
        <v/>
      </c>
      <c r="AX3862" s="401" t="str">
        <f t="shared" si="4234"/>
        <v/>
      </c>
      <c r="AZ3862" s="401" t="str">
        <f t="shared" si="4235"/>
        <v/>
      </c>
      <c r="BA3862" s="401" t="str">
        <f t="shared" si="4236"/>
        <v/>
      </c>
      <c r="BC3862" s="401" t="str">
        <f t="shared" si="4237"/>
        <v/>
      </c>
      <c r="BD3862" s="401" t="str">
        <f t="shared" si="4238"/>
        <v/>
      </c>
      <c r="BF3862" s="401" t="str">
        <f t="shared" si="4239"/>
        <v/>
      </c>
      <c r="BG3862" s="401" t="str">
        <f t="shared" si="4240"/>
        <v/>
      </c>
      <c r="BI3862" s="401" t="str">
        <f t="shared" si="4241"/>
        <v/>
      </c>
      <c r="BJ3862" s="401" t="str">
        <f t="shared" si="4242"/>
        <v/>
      </c>
      <c r="BL3862" s="401" t="str">
        <f t="shared" si="4243"/>
        <v/>
      </c>
      <c r="BM3862" s="401" t="str">
        <f t="shared" si="4244"/>
        <v/>
      </c>
    </row>
    <row r="3863" spans="4:65" hidden="1" x14ac:dyDescent="0.3">
      <c r="D3863" s="686"/>
      <c r="F3863" s="400">
        <f t="shared" si="4164"/>
        <v>37</v>
      </c>
      <c r="G3863" s="401">
        <f t="shared" ca="1" si="4205"/>
        <v>0.23999975565218407</v>
      </c>
      <c r="H3863" s="401">
        <f t="shared" ca="1" si="4206"/>
        <v>-0.13856392353123287</v>
      </c>
      <c r="J3863" s="401">
        <f t="shared" ca="1" si="4207"/>
        <v>0.60411581847488094</v>
      </c>
      <c r="K3863" s="401">
        <f t="shared" ca="1" si="4208"/>
        <v>-0.82591410796106779</v>
      </c>
      <c r="M3863" s="401">
        <f t="shared" ca="1" si="4209"/>
        <v>-0.76000000000000012</v>
      </c>
      <c r="N3863" s="401">
        <f t="shared" ca="1" si="4210"/>
        <v>-1.813486742963367</v>
      </c>
      <c r="P3863" s="401">
        <f t="shared" ca="1" si="4211"/>
        <v>1.0045894683899497</v>
      </c>
      <c r="Q3863" s="401">
        <f t="shared" ca="1" si="4212"/>
        <v>-0.99470053837925054</v>
      </c>
      <c r="S3863" s="401">
        <f t="shared" ca="1" si="4213"/>
        <v>1.0045894683899499</v>
      </c>
      <c r="T3863" s="401">
        <f t="shared" ca="1" si="4214"/>
        <v>-1.1947005383792504</v>
      </c>
      <c r="V3863" s="401">
        <f t="shared" ca="1" si="4215"/>
        <v>-0.76</v>
      </c>
      <c r="W3863" s="401">
        <f t="shared" ca="1" si="4216"/>
        <v>-2.4134867429633666</v>
      </c>
      <c r="Y3863" s="401">
        <f t="shared" ca="1" si="4217"/>
        <v>0.60411581847488083</v>
      </c>
      <c r="Z3863" s="401">
        <f t="shared" ca="1" si="4218"/>
        <v>-1.8259141079610677</v>
      </c>
      <c r="AB3863" s="401">
        <f t="shared" ca="1" si="4219"/>
        <v>-346132.41932204738</v>
      </c>
      <c r="AC3863" s="401">
        <f t="shared" ca="1" si="4220"/>
        <v>-199842.02017137918</v>
      </c>
      <c r="AE3863" s="401" t="e">
        <f t="shared" ca="1" si="4221"/>
        <v>#VALUE!</v>
      </c>
      <c r="AF3863" s="401" t="e">
        <f t="shared" ca="1" si="4222"/>
        <v>#VALUE!</v>
      </c>
      <c r="AH3863" s="401" t="e">
        <f t="shared" ca="1" si="4223"/>
        <v>#VALUE!</v>
      </c>
      <c r="AI3863" s="401" t="e">
        <f t="shared" ca="1" si="4224"/>
        <v>#VALUE!</v>
      </c>
      <c r="AK3863" s="401" t="e">
        <f t="shared" ca="1" si="4225"/>
        <v>#VALUE!</v>
      </c>
      <c r="AL3863" s="401" t="e">
        <f t="shared" ca="1" si="4226"/>
        <v>#VALUE!</v>
      </c>
      <c r="AN3863" s="401" t="e">
        <f t="shared" ca="1" si="4227"/>
        <v>#VALUE!</v>
      </c>
      <c r="AO3863" s="401" t="e">
        <f t="shared" ca="1" si="4228"/>
        <v>#VALUE!</v>
      </c>
      <c r="AQ3863" s="401" t="e">
        <f t="shared" ca="1" si="4229"/>
        <v>#VALUE!</v>
      </c>
      <c r="AR3863" s="401" t="e">
        <f t="shared" ca="1" si="4230"/>
        <v>#VALUE!</v>
      </c>
      <c r="AT3863" s="401" t="e">
        <f t="shared" ca="1" si="4231"/>
        <v>#VALUE!</v>
      </c>
      <c r="AU3863" s="401" t="e">
        <f t="shared" ca="1" si="4232"/>
        <v>#VALUE!</v>
      </c>
      <c r="AW3863" s="401" t="e">
        <f t="shared" ca="1" si="4233"/>
        <v>#VALUE!</v>
      </c>
      <c r="AX3863" s="401" t="e">
        <f t="shared" ca="1" si="4234"/>
        <v>#VALUE!</v>
      </c>
      <c r="AZ3863" s="401" t="e">
        <f t="shared" ca="1" si="4235"/>
        <v>#VALUE!</v>
      </c>
      <c r="BA3863" s="401" t="e">
        <f t="shared" ca="1" si="4236"/>
        <v>#VALUE!</v>
      </c>
      <c r="BC3863" s="401" t="e">
        <f t="shared" ca="1" si="4237"/>
        <v>#VALUE!</v>
      </c>
      <c r="BD3863" s="401" t="e">
        <f t="shared" ca="1" si="4238"/>
        <v>#VALUE!</v>
      </c>
      <c r="BF3863" s="401" t="e">
        <f t="shared" ca="1" si="4239"/>
        <v>#VALUE!</v>
      </c>
      <c r="BG3863" s="401" t="e">
        <f t="shared" ca="1" si="4240"/>
        <v>#VALUE!</v>
      </c>
      <c r="BI3863" s="401" t="e">
        <f t="shared" ca="1" si="4241"/>
        <v>#VALUE!</v>
      </c>
      <c r="BJ3863" s="401" t="e">
        <f t="shared" ca="1" si="4242"/>
        <v>#VALUE!</v>
      </c>
      <c r="BL3863" s="401" t="e">
        <f t="shared" ca="1" si="4243"/>
        <v>#VALUE!</v>
      </c>
      <c r="BM3863" s="401" t="e">
        <f t="shared" ca="1" si="4244"/>
        <v>#VALUE!</v>
      </c>
    </row>
    <row r="3864" spans="4:65" hidden="1" x14ac:dyDescent="0.3">
      <c r="D3864" s="686"/>
      <c r="F3864" s="400">
        <f t="shared" si="4164"/>
        <v>38</v>
      </c>
      <c r="G3864" s="401" t="str">
        <f t="shared" si="4205"/>
        <v/>
      </c>
      <c r="H3864" s="401" t="str">
        <f t="shared" si="4206"/>
        <v/>
      </c>
      <c r="J3864" s="401" t="str">
        <f t="shared" si="4207"/>
        <v/>
      </c>
      <c r="K3864" s="401" t="str">
        <f t="shared" si="4208"/>
        <v/>
      </c>
      <c r="M3864" s="401" t="str">
        <f t="shared" si="4209"/>
        <v/>
      </c>
      <c r="N3864" s="401" t="str">
        <f t="shared" si="4210"/>
        <v/>
      </c>
      <c r="P3864" s="401" t="str">
        <f t="shared" si="4211"/>
        <v/>
      </c>
      <c r="Q3864" s="401" t="str">
        <f t="shared" si="4212"/>
        <v/>
      </c>
      <c r="S3864" s="401" t="str">
        <f t="shared" si="4213"/>
        <v/>
      </c>
      <c r="T3864" s="401" t="str">
        <f t="shared" si="4214"/>
        <v/>
      </c>
      <c r="V3864" s="401" t="str">
        <f t="shared" si="4215"/>
        <v/>
      </c>
      <c r="W3864" s="401" t="str">
        <f t="shared" si="4216"/>
        <v/>
      </c>
      <c r="Y3864" s="401" t="str">
        <f t="shared" si="4217"/>
        <v/>
      </c>
      <c r="Z3864" s="401" t="str">
        <f t="shared" si="4218"/>
        <v/>
      </c>
      <c r="AB3864" s="401" t="str">
        <f t="shared" si="4219"/>
        <v/>
      </c>
      <c r="AC3864" s="401" t="str">
        <f t="shared" si="4220"/>
        <v/>
      </c>
      <c r="AE3864" s="401" t="str">
        <f t="shared" si="4221"/>
        <v/>
      </c>
      <c r="AF3864" s="401" t="str">
        <f t="shared" si="4222"/>
        <v/>
      </c>
      <c r="AH3864" s="401" t="str">
        <f t="shared" si="4223"/>
        <v/>
      </c>
      <c r="AI3864" s="401" t="str">
        <f t="shared" si="4224"/>
        <v/>
      </c>
      <c r="AK3864" s="401" t="str">
        <f t="shared" si="4225"/>
        <v/>
      </c>
      <c r="AL3864" s="401" t="str">
        <f t="shared" si="4226"/>
        <v/>
      </c>
      <c r="AN3864" s="401" t="str">
        <f t="shared" si="4227"/>
        <v/>
      </c>
      <c r="AO3864" s="401" t="str">
        <f t="shared" si="4228"/>
        <v/>
      </c>
      <c r="AQ3864" s="401" t="str">
        <f t="shared" si="4229"/>
        <v/>
      </c>
      <c r="AR3864" s="401" t="str">
        <f t="shared" si="4230"/>
        <v/>
      </c>
      <c r="AT3864" s="401" t="str">
        <f t="shared" si="4231"/>
        <v/>
      </c>
      <c r="AU3864" s="401" t="str">
        <f t="shared" si="4232"/>
        <v/>
      </c>
      <c r="AW3864" s="401" t="str">
        <f t="shared" si="4233"/>
        <v/>
      </c>
      <c r="AX3864" s="401" t="str">
        <f t="shared" si="4234"/>
        <v/>
      </c>
      <c r="AZ3864" s="401" t="str">
        <f t="shared" si="4235"/>
        <v/>
      </c>
      <c r="BA3864" s="401" t="str">
        <f t="shared" si="4236"/>
        <v/>
      </c>
      <c r="BC3864" s="401" t="str">
        <f t="shared" si="4237"/>
        <v/>
      </c>
      <c r="BD3864" s="401" t="str">
        <f t="shared" si="4238"/>
        <v/>
      </c>
      <c r="BF3864" s="401" t="str">
        <f t="shared" si="4239"/>
        <v/>
      </c>
      <c r="BG3864" s="401" t="str">
        <f t="shared" si="4240"/>
        <v/>
      </c>
      <c r="BI3864" s="401" t="str">
        <f t="shared" si="4241"/>
        <v/>
      </c>
      <c r="BJ3864" s="401" t="str">
        <f t="shared" si="4242"/>
        <v/>
      </c>
      <c r="BL3864" s="401" t="str">
        <f t="shared" si="4243"/>
        <v/>
      </c>
      <c r="BM3864" s="401" t="str">
        <f t="shared" si="4244"/>
        <v/>
      </c>
    </row>
    <row r="3865" spans="4:65" hidden="1" x14ac:dyDescent="0.3">
      <c r="D3865" s="686"/>
      <c r="F3865" s="400">
        <f t="shared" si="4164"/>
        <v>39</v>
      </c>
      <c r="G3865" s="401">
        <f t="shared" ca="1" si="4205"/>
        <v>0.19999965093201766</v>
      </c>
      <c r="H3865" s="401">
        <f t="shared" ca="1" si="4206"/>
        <v>-0.11546985230343158</v>
      </c>
      <c r="J3865" s="401">
        <f t="shared" ca="1" si="4207"/>
        <v>0.64411585338151156</v>
      </c>
      <c r="K3865" s="401">
        <f t="shared" ca="1" si="4208"/>
        <v>-0.80282007704013003</v>
      </c>
      <c r="M3865" s="401">
        <f t="shared" ca="1" si="4209"/>
        <v>-0.8</v>
      </c>
      <c r="N3865" s="401">
        <f t="shared" ca="1" si="4210"/>
        <v>-1.836580753730952</v>
      </c>
      <c r="P3865" s="401">
        <f t="shared" ca="1" si="4211"/>
        <v>1.0738715006927047</v>
      </c>
      <c r="Q3865" s="401">
        <f t="shared" ca="1" si="4212"/>
        <v>-0.95470053837925073</v>
      </c>
      <c r="S3865" s="401">
        <f t="shared" ca="1" si="4213"/>
        <v>1.0738715006927049</v>
      </c>
      <c r="T3865" s="401">
        <f t="shared" ca="1" si="4214"/>
        <v>-1.1547005383792506</v>
      </c>
      <c r="V3865" s="401">
        <f t="shared" ca="1" si="4215"/>
        <v>-0.80000000000000016</v>
      </c>
      <c r="W3865" s="401">
        <f t="shared" ca="1" si="4216"/>
        <v>-2.4365807537309521</v>
      </c>
      <c r="Y3865" s="401">
        <f t="shared" ca="1" si="4217"/>
        <v>0.64411585338151167</v>
      </c>
      <c r="Z3865" s="401">
        <f t="shared" ca="1" si="4218"/>
        <v>-1.8028200770401299</v>
      </c>
      <c r="AB3865" s="401">
        <f t="shared" ca="1" si="4219"/>
        <v>-369050.71113810159</v>
      </c>
      <c r="AC3865" s="401">
        <f t="shared" ca="1" si="4220"/>
        <v>-213073.90212074437</v>
      </c>
      <c r="AE3865" s="401" t="e">
        <f t="shared" ca="1" si="4221"/>
        <v>#VALUE!</v>
      </c>
      <c r="AF3865" s="401" t="e">
        <f t="shared" ca="1" si="4222"/>
        <v>#VALUE!</v>
      </c>
      <c r="AH3865" s="401" t="e">
        <f t="shared" ca="1" si="4223"/>
        <v>#VALUE!</v>
      </c>
      <c r="AI3865" s="401" t="e">
        <f t="shared" ca="1" si="4224"/>
        <v>#VALUE!</v>
      </c>
      <c r="AK3865" s="401" t="e">
        <f t="shared" ca="1" si="4225"/>
        <v>#VALUE!</v>
      </c>
      <c r="AL3865" s="401" t="e">
        <f t="shared" ca="1" si="4226"/>
        <v>#VALUE!</v>
      </c>
      <c r="AN3865" s="401" t="e">
        <f t="shared" ca="1" si="4227"/>
        <v>#VALUE!</v>
      </c>
      <c r="AO3865" s="401" t="e">
        <f t="shared" ca="1" si="4228"/>
        <v>#VALUE!</v>
      </c>
      <c r="AQ3865" s="401" t="e">
        <f t="shared" ca="1" si="4229"/>
        <v>#VALUE!</v>
      </c>
      <c r="AR3865" s="401" t="e">
        <f t="shared" ca="1" si="4230"/>
        <v>#VALUE!</v>
      </c>
      <c r="AT3865" s="401" t="e">
        <f t="shared" ca="1" si="4231"/>
        <v>#VALUE!</v>
      </c>
      <c r="AU3865" s="401" t="e">
        <f t="shared" ca="1" si="4232"/>
        <v>#VALUE!</v>
      </c>
      <c r="AW3865" s="401" t="e">
        <f t="shared" ca="1" si="4233"/>
        <v>#VALUE!</v>
      </c>
      <c r="AX3865" s="401" t="e">
        <f t="shared" ca="1" si="4234"/>
        <v>#VALUE!</v>
      </c>
      <c r="AZ3865" s="401" t="e">
        <f t="shared" ca="1" si="4235"/>
        <v>#VALUE!</v>
      </c>
      <c r="BA3865" s="401" t="e">
        <f t="shared" ca="1" si="4236"/>
        <v>#VALUE!</v>
      </c>
      <c r="BC3865" s="401" t="e">
        <f t="shared" ca="1" si="4237"/>
        <v>#VALUE!</v>
      </c>
      <c r="BD3865" s="401" t="e">
        <f t="shared" ca="1" si="4238"/>
        <v>#VALUE!</v>
      </c>
      <c r="BF3865" s="401" t="e">
        <f t="shared" ca="1" si="4239"/>
        <v>#VALUE!</v>
      </c>
      <c r="BG3865" s="401" t="e">
        <f t="shared" ca="1" si="4240"/>
        <v>#VALUE!</v>
      </c>
      <c r="BI3865" s="401" t="e">
        <f t="shared" ca="1" si="4241"/>
        <v>#VALUE!</v>
      </c>
      <c r="BJ3865" s="401" t="e">
        <f t="shared" ca="1" si="4242"/>
        <v>#VALUE!</v>
      </c>
      <c r="BL3865" s="401" t="e">
        <f t="shared" ca="1" si="4243"/>
        <v>#VALUE!</v>
      </c>
      <c r="BM3865" s="401" t="e">
        <f t="shared" ca="1" si="4244"/>
        <v>#VALUE!</v>
      </c>
    </row>
    <row r="3866" spans="4:65" hidden="1" x14ac:dyDescent="0.3">
      <c r="D3866" s="686"/>
      <c r="F3866" s="400">
        <f t="shared" si="4164"/>
        <v>40</v>
      </c>
      <c r="G3866" s="401" t="str">
        <f t="shared" si="4205"/>
        <v/>
      </c>
      <c r="H3866" s="401" t="str">
        <f t="shared" si="4206"/>
        <v/>
      </c>
      <c r="J3866" s="401" t="str">
        <f t="shared" si="4207"/>
        <v/>
      </c>
      <c r="K3866" s="401" t="str">
        <f t="shared" si="4208"/>
        <v/>
      </c>
      <c r="M3866" s="401" t="str">
        <f t="shared" si="4209"/>
        <v/>
      </c>
      <c r="N3866" s="401" t="str">
        <f t="shared" si="4210"/>
        <v/>
      </c>
      <c r="P3866" s="401" t="str">
        <f t="shared" si="4211"/>
        <v/>
      </c>
      <c r="Q3866" s="401" t="str">
        <f t="shared" si="4212"/>
        <v/>
      </c>
      <c r="S3866" s="401" t="str">
        <f t="shared" si="4213"/>
        <v/>
      </c>
      <c r="T3866" s="401" t="str">
        <f t="shared" si="4214"/>
        <v/>
      </c>
      <c r="V3866" s="401" t="str">
        <f t="shared" si="4215"/>
        <v/>
      </c>
      <c r="W3866" s="401" t="str">
        <f t="shared" si="4216"/>
        <v/>
      </c>
      <c r="Y3866" s="401" t="str">
        <f t="shared" si="4217"/>
        <v/>
      </c>
      <c r="Z3866" s="401" t="str">
        <f t="shared" si="4218"/>
        <v/>
      </c>
      <c r="AB3866" s="401" t="str">
        <f t="shared" si="4219"/>
        <v/>
      </c>
      <c r="AC3866" s="401" t="str">
        <f t="shared" si="4220"/>
        <v/>
      </c>
      <c r="AE3866" s="401" t="str">
        <f t="shared" si="4221"/>
        <v/>
      </c>
      <c r="AF3866" s="401" t="str">
        <f t="shared" si="4222"/>
        <v/>
      </c>
      <c r="AH3866" s="401" t="str">
        <f t="shared" si="4223"/>
        <v/>
      </c>
      <c r="AI3866" s="401" t="str">
        <f t="shared" si="4224"/>
        <v/>
      </c>
      <c r="AK3866" s="401" t="str">
        <f t="shared" si="4225"/>
        <v/>
      </c>
      <c r="AL3866" s="401" t="str">
        <f t="shared" si="4226"/>
        <v/>
      </c>
      <c r="AN3866" s="401" t="str">
        <f t="shared" si="4227"/>
        <v/>
      </c>
      <c r="AO3866" s="401" t="str">
        <f t="shared" si="4228"/>
        <v/>
      </c>
      <c r="AQ3866" s="401" t="str">
        <f t="shared" si="4229"/>
        <v/>
      </c>
      <c r="AR3866" s="401" t="str">
        <f t="shared" si="4230"/>
        <v/>
      </c>
      <c r="AT3866" s="401" t="str">
        <f t="shared" si="4231"/>
        <v/>
      </c>
      <c r="AU3866" s="401" t="str">
        <f t="shared" si="4232"/>
        <v/>
      </c>
      <c r="AW3866" s="401" t="str">
        <f t="shared" si="4233"/>
        <v/>
      </c>
      <c r="AX3866" s="401" t="str">
        <f t="shared" si="4234"/>
        <v/>
      </c>
      <c r="AZ3866" s="401" t="str">
        <f t="shared" si="4235"/>
        <v/>
      </c>
      <c r="BA3866" s="401" t="str">
        <f t="shared" si="4236"/>
        <v/>
      </c>
      <c r="BC3866" s="401" t="str">
        <f t="shared" si="4237"/>
        <v/>
      </c>
      <c r="BD3866" s="401" t="str">
        <f t="shared" si="4238"/>
        <v/>
      </c>
      <c r="BF3866" s="401" t="str">
        <f t="shared" si="4239"/>
        <v/>
      </c>
      <c r="BG3866" s="401" t="str">
        <f t="shared" si="4240"/>
        <v/>
      </c>
      <c r="BI3866" s="401" t="str">
        <f t="shared" si="4241"/>
        <v/>
      </c>
      <c r="BJ3866" s="401" t="str">
        <f t="shared" si="4242"/>
        <v/>
      </c>
      <c r="BL3866" s="401" t="str">
        <f t="shared" si="4243"/>
        <v/>
      </c>
      <c r="BM3866" s="401" t="str">
        <f t="shared" si="4244"/>
        <v/>
      </c>
    </row>
    <row r="3867" spans="4:65" hidden="1" x14ac:dyDescent="0.3">
      <c r="D3867" s="686"/>
      <c r="F3867" s="400">
        <f t="shared" si="4164"/>
        <v>41</v>
      </c>
      <c r="G3867" s="401">
        <f t="shared" ca="1" si="4205"/>
        <v>0.15999954621185128</v>
      </c>
      <c r="H3867" s="401">
        <f t="shared" ca="1" si="4206"/>
        <v>-9.2375781075630312E-2</v>
      </c>
      <c r="J3867" s="401">
        <f t="shared" ca="1" si="4207"/>
        <v>0.6841158882881424</v>
      </c>
      <c r="K3867" s="401">
        <f t="shared" ca="1" si="4208"/>
        <v>-0.77972604611919238</v>
      </c>
      <c r="M3867" s="401">
        <f t="shared" ca="1" si="4209"/>
        <v>-0.84000000000000008</v>
      </c>
      <c r="N3867" s="401">
        <f t="shared" ca="1" si="4210"/>
        <v>-1.8596747644985372</v>
      </c>
      <c r="P3867" s="401">
        <f t="shared" ca="1" si="4211"/>
        <v>1.1431535329954599</v>
      </c>
      <c r="Q3867" s="401">
        <f t="shared" ca="1" si="4212"/>
        <v>-0.91470053837925058</v>
      </c>
      <c r="S3867" s="401">
        <f t="shared" ca="1" si="4213"/>
        <v>1.1431535329954599</v>
      </c>
      <c r="T3867" s="401">
        <f t="shared" ca="1" si="4214"/>
        <v>-1.1147005383792505</v>
      </c>
      <c r="V3867" s="401">
        <f t="shared" ca="1" si="4215"/>
        <v>-0.84000000000000019</v>
      </c>
      <c r="W3867" s="401">
        <f t="shared" ca="1" si="4216"/>
        <v>-2.4596747644985371</v>
      </c>
      <c r="Y3867" s="401">
        <f t="shared" ca="1" si="4217"/>
        <v>0.68411588828814229</v>
      </c>
      <c r="Z3867" s="401">
        <f t="shared" ca="1" si="4218"/>
        <v>-1.7797260461191924</v>
      </c>
      <c r="AB3867" s="401">
        <f t="shared" ca="1" si="4219"/>
        <v>-391969.00294017221</v>
      </c>
      <c r="AC3867" s="401">
        <f t="shared" ca="1" si="4220"/>
        <v>-226305.78406203628</v>
      </c>
      <c r="AE3867" s="401" t="e">
        <f t="shared" ca="1" si="4221"/>
        <v>#VALUE!</v>
      </c>
      <c r="AF3867" s="401" t="e">
        <f t="shared" ca="1" si="4222"/>
        <v>#VALUE!</v>
      </c>
      <c r="AH3867" s="401" t="e">
        <f t="shared" ca="1" si="4223"/>
        <v>#VALUE!</v>
      </c>
      <c r="AI3867" s="401" t="e">
        <f t="shared" ca="1" si="4224"/>
        <v>#VALUE!</v>
      </c>
      <c r="AK3867" s="401" t="e">
        <f t="shared" ca="1" si="4225"/>
        <v>#VALUE!</v>
      </c>
      <c r="AL3867" s="401" t="e">
        <f t="shared" ca="1" si="4226"/>
        <v>#VALUE!</v>
      </c>
      <c r="AN3867" s="401" t="e">
        <f t="shared" ca="1" si="4227"/>
        <v>#VALUE!</v>
      </c>
      <c r="AO3867" s="401" t="e">
        <f t="shared" ca="1" si="4228"/>
        <v>#VALUE!</v>
      </c>
      <c r="AQ3867" s="401" t="e">
        <f t="shared" ca="1" si="4229"/>
        <v>#VALUE!</v>
      </c>
      <c r="AR3867" s="401" t="e">
        <f t="shared" ca="1" si="4230"/>
        <v>#VALUE!</v>
      </c>
      <c r="AT3867" s="401" t="e">
        <f t="shared" ca="1" si="4231"/>
        <v>#VALUE!</v>
      </c>
      <c r="AU3867" s="401" t="e">
        <f t="shared" ca="1" si="4232"/>
        <v>#VALUE!</v>
      </c>
      <c r="AW3867" s="401" t="e">
        <f t="shared" ca="1" si="4233"/>
        <v>#VALUE!</v>
      </c>
      <c r="AX3867" s="401" t="e">
        <f t="shared" ca="1" si="4234"/>
        <v>#VALUE!</v>
      </c>
      <c r="AZ3867" s="401" t="e">
        <f t="shared" ca="1" si="4235"/>
        <v>#VALUE!</v>
      </c>
      <c r="BA3867" s="401" t="e">
        <f t="shared" ca="1" si="4236"/>
        <v>#VALUE!</v>
      </c>
      <c r="BC3867" s="401" t="e">
        <f t="shared" ca="1" si="4237"/>
        <v>#VALUE!</v>
      </c>
      <c r="BD3867" s="401" t="e">
        <f t="shared" ca="1" si="4238"/>
        <v>#VALUE!</v>
      </c>
      <c r="BF3867" s="401" t="e">
        <f t="shared" ca="1" si="4239"/>
        <v>#VALUE!</v>
      </c>
      <c r="BG3867" s="401" t="e">
        <f t="shared" ca="1" si="4240"/>
        <v>#VALUE!</v>
      </c>
      <c r="BI3867" s="401" t="e">
        <f t="shared" ca="1" si="4241"/>
        <v>#VALUE!</v>
      </c>
      <c r="BJ3867" s="401" t="e">
        <f t="shared" ca="1" si="4242"/>
        <v>#VALUE!</v>
      </c>
      <c r="BL3867" s="401" t="e">
        <f t="shared" ca="1" si="4243"/>
        <v>#VALUE!</v>
      </c>
      <c r="BM3867" s="401" t="e">
        <f t="shared" ca="1" si="4244"/>
        <v>#VALUE!</v>
      </c>
    </row>
    <row r="3868" spans="4:65" hidden="1" x14ac:dyDescent="0.3">
      <c r="D3868" s="686"/>
      <c r="F3868" s="400">
        <f t="shared" si="4164"/>
        <v>42</v>
      </c>
      <c r="G3868" s="401" t="str">
        <f t="shared" si="4205"/>
        <v/>
      </c>
      <c r="H3868" s="401" t="str">
        <f t="shared" si="4206"/>
        <v/>
      </c>
      <c r="J3868" s="401" t="str">
        <f t="shared" si="4207"/>
        <v/>
      </c>
      <c r="K3868" s="401" t="str">
        <f t="shared" si="4208"/>
        <v/>
      </c>
      <c r="M3868" s="401" t="str">
        <f t="shared" si="4209"/>
        <v/>
      </c>
      <c r="N3868" s="401" t="str">
        <f t="shared" si="4210"/>
        <v/>
      </c>
      <c r="P3868" s="401" t="str">
        <f t="shared" si="4211"/>
        <v/>
      </c>
      <c r="Q3868" s="401" t="str">
        <f t="shared" si="4212"/>
        <v/>
      </c>
      <c r="S3868" s="401" t="str">
        <f t="shared" si="4213"/>
        <v/>
      </c>
      <c r="T3868" s="401" t="str">
        <f t="shared" si="4214"/>
        <v/>
      </c>
      <c r="V3868" s="401" t="str">
        <f t="shared" si="4215"/>
        <v/>
      </c>
      <c r="W3868" s="401" t="str">
        <f t="shared" si="4216"/>
        <v/>
      </c>
      <c r="Y3868" s="401" t="str">
        <f t="shared" si="4217"/>
        <v/>
      </c>
      <c r="Z3868" s="401" t="str">
        <f t="shared" si="4218"/>
        <v/>
      </c>
      <c r="AB3868" s="401" t="str">
        <f t="shared" si="4219"/>
        <v/>
      </c>
      <c r="AC3868" s="401" t="str">
        <f t="shared" si="4220"/>
        <v/>
      </c>
      <c r="AE3868" s="401" t="str">
        <f t="shared" si="4221"/>
        <v/>
      </c>
      <c r="AF3868" s="401" t="str">
        <f t="shared" si="4222"/>
        <v/>
      </c>
      <c r="AH3868" s="401" t="str">
        <f t="shared" si="4223"/>
        <v/>
      </c>
      <c r="AI3868" s="401" t="str">
        <f t="shared" si="4224"/>
        <v/>
      </c>
      <c r="AK3868" s="401" t="str">
        <f t="shared" si="4225"/>
        <v/>
      </c>
      <c r="AL3868" s="401" t="str">
        <f t="shared" si="4226"/>
        <v/>
      </c>
      <c r="AN3868" s="401" t="str">
        <f t="shared" si="4227"/>
        <v/>
      </c>
      <c r="AO3868" s="401" t="str">
        <f t="shared" si="4228"/>
        <v/>
      </c>
      <c r="AQ3868" s="401" t="str">
        <f t="shared" si="4229"/>
        <v/>
      </c>
      <c r="AR3868" s="401" t="str">
        <f t="shared" si="4230"/>
        <v/>
      </c>
      <c r="AT3868" s="401" t="str">
        <f t="shared" si="4231"/>
        <v/>
      </c>
      <c r="AU3868" s="401" t="str">
        <f t="shared" si="4232"/>
        <v/>
      </c>
      <c r="AW3868" s="401" t="str">
        <f t="shared" si="4233"/>
        <v/>
      </c>
      <c r="AX3868" s="401" t="str">
        <f t="shared" si="4234"/>
        <v/>
      </c>
      <c r="AZ3868" s="401" t="str">
        <f t="shared" si="4235"/>
        <v/>
      </c>
      <c r="BA3868" s="401" t="str">
        <f t="shared" si="4236"/>
        <v/>
      </c>
      <c r="BC3868" s="401" t="str">
        <f t="shared" si="4237"/>
        <v/>
      </c>
      <c r="BD3868" s="401" t="str">
        <f t="shared" si="4238"/>
        <v/>
      </c>
      <c r="BF3868" s="401" t="str">
        <f t="shared" si="4239"/>
        <v/>
      </c>
      <c r="BG3868" s="401" t="str">
        <f t="shared" si="4240"/>
        <v/>
      </c>
      <c r="BI3868" s="401" t="str">
        <f t="shared" si="4241"/>
        <v/>
      </c>
      <c r="BJ3868" s="401" t="str">
        <f t="shared" si="4242"/>
        <v/>
      </c>
      <c r="BL3868" s="401" t="str">
        <f t="shared" si="4243"/>
        <v/>
      </c>
      <c r="BM3868" s="401" t="str">
        <f t="shared" si="4244"/>
        <v/>
      </c>
    </row>
    <row r="3869" spans="4:65" hidden="1" x14ac:dyDescent="0.3">
      <c r="D3869" s="686"/>
      <c r="F3869" s="400">
        <f t="shared" si="4164"/>
        <v>43</v>
      </c>
      <c r="G3869" s="401">
        <f t="shared" ca="1" si="4205"/>
        <v>0.11999944149168495</v>
      </c>
      <c r="H3869" s="401">
        <f t="shared" ca="1" si="4206"/>
        <v>-6.9281709847829054E-2</v>
      </c>
      <c r="J3869" s="401">
        <f t="shared" ca="1" si="4207"/>
        <v>0.72411592319477314</v>
      </c>
      <c r="K3869" s="401">
        <f t="shared" ca="1" si="4208"/>
        <v>-0.75663201519825485</v>
      </c>
      <c r="M3869" s="401">
        <f t="shared" ca="1" si="4209"/>
        <v>-0.88000000000000023</v>
      </c>
      <c r="N3869" s="401">
        <f t="shared" ca="1" si="4210"/>
        <v>-1.8827687752661222</v>
      </c>
      <c r="P3869" s="401">
        <f t="shared" ca="1" si="4211"/>
        <v>1.2124355652982146</v>
      </c>
      <c r="Q3869" s="401">
        <f t="shared" ca="1" si="4212"/>
        <v>-0.87470053837925044</v>
      </c>
      <c r="S3869" s="401">
        <f t="shared" ca="1" si="4213"/>
        <v>1.2124355652982151</v>
      </c>
      <c r="T3869" s="401">
        <f t="shared" ca="1" si="4214"/>
        <v>-1.0747005383792505</v>
      </c>
      <c r="V3869" s="401">
        <f t="shared" ca="1" si="4215"/>
        <v>-0.88000000000000023</v>
      </c>
      <c r="W3869" s="401">
        <f t="shared" ca="1" si="4216"/>
        <v>-2.4827687752661225</v>
      </c>
      <c r="Y3869" s="401">
        <f t="shared" ca="1" si="4217"/>
        <v>0.72411592319477325</v>
      </c>
      <c r="Z3869" s="401">
        <f t="shared" ca="1" si="4218"/>
        <v>-1.7566320151982546</v>
      </c>
      <c r="AB3869" s="401">
        <f t="shared" ca="1" si="4219"/>
        <v>-414887.29475598858</v>
      </c>
      <c r="AC3869" s="401">
        <f t="shared" ca="1" si="4220"/>
        <v>-239537.6660112642</v>
      </c>
      <c r="AE3869" s="401" t="e">
        <f t="shared" ca="1" si="4221"/>
        <v>#VALUE!</v>
      </c>
      <c r="AF3869" s="401" t="e">
        <f t="shared" ca="1" si="4222"/>
        <v>#VALUE!</v>
      </c>
      <c r="AH3869" s="401" t="e">
        <f t="shared" ca="1" si="4223"/>
        <v>#VALUE!</v>
      </c>
      <c r="AI3869" s="401" t="e">
        <f t="shared" ca="1" si="4224"/>
        <v>#VALUE!</v>
      </c>
      <c r="AK3869" s="401" t="e">
        <f t="shared" ca="1" si="4225"/>
        <v>#VALUE!</v>
      </c>
      <c r="AL3869" s="401" t="e">
        <f t="shared" ca="1" si="4226"/>
        <v>#VALUE!</v>
      </c>
      <c r="AN3869" s="401" t="e">
        <f t="shared" ca="1" si="4227"/>
        <v>#VALUE!</v>
      </c>
      <c r="AO3869" s="401" t="e">
        <f t="shared" ca="1" si="4228"/>
        <v>#VALUE!</v>
      </c>
      <c r="AQ3869" s="401" t="e">
        <f t="shared" ca="1" si="4229"/>
        <v>#VALUE!</v>
      </c>
      <c r="AR3869" s="401" t="e">
        <f t="shared" ca="1" si="4230"/>
        <v>#VALUE!</v>
      </c>
      <c r="AT3869" s="401" t="e">
        <f t="shared" ca="1" si="4231"/>
        <v>#VALUE!</v>
      </c>
      <c r="AU3869" s="401" t="e">
        <f t="shared" ca="1" si="4232"/>
        <v>#VALUE!</v>
      </c>
      <c r="AW3869" s="401" t="e">
        <f t="shared" ca="1" si="4233"/>
        <v>#VALUE!</v>
      </c>
      <c r="AX3869" s="401" t="e">
        <f t="shared" ca="1" si="4234"/>
        <v>#VALUE!</v>
      </c>
      <c r="AZ3869" s="401" t="e">
        <f t="shared" ca="1" si="4235"/>
        <v>#VALUE!</v>
      </c>
      <c r="BA3869" s="401" t="e">
        <f t="shared" ca="1" si="4236"/>
        <v>#VALUE!</v>
      </c>
      <c r="BC3869" s="401" t="e">
        <f t="shared" ca="1" si="4237"/>
        <v>#VALUE!</v>
      </c>
      <c r="BD3869" s="401" t="e">
        <f t="shared" ca="1" si="4238"/>
        <v>#VALUE!</v>
      </c>
      <c r="BF3869" s="401" t="e">
        <f t="shared" ca="1" si="4239"/>
        <v>#VALUE!</v>
      </c>
      <c r="BG3869" s="401" t="e">
        <f t="shared" ca="1" si="4240"/>
        <v>#VALUE!</v>
      </c>
      <c r="BI3869" s="401" t="e">
        <f t="shared" ca="1" si="4241"/>
        <v>#VALUE!</v>
      </c>
      <c r="BJ3869" s="401" t="e">
        <f t="shared" ca="1" si="4242"/>
        <v>#VALUE!</v>
      </c>
      <c r="BL3869" s="401" t="e">
        <f t="shared" ca="1" si="4243"/>
        <v>#VALUE!</v>
      </c>
      <c r="BM3869" s="401" t="e">
        <f t="shared" ca="1" si="4244"/>
        <v>#VALUE!</v>
      </c>
    </row>
    <row r="3870" spans="4:65" hidden="1" x14ac:dyDescent="0.3">
      <c r="D3870" s="686"/>
      <c r="F3870" s="400">
        <f t="shared" si="4164"/>
        <v>44</v>
      </c>
      <c r="G3870" s="401" t="str">
        <f t="shared" si="4205"/>
        <v/>
      </c>
      <c r="H3870" s="401" t="str">
        <f t="shared" si="4206"/>
        <v/>
      </c>
      <c r="J3870" s="401" t="str">
        <f t="shared" si="4207"/>
        <v/>
      </c>
      <c r="K3870" s="401" t="str">
        <f t="shared" si="4208"/>
        <v/>
      </c>
      <c r="M3870" s="401" t="str">
        <f t="shared" si="4209"/>
        <v/>
      </c>
      <c r="N3870" s="401" t="str">
        <f t="shared" si="4210"/>
        <v/>
      </c>
      <c r="P3870" s="401" t="str">
        <f t="shared" si="4211"/>
        <v/>
      </c>
      <c r="Q3870" s="401" t="str">
        <f t="shared" si="4212"/>
        <v/>
      </c>
      <c r="S3870" s="401" t="str">
        <f t="shared" si="4213"/>
        <v/>
      </c>
      <c r="T3870" s="401" t="str">
        <f t="shared" si="4214"/>
        <v/>
      </c>
      <c r="V3870" s="401" t="str">
        <f t="shared" si="4215"/>
        <v/>
      </c>
      <c r="W3870" s="401" t="str">
        <f t="shared" si="4216"/>
        <v/>
      </c>
      <c r="Y3870" s="401" t="str">
        <f t="shared" si="4217"/>
        <v/>
      </c>
      <c r="Z3870" s="401" t="str">
        <f t="shared" si="4218"/>
        <v/>
      </c>
      <c r="AB3870" s="401" t="str">
        <f t="shared" si="4219"/>
        <v/>
      </c>
      <c r="AC3870" s="401" t="str">
        <f t="shared" si="4220"/>
        <v/>
      </c>
      <c r="AE3870" s="401" t="str">
        <f t="shared" si="4221"/>
        <v/>
      </c>
      <c r="AF3870" s="401" t="str">
        <f t="shared" si="4222"/>
        <v/>
      </c>
      <c r="AH3870" s="401" t="str">
        <f t="shared" si="4223"/>
        <v/>
      </c>
      <c r="AI3870" s="401" t="str">
        <f t="shared" si="4224"/>
        <v/>
      </c>
      <c r="AK3870" s="401" t="str">
        <f t="shared" si="4225"/>
        <v/>
      </c>
      <c r="AL3870" s="401" t="str">
        <f t="shared" si="4226"/>
        <v/>
      </c>
      <c r="AN3870" s="401" t="str">
        <f t="shared" si="4227"/>
        <v/>
      </c>
      <c r="AO3870" s="401" t="str">
        <f t="shared" si="4228"/>
        <v/>
      </c>
      <c r="AQ3870" s="401" t="str">
        <f t="shared" si="4229"/>
        <v/>
      </c>
      <c r="AR3870" s="401" t="str">
        <f t="shared" si="4230"/>
        <v/>
      </c>
      <c r="AT3870" s="401" t="str">
        <f t="shared" si="4231"/>
        <v/>
      </c>
      <c r="AU3870" s="401" t="str">
        <f t="shared" si="4232"/>
        <v/>
      </c>
      <c r="AW3870" s="401" t="str">
        <f t="shared" si="4233"/>
        <v/>
      </c>
      <c r="AX3870" s="401" t="str">
        <f t="shared" si="4234"/>
        <v/>
      </c>
      <c r="AZ3870" s="401" t="str">
        <f t="shared" si="4235"/>
        <v/>
      </c>
      <c r="BA3870" s="401" t="str">
        <f t="shared" si="4236"/>
        <v/>
      </c>
      <c r="BC3870" s="401" t="str">
        <f t="shared" si="4237"/>
        <v/>
      </c>
      <c r="BD3870" s="401" t="str">
        <f t="shared" si="4238"/>
        <v/>
      </c>
      <c r="BF3870" s="401" t="str">
        <f t="shared" si="4239"/>
        <v/>
      </c>
      <c r="BG3870" s="401" t="str">
        <f t="shared" si="4240"/>
        <v/>
      </c>
      <c r="BI3870" s="401" t="str">
        <f t="shared" si="4241"/>
        <v/>
      </c>
      <c r="BJ3870" s="401" t="str">
        <f t="shared" si="4242"/>
        <v/>
      </c>
      <c r="BL3870" s="401" t="str">
        <f t="shared" si="4243"/>
        <v/>
      </c>
      <c r="BM3870" s="401" t="str">
        <f t="shared" si="4244"/>
        <v/>
      </c>
    </row>
    <row r="3871" spans="4:65" hidden="1" x14ac:dyDescent="0.3">
      <c r="D3871" s="686"/>
      <c r="F3871" s="400">
        <f t="shared" si="4164"/>
        <v>45</v>
      </c>
      <c r="G3871" s="401">
        <f t="shared" ca="1" si="4205"/>
        <v>7.9999336771518589E-2</v>
      </c>
      <c r="H3871" s="401">
        <f t="shared" ca="1" si="4206"/>
        <v>-4.6187638620027789E-2</v>
      </c>
      <c r="J3871" s="401">
        <f t="shared" ca="1" si="4207"/>
        <v>0.76411595810140376</v>
      </c>
      <c r="K3871" s="401">
        <f t="shared" ca="1" si="4208"/>
        <v>-0.73353798427731709</v>
      </c>
      <c r="M3871" s="401">
        <f t="shared" ca="1" si="4209"/>
        <v>-0.92000000000000037</v>
      </c>
      <c r="N3871" s="401">
        <f t="shared" ca="1" si="4210"/>
        <v>-1.9058627860337074</v>
      </c>
      <c r="P3871" s="401">
        <f t="shared" ca="1" si="4211"/>
        <v>1.2817175976009703</v>
      </c>
      <c r="Q3871" s="401">
        <f t="shared" ca="1" si="4212"/>
        <v>-0.83470053837925051</v>
      </c>
      <c r="S3871" s="401">
        <f t="shared" ca="1" si="4213"/>
        <v>1.2817175976009703</v>
      </c>
      <c r="T3871" s="401">
        <f t="shared" ca="1" si="4214"/>
        <v>-1.0347005383792505</v>
      </c>
      <c r="V3871" s="401">
        <f t="shared" ca="1" si="4215"/>
        <v>-0.92000000000000037</v>
      </c>
      <c r="W3871" s="401">
        <f t="shared" ca="1" si="4216"/>
        <v>-2.5058627860337075</v>
      </c>
      <c r="Y3871" s="401">
        <f t="shared" ca="1" si="4217"/>
        <v>0.76411595810140398</v>
      </c>
      <c r="Z3871" s="401">
        <f t="shared" ca="1" si="4218"/>
        <v>-1.7335379842773166</v>
      </c>
      <c r="AB3871" s="401">
        <f t="shared" ca="1" si="4219"/>
        <v>-437805.5865575705</v>
      </c>
      <c r="AC3871" s="401">
        <f t="shared" ca="1" si="4220"/>
        <v>-252769.54795227404</v>
      </c>
      <c r="AE3871" s="401" t="e">
        <f t="shared" ca="1" si="4221"/>
        <v>#VALUE!</v>
      </c>
      <c r="AF3871" s="401" t="e">
        <f t="shared" ca="1" si="4222"/>
        <v>#VALUE!</v>
      </c>
      <c r="AH3871" s="401" t="e">
        <f t="shared" ca="1" si="4223"/>
        <v>#VALUE!</v>
      </c>
      <c r="AI3871" s="401" t="e">
        <f t="shared" ca="1" si="4224"/>
        <v>#VALUE!</v>
      </c>
      <c r="AK3871" s="401" t="e">
        <f t="shared" ca="1" si="4225"/>
        <v>#VALUE!</v>
      </c>
      <c r="AL3871" s="401" t="e">
        <f t="shared" ca="1" si="4226"/>
        <v>#VALUE!</v>
      </c>
      <c r="AN3871" s="401" t="e">
        <f t="shared" ca="1" si="4227"/>
        <v>#VALUE!</v>
      </c>
      <c r="AO3871" s="401" t="e">
        <f t="shared" ca="1" si="4228"/>
        <v>#VALUE!</v>
      </c>
      <c r="AQ3871" s="401" t="e">
        <f t="shared" ca="1" si="4229"/>
        <v>#VALUE!</v>
      </c>
      <c r="AR3871" s="401" t="e">
        <f t="shared" ca="1" si="4230"/>
        <v>#VALUE!</v>
      </c>
      <c r="AT3871" s="401" t="e">
        <f t="shared" ca="1" si="4231"/>
        <v>#VALUE!</v>
      </c>
      <c r="AU3871" s="401" t="e">
        <f t="shared" ca="1" si="4232"/>
        <v>#VALUE!</v>
      </c>
      <c r="AW3871" s="401" t="e">
        <f t="shared" ca="1" si="4233"/>
        <v>#VALUE!</v>
      </c>
      <c r="AX3871" s="401" t="e">
        <f t="shared" ca="1" si="4234"/>
        <v>#VALUE!</v>
      </c>
      <c r="AZ3871" s="401" t="e">
        <f t="shared" ca="1" si="4235"/>
        <v>#VALUE!</v>
      </c>
      <c r="BA3871" s="401" t="e">
        <f t="shared" ca="1" si="4236"/>
        <v>#VALUE!</v>
      </c>
      <c r="BC3871" s="401" t="e">
        <f t="shared" ca="1" si="4237"/>
        <v>#VALUE!</v>
      </c>
      <c r="BD3871" s="401" t="e">
        <f t="shared" ca="1" si="4238"/>
        <v>#VALUE!</v>
      </c>
      <c r="BF3871" s="401" t="e">
        <f t="shared" ca="1" si="4239"/>
        <v>#VALUE!</v>
      </c>
      <c r="BG3871" s="401" t="e">
        <f t="shared" ca="1" si="4240"/>
        <v>#VALUE!</v>
      </c>
      <c r="BI3871" s="401" t="e">
        <f t="shared" ca="1" si="4241"/>
        <v>#VALUE!</v>
      </c>
      <c r="BJ3871" s="401" t="e">
        <f t="shared" ca="1" si="4242"/>
        <v>#VALUE!</v>
      </c>
      <c r="BL3871" s="401" t="e">
        <f t="shared" ca="1" si="4243"/>
        <v>#VALUE!</v>
      </c>
      <c r="BM3871" s="401" t="e">
        <f t="shared" ca="1" si="4244"/>
        <v>#VALUE!</v>
      </c>
    </row>
    <row r="3872" spans="4:65" hidden="1" x14ac:dyDescent="0.3">
      <c r="D3872" s="686"/>
      <c r="F3872" s="400">
        <f t="shared" si="4164"/>
        <v>46</v>
      </c>
      <c r="G3872" s="401" t="str">
        <f t="shared" si="4205"/>
        <v/>
      </c>
      <c r="H3872" s="401" t="str">
        <f t="shared" si="4206"/>
        <v/>
      </c>
      <c r="J3872" s="401" t="str">
        <f t="shared" si="4207"/>
        <v/>
      </c>
      <c r="K3872" s="401" t="str">
        <f t="shared" si="4208"/>
        <v/>
      </c>
      <c r="M3872" s="401" t="str">
        <f t="shared" si="4209"/>
        <v/>
      </c>
      <c r="N3872" s="401" t="str">
        <f t="shared" si="4210"/>
        <v/>
      </c>
      <c r="P3872" s="401" t="str">
        <f t="shared" si="4211"/>
        <v/>
      </c>
      <c r="Q3872" s="401" t="str">
        <f t="shared" si="4212"/>
        <v/>
      </c>
      <c r="S3872" s="401" t="str">
        <f t="shared" si="4213"/>
        <v/>
      </c>
      <c r="T3872" s="401" t="str">
        <f t="shared" si="4214"/>
        <v/>
      </c>
      <c r="V3872" s="401" t="str">
        <f t="shared" si="4215"/>
        <v/>
      </c>
      <c r="W3872" s="401" t="str">
        <f t="shared" si="4216"/>
        <v/>
      </c>
      <c r="Y3872" s="401" t="str">
        <f t="shared" si="4217"/>
        <v/>
      </c>
      <c r="Z3872" s="401" t="str">
        <f t="shared" si="4218"/>
        <v/>
      </c>
      <c r="AB3872" s="401" t="str">
        <f t="shared" si="4219"/>
        <v/>
      </c>
      <c r="AC3872" s="401" t="str">
        <f t="shared" si="4220"/>
        <v/>
      </c>
      <c r="AE3872" s="401" t="str">
        <f t="shared" si="4221"/>
        <v/>
      </c>
      <c r="AF3872" s="401" t="str">
        <f t="shared" si="4222"/>
        <v/>
      </c>
      <c r="AH3872" s="401" t="str">
        <f t="shared" si="4223"/>
        <v/>
      </c>
      <c r="AI3872" s="401" t="str">
        <f t="shared" si="4224"/>
        <v/>
      </c>
      <c r="AK3872" s="401" t="str">
        <f t="shared" si="4225"/>
        <v/>
      </c>
      <c r="AL3872" s="401" t="str">
        <f t="shared" si="4226"/>
        <v/>
      </c>
      <c r="AN3872" s="401" t="str">
        <f t="shared" si="4227"/>
        <v/>
      </c>
      <c r="AO3872" s="401" t="str">
        <f t="shared" si="4228"/>
        <v/>
      </c>
      <c r="AQ3872" s="401" t="str">
        <f t="shared" si="4229"/>
        <v/>
      </c>
      <c r="AR3872" s="401" t="str">
        <f t="shared" si="4230"/>
        <v/>
      </c>
      <c r="AT3872" s="401" t="str">
        <f t="shared" si="4231"/>
        <v/>
      </c>
      <c r="AU3872" s="401" t="str">
        <f t="shared" si="4232"/>
        <v/>
      </c>
      <c r="AW3872" s="401" t="str">
        <f t="shared" si="4233"/>
        <v/>
      </c>
      <c r="AX3872" s="401" t="str">
        <f t="shared" si="4234"/>
        <v/>
      </c>
      <c r="AZ3872" s="401" t="str">
        <f t="shared" si="4235"/>
        <v/>
      </c>
      <c r="BA3872" s="401" t="str">
        <f t="shared" si="4236"/>
        <v/>
      </c>
      <c r="BC3872" s="401" t="str">
        <f t="shared" si="4237"/>
        <v/>
      </c>
      <c r="BD3872" s="401" t="str">
        <f t="shared" si="4238"/>
        <v/>
      </c>
      <c r="BF3872" s="401" t="str">
        <f t="shared" si="4239"/>
        <v/>
      </c>
      <c r="BG3872" s="401" t="str">
        <f t="shared" si="4240"/>
        <v/>
      </c>
      <c r="BI3872" s="401" t="str">
        <f t="shared" si="4241"/>
        <v/>
      </c>
      <c r="BJ3872" s="401" t="str">
        <f t="shared" si="4242"/>
        <v/>
      </c>
      <c r="BL3872" s="401" t="str">
        <f t="shared" si="4243"/>
        <v/>
      </c>
      <c r="BM3872" s="401" t="str">
        <f t="shared" si="4244"/>
        <v/>
      </c>
    </row>
    <row r="3873" spans="4:65" hidden="1" x14ac:dyDescent="0.3">
      <c r="D3873" s="686"/>
      <c r="F3873" s="400">
        <f t="shared" si="4164"/>
        <v>47</v>
      </c>
      <c r="G3873" s="401">
        <f t="shared" ca="1" si="4205"/>
        <v>3.9999232051352245E-2</v>
      </c>
      <c r="H3873" s="401">
        <f t="shared" ca="1" si="4206"/>
        <v>-2.3093567392226528E-2</v>
      </c>
      <c r="J3873" s="401">
        <f t="shared" ca="1" si="4207"/>
        <v>0.80411599300803449</v>
      </c>
      <c r="K3873" s="401">
        <f t="shared" ca="1" si="4208"/>
        <v>-0.71044395335637944</v>
      </c>
      <c r="M3873" s="401">
        <f t="shared" ca="1" si="4209"/>
        <v>-0.96000000000000019</v>
      </c>
      <c r="N3873" s="401">
        <f t="shared" ca="1" si="4210"/>
        <v>-1.928956796801292</v>
      </c>
      <c r="P3873" s="401">
        <f t="shared" ca="1" si="4211"/>
        <v>1.3509996299037255</v>
      </c>
      <c r="Q3873" s="401">
        <f t="shared" ca="1" si="4212"/>
        <v>-0.79470053837925048</v>
      </c>
      <c r="S3873" s="401">
        <f t="shared" ca="1" si="4213"/>
        <v>1.3509996299037255</v>
      </c>
      <c r="T3873" s="401">
        <f t="shared" ca="1" si="4214"/>
        <v>-0.99470053837925054</v>
      </c>
      <c r="V3873" s="401">
        <f t="shared" ca="1" si="4215"/>
        <v>-0.9600000000000003</v>
      </c>
      <c r="W3873" s="401">
        <f t="shared" ca="1" si="4216"/>
        <v>-2.528956796801292</v>
      </c>
      <c r="Y3873" s="401">
        <f t="shared" ca="1" si="4217"/>
        <v>0.80411599300803471</v>
      </c>
      <c r="Z3873" s="401">
        <f t="shared" ca="1" si="4218"/>
        <v>-1.7104439533563791</v>
      </c>
      <c r="AB3873" s="401">
        <f t="shared" ca="1" si="4219"/>
        <v>-460723.87835888891</v>
      </c>
      <c r="AC3873" s="401">
        <f t="shared" ca="1" si="4220"/>
        <v>-266001.4298931316</v>
      </c>
      <c r="AE3873" s="401" t="e">
        <f t="shared" ca="1" si="4221"/>
        <v>#VALUE!</v>
      </c>
      <c r="AF3873" s="401" t="e">
        <f t="shared" ca="1" si="4222"/>
        <v>#VALUE!</v>
      </c>
      <c r="AH3873" s="401" t="e">
        <f t="shared" ca="1" si="4223"/>
        <v>#VALUE!</v>
      </c>
      <c r="AI3873" s="401" t="e">
        <f t="shared" ca="1" si="4224"/>
        <v>#VALUE!</v>
      </c>
      <c r="AK3873" s="401" t="e">
        <f t="shared" ca="1" si="4225"/>
        <v>#VALUE!</v>
      </c>
      <c r="AL3873" s="401" t="e">
        <f t="shared" ca="1" si="4226"/>
        <v>#VALUE!</v>
      </c>
      <c r="AN3873" s="401" t="e">
        <f t="shared" ca="1" si="4227"/>
        <v>#VALUE!</v>
      </c>
      <c r="AO3873" s="401" t="e">
        <f t="shared" ca="1" si="4228"/>
        <v>#VALUE!</v>
      </c>
      <c r="AQ3873" s="401" t="e">
        <f t="shared" ca="1" si="4229"/>
        <v>#VALUE!</v>
      </c>
      <c r="AR3873" s="401" t="e">
        <f t="shared" ca="1" si="4230"/>
        <v>#VALUE!</v>
      </c>
      <c r="AT3873" s="401" t="e">
        <f t="shared" ca="1" si="4231"/>
        <v>#VALUE!</v>
      </c>
      <c r="AU3873" s="401" t="e">
        <f t="shared" ca="1" si="4232"/>
        <v>#VALUE!</v>
      </c>
      <c r="AW3873" s="401" t="e">
        <f t="shared" ca="1" si="4233"/>
        <v>#VALUE!</v>
      </c>
      <c r="AX3873" s="401" t="e">
        <f t="shared" ca="1" si="4234"/>
        <v>#VALUE!</v>
      </c>
      <c r="AZ3873" s="401" t="e">
        <f t="shared" ca="1" si="4235"/>
        <v>#VALUE!</v>
      </c>
      <c r="BA3873" s="401" t="e">
        <f t="shared" ca="1" si="4236"/>
        <v>#VALUE!</v>
      </c>
      <c r="BC3873" s="401" t="e">
        <f t="shared" ca="1" si="4237"/>
        <v>#VALUE!</v>
      </c>
      <c r="BD3873" s="401" t="e">
        <f t="shared" ca="1" si="4238"/>
        <v>#VALUE!</v>
      </c>
      <c r="BF3873" s="401" t="e">
        <f t="shared" ca="1" si="4239"/>
        <v>#VALUE!</v>
      </c>
      <c r="BG3873" s="401" t="e">
        <f t="shared" ca="1" si="4240"/>
        <v>#VALUE!</v>
      </c>
      <c r="BI3873" s="401" t="e">
        <f t="shared" ca="1" si="4241"/>
        <v>#VALUE!</v>
      </c>
      <c r="BJ3873" s="401" t="e">
        <f t="shared" ca="1" si="4242"/>
        <v>#VALUE!</v>
      </c>
      <c r="BL3873" s="401" t="e">
        <f t="shared" ca="1" si="4243"/>
        <v>#VALUE!</v>
      </c>
      <c r="BM3873" s="401" t="e">
        <f t="shared" ca="1" si="4244"/>
        <v>#VALUE!</v>
      </c>
    </row>
    <row r="3874" spans="4:65" hidden="1" x14ac:dyDescent="0.3">
      <c r="D3874" s="686"/>
      <c r="F3874" s="400">
        <f t="shared" si="4164"/>
        <v>48</v>
      </c>
      <c r="G3874" s="401" t="str">
        <f t="shared" si="4205"/>
        <v/>
      </c>
      <c r="H3874" s="401" t="str">
        <f t="shared" si="4206"/>
        <v/>
      </c>
      <c r="J3874" s="401" t="str">
        <f t="shared" si="4207"/>
        <v/>
      </c>
      <c r="K3874" s="401" t="str">
        <f t="shared" si="4208"/>
        <v/>
      </c>
      <c r="M3874" s="401" t="str">
        <f t="shared" si="4209"/>
        <v/>
      </c>
      <c r="N3874" s="401" t="str">
        <f t="shared" si="4210"/>
        <v/>
      </c>
      <c r="P3874" s="401" t="str">
        <f t="shared" si="4211"/>
        <v/>
      </c>
      <c r="Q3874" s="401" t="str">
        <f t="shared" si="4212"/>
        <v/>
      </c>
      <c r="S3874" s="401" t="str">
        <f t="shared" si="4213"/>
        <v/>
      </c>
      <c r="T3874" s="401" t="str">
        <f t="shared" si="4214"/>
        <v/>
      </c>
      <c r="V3874" s="401" t="str">
        <f t="shared" si="4215"/>
        <v/>
      </c>
      <c r="W3874" s="401" t="str">
        <f t="shared" si="4216"/>
        <v/>
      </c>
      <c r="Y3874" s="401" t="str">
        <f t="shared" si="4217"/>
        <v/>
      </c>
      <c r="Z3874" s="401" t="str">
        <f t="shared" si="4218"/>
        <v/>
      </c>
      <c r="AB3874" s="401" t="str">
        <f t="shared" si="4219"/>
        <v/>
      </c>
      <c r="AC3874" s="401" t="str">
        <f t="shared" si="4220"/>
        <v/>
      </c>
      <c r="AE3874" s="401" t="str">
        <f t="shared" si="4221"/>
        <v/>
      </c>
      <c r="AF3874" s="401" t="str">
        <f t="shared" si="4222"/>
        <v/>
      </c>
      <c r="AH3874" s="401" t="str">
        <f t="shared" si="4223"/>
        <v/>
      </c>
      <c r="AI3874" s="401" t="str">
        <f t="shared" si="4224"/>
        <v/>
      </c>
      <c r="AK3874" s="401" t="str">
        <f t="shared" si="4225"/>
        <v/>
      </c>
      <c r="AL3874" s="401" t="str">
        <f t="shared" si="4226"/>
        <v/>
      </c>
      <c r="AN3874" s="401" t="str">
        <f t="shared" si="4227"/>
        <v/>
      </c>
      <c r="AO3874" s="401" t="str">
        <f t="shared" si="4228"/>
        <v/>
      </c>
      <c r="AQ3874" s="401" t="str">
        <f t="shared" si="4229"/>
        <v/>
      </c>
      <c r="AR3874" s="401" t="str">
        <f t="shared" si="4230"/>
        <v/>
      </c>
      <c r="AT3874" s="401" t="str">
        <f t="shared" si="4231"/>
        <v/>
      </c>
      <c r="AU3874" s="401" t="str">
        <f t="shared" si="4232"/>
        <v/>
      </c>
      <c r="AW3874" s="401" t="str">
        <f t="shared" si="4233"/>
        <v/>
      </c>
      <c r="AX3874" s="401" t="str">
        <f t="shared" si="4234"/>
        <v/>
      </c>
      <c r="AZ3874" s="401" t="str">
        <f t="shared" si="4235"/>
        <v/>
      </c>
      <c r="BA3874" s="401" t="str">
        <f t="shared" si="4236"/>
        <v/>
      </c>
      <c r="BC3874" s="401" t="str">
        <f t="shared" si="4237"/>
        <v/>
      </c>
      <c r="BD3874" s="401" t="str">
        <f t="shared" si="4238"/>
        <v/>
      </c>
      <c r="BF3874" s="401" t="str">
        <f t="shared" si="4239"/>
        <v/>
      </c>
      <c r="BG3874" s="401" t="str">
        <f t="shared" si="4240"/>
        <v/>
      </c>
      <c r="BI3874" s="401" t="str">
        <f t="shared" si="4241"/>
        <v/>
      </c>
      <c r="BJ3874" s="401" t="str">
        <f t="shared" si="4242"/>
        <v/>
      </c>
      <c r="BL3874" s="401" t="str">
        <f t="shared" si="4243"/>
        <v/>
      </c>
      <c r="BM3874" s="401" t="str">
        <f t="shared" si="4244"/>
        <v/>
      </c>
    </row>
    <row r="3875" spans="4:65" hidden="1" x14ac:dyDescent="0.3">
      <c r="D3875" s="686"/>
      <c r="F3875" s="400">
        <f t="shared" si="4164"/>
        <v>49</v>
      </c>
      <c r="G3875" s="401">
        <f t="shared" ca="1" si="4205"/>
        <v>-8.7266881410123672E-7</v>
      </c>
      <c r="H3875" s="401">
        <f t="shared" ca="1" si="4206"/>
        <v>5.0383557473474044E-7</v>
      </c>
      <c r="J3875" s="401">
        <f t="shared" ca="1" si="4207"/>
        <v>0.84411602791466533</v>
      </c>
      <c r="K3875" s="401">
        <f t="shared" ca="1" si="4208"/>
        <v>-0.6873499224354418</v>
      </c>
      <c r="M3875" s="401">
        <f t="shared" ca="1" si="4209"/>
        <v>-1.0000000000000002</v>
      </c>
      <c r="N3875" s="401">
        <f t="shared" ca="1" si="4210"/>
        <v>-1.9520508075688776</v>
      </c>
      <c r="P3875" s="401">
        <f t="shared" ca="1" si="4211"/>
        <v>1.4202816622064802</v>
      </c>
      <c r="Q3875" s="401">
        <f t="shared" ca="1" si="4212"/>
        <v>-0.75470053837925044</v>
      </c>
      <c r="S3875" s="401">
        <f t="shared" ca="1" si="4213"/>
        <v>1.4202816622064809</v>
      </c>
      <c r="T3875" s="401">
        <f t="shared" ca="1" si="4214"/>
        <v>-0.9547005383792504</v>
      </c>
      <c r="V3875" s="401">
        <f t="shared" ca="1" si="4215"/>
        <v>-1.0000000000000002</v>
      </c>
      <c r="W3875" s="401">
        <f t="shared" ca="1" si="4216"/>
        <v>-2.5520508075688775</v>
      </c>
      <c r="Y3875" s="401">
        <f t="shared" ca="1" si="4217"/>
        <v>0.84411602791466556</v>
      </c>
      <c r="Z3875" s="401">
        <f t="shared" ca="1" si="4218"/>
        <v>-1.6873499224354411</v>
      </c>
      <c r="AB3875" s="401">
        <f t="shared" ca="1" si="4219"/>
        <v>-483642.17017441662</v>
      </c>
      <c r="AC3875" s="401">
        <f t="shared" ca="1" si="4220"/>
        <v>-279233.3118421929</v>
      </c>
      <c r="AE3875" s="401" t="e">
        <f t="shared" ca="1" si="4221"/>
        <v>#VALUE!</v>
      </c>
      <c r="AF3875" s="401" t="e">
        <f t="shared" ca="1" si="4222"/>
        <v>#VALUE!</v>
      </c>
      <c r="AH3875" s="401" t="e">
        <f t="shared" ca="1" si="4223"/>
        <v>#VALUE!</v>
      </c>
      <c r="AI3875" s="401" t="e">
        <f t="shared" ca="1" si="4224"/>
        <v>#VALUE!</v>
      </c>
      <c r="AK3875" s="401" t="e">
        <f t="shared" ca="1" si="4225"/>
        <v>#VALUE!</v>
      </c>
      <c r="AL3875" s="401" t="e">
        <f t="shared" ca="1" si="4226"/>
        <v>#VALUE!</v>
      </c>
      <c r="AN3875" s="401" t="e">
        <f t="shared" ca="1" si="4227"/>
        <v>#VALUE!</v>
      </c>
      <c r="AO3875" s="401" t="e">
        <f t="shared" ca="1" si="4228"/>
        <v>#VALUE!</v>
      </c>
      <c r="AQ3875" s="401" t="e">
        <f t="shared" ca="1" si="4229"/>
        <v>#VALUE!</v>
      </c>
      <c r="AR3875" s="401" t="e">
        <f t="shared" ca="1" si="4230"/>
        <v>#VALUE!</v>
      </c>
      <c r="AT3875" s="401" t="e">
        <f t="shared" ca="1" si="4231"/>
        <v>#VALUE!</v>
      </c>
      <c r="AU3875" s="401" t="e">
        <f t="shared" ca="1" si="4232"/>
        <v>#VALUE!</v>
      </c>
      <c r="AW3875" s="401" t="e">
        <f t="shared" ca="1" si="4233"/>
        <v>#VALUE!</v>
      </c>
      <c r="AX3875" s="401" t="e">
        <f t="shared" ca="1" si="4234"/>
        <v>#VALUE!</v>
      </c>
      <c r="AZ3875" s="401" t="e">
        <f t="shared" ca="1" si="4235"/>
        <v>#VALUE!</v>
      </c>
      <c r="BA3875" s="401" t="e">
        <f t="shared" ca="1" si="4236"/>
        <v>#VALUE!</v>
      </c>
      <c r="BC3875" s="401" t="e">
        <f t="shared" ca="1" si="4237"/>
        <v>#VALUE!</v>
      </c>
      <c r="BD3875" s="401" t="e">
        <f t="shared" ca="1" si="4238"/>
        <v>#VALUE!</v>
      </c>
      <c r="BF3875" s="401" t="e">
        <f t="shared" ca="1" si="4239"/>
        <v>#VALUE!</v>
      </c>
      <c r="BG3875" s="401" t="e">
        <f t="shared" ca="1" si="4240"/>
        <v>#VALUE!</v>
      </c>
      <c r="BI3875" s="401" t="e">
        <f t="shared" ca="1" si="4241"/>
        <v>#VALUE!</v>
      </c>
      <c r="BJ3875" s="401" t="e">
        <f t="shared" ca="1" si="4242"/>
        <v>#VALUE!</v>
      </c>
      <c r="BL3875" s="401" t="e">
        <f t="shared" ca="1" si="4243"/>
        <v>#VALUE!</v>
      </c>
      <c r="BM3875" s="401" t="e">
        <f t="shared" ca="1" si="4244"/>
        <v>#VALUE!</v>
      </c>
    </row>
    <row r="3876" spans="4:65" hidden="1" x14ac:dyDescent="0.3">
      <c r="D3876" s="686"/>
      <c r="F3876" s="400">
        <f t="shared" si="4164"/>
        <v>50</v>
      </c>
      <c r="G3876" s="401" t="str">
        <f t="shared" si="4205"/>
        <v/>
      </c>
      <c r="H3876" s="401" t="str">
        <f t="shared" si="4206"/>
        <v/>
      </c>
      <c r="J3876" s="401" t="str">
        <f t="shared" si="4207"/>
        <v/>
      </c>
      <c r="K3876" s="401" t="str">
        <f t="shared" si="4208"/>
        <v/>
      </c>
      <c r="M3876" s="401" t="str">
        <f t="shared" si="4209"/>
        <v/>
      </c>
      <c r="N3876" s="401" t="str">
        <f t="shared" si="4210"/>
        <v/>
      </c>
      <c r="P3876" s="401" t="str">
        <f t="shared" si="4211"/>
        <v/>
      </c>
      <c r="Q3876" s="401" t="str">
        <f t="shared" si="4212"/>
        <v/>
      </c>
      <c r="S3876" s="401" t="str">
        <f t="shared" si="4213"/>
        <v/>
      </c>
      <c r="T3876" s="401" t="str">
        <f t="shared" si="4214"/>
        <v/>
      </c>
      <c r="V3876" s="401" t="str">
        <f t="shared" si="4215"/>
        <v/>
      </c>
      <c r="W3876" s="401" t="str">
        <f t="shared" si="4216"/>
        <v/>
      </c>
      <c r="Y3876" s="401" t="str">
        <f t="shared" si="4217"/>
        <v/>
      </c>
      <c r="Z3876" s="401" t="str">
        <f t="shared" si="4218"/>
        <v/>
      </c>
      <c r="AB3876" s="401" t="str">
        <f t="shared" si="4219"/>
        <v/>
      </c>
      <c r="AC3876" s="401" t="str">
        <f t="shared" si="4220"/>
        <v/>
      </c>
      <c r="AE3876" s="401" t="str">
        <f t="shared" si="4221"/>
        <v/>
      </c>
      <c r="AF3876" s="401" t="str">
        <f t="shared" si="4222"/>
        <v/>
      </c>
      <c r="AH3876" s="401" t="str">
        <f t="shared" si="4223"/>
        <v/>
      </c>
      <c r="AI3876" s="401" t="str">
        <f t="shared" si="4224"/>
        <v/>
      </c>
      <c r="AK3876" s="401" t="str">
        <f t="shared" si="4225"/>
        <v/>
      </c>
      <c r="AL3876" s="401" t="str">
        <f t="shared" si="4226"/>
        <v/>
      </c>
      <c r="AN3876" s="401" t="str">
        <f t="shared" si="4227"/>
        <v/>
      </c>
      <c r="AO3876" s="401" t="str">
        <f t="shared" si="4228"/>
        <v/>
      </c>
      <c r="AQ3876" s="401" t="str">
        <f t="shared" si="4229"/>
        <v/>
      </c>
      <c r="AR3876" s="401" t="str">
        <f t="shared" si="4230"/>
        <v/>
      </c>
      <c r="AT3876" s="401" t="str">
        <f t="shared" si="4231"/>
        <v/>
      </c>
      <c r="AU3876" s="401" t="str">
        <f t="shared" si="4232"/>
        <v/>
      </c>
      <c r="AW3876" s="401" t="str">
        <f t="shared" si="4233"/>
        <v/>
      </c>
      <c r="AX3876" s="401" t="str">
        <f t="shared" si="4234"/>
        <v/>
      </c>
      <c r="AZ3876" s="401" t="str">
        <f t="shared" si="4235"/>
        <v/>
      </c>
      <c r="BA3876" s="401" t="str">
        <f t="shared" si="4236"/>
        <v/>
      </c>
      <c r="BC3876" s="401" t="str">
        <f t="shared" si="4237"/>
        <v/>
      </c>
      <c r="BD3876" s="401" t="str">
        <f t="shared" si="4238"/>
        <v/>
      </c>
      <c r="BF3876" s="401" t="str">
        <f t="shared" si="4239"/>
        <v/>
      </c>
      <c r="BG3876" s="401" t="str">
        <f t="shared" si="4240"/>
        <v/>
      </c>
      <c r="BI3876" s="401" t="str">
        <f t="shared" si="4241"/>
        <v/>
      </c>
      <c r="BJ3876" s="401" t="str">
        <f t="shared" si="4242"/>
        <v/>
      </c>
      <c r="BL3876" s="401" t="str">
        <f t="shared" si="4243"/>
        <v/>
      </c>
      <c r="BM3876" s="401" t="str">
        <f t="shared" si="4244"/>
        <v/>
      </c>
    </row>
    <row r="3877" spans="4:65" hidden="1" x14ac:dyDescent="0.3">
      <c r="D3877" s="686"/>
      <c r="F3877" s="400">
        <f t="shared" si="4164"/>
        <v>51</v>
      </c>
      <c r="G3877" s="401">
        <f t="shared" ca="1" si="4205"/>
        <v>-4.0000977388980438E-2</v>
      </c>
      <c r="H3877" s="401">
        <f t="shared" ca="1" si="4206"/>
        <v>2.3094575063375988E-2</v>
      </c>
      <c r="J3877" s="401">
        <f t="shared" ca="1" si="4207"/>
        <v>0.88411606282129584</v>
      </c>
      <c r="K3877" s="401">
        <f t="shared" ca="1" si="4208"/>
        <v>-0.66425589151450404</v>
      </c>
      <c r="M3877" s="401">
        <f t="shared" ca="1" si="4209"/>
        <v>-1.0400000000000003</v>
      </c>
      <c r="N3877" s="401">
        <f t="shared" ca="1" si="4210"/>
        <v>-1.9751448183364624</v>
      </c>
      <c r="P3877" s="401">
        <f t="shared" ca="1" si="4211"/>
        <v>1.4895636945092354</v>
      </c>
      <c r="Q3877" s="401">
        <f t="shared" ca="1" si="4212"/>
        <v>-0.71470053837925052</v>
      </c>
      <c r="S3877" s="401">
        <f t="shared" ca="1" si="4213"/>
        <v>1.4895636945092359</v>
      </c>
      <c r="T3877" s="401">
        <f t="shared" ca="1" si="4214"/>
        <v>-0.91470053837925047</v>
      </c>
      <c r="V3877" s="401">
        <f t="shared" ca="1" si="4215"/>
        <v>-1.0400000000000003</v>
      </c>
      <c r="W3877" s="401">
        <f t="shared" ca="1" si="4216"/>
        <v>-2.5751448183364625</v>
      </c>
      <c r="Y3877" s="401">
        <f t="shared" ca="1" si="4217"/>
        <v>0.88411606282129618</v>
      </c>
      <c r="Z3877" s="401">
        <f t="shared" ca="1" si="4218"/>
        <v>-1.6642558915145034</v>
      </c>
      <c r="AB3877" s="401">
        <f t="shared" ca="1" si="4219"/>
        <v>-506560.4619899441</v>
      </c>
      <c r="AC3877" s="401">
        <f t="shared" ca="1" si="4220"/>
        <v>-292465.19379125431</v>
      </c>
      <c r="AE3877" s="401" t="e">
        <f t="shared" ca="1" si="4221"/>
        <v>#VALUE!</v>
      </c>
      <c r="AF3877" s="401" t="e">
        <f t="shared" ca="1" si="4222"/>
        <v>#VALUE!</v>
      </c>
      <c r="AH3877" s="401" t="e">
        <f t="shared" ca="1" si="4223"/>
        <v>#VALUE!</v>
      </c>
      <c r="AI3877" s="401" t="e">
        <f t="shared" ca="1" si="4224"/>
        <v>#VALUE!</v>
      </c>
      <c r="AK3877" s="401" t="e">
        <f t="shared" ca="1" si="4225"/>
        <v>#VALUE!</v>
      </c>
      <c r="AL3877" s="401" t="e">
        <f t="shared" ca="1" si="4226"/>
        <v>#VALUE!</v>
      </c>
      <c r="AN3877" s="401" t="e">
        <f t="shared" ca="1" si="4227"/>
        <v>#VALUE!</v>
      </c>
      <c r="AO3877" s="401" t="e">
        <f t="shared" ca="1" si="4228"/>
        <v>#VALUE!</v>
      </c>
      <c r="AQ3877" s="401" t="e">
        <f t="shared" ca="1" si="4229"/>
        <v>#VALUE!</v>
      </c>
      <c r="AR3877" s="401" t="e">
        <f t="shared" ca="1" si="4230"/>
        <v>#VALUE!</v>
      </c>
      <c r="AT3877" s="401" t="e">
        <f t="shared" ca="1" si="4231"/>
        <v>#VALUE!</v>
      </c>
      <c r="AU3877" s="401" t="e">
        <f t="shared" ca="1" si="4232"/>
        <v>#VALUE!</v>
      </c>
      <c r="AW3877" s="401" t="e">
        <f t="shared" ca="1" si="4233"/>
        <v>#VALUE!</v>
      </c>
      <c r="AX3877" s="401" t="e">
        <f t="shared" ca="1" si="4234"/>
        <v>#VALUE!</v>
      </c>
      <c r="AZ3877" s="401" t="e">
        <f t="shared" ca="1" si="4235"/>
        <v>#VALUE!</v>
      </c>
      <c r="BA3877" s="401" t="e">
        <f t="shared" ca="1" si="4236"/>
        <v>#VALUE!</v>
      </c>
      <c r="BC3877" s="401" t="e">
        <f t="shared" ca="1" si="4237"/>
        <v>#VALUE!</v>
      </c>
      <c r="BD3877" s="401" t="e">
        <f t="shared" ca="1" si="4238"/>
        <v>#VALUE!</v>
      </c>
      <c r="BF3877" s="401" t="e">
        <f t="shared" ca="1" si="4239"/>
        <v>#VALUE!</v>
      </c>
      <c r="BG3877" s="401" t="e">
        <f t="shared" ca="1" si="4240"/>
        <v>#VALUE!</v>
      </c>
      <c r="BI3877" s="401" t="e">
        <f t="shared" ca="1" si="4241"/>
        <v>#VALUE!</v>
      </c>
      <c r="BJ3877" s="401" t="e">
        <f t="shared" ca="1" si="4242"/>
        <v>#VALUE!</v>
      </c>
      <c r="BL3877" s="401" t="e">
        <f t="shared" ca="1" si="4243"/>
        <v>#VALUE!</v>
      </c>
      <c r="BM3877" s="401" t="e">
        <f t="shared" ca="1" si="4244"/>
        <v>#VALUE!</v>
      </c>
    </row>
    <row r="3878" spans="4:65" hidden="1" x14ac:dyDescent="0.3">
      <c r="D3878" s="686"/>
      <c r="F3878" s="400">
        <f t="shared" si="4164"/>
        <v>52</v>
      </c>
      <c r="G3878" s="401" t="str">
        <f t="shared" si="4205"/>
        <v/>
      </c>
      <c r="H3878" s="401" t="str">
        <f t="shared" si="4206"/>
        <v/>
      </c>
      <c r="J3878" s="401" t="str">
        <f t="shared" si="4207"/>
        <v/>
      </c>
      <c r="K3878" s="401" t="str">
        <f t="shared" si="4208"/>
        <v/>
      </c>
      <c r="M3878" s="401" t="str">
        <f t="shared" si="4209"/>
        <v/>
      </c>
      <c r="N3878" s="401" t="str">
        <f t="shared" si="4210"/>
        <v/>
      </c>
      <c r="P3878" s="401" t="str">
        <f t="shared" si="4211"/>
        <v/>
      </c>
      <c r="Q3878" s="401" t="str">
        <f t="shared" si="4212"/>
        <v/>
      </c>
      <c r="S3878" s="401" t="str">
        <f t="shared" si="4213"/>
        <v/>
      </c>
      <c r="T3878" s="401" t="str">
        <f t="shared" si="4214"/>
        <v/>
      </c>
      <c r="V3878" s="401" t="str">
        <f t="shared" si="4215"/>
        <v/>
      </c>
      <c r="W3878" s="401" t="str">
        <f t="shared" si="4216"/>
        <v/>
      </c>
      <c r="Y3878" s="401" t="str">
        <f t="shared" si="4217"/>
        <v/>
      </c>
      <c r="Z3878" s="401" t="str">
        <f t="shared" si="4218"/>
        <v/>
      </c>
      <c r="AB3878" s="401" t="str">
        <f t="shared" si="4219"/>
        <v/>
      </c>
      <c r="AC3878" s="401" t="str">
        <f t="shared" si="4220"/>
        <v/>
      </c>
      <c r="AE3878" s="401" t="str">
        <f t="shared" si="4221"/>
        <v/>
      </c>
      <c r="AF3878" s="401" t="str">
        <f t="shared" si="4222"/>
        <v/>
      </c>
      <c r="AH3878" s="401" t="str">
        <f t="shared" si="4223"/>
        <v/>
      </c>
      <c r="AI3878" s="401" t="str">
        <f t="shared" si="4224"/>
        <v/>
      </c>
      <c r="AK3878" s="401" t="str">
        <f t="shared" si="4225"/>
        <v/>
      </c>
      <c r="AL3878" s="401" t="str">
        <f t="shared" si="4226"/>
        <v/>
      </c>
      <c r="AN3878" s="401" t="str">
        <f t="shared" si="4227"/>
        <v/>
      </c>
      <c r="AO3878" s="401" t="str">
        <f t="shared" si="4228"/>
        <v/>
      </c>
      <c r="AQ3878" s="401" t="str">
        <f t="shared" si="4229"/>
        <v/>
      </c>
      <c r="AR3878" s="401" t="str">
        <f t="shared" si="4230"/>
        <v/>
      </c>
      <c r="AT3878" s="401" t="str">
        <f t="shared" si="4231"/>
        <v/>
      </c>
      <c r="AU3878" s="401" t="str">
        <f t="shared" si="4232"/>
        <v/>
      </c>
      <c r="AW3878" s="401" t="str">
        <f t="shared" si="4233"/>
        <v/>
      </c>
      <c r="AX3878" s="401" t="str">
        <f t="shared" si="4234"/>
        <v/>
      </c>
      <c r="AZ3878" s="401" t="str">
        <f t="shared" si="4235"/>
        <v/>
      </c>
      <c r="BA3878" s="401" t="str">
        <f t="shared" si="4236"/>
        <v/>
      </c>
      <c r="BC3878" s="401" t="str">
        <f t="shared" si="4237"/>
        <v/>
      </c>
      <c r="BD3878" s="401" t="str">
        <f t="shared" si="4238"/>
        <v/>
      </c>
      <c r="BF3878" s="401" t="str">
        <f t="shared" si="4239"/>
        <v/>
      </c>
      <c r="BG3878" s="401" t="str">
        <f t="shared" si="4240"/>
        <v/>
      </c>
      <c r="BI3878" s="401" t="str">
        <f t="shared" si="4241"/>
        <v/>
      </c>
      <c r="BJ3878" s="401" t="str">
        <f t="shared" si="4242"/>
        <v/>
      </c>
      <c r="BL3878" s="401" t="str">
        <f t="shared" si="4243"/>
        <v/>
      </c>
      <c r="BM3878" s="401" t="str">
        <f t="shared" si="4244"/>
        <v/>
      </c>
    </row>
    <row r="3879" spans="4:65" hidden="1" x14ac:dyDescent="0.3">
      <c r="D3879" s="686"/>
      <c r="F3879" s="400">
        <f t="shared" si="4164"/>
        <v>53</v>
      </c>
      <c r="G3879" s="401">
        <f t="shared" ca="1" si="4205"/>
        <v>-8.0001082109146776E-2</v>
      </c>
      <c r="H3879" s="401">
        <f t="shared" ca="1" si="4206"/>
        <v>4.6188646291177242E-2</v>
      </c>
      <c r="J3879" s="401">
        <f t="shared" ca="1" si="4207"/>
        <v>0.9241160977279268</v>
      </c>
      <c r="K3879" s="401">
        <f t="shared" ca="1" si="4208"/>
        <v>-0.6411618605935665</v>
      </c>
      <c r="M3879" s="401">
        <f t="shared" ca="1" si="4209"/>
        <v>-1.0800000000000005</v>
      </c>
      <c r="N3879" s="401">
        <f t="shared" ca="1" si="4210"/>
        <v>-1.9982388291040474</v>
      </c>
      <c r="P3879" s="401">
        <f t="shared" ca="1" si="4211"/>
        <v>1.5588457268119902</v>
      </c>
      <c r="Q3879" s="401">
        <f t="shared" ca="1" si="4212"/>
        <v>-0.67470053837925037</v>
      </c>
      <c r="S3879" s="401">
        <f t="shared" ca="1" si="4213"/>
        <v>1.5588457268119904</v>
      </c>
      <c r="T3879" s="401">
        <f t="shared" ca="1" si="4214"/>
        <v>-0.87470053837925021</v>
      </c>
      <c r="V3879" s="401">
        <f t="shared" ca="1" si="4215"/>
        <v>-1.0800000000000003</v>
      </c>
      <c r="W3879" s="401">
        <f t="shared" ca="1" si="4216"/>
        <v>-2.5982388291040475</v>
      </c>
      <c r="Y3879" s="401">
        <f t="shared" ca="1" si="4217"/>
        <v>0.92411609772792702</v>
      </c>
      <c r="Z3879" s="401">
        <f t="shared" ca="1" si="4218"/>
        <v>-1.6411618605935658</v>
      </c>
      <c r="AB3879" s="401">
        <f t="shared" ca="1" si="4219"/>
        <v>-529478.75377619429</v>
      </c>
      <c r="AC3879" s="401">
        <f t="shared" ca="1" si="4220"/>
        <v>-305697.07572341221</v>
      </c>
      <c r="AE3879" s="401" t="e">
        <f t="shared" ca="1" si="4221"/>
        <v>#VALUE!</v>
      </c>
      <c r="AF3879" s="401" t="e">
        <f t="shared" ca="1" si="4222"/>
        <v>#VALUE!</v>
      </c>
      <c r="AH3879" s="401" t="e">
        <f t="shared" ca="1" si="4223"/>
        <v>#VALUE!</v>
      </c>
      <c r="AI3879" s="401" t="e">
        <f t="shared" ca="1" si="4224"/>
        <v>#VALUE!</v>
      </c>
      <c r="AK3879" s="401" t="e">
        <f t="shared" ca="1" si="4225"/>
        <v>#VALUE!</v>
      </c>
      <c r="AL3879" s="401" t="e">
        <f t="shared" ca="1" si="4226"/>
        <v>#VALUE!</v>
      </c>
      <c r="AN3879" s="401" t="e">
        <f t="shared" ca="1" si="4227"/>
        <v>#VALUE!</v>
      </c>
      <c r="AO3879" s="401" t="e">
        <f t="shared" ca="1" si="4228"/>
        <v>#VALUE!</v>
      </c>
      <c r="AQ3879" s="401" t="e">
        <f t="shared" ca="1" si="4229"/>
        <v>#VALUE!</v>
      </c>
      <c r="AR3879" s="401" t="e">
        <f t="shared" ca="1" si="4230"/>
        <v>#VALUE!</v>
      </c>
      <c r="AT3879" s="401" t="e">
        <f t="shared" ca="1" si="4231"/>
        <v>#VALUE!</v>
      </c>
      <c r="AU3879" s="401" t="e">
        <f t="shared" ca="1" si="4232"/>
        <v>#VALUE!</v>
      </c>
      <c r="AW3879" s="401" t="e">
        <f t="shared" ca="1" si="4233"/>
        <v>#VALUE!</v>
      </c>
      <c r="AX3879" s="401" t="e">
        <f t="shared" ca="1" si="4234"/>
        <v>#VALUE!</v>
      </c>
      <c r="AZ3879" s="401" t="e">
        <f t="shared" ca="1" si="4235"/>
        <v>#VALUE!</v>
      </c>
      <c r="BA3879" s="401" t="e">
        <f t="shared" ca="1" si="4236"/>
        <v>#VALUE!</v>
      </c>
      <c r="BC3879" s="401" t="e">
        <f t="shared" ca="1" si="4237"/>
        <v>#VALUE!</v>
      </c>
      <c r="BD3879" s="401" t="e">
        <f t="shared" ca="1" si="4238"/>
        <v>#VALUE!</v>
      </c>
      <c r="BF3879" s="401" t="e">
        <f t="shared" ca="1" si="4239"/>
        <v>#VALUE!</v>
      </c>
      <c r="BG3879" s="401" t="e">
        <f t="shared" ca="1" si="4240"/>
        <v>#VALUE!</v>
      </c>
      <c r="BI3879" s="401" t="e">
        <f t="shared" ca="1" si="4241"/>
        <v>#VALUE!</v>
      </c>
      <c r="BJ3879" s="401" t="e">
        <f t="shared" ca="1" si="4242"/>
        <v>#VALUE!</v>
      </c>
      <c r="BL3879" s="401" t="e">
        <f t="shared" ca="1" si="4243"/>
        <v>#VALUE!</v>
      </c>
      <c r="BM3879" s="401" t="e">
        <f t="shared" ca="1" si="4244"/>
        <v>#VALUE!</v>
      </c>
    </row>
    <row r="3880" spans="4:65" hidden="1" x14ac:dyDescent="0.3">
      <c r="D3880" s="686"/>
      <c r="F3880" s="400">
        <f t="shared" si="4164"/>
        <v>54</v>
      </c>
      <c r="G3880" s="401" t="str">
        <f t="shared" si="4205"/>
        <v/>
      </c>
      <c r="H3880" s="401" t="str">
        <f t="shared" si="4206"/>
        <v/>
      </c>
      <c r="J3880" s="401" t="str">
        <f t="shared" si="4207"/>
        <v/>
      </c>
      <c r="K3880" s="401" t="str">
        <f t="shared" si="4208"/>
        <v/>
      </c>
      <c r="M3880" s="401" t="str">
        <f t="shared" si="4209"/>
        <v/>
      </c>
      <c r="N3880" s="401" t="str">
        <f t="shared" si="4210"/>
        <v/>
      </c>
      <c r="P3880" s="401" t="str">
        <f t="shared" si="4211"/>
        <v/>
      </c>
      <c r="Q3880" s="401" t="str">
        <f t="shared" si="4212"/>
        <v/>
      </c>
      <c r="S3880" s="401" t="str">
        <f t="shared" si="4213"/>
        <v/>
      </c>
      <c r="T3880" s="401" t="str">
        <f t="shared" si="4214"/>
        <v/>
      </c>
      <c r="V3880" s="401" t="str">
        <f t="shared" si="4215"/>
        <v/>
      </c>
      <c r="W3880" s="401" t="str">
        <f t="shared" si="4216"/>
        <v/>
      </c>
      <c r="Y3880" s="401" t="str">
        <f t="shared" si="4217"/>
        <v/>
      </c>
      <c r="Z3880" s="401" t="str">
        <f t="shared" si="4218"/>
        <v/>
      </c>
      <c r="AB3880" s="401" t="str">
        <f t="shared" si="4219"/>
        <v/>
      </c>
      <c r="AC3880" s="401" t="str">
        <f t="shared" si="4220"/>
        <v/>
      </c>
      <c r="AE3880" s="401" t="str">
        <f t="shared" si="4221"/>
        <v/>
      </c>
      <c r="AF3880" s="401" t="str">
        <f t="shared" si="4222"/>
        <v/>
      </c>
      <c r="AH3880" s="401" t="str">
        <f t="shared" si="4223"/>
        <v/>
      </c>
      <c r="AI3880" s="401" t="str">
        <f t="shared" si="4224"/>
        <v/>
      </c>
      <c r="AK3880" s="401" t="str">
        <f t="shared" si="4225"/>
        <v/>
      </c>
      <c r="AL3880" s="401" t="str">
        <f t="shared" si="4226"/>
        <v/>
      </c>
      <c r="AN3880" s="401" t="str">
        <f t="shared" si="4227"/>
        <v/>
      </c>
      <c r="AO3880" s="401" t="str">
        <f t="shared" si="4228"/>
        <v/>
      </c>
      <c r="AQ3880" s="401" t="str">
        <f t="shared" si="4229"/>
        <v/>
      </c>
      <c r="AR3880" s="401" t="str">
        <f t="shared" si="4230"/>
        <v/>
      </c>
      <c r="AT3880" s="401" t="str">
        <f t="shared" si="4231"/>
        <v/>
      </c>
      <c r="AU3880" s="401" t="str">
        <f t="shared" si="4232"/>
        <v/>
      </c>
      <c r="AW3880" s="401" t="str">
        <f t="shared" si="4233"/>
        <v/>
      </c>
      <c r="AX3880" s="401" t="str">
        <f t="shared" si="4234"/>
        <v/>
      </c>
      <c r="AZ3880" s="401" t="str">
        <f t="shared" si="4235"/>
        <v/>
      </c>
      <c r="BA3880" s="401" t="str">
        <f t="shared" si="4236"/>
        <v/>
      </c>
      <c r="BC3880" s="401" t="str">
        <f t="shared" si="4237"/>
        <v/>
      </c>
      <c r="BD3880" s="401" t="str">
        <f t="shared" si="4238"/>
        <v/>
      </c>
      <c r="BF3880" s="401" t="str">
        <f t="shared" si="4239"/>
        <v/>
      </c>
      <c r="BG3880" s="401" t="str">
        <f t="shared" si="4240"/>
        <v/>
      </c>
      <c r="BI3880" s="401" t="str">
        <f t="shared" si="4241"/>
        <v/>
      </c>
      <c r="BJ3880" s="401" t="str">
        <f t="shared" si="4242"/>
        <v/>
      </c>
      <c r="BL3880" s="401" t="str">
        <f t="shared" si="4243"/>
        <v/>
      </c>
      <c r="BM3880" s="401" t="str">
        <f t="shared" si="4244"/>
        <v/>
      </c>
    </row>
    <row r="3881" spans="4:65" hidden="1" x14ac:dyDescent="0.3">
      <c r="D3881" s="686"/>
      <c r="F3881" s="400">
        <f t="shared" si="4164"/>
        <v>55</v>
      </c>
      <c r="G3881" s="401">
        <f t="shared" ca="1" si="4205"/>
        <v>-0.12000118682931311</v>
      </c>
      <c r="H3881" s="401">
        <f t="shared" ca="1" si="4206"/>
        <v>6.9282717518978507E-2</v>
      </c>
      <c r="J3881" s="401">
        <f t="shared" ca="1" si="4207"/>
        <v>0.96411613263455742</v>
      </c>
      <c r="K3881" s="401">
        <f t="shared" ca="1" si="4208"/>
        <v>-0.61806782967262874</v>
      </c>
      <c r="M3881" s="401">
        <f t="shared" ca="1" si="4209"/>
        <v>-1.1200000000000003</v>
      </c>
      <c r="N3881" s="401">
        <f t="shared" ca="1" si="4210"/>
        <v>-2.0213328398716324</v>
      </c>
      <c r="P3881" s="401">
        <f t="shared" ca="1" si="4211"/>
        <v>1.6281277591147458</v>
      </c>
      <c r="Q3881" s="401">
        <f t="shared" ca="1" si="4212"/>
        <v>-0.63470053837925033</v>
      </c>
      <c r="S3881" s="401">
        <f t="shared" ca="1" si="4213"/>
        <v>1.6281277591147458</v>
      </c>
      <c r="T3881" s="401">
        <f t="shared" ca="1" si="4214"/>
        <v>-0.83470053837925029</v>
      </c>
      <c r="V3881" s="401">
        <f t="shared" ca="1" si="4215"/>
        <v>-1.1200000000000003</v>
      </c>
      <c r="W3881" s="401">
        <f t="shared" ca="1" si="4216"/>
        <v>-2.6213328398716329</v>
      </c>
      <c r="Y3881" s="401">
        <f t="shared" ca="1" si="4217"/>
        <v>0.96411613263455775</v>
      </c>
      <c r="Z3881" s="401">
        <f t="shared" ca="1" si="4218"/>
        <v>-1.6180678296726279</v>
      </c>
      <c r="AB3881" s="401">
        <f t="shared" ca="1" si="4219"/>
        <v>-552397.04556209187</v>
      </c>
      <c r="AC3881" s="401">
        <f t="shared" ca="1" si="4220"/>
        <v>-318928.95765536634</v>
      </c>
      <c r="AE3881" s="401" t="e">
        <f t="shared" ca="1" si="4221"/>
        <v>#VALUE!</v>
      </c>
      <c r="AF3881" s="401" t="e">
        <f t="shared" ca="1" si="4222"/>
        <v>#VALUE!</v>
      </c>
      <c r="AH3881" s="401" t="e">
        <f t="shared" ca="1" si="4223"/>
        <v>#VALUE!</v>
      </c>
      <c r="AI3881" s="401" t="e">
        <f t="shared" ca="1" si="4224"/>
        <v>#VALUE!</v>
      </c>
      <c r="AK3881" s="401" t="e">
        <f t="shared" ca="1" si="4225"/>
        <v>#VALUE!</v>
      </c>
      <c r="AL3881" s="401" t="e">
        <f t="shared" ca="1" si="4226"/>
        <v>#VALUE!</v>
      </c>
      <c r="AN3881" s="401" t="e">
        <f t="shared" ca="1" si="4227"/>
        <v>#VALUE!</v>
      </c>
      <c r="AO3881" s="401" t="e">
        <f t="shared" ca="1" si="4228"/>
        <v>#VALUE!</v>
      </c>
      <c r="AQ3881" s="401" t="e">
        <f t="shared" ca="1" si="4229"/>
        <v>#VALUE!</v>
      </c>
      <c r="AR3881" s="401" t="e">
        <f t="shared" ca="1" si="4230"/>
        <v>#VALUE!</v>
      </c>
      <c r="AT3881" s="401" t="e">
        <f t="shared" ca="1" si="4231"/>
        <v>#VALUE!</v>
      </c>
      <c r="AU3881" s="401" t="e">
        <f t="shared" ca="1" si="4232"/>
        <v>#VALUE!</v>
      </c>
      <c r="AW3881" s="401" t="e">
        <f t="shared" ca="1" si="4233"/>
        <v>#VALUE!</v>
      </c>
      <c r="AX3881" s="401" t="e">
        <f t="shared" ca="1" si="4234"/>
        <v>#VALUE!</v>
      </c>
      <c r="AZ3881" s="401" t="e">
        <f t="shared" ca="1" si="4235"/>
        <v>#VALUE!</v>
      </c>
      <c r="BA3881" s="401" t="e">
        <f t="shared" ca="1" si="4236"/>
        <v>#VALUE!</v>
      </c>
      <c r="BC3881" s="401" t="e">
        <f t="shared" ca="1" si="4237"/>
        <v>#VALUE!</v>
      </c>
      <c r="BD3881" s="401" t="e">
        <f t="shared" ca="1" si="4238"/>
        <v>#VALUE!</v>
      </c>
      <c r="BF3881" s="401" t="e">
        <f t="shared" ca="1" si="4239"/>
        <v>#VALUE!</v>
      </c>
      <c r="BG3881" s="401" t="e">
        <f t="shared" ca="1" si="4240"/>
        <v>#VALUE!</v>
      </c>
      <c r="BI3881" s="401" t="e">
        <f t="shared" ca="1" si="4241"/>
        <v>#VALUE!</v>
      </c>
      <c r="BJ3881" s="401" t="e">
        <f t="shared" ca="1" si="4242"/>
        <v>#VALUE!</v>
      </c>
      <c r="BL3881" s="401" t="e">
        <f t="shared" ca="1" si="4243"/>
        <v>#VALUE!</v>
      </c>
      <c r="BM3881" s="401" t="e">
        <f t="shared" ca="1" si="4244"/>
        <v>#VALUE!</v>
      </c>
    </row>
    <row r="3882" spans="4:65" hidden="1" x14ac:dyDescent="0.3">
      <c r="D3882" s="686"/>
      <c r="F3882" s="400">
        <f t="shared" si="4164"/>
        <v>56</v>
      </c>
      <c r="G3882" s="401" t="str">
        <f t="shared" si="4205"/>
        <v/>
      </c>
      <c r="H3882" s="401" t="str">
        <f t="shared" si="4206"/>
        <v/>
      </c>
      <c r="J3882" s="401" t="str">
        <f t="shared" si="4207"/>
        <v/>
      </c>
      <c r="K3882" s="401" t="str">
        <f t="shared" si="4208"/>
        <v/>
      </c>
      <c r="M3882" s="401" t="str">
        <f t="shared" si="4209"/>
        <v/>
      </c>
      <c r="N3882" s="401" t="str">
        <f t="shared" si="4210"/>
        <v/>
      </c>
      <c r="P3882" s="401" t="str">
        <f t="shared" si="4211"/>
        <v/>
      </c>
      <c r="Q3882" s="401" t="str">
        <f t="shared" si="4212"/>
        <v/>
      </c>
      <c r="S3882" s="401" t="str">
        <f t="shared" si="4213"/>
        <v/>
      </c>
      <c r="T3882" s="401" t="str">
        <f t="shared" si="4214"/>
        <v/>
      </c>
      <c r="V3882" s="401" t="str">
        <f t="shared" si="4215"/>
        <v/>
      </c>
      <c r="W3882" s="401" t="str">
        <f t="shared" si="4216"/>
        <v/>
      </c>
      <c r="Y3882" s="401" t="str">
        <f t="shared" si="4217"/>
        <v/>
      </c>
      <c r="Z3882" s="401" t="str">
        <f t="shared" si="4218"/>
        <v/>
      </c>
      <c r="AB3882" s="401" t="str">
        <f t="shared" si="4219"/>
        <v/>
      </c>
      <c r="AC3882" s="401" t="str">
        <f t="shared" si="4220"/>
        <v/>
      </c>
      <c r="AE3882" s="401" t="str">
        <f t="shared" si="4221"/>
        <v/>
      </c>
      <c r="AF3882" s="401" t="str">
        <f t="shared" si="4222"/>
        <v/>
      </c>
      <c r="AH3882" s="401" t="str">
        <f t="shared" si="4223"/>
        <v/>
      </c>
      <c r="AI3882" s="401" t="str">
        <f t="shared" si="4224"/>
        <v/>
      </c>
      <c r="AK3882" s="401" t="str">
        <f t="shared" si="4225"/>
        <v/>
      </c>
      <c r="AL3882" s="401" t="str">
        <f t="shared" si="4226"/>
        <v/>
      </c>
      <c r="AN3882" s="401" t="str">
        <f t="shared" si="4227"/>
        <v/>
      </c>
      <c r="AO3882" s="401" t="str">
        <f t="shared" si="4228"/>
        <v/>
      </c>
      <c r="AQ3882" s="401" t="str">
        <f t="shared" si="4229"/>
        <v/>
      </c>
      <c r="AR3882" s="401" t="str">
        <f t="shared" si="4230"/>
        <v/>
      </c>
      <c r="AT3882" s="401" t="str">
        <f t="shared" si="4231"/>
        <v/>
      </c>
      <c r="AU3882" s="401" t="str">
        <f t="shared" si="4232"/>
        <v/>
      </c>
      <c r="AW3882" s="401" t="str">
        <f t="shared" si="4233"/>
        <v/>
      </c>
      <c r="AX3882" s="401" t="str">
        <f t="shared" si="4234"/>
        <v/>
      </c>
      <c r="AZ3882" s="401" t="str">
        <f t="shared" si="4235"/>
        <v/>
      </c>
      <c r="BA3882" s="401" t="str">
        <f t="shared" si="4236"/>
        <v/>
      </c>
      <c r="BC3882" s="401" t="str">
        <f t="shared" si="4237"/>
        <v/>
      </c>
      <c r="BD3882" s="401" t="str">
        <f t="shared" si="4238"/>
        <v/>
      </c>
      <c r="BF3882" s="401" t="str">
        <f t="shared" si="4239"/>
        <v/>
      </c>
      <c r="BG3882" s="401" t="str">
        <f t="shared" si="4240"/>
        <v/>
      </c>
      <c r="BI3882" s="401" t="str">
        <f t="shared" si="4241"/>
        <v/>
      </c>
      <c r="BJ3882" s="401" t="str">
        <f t="shared" si="4242"/>
        <v/>
      </c>
      <c r="BL3882" s="401" t="str">
        <f t="shared" si="4243"/>
        <v/>
      </c>
      <c r="BM3882" s="401" t="str">
        <f t="shared" si="4244"/>
        <v/>
      </c>
    </row>
    <row r="3883" spans="4:65" hidden="1" x14ac:dyDescent="0.3">
      <c r="D3883" s="686"/>
      <c r="F3883" s="400">
        <f t="shared" si="4164"/>
        <v>57</v>
      </c>
      <c r="G3883" s="401">
        <f t="shared" ca="1" si="4205"/>
        <v>-0.16000129154947948</v>
      </c>
      <c r="H3883" s="401">
        <f t="shared" ca="1" si="4206"/>
        <v>9.2376788746779764E-2</v>
      </c>
      <c r="J3883" s="401">
        <f t="shared" ca="1" si="4207"/>
        <v>1.004116167541188</v>
      </c>
      <c r="K3883" s="401">
        <f t="shared" ca="1" si="4208"/>
        <v>-0.5949737987516911</v>
      </c>
      <c r="M3883" s="401">
        <f t="shared" ca="1" si="4209"/>
        <v>-1.1600000000000001</v>
      </c>
      <c r="N3883" s="401">
        <f t="shared" ca="1" si="4210"/>
        <v>-2.0444268506392174</v>
      </c>
      <c r="P3883" s="401">
        <f t="shared" ca="1" si="4211"/>
        <v>1.6974097914175008</v>
      </c>
      <c r="Q3883" s="401">
        <f t="shared" ca="1" si="4212"/>
        <v>-0.5947005383792503</v>
      </c>
      <c r="S3883" s="401">
        <f t="shared" ca="1" si="4213"/>
        <v>1.697409791417501</v>
      </c>
      <c r="T3883" s="401">
        <f t="shared" ca="1" si="4214"/>
        <v>-0.79470053837925025</v>
      </c>
      <c r="V3883" s="401">
        <f t="shared" ca="1" si="4215"/>
        <v>-1.1600000000000001</v>
      </c>
      <c r="W3883" s="401">
        <f t="shared" ca="1" si="4216"/>
        <v>-2.6444268506392175</v>
      </c>
      <c r="Y3883" s="401">
        <f t="shared" ca="1" si="4217"/>
        <v>1.0041161675411885</v>
      </c>
      <c r="Z3883" s="401">
        <f t="shared" ca="1" si="4218"/>
        <v>-1.5949737987516903</v>
      </c>
      <c r="AB3883" s="401">
        <f t="shared" ca="1" si="4219"/>
        <v>-575315.33740690921</v>
      </c>
      <c r="AC3883" s="401">
        <f t="shared" ca="1" si="4220"/>
        <v>-332160.83962133829</v>
      </c>
      <c r="AE3883" s="401" t="e">
        <f t="shared" ca="1" si="4221"/>
        <v>#VALUE!</v>
      </c>
      <c r="AF3883" s="401" t="e">
        <f t="shared" ca="1" si="4222"/>
        <v>#VALUE!</v>
      </c>
      <c r="AH3883" s="401" t="e">
        <f t="shared" ca="1" si="4223"/>
        <v>#VALUE!</v>
      </c>
      <c r="AI3883" s="401" t="e">
        <f t="shared" ca="1" si="4224"/>
        <v>#VALUE!</v>
      </c>
      <c r="AK3883" s="401" t="e">
        <f t="shared" ca="1" si="4225"/>
        <v>#VALUE!</v>
      </c>
      <c r="AL3883" s="401" t="e">
        <f t="shared" ca="1" si="4226"/>
        <v>#VALUE!</v>
      </c>
      <c r="AN3883" s="401" t="e">
        <f t="shared" ca="1" si="4227"/>
        <v>#VALUE!</v>
      </c>
      <c r="AO3883" s="401" t="e">
        <f t="shared" ca="1" si="4228"/>
        <v>#VALUE!</v>
      </c>
      <c r="AQ3883" s="401" t="e">
        <f t="shared" ca="1" si="4229"/>
        <v>#VALUE!</v>
      </c>
      <c r="AR3883" s="401" t="e">
        <f t="shared" ca="1" si="4230"/>
        <v>#VALUE!</v>
      </c>
      <c r="AT3883" s="401" t="e">
        <f t="shared" ca="1" si="4231"/>
        <v>#VALUE!</v>
      </c>
      <c r="AU3883" s="401" t="e">
        <f t="shared" ca="1" si="4232"/>
        <v>#VALUE!</v>
      </c>
      <c r="AW3883" s="401" t="e">
        <f t="shared" ca="1" si="4233"/>
        <v>#VALUE!</v>
      </c>
      <c r="AX3883" s="401" t="e">
        <f t="shared" ca="1" si="4234"/>
        <v>#VALUE!</v>
      </c>
      <c r="AZ3883" s="401" t="e">
        <f t="shared" ca="1" si="4235"/>
        <v>#VALUE!</v>
      </c>
      <c r="BA3883" s="401" t="e">
        <f t="shared" ca="1" si="4236"/>
        <v>#VALUE!</v>
      </c>
      <c r="BC3883" s="401" t="e">
        <f t="shared" ca="1" si="4237"/>
        <v>#VALUE!</v>
      </c>
      <c r="BD3883" s="401" t="e">
        <f t="shared" ca="1" si="4238"/>
        <v>#VALUE!</v>
      </c>
      <c r="BF3883" s="401" t="e">
        <f t="shared" ca="1" si="4239"/>
        <v>#VALUE!</v>
      </c>
      <c r="BG3883" s="401" t="e">
        <f t="shared" ca="1" si="4240"/>
        <v>#VALUE!</v>
      </c>
      <c r="BI3883" s="401" t="e">
        <f t="shared" ca="1" si="4241"/>
        <v>#VALUE!</v>
      </c>
      <c r="BJ3883" s="401" t="e">
        <f t="shared" ca="1" si="4242"/>
        <v>#VALUE!</v>
      </c>
      <c r="BL3883" s="401" t="e">
        <f t="shared" ca="1" si="4243"/>
        <v>#VALUE!</v>
      </c>
      <c r="BM3883" s="401" t="e">
        <f t="shared" ca="1" si="4244"/>
        <v>#VALUE!</v>
      </c>
    </row>
    <row r="3884" spans="4:65" hidden="1" x14ac:dyDescent="0.3">
      <c r="D3884" s="686"/>
      <c r="F3884" s="400">
        <f t="shared" si="4164"/>
        <v>58</v>
      </c>
      <c r="G3884" s="401" t="str">
        <f t="shared" si="4205"/>
        <v/>
      </c>
      <c r="H3884" s="401" t="str">
        <f t="shared" si="4206"/>
        <v/>
      </c>
      <c r="J3884" s="401" t="str">
        <f t="shared" si="4207"/>
        <v/>
      </c>
      <c r="K3884" s="401" t="str">
        <f t="shared" si="4208"/>
        <v/>
      </c>
      <c r="M3884" s="401" t="str">
        <f t="shared" si="4209"/>
        <v/>
      </c>
      <c r="N3884" s="401" t="str">
        <f t="shared" si="4210"/>
        <v/>
      </c>
      <c r="P3884" s="401" t="str">
        <f t="shared" si="4211"/>
        <v/>
      </c>
      <c r="Q3884" s="401" t="str">
        <f t="shared" si="4212"/>
        <v/>
      </c>
      <c r="S3884" s="401" t="str">
        <f t="shared" si="4213"/>
        <v/>
      </c>
      <c r="T3884" s="401" t="str">
        <f t="shared" si="4214"/>
        <v/>
      </c>
      <c r="V3884" s="401" t="str">
        <f t="shared" si="4215"/>
        <v/>
      </c>
      <c r="W3884" s="401" t="str">
        <f t="shared" si="4216"/>
        <v/>
      </c>
      <c r="Y3884" s="401" t="str">
        <f t="shared" si="4217"/>
        <v/>
      </c>
      <c r="Z3884" s="401" t="str">
        <f t="shared" si="4218"/>
        <v/>
      </c>
      <c r="AB3884" s="401" t="str">
        <f t="shared" si="4219"/>
        <v/>
      </c>
      <c r="AC3884" s="401" t="str">
        <f t="shared" si="4220"/>
        <v/>
      </c>
      <c r="AE3884" s="401" t="str">
        <f t="shared" si="4221"/>
        <v/>
      </c>
      <c r="AF3884" s="401" t="str">
        <f t="shared" si="4222"/>
        <v/>
      </c>
      <c r="AH3884" s="401" t="str">
        <f t="shared" si="4223"/>
        <v/>
      </c>
      <c r="AI3884" s="401" t="str">
        <f t="shared" si="4224"/>
        <v/>
      </c>
      <c r="AK3884" s="401" t="str">
        <f t="shared" si="4225"/>
        <v/>
      </c>
      <c r="AL3884" s="401" t="str">
        <f t="shared" si="4226"/>
        <v/>
      </c>
      <c r="AN3884" s="401" t="str">
        <f t="shared" si="4227"/>
        <v/>
      </c>
      <c r="AO3884" s="401" t="str">
        <f t="shared" si="4228"/>
        <v/>
      </c>
      <c r="AQ3884" s="401" t="str">
        <f t="shared" si="4229"/>
        <v/>
      </c>
      <c r="AR3884" s="401" t="str">
        <f t="shared" si="4230"/>
        <v/>
      </c>
      <c r="AT3884" s="401" t="str">
        <f t="shared" si="4231"/>
        <v/>
      </c>
      <c r="AU3884" s="401" t="str">
        <f t="shared" si="4232"/>
        <v/>
      </c>
      <c r="AW3884" s="401" t="str">
        <f t="shared" si="4233"/>
        <v/>
      </c>
      <c r="AX3884" s="401" t="str">
        <f t="shared" si="4234"/>
        <v/>
      </c>
      <c r="AZ3884" s="401" t="str">
        <f t="shared" si="4235"/>
        <v/>
      </c>
      <c r="BA3884" s="401" t="str">
        <f t="shared" si="4236"/>
        <v/>
      </c>
      <c r="BC3884" s="401" t="str">
        <f t="shared" si="4237"/>
        <v/>
      </c>
      <c r="BD3884" s="401" t="str">
        <f t="shared" si="4238"/>
        <v/>
      </c>
      <c r="BF3884" s="401" t="str">
        <f t="shared" si="4239"/>
        <v/>
      </c>
      <c r="BG3884" s="401" t="str">
        <f t="shared" si="4240"/>
        <v/>
      </c>
      <c r="BI3884" s="401" t="str">
        <f t="shared" si="4241"/>
        <v/>
      </c>
      <c r="BJ3884" s="401" t="str">
        <f t="shared" si="4242"/>
        <v/>
      </c>
      <c r="BL3884" s="401" t="str">
        <f t="shared" si="4243"/>
        <v/>
      </c>
      <c r="BM3884" s="401" t="str">
        <f t="shared" si="4244"/>
        <v/>
      </c>
    </row>
    <row r="3885" spans="4:65" hidden="1" x14ac:dyDescent="0.3">
      <c r="D3885" s="686"/>
      <c r="F3885" s="400">
        <f t="shared" si="4164"/>
        <v>59</v>
      </c>
      <c r="G3885" s="401">
        <f t="shared" ca="1" si="4205"/>
        <v>-0.20000139626964583</v>
      </c>
      <c r="H3885" s="401">
        <f t="shared" ca="1" si="4206"/>
        <v>0.11547085997458102</v>
      </c>
      <c r="J3885" s="401">
        <f t="shared" ca="1" si="4207"/>
        <v>1.0441162024478188</v>
      </c>
      <c r="K3885" s="401">
        <f t="shared" ca="1" si="4208"/>
        <v>-0.57187976783075345</v>
      </c>
      <c r="M3885" s="401">
        <f t="shared" ca="1" si="4209"/>
        <v>-1.2000000000000002</v>
      </c>
      <c r="N3885" s="401">
        <f t="shared" ca="1" si="4210"/>
        <v>-2.0675208614068028</v>
      </c>
      <c r="P3885" s="401">
        <f t="shared" ca="1" si="4211"/>
        <v>1.766691823720256</v>
      </c>
      <c r="Q3885" s="401">
        <f t="shared" ca="1" si="4212"/>
        <v>-0.55470053837925026</v>
      </c>
      <c r="S3885" s="401">
        <f t="shared" ca="1" si="4213"/>
        <v>1.766691823720256</v>
      </c>
      <c r="T3885" s="401">
        <f t="shared" ca="1" si="4214"/>
        <v>-0.75470053837925022</v>
      </c>
      <c r="V3885" s="401">
        <f t="shared" ca="1" si="4215"/>
        <v>-1.2000000000000004</v>
      </c>
      <c r="W3885" s="401">
        <f t="shared" ca="1" si="4216"/>
        <v>-2.6675208614068024</v>
      </c>
      <c r="Y3885" s="401">
        <f t="shared" ca="1" si="4217"/>
        <v>1.0441162024478192</v>
      </c>
      <c r="Z3885" s="401">
        <f t="shared" ca="1" si="4218"/>
        <v>-1.5718797678307528</v>
      </c>
      <c r="AB3885" s="401">
        <f t="shared" ca="1" si="4219"/>
        <v>-598233.62919251225</v>
      </c>
      <c r="AC3885" s="401">
        <f t="shared" ca="1" si="4220"/>
        <v>-345392.72155312257</v>
      </c>
      <c r="AE3885" s="401" t="e">
        <f t="shared" ca="1" si="4221"/>
        <v>#VALUE!</v>
      </c>
      <c r="AF3885" s="401" t="e">
        <f t="shared" ca="1" si="4222"/>
        <v>#VALUE!</v>
      </c>
      <c r="AH3885" s="401" t="e">
        <f t="shared" ca="1" si="4223"/>
        <v>#VALUE!</v>
      </c>
      <c r="AI3885" s="401" t="e">
        <f t="shared" ca="1" si="4224"/>
        <v>#VALUE!</v>
      </c>
      <c r="AK3885" s="401" t="e">
        <f t="shared" ca="1" si="4225"/>
        <v>#VALUE!</v>
      </c>
      <c r="AL3885" s="401" t="e">
        <f t="shared" ca="1" si="4226"/>
        <v>#VALUE!</v>
      </c>
      <c r="AN3885" s="401" t="e">
        <f t="shared" ca="1" si="4227"/>
        <v>#VALUE!</v>
      </c>
      <c r="AO3885" s="401" t="e">
        <f t="shared" ca="1" si="4228"/>
        <v>#VALUE!</v>
      </c>
      <c r="AQ3885" s="401" t="e">
        <f t="shared" ca="1" si="4229"/>
        <v>#VALUE!</v>
      </c>
      <c r="AR3885" s="401" t="e">
        <f t="shared" ca="1" si="4230"/>
        <v>#VALUE!</v>
      </c>
      <c r="AT3885" s="401" t="e">
        <f t="shared" ca="1" si="4231"/>
        <v>#VALUE!</v>
      </c>
      <c r="AU3885" s="401" t="e">
        <f t="shared" ca="1" si="4232"/>
        <v>#VALUE!</v>
      </c>
      <c r="AW3885" s="401" t="e">
        <f t="shared" ca="1" si="4233"/>
        <v>#VALUE!</v>
      </c>
      <c r="AX3885" s="401" t="e">
        <f t="shared" ca="1" si="4234"/>
        <v>#VALUE!</v>
      </c>
      <c r="AZ3885" s="401" t="e">
        <f t="shared" ca="1" si="4235"/>
        <v>#VALUE!</v>
      </c>
      <c r="BA3885" s="401" t="e">
        <f t="shared" ca="1" si="4236"/>
        <v>#VALUE!</v>
      </c>
      <c r="BC3885" s="401" t="e">
        <f t="shared" ca="1" si="4237"/>
        <v>#VALUE!</v>
      </c>
      <c r="BD3885" s="401" t="e">
        <f t="shared" ca="1" si="4238"/>
        <v>#VALUE!</v>
      </c>
      <c r="BF3885" s="401" t="e">
        <f t="shared" ca="1" si="4239"/>
        <v>#VALUE!</v>
      </c>
      <c r="BG3885" s="401" t="e">
        <f t="shared" ca="1" si="4240"/>
        <v>#VALUE!</v>
      </c>
      <c r="BI3885" s="401" t="e">
        <f t="shared" ca="1" si="4241"/>
        <v>#VALUE!</v>
      </c>
      <c r="BJ3885" s="401" t="e">
        <f t="shared" ca="1" si="4242"/>
        <v>#VALUE!</v>
      </c>
      <c r="BL3885" s="401" t="e">
        <f t="shared" ca="1" si="4243"/>
        <v>#VALUE!</v>
      </c>
      <c r="BM3885" s="401" t="e">
        <f t="shared" ca="1" si="4244"/>
        <v>#VALUE!</v>
      </c>
    </row>
    <row r="3886" spans="4:65" hidden="1" x14ac:dyDescent="0.3">
      <c r="D3886" s="686"/>
      <c r="F3886" s="400">
        <f t="shared" si="4164"/>
        <v>60</v>
      </c>
      <c r="G3886" s="401" t="str">
        <f t="shared" si="4205"/>
        <v/>
      </c>
      <c r="H3886" s="401" t="str">
        <f t="shared" si="4206"/>
        <v/>
      </c>
      <c r="J3886" s="401" t="str">
        <f t="shared" si="4207"/>
        <v/>
      </c>
      <c r="K3886" s="401" t="str">
        <f t="shared" si="4208"/>
        <v/>
      </c>
      <c r="M3886" s="401" t="str">
        <f t="shared" si="4209"/>
        <v/>
      </c>
      <c r="N3886" s="401" t="str">
        <f t="shared" si="4210"/>
        <v/>
      </c>
      <c r="P3886" s="401" t="str">
        <f t="shared" si="4211"/>
        <v/>
      </c>
      <c r="Q3886" s="401" t="str">
        <f t="shared" si="4212"/>
        <v/>
      </c>
      <c r="S3886" s="401" t="str">
        <f t="shared" si="4213"/>
        <v/>
      </c>
      <c r="T3886" s="401" t="str">
        <f t="shared" si="4214"/>
        <v/>
      </c>
      <c r="V3886" s="401" t="str">
        <f t="shared" si="4215"/>
        <v/>
      </c>
      <c r="W3886" s="401" t="str">
        <f t="shared" si="4216"/>
        <v/>
      </c>
      <c r="Y3886" s="401" t="str">
        <f t="shared" si="4217"/>
        <v/>
      </c>
      <c r="Z3886" s="401" t="str">
        <f t="shared" si="4218"/>
        <v/>
      </c>
      <c r="AB3886" s="401" t="str">
        <f t="shared" si="4219"/>
        <v/>
      </c>
      <c r="AC3886" s="401" t="str">
        <f t="shared" si="4220"/>
        <v/>
      </c>
      <c r="AE3886" s="401" t="str">
        <f t="shared" si="4221"/>
        <v/>
      </c>
      <c r="AF3886" s="401" t="str">
        <f t="shared" si="4222"/>
        <v/>
      </c>
      <c r="AH3886" s="401" t="str">
        <f t="shared" si="4223"/>
        <v/>
      </c>
      <c r="AI3886" s="401" t="str">
        <f t="shared" si="4224"/>
        <v/>
      </c>
      <c r="AK3886" s="401" t="str">
        <f t="shared" si="4225"/>
        <v/>
      </c>
      <c r="AL3886" s="401" t="str">
        <f t="shared" si="4226"/>
        <v/>
      </c>
      <c r="AN3886" s="401" t="str">
        <f t="shared" si="4227"/>
        <v/>
      </c>
      <c r="AO3886" s="401" t="str">
        <f t="shared" si="4228"/>
        <v/>
      </c>
      <c r="AQ3886" s="401" t="str">
        <f t="shared" si="4229"/>
        <v/>
      </c>
      <c r="AR3886" s="401" t="str">
        <f t="shared" si="4230"/>
        <v/>
      </c>
      <c r="AT3886" s="401" t="str">
        <f t="shared" si="4231"/>
        <v/>
      </c>
      <c r="AU3886" s="401" t="str">
        <f t="shared" si="4232"/>
        <v/>
      </c>
      <c r="AW3886" s="401" t="str">
        <f t="shared" si="4233"/>
        <v/>
      </c>
      <c r="AX3886" s="401" t="str">
        <f t="shared" si="4234"/>
        <v/>
      </c>
      <c r="AZ3886" s="401" t="str">
        <f t="shared" si="4235"/>
        <v/>
      </c>
      <c r="BA3886" s="401" t="str">
        <f t="shared" si="4236"/>
        <v/>
      </c>
      <c r="BC3886" s="401" t="str">
        <f t="shared" si="4237"/>
        <v/>
      </c>
      <c r="BD3886" s="401" t="str">
        <f t="shared" si="4238"/>
        <v/>
      </c>
      <c r="BF3886" s="401" t="str">
        <f t="shared" si="4239"/>
        <v/>
      </c>
      <c r="BG3886" s="401" t="str">
        <f t="shared" si="4240"/>
        <v/>
      </c>
      <c r="BI3886" s="401" t="str">
        <f t="shared" si="4241"/>
        <v/>
      </c>
      <c r="BJ3886" s="401" t="str">
        <f t="shared" si="4242"/>
        <v/>
      </c>
      <c r="BL3886" s="401" t="str">
        <f t="shared" si="4243"/>
        <v/>
      </c>
      <c r="BM3886" s="401" t="str">
        <f t="shared" si="4244"/>
        <v/>
      </c>
    </row>
    <row r="3887" spans="4:65" hidden="1" x14ac:dyDescent="0.3">
      <c r="D3887" s="686"/>
      <c r="F3887" s="400">
        <f t="shared" si="4164"/>
        <v>61</v>
      </c>
      <c r="G3887" s="401">
        <f t="shared" ca="1" si="4205"/>
        <v>-0.2400015009898121</v>
      </c>
      <c r="H3887" s="401">
        <f t="shared" ca="1" si="4206"/>
        <v>0.13856493120238225</v>
      </c>
      <c r="J3887" s="401">
        <f t="shared" ca="1" si="4207"/>
        <v>1.0841162373544495</v>
      </c>
      <c r="K3887" s="401">
        <f t="shared" ca="1" si="4208"/>
        <v>-0.54878573690981569</v>
      </c>
      <c r="M3887" s="401">
        <f t="shared" ca="1" si="4209"/>
        <v>-1.2400000000000004</v>
      </c>
      <c r="N3887" s="401">
        <f t="shared" ca="1" si="4210"/>
        <v>-2.0906148721743878</v>
      </c>
      <c r="P3887" s="401">
        <f t="shared" ca="1" si="4211"/>
        <v>1.835973856023011</v>
      </c>
      <c r="Q3887" s="401">
        <f t="shared" ca="1" si="4212"/>
        <v>-0.51470053837925023</v>
      </c>
      <c r="S3887" s="401">
        <f t="shared" ca="1" si="4213"/>
        <v>1.8359738560230114</v>
      </c>
      <c r="T3887" s="401">
        <f t="shared" ca="1" si="4214"/>
        <v>-0.71470053837925018</v>
      </c>
      <c r="V3887" s="401">
        <f t="shared" ca="1" si="4215"/>
        <v>-1.2400000000000007</v>
      </c>
      <c r="W3887" s="401">
        <f t="shared" ca="1" si="4216"/>
        <v>-2.6906148721743874</v>
      </c>
      <c r="Y3887" s="401">
        <f t="shared" ca="1" si="4217"/>
        <v>1.08411623735445</v>
      </c>
      <c r="Z3887" s="401">
        <f t="shared" ca="1" si="4218"/>
        <v>-1.5487857369098148</v>
      </c>
      <c r="AB3887" s="401">
        <f t="shared" ca="1" si="4219"/>
        <v>-621151.92100775323</v>
      </c>
      <c r="AC3887" s="401">
        <f t="shared" ca="1" si="4220"/>
        <v>-358624.60350201826</v>
      </c>
      <c r="AE3887" s="401" t="e">
        <f t="shared" ca="1" si="4221"/>
        <v>#VALUE!</v>
      </c>
      <c r="AF3887" s="401" t="e">
        <f t="shared" ca="1" si="4222"/>
        <v>#VALUE!</v>
      </c>
      <c r="AH3887" s="401" t="e">
        <f t="shared" ca="1" si="4223"/>
        <v>#VALUE!</v>
      </c>
      <c r="AI3887" s="401" t="e">
        <f t="shared" ca="1" si="4224"/>
        <v>#VALUE!</v>
      </c>
      <c r="AK3887" s="401" t="e">
        <f t="shared" ca="1" si="4225"/>
        <v>#VALUE!</v>
      </c>
      <c r="AL3887" s="401" t="e">
        <f t="shared" ca="1" si="4226"/>
        <v>#VALUE!</v>
      </c>
      <c r="AN3887" s="401" t="e">
        <f t="shared" ca="1" si="4227"/>
        <v>#VALUE!</v>
      </c>
      <c r="AO3887" s="401" t="e">
        <f t="shared" ca="1" si="4228"/>
        <v>#VALUE!</v>
      </c>
      <c r="AQ3887" s="401" t="e">
        <f t="shared" ca="1" si="4229"/>
        <v>#VALUE!</v>
      </c>
      <c r="AR3887" s="401" t="e">
        <f t="shared" ca="1" si="4230"/>
        <v>#VALUE!</v>
      </c>
      <c r="AT3887" s="401" t="e">
        <f t="shared" ca="1" si="4231"/>
        <v>#VALUE!</v>
      </c>
      <c r="AU3887" s="401" t="e">
        <f t="shared" ca="1" si="4232"/>
        <v>#VALUE!</v>
      </c>
      <c r="AW3887" s="401" t="e">
        <f t="shared" ca="1" si="4233"/>
        <v>#VALUE!</v>
      </c>
      <c r="AX3887" s="401" t="e">
        <f t="shared" ca="1" si="4234"/>
        <v>#VALUE!</v>
      </c>
      <c r="AZ3887" s="401" t="e">
        <f t="shared" ca="1" si="4235"/>
        <v>#VALUE!</v>
      </c>
      <c r="BA3887" s="401" t="e">
        <f t="shared" ca="1" si="4236"/>
        <v>#VALUE!</v>
      </c>
      <c r="BC3887" s="401" t="e">
        <f t="shared" ca="1" si="4237"/>
        <v>#VALUE!</v>
      </c>
      <c r="BD3887" s="401" t="e">
        <f t="shared" ca="1" si="4238"/>
        <v>#VALUE!</v>
      </c>
      <c r="BF3887" s="401" t="e">
        <f t="shared" ca="1" si="4239"/>
        <v>#VALUE!</v>
      </c>
      <c r="BG3887" s="401" t="e">
        <f t="shared" ca="1" si="4240"/>
        <v>#VALUE!</v>
      </c>
      <c r="BI3887" s="401" t="e">
        <f t="shared" ca="1" si="4241"/>
        <v>#VALUE!</v>
      </c>
      <c r="BJ3887" s="401" t="e">
        <f t="shared" ca="1" si="4242"/>
        <v>#VALUE!</v>
      </c>
      <c r="BL3887" s="401" t="e">
        <f t="shared" ca="1" si="4243"/>
        <v>#VALUE!</v>
      </c>
      <c r="BM3887" s="401" t="e">
        <f t="shared" ca="1" si="4244"/>
        <v>#VALUE!</v>
      </c>
    </row>
    <row r="3888" spans="4:65" hidden="1" x14ac:dyDescent="0.3">
      <c r="D3888" s="686"/>
      <c r="F3888" s="400">
        <f t="shared" si="4164"/>
        <v>62</v>
      </c>
      <c r="G3888" s="401" t="str">
        <f t="shared" si="4205"/>
        <v/>
      </c>
      <c r="H3888" s="401" t="str">
        <f t="shared" si="4206"/>
        <v/>
      </c>
      <c r="J3888" s="401" t="str">
        <f t="shared" si="4207"/>
        <v/>
      </c>
      <c r="K3888" s="401" t="str">
        <f t="shared" si="4208"/>
        <v/>
      </c>
      <c r="M3888" s="401" t="str">
        <f t="shared" si="4209"/>
        <v/>
      </c>
      <c r="N3888" s="401" t="str">
        <f t="shared" si="4210"/>
        <v/>
      </c>
      <c r="P3888" s="401" t="str">
        <f t="shared" si="4211"/>
        <v/>
      </c>
      <c r="Q3888" s="401" t="str">
        <f t="shared" si="4212"/>
        <v/>
      </c>
      <c r="S3888" s="401" t="str">
        <f t="shared" si="4213"/>
        <v/>
      </c>
      <c r="T3888" s="401" t="str">
        <f t="shared" si="4214"/>
        <v/>
      </c>
      <c r="V3888" s="401" t="str">
        <f t="shared" si="4215"/>
        <v/>
      </c>
      <c r="W3888" s="401" t="str">
        <f t="shared" si="4216"/>
        <v/>
      </c>
      <c r="Y3888" s="401" t="str">
        <f t="shared" si="4217"/>
        <v/>
      </c>
      <c r="Z3888" s="401" t="str">
        <f t="shared" si="4218"/>
        <v/>
      </c>
      <c r="AB3888" s="401" t="str">
        <f t="shared" si="4219"/>
        <v/>
      </c>
      <c r="AC3888" s="401" t="str">
        <f t="shared" si="4220"/>
        <v/>
      </c>
      <c r="AE3888" s="401" t="str">
        <f t="shared" si="4221"/>
        <v/>
      </c>
      <c r="AF3888" s="401" t="str">
        <f t="shared" si="4222"/>
        <v/>
      </c>
      <c r="AH3888" s="401" t="str">
        <f t="shared" si="4223"/>
        <v/>
      </c>
      <c r="AI3888" s="401" t="str">
        <f t="shared" si="4224"/>
        <v/>
      </c>
      <c r="AK3888" s="401" t="str">
        <f t="shared" si="4225"/>
        <v/>
      </c>
      <c r="AL3888" s="401" t="str">
        <f t="shared" si="4226"/>
        <v/>
      </c>
      <c r="AN3888" s="401" t="str">
        <f t="shared" si="4227"/>
        <v/>
      </c>
      <c r="AO3888" s="401" t="str">
        <f t="shared" si="4228"/>
        <v/>
      </c>
      <c r="AQ3888" s="401" t="str">
        <f t="shared" si="4229"/>
        <v/>
      </c>
      <c r="AR3888" s="401" t="str">
        <f t="shared" si="4230"/>
        <v/>
      </c>
      <c r="AT3888" s="401" t="str">
        <f t="shared" si="4231"/>
        <v/>
      </c>
      <c r="AU3888" s="401" t="str">
        <f t="shared" si="4232"/>
        <v/>
      </c>
      <c r="AW3888" s="401" t="str">
        <f t="shared" si="4233"/>
        <v/>
      </c>
      <c r="AX3888" s="401" t="str">
        <f t="shared" si="4234"/>
        <v/>
      </c>
      <c r="AZ3888" s="401" t="str">
        <f t="shared" si="4235"/>
        <v/>
      </c>
      <c r="BA3888" s="401" t="str">
        <f t="shared" si="4236"/>
        <v/>
      </c>
      <c r="BC3888" s="401" t="str">
        <f t="shared" si="4237"/>
        <v/>
      </c>
      <c r="BD3888" s="401" t="str">
        <f t="shared" si="4238"/>
        <v/>
      </c>
      <c r="BF3888" s="401" t="str">
        <f t="shared" si="4239"/>
        <v/>
      </c>
      <c r="BG3888" s="401" t="str">
        <f t="shared" si="4240"/>
        <v/>
      </c>
      <c r="BI3888" s="401" t="str">
        <f t="shared" si="4241"/>
        <v/>
      </c>
      <c r="BJ3888" s="401" t="str">
        <f t="shared" si="4242"/>
        <v/>
      </c>
      <c r="BL3888" s="401" t="str">
        <f t="shared" si="4243"/>
        <v/>
      </c>
      <c r="BM3888" s="401" t="str">
        <f t="shared" si="4244"/>
        <v/>
      </c>
    </row>
    <row r="3889" spans="4:65" hidden="1" x14ac:dyDescent="0.3">
      <c r="D3889" s="686"/>
      <c r="F3889" s="400">
        <f t="shared" si="4164"/>
        <v>63</v>
      </c>
      <c r="G3889" s="401">
        <f t="shared" ca="1" si="4205"/>
        <v>-0.28000160570997845</v>
      </c>
      <c r="H3889" s="401">
        <f t="shared" ca="1" si="4206"/>
        <v>0.1616590024301835</v>
      </c>
      <c r="J3889" s="401">
        <f t="shared" ca="1" si="4207"/>
        <v>1.12411627226108</v>
      </c>
      <c r="K3889" s="401">
        <f t="shared" ca="1" si="4208"/>
        <v>-0.52569170598887804</v>
      </c>
      <c r="M3889" s="401">
        <f t="shared" ca="1" si="4209"/>
        <v>-1.2800000000000005</v>
      </c>
      <c r="N3889" s="401">
        <f t="shared" ca="1" si="4210"/>
        <v>-2.1137088829419728</v>
      </c>
      <c r="P3889" s="401">
        <f t="shared" ca="1" si="4211"/>
        <v>1.9052558883257662</v>
      </c>
      <c r="Q3889" s="401">
        <f t="shared" ca="1" si="4212"/>
        <v>-0.47470053837925014</v>
      </c>
      <c r="S3889" s="401">
        <f t="shared" ca="1" si="4213"/>
        <v>1.9052558883257664</v>
      </c>
      <c r="T3889" s="401">
        <f t="shared" ca="1" si="4214"/>
        <v>-0.67470053837925015</v>
      </c>
      <c r="V3889" s="401">
        <f t="shared" ca="1" si="4215"/>
        <v>-1.2800000000000007</v>
      </c>
      <c r="W3889" s="401">
        <f t="shared" ca="1" si="4216"/>
        <v>-2.7137088829419729</v>
      </c>
      <c r="Y3889" s="401">
        <f t="shared" ca="1" si="4217"/>
        <v>1.1241162722610809</v>
      </c>
      <c r="Z3889" s="401">
        <f t="shared" ca="1" si="4218"/>
        <v>-1.525691705988877</v>
      </c>
      <c r="AB3889" s="401">
        <f t="shared" ca="1" si="4219"/>
        <v>-644070.21282301203</v>
      </c>
      <c r="AC3889" s="401">
        <f t="shared" ca="1" si="4220"/>
        <v>-371856.48545092443</v>
      </c>
      <c r="AE3889" s="401" t="e">
        <f t="shared" ca="1" si="4221"/>
        <v>#VALUE!</v>
      </c>
      <c r="AF3889" s="401" t="e">
        <f t="shared" ca="1" si="4222"/>
        <v>#VALUE!</v>
      </c>
      <c r="AH3889" s="401" t="e">
        <f t="shared" ca="1" si="4223"/>
        <v>#VALUE!</v>
      </c>
      <c r="AI3889" s="401" t="e">
        <f t="shared" ca="1" si="4224"/>
        <v>#VALUE!</v>
      </c>
      <c r="AK3889" s="401" t="e">
        <f t="shared" ca="1" si="4225"/>
        <v>#VALUE!</v>
      </c>
      <c r="AL3889" s="401" t="e">
        <f t="shared" ca="1" si="4226"/>
        <v>#VALUE!</v>
      </c>
      <c r="AN3889" s="401" t="e">
        <f t="shared" ca="1" si="4227"/>
        <v>#VALUE!</v>
      </c>
      <c r="AO3889" s="401" t="e">
        <f t="shared" ca="1" si="4228"/>
        <v>#VALUE!</v>
      </c>
      <c r="AQ3889" s="401" t="e">
        <f t="shared" ca="1" si="4229"/>
        <v>#VALUE!</v>
      </c>
      <c r="AR3889" s="401" t="e">
        <f t="shared" ca="1" si="4230"/>
        <v>#VALUE!</v>
      </c>
      <c r="AT3889" s="401" t="e">
        <f t="shared" ca="1" si="4231"/>
        <v>#VALUE!</v>
      </c>
      <c r="AU3889" s="401" t="e">
        <f t="shared" ca="1" si="4232"/>
        <v>#VALUE!</v>
      </c>
      <c r="AW3889" s="401" t="e">
        <f t="shared" ca="1" si="4233"/>
        <v>#VALUE!</v>
      </c>
      <c r="AX3889" s="401" t="e">
        <f t="shared" ca="1" si="4234"/>
        <v>#VALUE!</v>
      </c>
      <c r="AZ3889" s="401" t="e">
        <f t="shared" ca="1" si="4235"/>
        <v>#VALUE!</v>
      </c>
      <c r="BA3889" s="401" t="e">
        <f t="shared" ca="1" si="4236"/>
        <v>#VALUE!</v>
      </c>
      <c r="BC3889" s="401" t="e">
        <f t="shared" ca="1" si="4237"/>
        <v>#VALUE!</v>
      </c>
      <c r="BD3889" s="401" t="e">
        <f t="shared" ca="1" si="4238"/>
        <v>#VALUE!</v>
      </c>
      <c r="BF3889" s="401" t="e">
        <f t="shared" ca="1" si="4239"/>
        <v>#VALUE!</v>
      </c>
      <c r="BG3889" s="401" t="e">
        <f t="shared" ca="1" si="4240"/>
        <v>#VALUE!</v>
      </c>
      <c r="BI3889" s="401" t="e">
        <f t="shared" ca="1" si="4241"/>
        <v>#VALUE!</v>
      </c>
      <c r="BJ3889" s="401" t="e">
        <f t="shared" ca="1" si="4242"/>
        <v>#VALUE!</v>
      </c>
      <c r="BL3889" s="401" t="e">
        <f t="shared" ca="1" si="4243"/>
        <v>#VALUE!</v>
      </c>
      <c r="BM3889" s="401" t="e">
        <f t="shared" ca="1" si="4244"/>
        <v>#VALUE!</v>
      </c>
    </row>
    <row r="3890" spans="4:65" hidden="1" x14ac:dyDescent="0.3">
      <c r="D3890" s="686"/>
      <c r="F3890" s="400">
        <f t="shared" si="4164"/>
        <v>64</v>
      </c>
      <c r="G3890" s="401" t="str">
        <f t="shared" si="4205"/>
        <v/>
      </c>
      <c r="H3890" s="401" t="str">
        <f t="shared" si="4206"/>
        <v/>
      </c>
      <c r="J3890" s="401" t="str">
        <f t="shared" si="4207"/>
        <v/>
      </c>
      <c r="K3890" s="401" t="str">
        <f t="shared" si="4208"/>
        <v/>
      </c>
      <c r="M3890" s="401" t="str">
        <f t="shared" si="4209"/>
        <v/>
      </c>
      <c r="N3890" s="401" t="str">
        <f t="shared" si="4210"/>
        <v/>
      </c>
      <c r="P3890" s="401" t="str">
        <f t="shared" si="4211"/>
        <v/>
      </c>
      <c r="Q3890" s="401" t="str">
        <f t="shared" si="4212"/>
        <v/>
      </c>
      <c r="S3890" s="401" t="str">
        <f t="shared" si="4213"/>
        <v/>
      </c>
      <c r="T3890" s="401" t="str">
        <f t="shared" si="4214"/>
        <v/>
      </c>
      <c r="V3890" s="401" t="str">
        <f t="shared" si="4215"/>
        <v/>
      </c>
      <c r="W3890" s="401" t="str">
        <f t="shared" si="4216"/>
        <v/>
      </c>
      <c r="Y3890" s="401" t="str">
        <f t="shared" si="4217"/>
        <v/>
      </c>
      <c r="Z3890" s="401" t="str">
        <f t="shared" si="4218"/>
        <v/>
      </c>
      <c r="AB3890" s="401" t="str">
        <f t="shared" si="4219"/>
        <v/>
      </c>
      <c r="AC3890" s="401" t="str">
        <f t="shared" si="4220"/>
        <v/>
      </c>
      <c r="AE3890" s="401" t="str">
        <f t="shared" si="4221"/>
        <v/>
      </c>
      <c r="AF3890" s="401" t="str">
        <f t="shared" si="4222"/>
        <v/>
      </c>
      <c r="AH3890" s="401" t="str">
        <f t="shared" si="4223"/>
        <v/>
      </c>
      <c r="AI3890" s="401" t="str">
        <f t="shared" si="4224"/>
        <v/>
      </c>
      <c r="AK3890" s="401" t="str">
        <f t="shared" si="4225"/>
        <v/>
      </c>
      <c r="AL3890" s="401" t="str">
        <f t="shared" si="4226"/>
        <v/>
      </c>
      <c r="AN3890" s="401" t="str">
        <f t="shared" si="4227"/>
        <v/>
      </c>
      <c r="AO3890" s="401" t="str">
        <f t="shared" si="4228"/>
        <v/>
      </c>
      <c r="AQ3890" s="401" t="str">
        <f t="shared" si="4229"/>
        <v/>
      </c>
      <c r="AR3890" s="401" t="str">
        <f t="shared" si="4230"/>
        <v/>
      </c>
      <c r="AT3890" s="401" t="str">
        <f t="shared" si="4231"/>
        <v/>
      </c>
      <c r="AU3890" s="401" t="str">
        <f t="shared" si="4232"/>
        <v/>
      </c>
      <c r="AW3890" s="401" t="str">
        <f t="shared" si="4233"/>
        <v/>
      </c>
      <c r="AX3890" s="401" t="str">
        <f t="shared" si="4234"/>
        <v/>
      </c>
      <c r="AZ3890" s="401" t="str">
        <f t="shared" si="4235"/>
        <v/>
      </c>
      <c r="BA3890" s="401" t="str">
        <f t="shared" si="4236"/>
        <v/>
      </c>
      <c r="BC3890" s="401" t="str">
        <f t="shared" si="4237"/>
        <v/>
      </c>
      <c r="BD3890" s="401" t="str">
        <f t="shared" si="4238"/>
        <v/>
      </c>
      <c r="BF3890" s="401" t="str">
        <f t="shared" si="4239"/>
        <v/>
      </c>
      <c r="BG3890" s="401" t="str">
        <f t="shared" si="4240"/>
        <v/>
      </c>
      <c r="BI3890" s="401" t="str">
        <f t="shared" si="4241"/>
        <v/>
      </c>
      <c r="BJ3890" s="401" t="str">
        <f t="shared" si="4242"/>
        <v/>
      </c>
      <c r="BL3890" s="401" t="str">
        <f t="shared" si="4243"/>
        <v/>
      </c>
      <c r="BM3890" s="401" t="str">
        <f t="shared" si="4244"/>
        <v/>
      </c>
    </row>
    <row r="3891" spans="4:65" hidden="1" x14ac:dyDescent="0.3">
      <c r="D3891" s="686"/>
      <c r="F3891" s="400">
        <f t="shared" ref="F3891:F3926" si="4245">F3890+1</f>
        <v>65</v>
      </c>
      <c r="G3891" s="401">
        <f t="shared" ref="G3891:G3922" ca="1" si="4246">IF(ISEVEN($F3891),"",((G3684*H3685-H3684*G3685)*(G$325-G$326)-(G3684-G3685)*(G$325*H$326-H$325*G$326))/((G3684-G3685)*(H$325-H$326)-(H3684-H3685)*(G$325-G$326)))</f>
        <v>-0.32000171043014475</v>
      </c>
      <c r="H3891" s="401">
        <f t="shared" ref="H3891:H3922" ca="1" si="4247">IF(ISEVEN($F3891),"",((G3684*H3685-H3684*G3685)*(H$325-H$326)-(H3684-H3685)*(G$325*H$326-H$325*G$326))/((G3684-G3685)*(H$325-H$326)-(H3684-H3685)*(G$325-G$326)))</f>
        <v>0.18475307365798471</v>
      </c>
      <c r="J3891" s="401">
        <f t="shared" ref="J3891:J3922" ca="1" si="4248">IF(ISEVEN($F3891),"",((J3684*K3685-K3684*J3685)*(J$325-J$326)-(J3684-J3685)*(J$325*K$326-K$325*J$326))/((J3684-J3685)*(K$325-K$326)-(K3684-K3685)*(J$325-J$326)))</f>
        <v>1.164116307167711</v>
      </c>
      <c r="K3891" s="401">
        <f t="shared" ref="K3891:K3922" ca="1" si="4249">IF(ISEVEN($F3891),"",((J3684*K3685-K3684*J3685)*(K$325-K$326)-(K3684-K3685)*(J$325*K$326-K$325*J$326))/((J3684-J3685)*(K$325-K$326)-(K3684-K3685)*(J$325-J$326)))</f>
        <v>-0.5025976750679404</v>
      </c>
      <c r="M3891" s="401">
        <f t="shared" ref="M3891:M3922" ca="1" si="4250">IF(ISEVEN($F3891),"",((M3684*N3685-N3684*M3685)*(M$325-M$326)-(M3684-M3685)*(M$325*N$326-N$325*M$326))/((M3684-M3685)*(N$325-N$326)-(N3684-N3685)*(M$325-M$326)))</f>
        <v>-1.32</v>
      </c>
      <c r="N3891" s="401">
        <f t="shared" ref="N3891:N3922" ca="1" si="4251">IF(ISEVEN($F3891),"",((M3684*N3685-N3684*M3685)*(N$325-N$326)-(N3684-N3685)*(M$325*N$326-N$325*M$326))/((M3684-M3685)*(N$325-N$326)-(N3684-N3685)*(M$325-M$326)))</f>
        <v>-2.1368028937095578</v>
      </c>
      <c r="P3891" s="401">
        <f t="shared" ref="P3891:P3922" ca="1" si="4252">IF(ISEVEN($F3891),"",((P3684*Q3685-Q3684*P3685)*(P$325-P$326)-(P3684-P3685)*(P$325*Q$326-Q$325*P$326))/((P3684-P3685)*(Q$325-Q$326)-(Q3684-Q3685)*(P$325-P$326)))</f>
        <v>1.9745379206285214</v>
      </c>
      <c r="Q3891" s="401">
        <f t="shared" ref="Q3891:Q3922" ca="1" si="4253">IF(ISEVEN($F3891),"",((P3684*Q3685-Q3684*P3685)*(Q$325-Q$326)-(Q3684-Q3685)*(P$325*Q$326-Q$325*P$326))/((P3684-P3685)*(Q$325-Q$326)-(Q3684-Q3685)*(P$325-P$326)))</f>
        <v>-0.43470053837925027</v>
      </c>
      <c r="S3891" s="401">
        <f t="shared" ref="S3891:S3922" ca="1" si="4254">IF(ISEVEN($F3891),"",((S3684*T3685-T3684*S3685)*(S$325-S$326)-(S3684-S3685)*(S$325*T$326-T$325*S$326))/((S3684-S3685)*(T$325-T$326)-(T3684-T3685)*(S$325-S$326)))</f>
        <v>1.9745379206285218</v>
      </c>
      <c r="T3891" s="401">
        <f t="shared" ref="T3891:T3922" ca="1" si="4255">IF(ISEVEN($F3891),"",((S3684*T3685-T3684*S3685)*(T$325-T$326)-(T3684-T3685)*(S$325*T$326-T$325*S$326))/((S3684-S3685)*(T$325-T$326)-(T3684-T3685)*(S$325-S$326)))</f>
        <v>-0.63470053837925011</v>
      </c>
      <c r="V3891" s="401">
        <f t="shared" ref="V3891:V3922" ca="1" si="4256">IF(ISEVEN($F3891),"",((V3684*W3685-W3684*V3685)*(V$325-V$326)-(V3684-V3685)*(V$325*W$326-W$325*V$326))/((V3684-V3685)*(W$325-W$326)-(W3684-W3685)*(V$325-V$326)))</f>
        <v>-1.3200000000000003</v>
      </c>
      <c r="W3891" s="401">
        <f t="shared" ref="W3891:W3922" ca="1" si="4257">IF(ISEVEN($F3891),"",((V3684*W3685-W3684*V3685)*(W$325-W$326)-(W3684-W3685)*(V$325*W$326-W$325*V$326))/((V3684-V3685)*(W$325-W$326)-(W3684-W3685)*(V$325-V$326)))</f>
        <v>-2.7368028937095579</v>
      </c>
      <c r="Y3891" s="401">
        <f t="shared" ref="Y3891:Y3922" ca="1" si="4258">IF(ISEVEN($F3891),"",((Y3684*Z3685-Z3684*Y3685)*(Y$325-Y$326)-(Y3684-Y3685)*(Y$325*Z$326-Z$325*Y$326))/((Y3684-Y3685)*(Z$325-Z$326)-(Z3684-Z3685)*(Y$325-Y$326)))</f>
        <v>1.1641163071677119</v>
      </c>
      <c r="Z3891" s="401">
        <f t="shared" ref="Z3891:Z3922" ca="1" si="4259">IF(ISEVEN($F3891),"",((Y3684*Z3685-Z3684*Y3685)*(Z$325-Z$326)-(Z3684-Z3685)*(Y$325*Z$326-Z$325*Y$326))/((Y3684-Y3685)*(Z$325-Z$326)-(Z3684-Z3685)*(Y$325-Y$326)))</f>
        <v>-1.5025976750679395</v>
      </c>
      <c r="AB3891" s="401">
        <f t="shared" ref="AB3891:AB3922" ca="1" si="4260">IF(ISEVEN($F3891),"",((AB3684*AC3685-AC3684*AB3685)*(AB$325-AB$326)-(AB3684-AB3685)*(AB$325*AC$326-AC$325*AB$326))/((AB3684-AB3685)*(AC$325-AC$326)-(AC3684-AC3685)*(AB$325-AB$326)))</f>
        <v>-666988.50463828724</v>
      </c>
      <c r="AC3891" s="401">
        <f t="shared" ref="AC3891:AC3922" ca="1" si="4261">IF(ISEVEN($F3891),"",((AB3684*AC3685-AC3684*AB3685)*(AC$325-AC$326)-(AC3684-AC3685)*(AB$325*AC$326-AC$325*AB$326))/((AB3684-AB3685)*(AC$325-AC$326)-(AC3684-AC3685)*(AB$325-AB$326)))</f>
        <v>-385088.36739983998</v>
      </c>
      <c r="AE3891" s="401" t="e">
        <f t="shared" ref="AE3891:AE3922" ca="1" si="4262">IF(ISEVEN($F3891),"",((AE3684*AF3685-AF3684*AE3685)*(AE$325-AE$326)-(AE3684-AE3685)*(AE$325*AF$326-AF$325*AE$326))/((AE3684-AE3685)*(AF$325-AF$326)-(AF3684-AF3685)*(AE$325-AE$326)))</f>
        <v>#VALUE!</v>
      </c>
      <c r="AF3891" s="401" t="e">
        <f t="shared" ref="AF3891:AF3922" ca="1" si="4263">IF(ISEVEN($F3891),"",((AE3684*AF3685-AF3684*AE3685)*(AF$325-AF$326)-(AF3684-AF3685)*(AE$325*AF$326-AF$325*AE$326))/((AE3684-AE3685)*(AF$325-AF$326)-(AF3684-AF3685)*(AE$325-AE$326)))</f>
        <v>#VALUE!</v>
      </c>
      <c r="AH3891" s="401" t="e">
        <f t="shared" ref="AH3891:AH3922" ca="1" si="4264">IF(ISEVEN($F3891),"",((AH3684*AI3685-AI3684*AH3685)*(AH$325-AH$326)-(AH3684-AH3685)*(AH$325*AI$326-AI$325*AH$326))/((AH3684-AH3685)*(AI$325-AI$326)-(AI3684-AI3685)*(AH$325-AH$326)))</f>
        <v>#VALUE!</v>
      </c>
      <c r="AI3891" s="401" t="e">
        <f t="shared" ref="AI3891:AI3922" ca="1" si="4265">IF(ISEVEN($F3891),"",((AH3684*AI3685-AI3684*AH3685)*(AI$325-AI$326)-(AI3684-AI3685)*(AH$325*AI$326-AI$325*AH$326))/((AH3684-AH3685)*(AI$325-AI$326)-(AI3684-AI3685)*(AH$325-AH$326)))</f>
        <v>#VALUE!</v>
      </c>
      <c r="AK3891" s="401" t="e">
        <f t="shared" ref="AK3891:AK3922" ca="1" si="4266">IF(ISEVEN($F3891),"",((AK3684*AL3685-AL3684*AK3685)*(AK$325-AK$326)-(AK3684-AK3685)*(AK$325*AL$326-AL$325*AK$326))/((AK3684-AK3685)*(AL$325-AL$326)-(AL3684-AL3685)*(AK$325-AK$326)))</f>
        <v>#VALUE!</v>
      </c>
      <c r="AL3891" s="401" t="e">
        <f t="shared" ref="AL3891:AL3922" ca="1" si="4267">IF(ISEVEN($F3891),"",((AK3684*AL3685-AL3684*AK3685)*(AL$325-AL$326)-(AL3684-AL3685)*(AK$325*AL$326-AL$325*AK$326))/((AK3684-AK3685)*(AL$325-AL$326)-(AL3684-AL3685)*(AK$325-AK$326)))</f>
        <v>#VALUE!</v>
      </c>
      <c r="AN3891" s="401" t="e">
        <f t="shared" ref="AN3891:AN3922" ca="1" si="4268">IF(ISEVEN($F3891),"",((AN3684*AO3685-AO3684*AN3685)*(AN$325-AN$326)-(AN3684-AN3685)*(AN$325*AO$326-AO$325*AN$326))/((AN3684-AN3685)*(AO$325-AO$326)-(AO3684-AO3685)*(AN$325-AN$326)))</f>
        <v>#VALUE!</v>
      </c>
      <c r="AO3891" s="401" t="e">
        <f t="shared" ref="AO3891:AO3922" ca="1" si="4269">IF(ISEVEN($F3891),"",((AN3684*AO3685-AO3684*AN3685)*(AO$325-AO$326)-(AO3684-AO3685)*(AN$325*AO$326-AO$325*AN$326))/((AN3684-AN3685)*(AO$325-AO$326)-(AO3684-AO3685)*(AN$325-AN$326)))</f>
        <v>#VALUE!</v>
      </c>
      <c r="AQ3891" s="401" t="e">
        <f t="shared" ref="AQ3891:AQ3922" ca="1" si="4270">IF(ISEVEN($F3891),"",((AQ3684*AR3685-AR3684*AQ3685)*(AQ$325-AQ$326)-(AQ3684-AQ3685)*(AQ$325*AR$326-AR$325*AQ$326))/((AQ3684-AQ3685)*(AR$325-AR$326)-(AR3684-AR3685)*(AQ$325-AQ$326)))</f>
        <v>#VALUE!</v>
      </c>
      <c r="AR3891" s="401" t="e">
        <f t="shared" ref="AR3891:AR3922" ca="1" si="4271">IF(ISEVEN($F3891),"",((AQ3684*AR3685-AR3684*AQ3685)*(AR$325-AR$326)-(AR3684-AR3685)*(AQ$325*AR$326-AR$325*AQ$326))/((AQ3684-AQ3685)*(AR$325-AR$326)-(AR3684-AR3685)*(AQ$325-AQ$326)))</f>
        <v>#VALUE!</v>
      </c>
      <c r="AT3891" s="401" t="e">
        <f t="shared" ref="AT3891:AT3922" ca="1" si="4272">IF(ISEVEN($F3891),"",((AT3684*AU3685-AU3684*AT3685)*(AT$325-AT$326)-(AT3684-AT3685)*(AT$325*AU$326-AU$325*AT$326))/((AT3684-AT3685)*(AU$325-AU$326)-(AU3684-AU3685)*(AT$325-AT$326)))</f>
        <v>#VALUE!</v>
      </c>
      <c r="AU3891" s="401" t="e">
        <f t="shared" ref="AU3891:AU3922" ca="1" si="4273">IF(ISEVEN($F3891),"",((AT3684*AU3685-AU3684*AT3685)*(AU$325-AU$326)-(AU3684-AU3685)*(AT$325*AU$326-AU$325*AT$326))/((AT3684-AT3685)*(AU$325-AU$326)-(AU3684-AU3685)*(AT$325-AT$326)))</f>
        <v>#VALUE!</v>
      </c>
      <c r="AW3891" s="401" t="e">
        <f t="shared" ref="AW3891:AW3922" ca="1" si="4274">IF(ISEVEN($F3891),"",((AW3684*AX3685-AX3684*AW3685)*(AW$325-AW$326)-(AW3684-AW3685)*(AW$325*AX$326-AX$325*AW$326))/((AW3684-AW3685)*(AX$325-AX$326)-(AX3684-AX3685)*(AW$325-AW$326)))</f>
        <v>#VALUE!</v>
      </c>
      <c r="AX3891" s="401" t="e">
        <f t="shared" ref="AX3891:AX3922" ca="1" si="4275">IF(ISEVEN($F3891),"",((AW3684*AX3685-AX3684*AW3685)*(AX$325-AX$326)-(AX3684-AX3685)*(AW$325*AX$326-AX$325*AW$326))/((AW3684-AW3685)*(AX$325-AX$326)-(AX3684-AX3685)*(AW$325-AW$326)))</f>
        <v>#VALUE!</v>
      </c>
      <c r="AZ3891" s="401" t="e">
        <f t="shared" ref="AZ3891:AZ3922" ca="1" si="4276">IF(ISEVEN($F3891),"",((AZ3684*BA3685-BA3684*AZ3685)*(AZ$325-AZ$326)-(AZ3684-AZ3685)*(AZ$325*BA$326-BA$325*AZ$326))/((AZ3684-AZ3685)*(BA$325-BA$326)-(BA3684-BA3685)*(AZ$325-AZ$326)))</f>
        <v>#VALUE!</v>
      </c>
      <c r="BA3891" s="401" t="e">
        <f t="shared" ref="BA3891:BA3922" ca="1" si="4277">IF(ISEVEN($F3891),"",((AZ3684*BA3685-BA3684*AZ3685)*(BA$325-BA$326)-(BA3684-BA3685)*(AZ$325*BA$326-BA$325*AZ$326))/((AZ3684-AZ3685)*(BA$325-BA$326)-(BA3684-BA3685)*(AZ$325-AZ$326)))</f>
        <v>#VALUE!</v>
      </c>
      <c r="BC3891" s="401" t="e">
        <f t="shared" ref="BC3891:BC3922" ca="1" si="4278">IF(ISEVEN($F3891),"",((BC3684*BD3685-BD3684*BC3685)*(BC$325-BC$326)-(BC3684-BC3685)*(BC$325*BD$326-BD$325*BC$326))/((BC3684-BC3685)*(BD$325-BD$326)-(BD3684-BD3685)*(BC$325-BC$326)))</f>
        <v>#VALUE!</v>
      </c>
      <c r="BD3891" s="401" t="e">
        <f t="shared" ref="BD3891:BD3922" ca="1" si="4279">IF(ISEVEN($F3891),"",((BC3684*BD3685-BD3684*BC3685)*(BD$325-BD$326)-(BD3684-BD3685)*(BC$325*BD$326-BD$325*BC$326))/((BC3684-BC3685)*(BD$325-BD$326)-(BD3684-BD3685)*(BC$325-BC$326)))</f>
        <v>#VALUE!</v>
      </c>
      <c r="BF3891" s="401" t="e">
        <f t="shared" ref="BF3891:BF3922" ca="1" si="4280">IF(ISEVEN($F3891),"",((BF3684*BG3685-BG3684*BF3685)*(BF$325-BF$326)-(BF3684-BF3685)*(BF$325*BG$326-BG$325*BF$326))/((BF3684-BF3685)*(BG$325-BG$326)-(BG3684-BG3685)*(BF$325-BF$326)))</f>
        <v>#VALUE!</v>
      </c>
      <c r="BG3891" s="401" t="e">
        <f t="shared" ref="BG3891:BG3922" ca="1" si="4281">IF(ISEVEN($F3891),"",((BF3684*BG3685-BG3684*BF3685)*(BG$325-BG$326)-(BG3684-BG3685)*(BF$325*BG$326-BG$325*BF$326))/((BF3684-BF3685)*(BG$325-BG$326)-(BG3684-BG3685)*(BF$325-BF$326)))</f>
        <v>#VALUE!</v>
      </c>
      <c r="BI3891" s="401" t="e">
        <f t="shared" ref="BI3891:BI3922" ca="1" si="4282">IF(ISEVEN($F3891),"",((BI3684*BJ3685-BJ3684*BI3685)*(BI$325-BI$326)-(BI3684-BI3685)*(BI$325*BJ$326-BJ$325*BI$326))/((BI3684-BI3685)*(BJ$325-BJ$326)-(BJ3684-BJ3685)*(BI$325-BI$326)))</f>
        <v>#VALUE!</v>
      </c>
      <c r="BJ3891" s="401" t="e">
        <f t="shared" ref="BJ3891:BJ3922" ca="1" si="4283">IF(ISEVEN($F3891),"",((BI3684*BJ3685-BJ3684*BI3685)*(BJ$325-BJ$326)-(BJ3684-BJ3685)*(BI$325*BJ$326-BJ$325*BI$326))/((BI3684-BI3685)*(BJ$325-BJ$326)-(BJ3684-BJ3685)*(BI$325-BI$326)))</f>
        <v>#VALUE!</v>
      </c>
      <c r="BL3891" s="401" t="e">
        <f t="shared" ref="BL3891:BL3922" ca="1" si="4284">IF(ISEVEN($F3891),"",((BL3684*BM3685-BM3684*BL3685)*(BL$325-BL$326)-(BL3684-BL3685)*(BL$325*BM$326-BM$325*BL$326))/((BL3684-BL3685)*(BM$325-BM$326)-(BM3684-BM3685)*(BL$325-BL$326)))</f>
        <v>#VALUE!</v>
      </c>
      <c r="BM3891" s="401" t="e">
        <f t="shared" ref="BM3891:BM3922" ca="1" si="4285">IF(ISEVEN($F3891),"",((BL3684*BM3685-BM3684*BL3685)*(BM$325-BM$326)-(BM3684-BM3685)*(BL$325*BM$326-BM$325*BL$326))/((BL3684-BL3685)*(BM$325-BM$326)-(BM3684-BM3685)*(BL$325-BL$326)))</f>
        <v>#VALUE!</v>
      </c>
    </row>
    <row r="3892" spans="4:65" hidden="1" x14ac:dyDescent="0.3">
      <c r="D3892" s="686"/>
      <c r="F3892" s="400">
        <f t="shared" si="4245"/>
        <v>66</v>
      </c>
      <c r="G3892" s="401" t="str">
        <f t="shared" si="4246"/>
        <v/>
      </c>
      <c r="H3892" s="401" t="str">
        <f t="shared" si="4247"/>
        <v/>
      </c>
      <c r="J3892" s="401" t="str">
        <f t="shared" si="4248"/>
        <v/>
      </c>
      <c r="K3892" s="401" t="str">
        <f t="shared" si="4249"/>
        <v/>
      </c>
      <c r="M3892" s="401" t="str">
        <f t="shared" si="4250"/>
        <v/>
      </c>
      <c r="N3892" s="401" t="str">
        <f t="shared" si="4251"/>
        <v/>
      </c>
      <c r="P3892" s="401" t="str">
        <f t="shared" si="4252"/>
        <v/>
      </c>
      <c r="Q3892" s="401" t="str">
        <f t="shared" si="4253"/>
        <v/>
      </c>
      <c r="S3892" s="401" t="str">
        <f t="shared" si="4254"/>
        <v/>
      </c>
      <c r="T3892" s="401" t="str">
        <f t="shared" si="4255"/>
        <v/>
      </c>
      <c r="V3892" s="401" t="str">
        <f t="shared" si="4256"/>
        <v/>
      </c>
      <c r="W3892" s="401" t="str">
        <f t="shared" si="4257"/>
        <v/>
      </c>
      <c r="Y3892" s="401" t="str">
        <f t="shared" si="4258"/>
        <v/>
      </c>
      <c r="Z3892" s="401" t="str">
        <f t="shared" si="4259"/>
        <v/>
      </c>
      <c r="AB3892" s="401" t="str">
        <f t="shared" si="4260"/>
        <v/>
      </c>
      <c r="AC3892" s="401" t="str">
        <f t="shared" si="4261"/>
        <v/>
      </c>
      <c r="AE3892" s="401" t="str">
        <f t="shared" si="4262"/>
        <v/>
      </c>
      <c r="AF3892" s="401" t="str">
        <f t="shared" si="4263"/>
        <v/>
      </c>
      <c r="AH3892" s="401" t="str">
        <f t="shared" si="4264"/>
        <v/>
      </c>
      <c r="AI3892" s="401" t="str">
        <f t="shared" si="4265"/>
        <v/>
      </c>
      <c r="AK3892" s="401" t="str">
        <f t="shared" si="4266"/>
        <v/>
      </c>
      <c r="AL3892" s="401" t="str">
        <f t="shared" si="4267"/>
        <v/>
      </c>
      <c r="AN3892" s="401" t="str">
        <f t="shared" si="4268"/>
        <v/>
      </c>
      <c r="AO3892" s="401" t="str">
        <f t="shared" si="4269"/>
        <v/>
      </c>
      <c r="AQ3892" s="401" t="str">
        <f t="shared" si="4270"/>
        <v/>
      </c>
      <c r="AR3892" s="401" t="str">
        <f t="shared" si="4271"/>
        <v/>
      </c>
      <c r="AT3892" s="401" t="str">
        <f t="shared" si="4272"/>
        <v/>
      </c>
      <c r="AU3892" s="401" t="str">
        <f t="shared" si="4273"/>
        <v/>
      </c>
      <c r="AW3892" s="401" t="str">
        <f t="shared" si="4274"/>
        <v/>
      </c>
      <c r="AX3892" s="401" t="str">
        <f t="shared" si="4275"/>
        <v/>
      </c>
      <c r="AZ3892" s="401" t="str">
        <f t="shared" si="4276"/>
        <v/>
      </c>
      <c r="BA3892" s="401" t="str">
        <f t="shared" si="4277"/>
        <v/>
      </c>
      <c r="BC3892" s="401" t="str">
        <f t="shared" si="4278"/>
        <v/>
      </c>
      <c r="BD3892" s="401" t="str">
        <f t="shared" si="4279"/>
        <v/>
      </c>
      <c r="BF3892" s="401" t="str">
        <f t="shared" si="4280"/>
        <v/>
      </c>
      <c r="BG3892" s="401" t="str">
        <f t="shared" si="4281"/>
        <v/>
      </c>
      <c r="BI3892" s="401" t="str">
        <f t="shared" si="4282"/>
        <v/>
      </c>
      <c r="BJ3892" s="401" t="str">
        <f t="shared" si="4283"/>
        <v/>
      </c>
      <c r="BL3892" s="401" t="str">
        <f t="shared" si="4284"/>
        <v/>
      </c>
      <c r="BM3892" s="401" t="str">
        <f t="shared" si="4285"/>
        <v/>
      </c>
    </row>
    <row r="3893" spans="4:65" hidden="1" x14ac:dyDescent="0.3">
      <c r="D3893" s="686"/>
      <c r="F3893" s="400">
        <f t="shared" si="4245"/>
        <v>67</v>
      </c>
      <c r="G3893" s="401">
        <f t="shared" ca="1" si="4246"/>
        <v>-0.36000181515031104</v>
      </c>
      <c r="H3893" s="401">
        <f t="shared" ca="1" si="4247"/>
        <v>0.20784714488578598</v>
      </c>
      <c r="J3893" s="401">
        <f t="shared" ca="1" si="4248"/>
        <v>1.2041163420743417</v>
      </c>
      <c r="K3893" s="401">
        <f t="shared" ca="1" si="4249"/>
        <v>-0.47950364414700281</v>
      </c>
      <c r="M3893" s="401">
        <f t="shared" ca="1" si="4250"/>
        <v>-1.3600000000000003</v>
      </c>
      <c r="N3893" s="401">
        <f t="shared" ca="1" si="4251"/>
        <v>-2.1598969044771432</v>
      </c>
      <c r="P3893" s="401">
        <f t="shared" ca="1" si="4252"/>
        <v>2.0438199529312766</v>
      </c>
      <c r="Q3893" s="401">
        <f t="shared" ca="1" si="4253"/>
        <v>-0.39470053837925034</v>
      </c>
      <c r="S3893" s="401">
        <f t="shared" ca="1" si="4254"/>
        <v>2.0438199529312766</v>
      </c>
      <c r="T3893" s="401">
        <f t="shared" ca="1" si="4255"/>
        <v>-0.59470053837925008</v>
      </c>
      <c r="V3893" s="401">
        <f t="shared" ca="1" si="4256"/>
        <v>-1.3600000000000005</v>
      </c>
      <c r="W3893" s="401">
        <f t="shared" ca="1" si="4257"/>
        <v>-2.7598969044771433</v>
      </c>
      <c r="Y3893" s="401">
        <f t="shared" ca="1" si="4258"/>
        <v>1.2041163420743426</v>
      </c>
      <c r="Z3893" s="401">
        <f t="shared" ca="1" si="4259"/>
        <v>-1.4795036441470018</v>
      </c>
      <c r="AB3893" s="401">
        <f t="shared" ca="1" si="4260"/>
        <v>-689906.79639298876</v>
      </c>
      <c r="AC3893" s="401">
        <f t="shared" ca="1" si="4261"/>
        <v>-398320.24931378313</v>
      </c>
      <c r="AE3893" s="401" t="e">
        <f t="shared" ca="1" si="4262"/>
        <v>#VALUE!</v>
      </c>
      <c r="AF3893" s="401" t="e">
        <f t="shared" ca="1" si="4263"/>
        <v>#VALUE!</v>
      </c>
      <c r="AH3893" s="401" t="e">
        <f t="shared" ca="1" si="4264"/>
        <v>#VALUE!</v>
      </c>
      <c r="AI3893" s="401" t="e">
        <f t="shared" ca="1" si="4265"/>
        <v>#VALUE!</v>
      </c>
      <c r="AK3893" s="401" t="e">
        <f t="shared" ca="1" si="4266"/>
        <v>#VALUE!</v>
      </c>
      <c r="AL3893" s="401" t="e">
        <f t="shared" ca="1" si="4267"/>
        <v>#VALUE!</v>
      </c>
      <c r="AN3893" s="401" t="e">
        <f t="shared" ca="1" si="4268"/>
        <v>#VALUE!</v>
      </c>
      <c r="AO3893" s="401" t="e">
        <f t="shared" ca="1" si="4269"/>
        <v>#VALUE!</v>
      </c>
      <c r="AQ3893" s="401" t="e">
        <f t="shared" ca="1" si="4270"/>
        <v>#VALUE!</v>
      </c>
      <c r="AR3893" s="401" t="e">
        <f t="shared" ca="1" si="4271"/>
        <v>#VALUE!</v>
      </c>
      <c r="AT3893" s="401" t="e">
        <f t="shared" ca="1" si="4272"/>
        <v>#VALUE!</v>
      </c>
      <c r="AU3893" s="401" t="e">
        <f t="shared" ca="1" si="4273"/>
        <v>#VALUE!</v>
      </c>
      <c r="AW3893" s="401" t="e">
        <f t="shared" ca="1" si="4274"/>
        <v>#VALUE!</v>
      </c>
      <c r="AX3893" s="401" t="e">
        <f t="shared" ca="1" si="4275"/>
        <v>#VALUE!</v>
      </c>
      <c r="AZ3893" s="401" t="e">
        <f t="shared" ca="1" si="4276"/>
        <v>#VALUE!</v>
      </c>
      <c r="BA3893" s="401" t="e">
        <f t="shared" ca="1" si="4277"/>
        <v>#VALUE!</v>
      </c>
      <c r="BC3893" s="401" t="e">
        <f t="shared" ca="1" si="4278"/>
        <v>#VALUE!</v>
      </c>
      <c r="BD3893" s="401" t="e">
        <f t="shared" ca="1" si="4279"/>
        <v>#VALUE!</v>
      </c>
      <c r="BF3893" s="401" t="e">
        <f t="shared" ca="1" si="4280"/>
        <v>#VALUE!</v>
      </c>
      <c r="BG3893" s="401" t="e">
        <f t="shared" ca="1" si="4281"/>
        <v>#VALUE!</v>
      </c>
      <c r="BI3893" s="401" t="e">
        <f t="shared" ca="1" si="4282"/>
        <v>#VALUE!</v>
      </c>
      <c r="BJ3893" s="401" t="e">
        <f t="shared" ca="1" si="4283"/>
        <v>#VALUE!</v>
      </c>
      <c r="BL3893" s="401" t="e">
        <f t="shared" ca="1" si="4284"/>
        <v>#VALUE!</v>
      </c>
      <c r="BM3893" s="401" t="e">
        <f t="shared" ca="1" si="4285"/>
        <v>#VALUE!</v>
      </c>
    </row>
    <row r="3894" spans="4:65" hidden="1" x14ac:dyDescent="0.3">
      <c r="D3894" s="686"/>
      <c r="F3894" s="400">
        <f t="shared" si="4245"/>
        <v>68</v>
      </c>
      <c r="G3894" s="401" t="str">
        <f t="shared" si="4246"/>
        <v/>
      </c>
      <c r="H3894" s="401" t="str">
        <f t="shared" si="4247"/>
        <v/>
      </c>
      <c r="J3894" s="401" t="str">
        <f t="shared" si="4248"/>
        <v/>
      </c>
      <c r="K3894" s="401" t="str">
        <f t="shared" si="4249"/>
        <v/>
      </c>
      <c r="M3894" s="401" t="str">
        <f t="shared" si="4250"/>
        <v/>
      </c>
      <c r="N3894" s="401" t="str">
        <f t="shared" si="4251"/>
        <v/>
      </c>
      <c r="P3894" s="401" t="str">
        <f t="shared" si="4252"/>
        <v/>
      </c>
      <c r="Q3894" s="401" t="str">
        <f t="shared" si="4253"/>
        <v/>
      </c>
      <c r="S3894" s="401" t="str">
        <f t="shared" si="4254"/>
        <v/>
      </c>
      <c r="T3894" s="401" t="str">
        <f t="shared" si="4255"/>
        <v/>
      </c>
      <c r="V3894" s="401" t="str">
        <f t="shared" si="4256"/>
        <v/>
      </c>
      <c r="W3894" s="401" t="str">
        <f t="shared" si="4257"/>
        <v/>
      </c>
      <c r="Y3894" s="401" t="str">
        <f t="shared" si="4258"/>
        <v/>
      </c>
      <c r="Z3894" s="401" t="str">
        <f t="shared" si="4259"/>
        <v/>
      </c>
      <c r="AB3894" s="401" t="str">
        <f t="shared" si="4260"/>
        <v/>
      </c>
      <c r="AC3894" s="401" t="str">
        <f t="shared" si="4261"/>
        <v/>
      </c>
      <c r="AE3894" s="401" t="str">
        <f t="shared" si="4262"/>
        <v/>
      </c>
      <c r="AF3894" s="401" t="str">
        <f t="shared" si="4263"/>
        <v/>
      </c>
      <c r="AH3894" s="401" t="str">
        <f t="shared" si="4264"/>
        <v/>
      </c>
      <c r="AI3894" s="401" t="str">
        <f t="shared" si="4265"/>
        <v/>
      </c>
      <c r="AK3894" s="401" t="str">
        <f t="shared" si="4266"/>
        <v/>
      </c>
      <c r="AL3894" s="401" t="str">
        <f t="shared" si="4267"/>
        <v/>
      </c>
      <c r="AN3894" s="401" t="str">
        <f t="shared" si="4268"/>
        <v/>
      </c>
      <c r="AO3894" s="401" t="str">
        <f t="shared" si="4269"/>
        <v/>
      </c>
      <c r="AQ3894" s="401" t="str">
        <f t="shared" si="4270"/>
        <v/>
      </c>
      <c r="AR3894" s="401" t="str">
        <f t="shared" si="4271"/>
        <v/>
      </c>
      <c r="AT3894" s="401" t="str">
        <f t="shared" si="4272"/>
        <v/>
      </c>
      <c r="AU3894" s="401" t="str">
        <f t="shared" si="4273"/>
        <v/>
      </c>
      <c r="AW3894" s="401" t="str">
        <f t="shared" si="4274"/>
        <v/>
      </c>
      <c r="AX3894" s="401" t="str">
        <f t="shared" si="4275"/>
        <v/>
      </c>
      <c r="AZ3894" s="401" t="str">
        <f t="shared" si="4276"/>
        <v/>
      </c>
      <c r="BA3894" s="401" t="str">
        <f t="shared" si="4277"/>
        <v/>
      </c>
      <c r="BC3894" s="401" t="str">
        <f t="shared" si="4278"/>
        <v/>
      </c>
      <c r="BD3894" s="401" t="str">
        <f t="shared" si="4279"/>
        <v/>
      </c>
      <c r="BF3894" s="401" t="str">
        <f t="shared" si="4280"/>
        <v/>
      </c>
      <c r="BG3894" s="401" t="str">
        <f t="shared" si="4281"/>
        <v/>
      </c>
      <c r="BI3894" s="401" t="str">
        <f t="shared" si="4282"/>
        <v/>
      </c>
      <c r="BJ3894" s="401" t="str">
        <f t="shared" si="4283"/>
        <v/>
      </c>
      <c r="BL3894" s="401" t="str">
        <f t="shared" si="4284"/>
        <v/>
      </c>
      <c r="BM3894" s="401" t="str">
        <f t="shared" si="4285"/>
        <v/>
      </c>
    </row>
    <row r="3895" spans="4:65" hidden="1" x14ac:dyDescent="0.3">
      <c r="D3895" s="686"/>
      <c r="F3895" s="400">
        <f t="shared" si="4245"/>
        <v>69</v>
      </c>
      <c r="G3895" s="401">
        <f t="shared" ca="1" si="4246"/>
        <v>-0.40000191987047745</v>
      </c>
      <c r="H3895" s="401">
        <f t="shared" ca="1" si="4247"/>
        <v>0.23094121611358726</v>
      </c>
      <c r="J3895" s="401">
        <f t="shared" ca="1" si="4248"/>
        <v>1.2441163769809724</v>
      </c>
      <c r="K3895" s="401">
        <f t="shared" ca="1" si="4249"/>
        <v>-0.45640961322606499</v>
      </c>
      <c r="M3895" s="401">
        <f t="shared" ca="1" si="4250"/>
        <v>-1.4000000000000001</v>
      </c>
      <c r="N3895" s="401">
        <f t="shared" ca="1" si="4251"/>
        <v>-2.1829909152447278</v>
      </c>
      <c r="P3895" s="401">
        <f t="shared" ca="1" si="4252"/>
        <v>2.1131019852340311</v>
      </c>
      <c r="Q3895" s="401">
        <f t="shared" ca="1" si="4253"/>
        <v>-0.35470053837925025</v>
      </c>
      <c r="S3895" s="401">
        <f t="shared" ca="1" si="4254"/>
        <v>2.1131019852340316</v>
      </c>
      <c r="T3895" s="401">
        <f t="shared" ca="1" si="4255"/>
        <v>-0.55470053837925004</v>
      </c>
      <c r="V3895" s="401">
        <f t="shared" ca="1" si="4256"/>
        <v>-1.4000000000000004</v>
      </c>
      <c r="W3895" s="401">
        <f t="shared" ca="1" si="4257"/>
        <v>-2.7829909152447279</v>
      </c>
      <c r="Y3895" s="401">
        <f t="shared" ca="1" si="4258"/>
        <v>1.2441163769809735</v>
      </c>
      <c r="Z3895" s="401">
        <f t="shared" ca="1" si="4259"/>
        <v>-1.456409613226064</v>
      </c>
      <c r="AB3895" s="401">
        <f t="shared" ca="1" si="4260"/>
        <v>-712825.08823847456</v>
      </c>
      <c r="AC3895" s="401">
        <f t="shared" ca="1" si="4261"/>
        <v>-411552.13128014083</v>
      </c>
      <c r="AE3895" s="401" t="e">
        <f t="shared" ca="1" si="4262"/>
        <v>#VALUE!</v>
      </c>
      <c r="AF3895" s="401" t="e">
        <f t="shared" ca="1" si="4263"/>
        <v>#VALUE!</v>
      </c>
      <c r="AH3895" s="401" t="e">
        <f t="shared" ca="1" si="4264"/>
        <v>#VALUE!</v>
      </c>
      <c r="AI3895" s="401" t="e">
        <f t="shared" ca="1" si="4265"/>
        <v>#VALUE!</v>
      </c>
      <c r="AK3895" s="401" t="e">
        <f t="shared" ca="1" si="4266"/>
        <v>#VALUE!</v>
      </c>
      <c r="AL3895" s="401" t="e">
        <f t="shared" ca="1" si="4267"/>
        <v>#VALUE!</v>
      </c>
      <c r="AN3895" s="401" t="e">
        <f t="shared" ca="1" si="4268"/>
        <v>#VALUE!</v>
      </c>
      <c r="AO3895" s="401" t="e">
        <f t="shared" ca="1" si="4269"/>
        <v>#VALUE!</v>
      </c>
      <c r="AQ3895" s="401" t="e">
        <f t="shared" ca="1" si="4270"/>
        <v>#VALUE!</v>
      </c>
      <c r="AR3895" s="401" t="e">
        <f t="shared" ca="1" si="4271"/>
        <v>#VALUE!</v>
      </c>
      <c r="AT3895" s="401" t="e">
        <f t="shared" ca="1" si="4272"/>
        <v>#VALUE!</v>
      </c>
      <c r="AU3895" s="401" t="e">
        <f t="shared" ca="1" si="4273"/>
        <v>#VALUE!</v>
      </c>
      <c r="AW3895" s="401" t="e">
        <f t="shared" ca="1" si="4274"/>
        <v>#VALUE!</v>
      </c>
      <c r="AX3895" s="401" t="e">
        <f t="shared" ca="1" si="4275"/>
        <v>#VALUE!</v>
      </c>
      <c r="AZ3895" s="401" t="e">
        <f t="shared" ca="1" si="4276"/>
        <v>#VALUE!</v>
      </c>
      <c r="BA3895" s="401" t="e">
        <f t="shared" ca="1" si="4277"/>
        <v>#VALUE!</v>
      </c>
      <c r="BC3895" s="401" t="e">
        <f t="shared" ca="1" si="4278"/>
        <v>#VALUE!</v>
      </c>
      <c r="BD3895" s="401" t="e">
        <f t="shared" ca="1" si="4279"/>
        <v>#VALUE!</v>
      </c>
      <c r="BF3895" s="401" t="e">
        <f t="shared" ca="1" si="4280"/>
        <v>#VALUE!</v>
      </c>
      <c r="BG3895" s="401" t="e">
        <f t="shared" ca="1" si="4281"/>
        <v>#VALUE!</v>
      </c>
      <c r="BI3895" s="401" t="e">
        <f t="shared" ca="1" si="4282"/>
        <v>#VALUE!</v>
      </c>
      <c r="BJ3895" s="401" t="e">
        <f t="shared" ca="1" si="4283"/>
        <v>#VALUE!</v>
      </c>
      <c r="BL3895" s="401" t="e">
        <f t="shared" ca="1" si="4284"/>
        <v>#VALUE!</v>
      </c>
      <c r="BM3895" s="401" t="e">
        <f t="shared" ca="1" si="4285"/>
        <v>#VALUE!</v>
      </c>
    </row>
    <row r="3896" spans="4:65" hidden="1" x14ac:dyDescent="0.3">
      <c r="D3896" s="686"/>
      <c r="F3896" s="400">
        <f t="shared" si="4245"/>
        <v>70</v>
      </c>
      <c r="G3896" s="401" t="str">
        <f t="shared" si="4246"/>
        <v/>
      </c>
      <c r="H3896" s="401" t="str">
        <f t="shared" si="4247"/>
        <v/>
      </c>
      <c r="J3896" s="401" t="str">
        <f t="shared" si="4248"/>
        <v/>
      </c>
      <c r="K3896" s="401" t="str">
        <f t="shared" si="4249"/>
        <v/>
      </c>
      <c r="M3896" s="401" t="str">
        <f t="shared" si="4250"/>
        <v/>
      </c>
      <c r="N3896" s="401" t="str">
        <f t="shared" si="4251"/>
        <v/>
      </c>
      <c r="P3896" s="401" t="str">
        <f t="shared" si="4252"/>
        <v/>
      </c>
      <c r="Q3896" s="401" t="str">
        <f t="shared" si="4253"/>
        <v/>
      </c>
      <c r="S3896" s="401" t="str">
        <f t="shared" si="4254"/>
        <v/>
      </c>
      <c r="T3896" s="401" t="str">
        <f t="shared" si="4255"/>
        <v/>
      </c>
      <c r="V3896" s="401" t="str">
        <f t="shared" si="4256"/>
        <v/>
      </c>
      <c r="W3896" s="401" t="str">
        <f t="shared" si="4257"/>
        <v/>
      </c>
      <c r="Y3896" s="401" t="str">
        <f t="shared" si="4258"/>
        <v/>
      </c>
      <c r="Z3896" s="401" t="str">
        <f t="shared" si="4259"/>
        <v/>
      </c>
      <c r="AB3896" s="401" t="str">
        <f t="shared" si="4260"/>
        <v/>
      </c>
      <c r="AC3896" s="401" t="str">
        <f t="shared" si="4261"/>
        <v/>
      </c>
      <c r="AE3896" s="401" t="str">
        <f t="shared" si="4262"/>
        <v/>
      </c>
      <c r="AF3896" s="401" t="str">
        <f t="shared" si="4263"/>
        <v/>
      </c>
      <c r="AH3896" s="401" t="str">
        <f t="shared" si="4264"/>
        <v/>
      </c>
      <c r="AI3896" s="401" t="str">
        <f t="shared" si="4265"/>
        <v/>
      </c>
      <c r="AK3896" s="401" t="str">
        <f t="shared" si="4266"/>
        <v/>
      </c>
      <c r="AL3896" s="401" t="str">
        <f t="shared" si="4267"/>
        <v/>
      </c>
      <c r="AN3896" s="401" t="str">
        <f t="shared" si="4268"/>
        <v/>
      </c>
      <c r="AO3896" s="401" t="str">
        <f t="shared" si="4269"/>
        <v/>
      </c>
      <c r="AQ3896" s="401" t="str">
        <f t="shared" si="4270"/>
        <v/>
      </c>
      <c r="AR3896" s="401" t="str">
        <f t="shared" si="4271"/>
        <v/>
      </c>
      <c r="AT3896" s="401" t="str">
        <f t="shared" si="4272"/>
        <v/>
      </c>
      <c r="AU3896" s="401" t="str">
        <f t="shared" si="4273"/>
        <v/>
      </c>
      <c r="AW3896" s="401" t="str">
        <f t="shared" si="4274"/>
        <v/>
      </c>
      <c r="AX3896" s="401" t="str">
        <f t="shared" si="4275"/>
        <v/>
      </c>
      <c r="AZ3896" s="401" t="str">
        <f t="shared" si="4276"/>
        <v/>
      </c>
      <c r="BA3896" s="401" t="str">
        <f t="shared" si="4277"/>
        <v/>
      </c>
      <c r="BC3896" s="401" t="str">
        <f t="shared" si="4278"/>
        <v/>
      </c>
      <c r="BD3896" s="401" t="str">
        <f t="shared" si="4279"/>
        <v/>
      </c>
      <c r="BF3896" s="401" t="str">
        <f t="shared" si="4280"/>
        <v/>
      </c>
      <c r="BG3896" s="401" t="str">
        <f t="shared" si="4281"/>
        <v/>
      </c>
      <c r="BI3896" s="401" t="str">
        <f t="shared" si="4282"/>
        <v/>
      </c>
      <c r="BJ3896" s="401" t="str">
        <f t="shared" si="4283"/>
        <v/>
      </c>
      <c r="BL3896" s="401" t="str">
        <f t="shared" si="4284"/>
        <v/>
      </c>
      <c r="BM3896" s="401" t="str">
        <f t="shared" si="4285"/>
        <v/>
      </c>
    </row>
    <row r="3897" spans="4:65" hidden="1" x14ac:dyDescent="0.3">
      <c r="D3897" s="686"/>
      <c r="F3897" s="400">
        <f t="shared" si="4245"/>
        <v>71</v>
      </c>
      <c r="G3897" s="401">
        <f t="shared" ca="1" si="4246"/>
        <v>-0.4400020245906438</v>
      </c>
      <c r="H3897" s="401">
        <f t="shared" ca="1" si="4247"/>
        <v>0.25403528734138853</v>
      </c>
      <c r="J3897" s="401">
        <f t="shared" ca="1" si="4248"/>
        <v>1.2841164118876032</v>
      </c>
      <c r="K3897" s="401">
        <f t="shared" ca="1" si="4249"/>
        <v>-0.43331558230512746</v>
      </c>
      <c r="M3897" s="401">
        <f t="shared" ca="1" si="4250"/>
        <v>-1.4400000000000004</v>
      </c>
      <c r="N3897" s="401">
        <f t="shared" ca="1" si="4251"/>
        <v>-2.2060849260123128</v>
      </c>
      <c r="P3897" s="401">
        <f t="shared" ca="1" si="4252"/>
        <v>2.1823840175367861</v>
      </c>
      <c r="Q3897" s="401">
        <f t="shared" ca="1" si="4253"/>
        <v>-0.31470053837925033</v>
      </c>
      <c r="S3897" s="401">
        <f t="shared" ca="1" si="4254"/>
        <v>2.182384017536787</v>
      </c>
      <c r="T3897" s="401">
        <f t="shared" ca="1" si="4255"/>
        <v>-0.51470053837924989</v>
      </c>
      <c r="V3897" s="401">
        <f t="shared" ca="1" si="4256"/>
        <v>-1.4400000000000006</v>
      </c>
      <c r="W3897" s="401">
        <f t="shared" ca="1" si="4257"/>
        <v>-2.8060849260123133</v>
      </c>
      <c r="Y3897" s="401">
        <f t="shared" ca="1" si="4258"/>
        <v>1.2841164118876043</v>
      </c>
      <c r="Z3897" s="401">
        <f t="shared" ca="1" si="4259"/>
        <v>-1.4333155823051262</v>
      </c>
      <c r="AB3897" s="401">
        <f t="shared" ca="1" si="4260"/>
        <v>-735743.38005368458</v>
      </c>
      <c r="AC3897" s="401">
        <f t="shared" ca="1" si="4261"/>
        <v>-424784.01322901889</v>
      </c>
      <c r="AE3897" s="401" t="e">
        <f t="shared" ca="1" si="4262"/>
        <v>#VALUE!</v>
      </c>
      <c r="AF3897" s="401" t="e">
        <f t="shared" ca="1" si="4263"/>
        <v>#VALUE!</v>
      </c>
      <c r="AH3897" s="401" t="e">
        <f t="shared" ca="1" si="4264"/>
        <v>#VALUE!</v>
      </c>
      <c r="AI3897" s="401" t="e">
        <f t="shared" ca="1" si="4265"/>
        <v>#VALUE!</v>
      </c>
      <c r="AK3897" s="401" t="e">
        <f t="shared" ca="1" si="4266"/>
        <v>#VALUE!</v>
      </c>
      <c r="AL3897" s="401" t="e">
        <f t="shared" ca="1" si="4267"/>
        <v>#VALUE!</v>
      </c>
      <c r="AN3897" s="401" t="e">
        <f t="shared" ca="1" si="4268"/>
        <v>#VALUE!</v>
      </c>
      <c r="AO3897" s="401" t="e">
        <f t="shared" ca="1" si="4269"/>
        <v>#VALUE!</v>
      </c>
      <c r="AQ3897" s="401" t="e">
        <f t="shared" ca="1" si="4270"/>
        <v>#VALUE!</v>
      </c>
      <c r="AR3897" s="401" t="e">
        <f t="shared" ca="1" si="4271"/>
        <v>#VALUE!</v>
      </c>
      <c r="AT3897" s="401" t="e">
        <f t="shared" ca="1" si="4272"/>
        <v>#VALUE!</v>
      </c>
      <c r="AU3897" s="401" t="e">
        <f t="shared" ca="1" si="4273"/>
        <v>#VALUE!</v>
      </c>
      <c r="AW3897" s="401" t="e">
        <f t="shared" ca="1" si="4274"/>
        <v>#VALUE!</v>
      </c>
      <c r="AX3897" s="401" t="e">
        <f t="shared" ca="1" si="4275"/>
        <v>#VALUE!</v>
      </c>
      <c r="AZ3897" s="401" t="e">
        <f t="shared" ca="1" si="4276"/>
        <v>#VALUE!</v>
      </c>
      <c r="BA3897" s="401" t="e">
        <f t="shared" ca="1" si="4277"/>
        <v>#VALUE!</v>
      </c>
      <c r="BC3897" s="401" t="e">
        <f t="shared" ca="1" si="4278"/>
        <v>#VALUE!</v>
      </c>
      <c r="BD3897" s="401" t="e">
        <f t="shared" ca="1" si="4279"/>
        <v>#VALUE!</v>
      </c>
      <c r="BF3897" s="401" t="e">
        <f t="shared" ca="1" si="4280"/>
        <v>#VALUE!</v>
      </c>
      <c r="BG3897" s="401" t="e">
        <f t="shared" ca="1" si="4281"/>
        <v>#VALUE!</v>
      </c>
      <c r="BI3897" s="401" t="e">
        <f t="shared" ca="1" si="4282"/>
        <v>#VALUE!</v>
      </c>
      <c r="BJ3897" s="401" t="e">
        <f t="shared" ca="1" si="4283"/>
        <v>#VALUE!</v>
      </c>
      <c r="BL3897" s="401" t="e">
        <f t="shared" ca="1" si="4284"/>
        <v>#VALUE!</v>
      </c>
      <c r="BM3897" s="401" t="e">
        <f t="shared" ca="1" si="4285"/>
        <v>#VALUE!</v>
      </c>
    </row>
    <row r="3898" spans="4:65" hidden="1" x14ac:dyDescent="0.3">
      <c r="D3898" s="686"/>
      <c r="F3898" s="400">
        <f t="shared" si="4245"/>
        <v>72</v>
      </c>
      <c r="G3898" s="401" t="str">
        <f t="shared" si="4246"/>
        <v/>
      </c>
      <c r="H3898" s="401" t="str">
        <f t="shared" si="4247"/>
        <v/>
      </c>
      <c r="J3898" s="401" t="str">
        <f t="shared" si="4248"/>
        <v/>
      </c>
      <c r="K3898" s="401" t="str">
        <f t="shared" si="4249"/>
        <v/>
      </c>
      <c r="M3898" s="401" t="str">
        <f t="shared" si="4250"/>
        <v/>
      </c>
      <c r="N3898" s="401" t="str">
        <f t="shared" si="4251"/>
        <v/>
      </c>
      <c r="P3898" s="401" t="str">
        <f t="shared" si="4252"/>
        <v/>
      </c>
      <c r="Q3898" s="401" t="str">
        <f t="shared" si="4253"/>
        <v/>
      </c>
      <c r="S3898" s="401" t="str">
        <f t="shared" si="4254"/>
        <v/>
      </c>
      <c r="T3898" s="401" t="str">
        <f t="shared" si="4255"/>
        <v/>
      </c>
      <c r="V3898" s="401" t="str">
        <f t="shared" si="4256"/>
        <v/>
      </c>
      <c r="W3898" s="401" t="str">
        <f t="shared" si="4257"/>
        <v/>
      </c>
      <c r="Y3898" s="401" t="str">
        <f t="shared" si="4258"/>
        <v/>
      </c>
      <c r="Z3898" s="401" t="str">
        <f t="shared" si="4259"/>
        <v/>
      </c>
      <c r="AB3898" s="401" t="str">
        <f t="shared" si="4260"/>
        <v/>
      </c>
      <c r="AC3898" s="401" t="str">
        <f t="shared" si="4261"/>
        <v/>
      </c>
      <c r="AE3898" s="401" t="str">
        <f t="shared" si="4262"/>
        <v/>
      </c>
      <c r="AF3898" s="401" t="str">
        <f t="shared" si="4263"/>
        <v/>
      </c>
      <c r="AH3898" s="401" t="str">
        <f t="shared" si="4264"/>
        <v/>
      </c>
      <c r="AI3898" s="401" t="str">
        <f t="shared" si="4265"/>
        <v/>
      </c>
      <c r="AK3898" s="401" t="str">
        <f t="shared" si="4266"/>
        <v/>
      </c>
      <c r="AL3898" s="401" t="str">
        <f t="shared" si="4267"/>
        <v/>
      </c>
      <c r="AN3898" s="401" t="str">
        <f t="shared" si="4268"/>
        <v/>
      </c>
      <c r="AO3898" s="401" t="str">
        <f t="shared" si="4269"/>
        <v/>
      </c>
      <c r="AQ3898" s="401" t="str">
        <f t="shared" si="4270"/>
        <v/>
      </c>
      <c r="AR3898" s="401" t="str">
        <f t="shared" si="4271"/>
        <v/>
      </c>
      <c r="AT3898" s="401" t="str">
        <f t="shared" si="4272"/>
        <v/>
      </c>
      <c r="AU3898" s="401" t="str">
        <f t="shared" si="4273"/>
        <v/>
      </c>
      <c r="AW3898" s="401" t="str">
        <f t="shared" si="4274"/>
        <v/>
      </c>
      <c r="AX3898" s="401" t="str">
        <f t="shared" si="4275"/>
        <v/>
      </c>
      <c r="AZ3898" s="401" t="str">
        <f t="shared" si="4276"/>
        <v/>
      </c>
      <c r="BA3898" s="401" t="str">
        <f t="shared" si="4277"/>
        <v/>
      </c>
      <c r="BC3898" s="401" t="str">
        <f t="shared" si="4278"/>
        <v/>
      </c>
      <c r="BD3898" s="401" t="str">
        <f t="shared" si="4279"/>
        <v/>
      </c>
      <c r="BF3898" s="401" t="str">
        <f t="shared" si="4280"/>
        <v/>
      </c>
      <c r="BG3898" s="401" t="str">
        <f t="shared" si="4281"/>
        <v/>
      </c>
      <c r="BI3898" s="401" t="str">
        <f t="shared" si="4282"/>
        <v/>
      </c>
      <c r="BJ3898" s="401" t="str">
        <f t="shared" si="4283"/>
        <v/>
      </c>
      <c r="BL3898" s="401" t="str">
        <f t="shared" si="4284"/>
        <v/>
      </c>
      <c r="BM3898" s="401" t="str">
        <f t="shared" si="4285"/>
        <v/>
      </c>
    </row>
    <row r="3899" spans="4:65" hidden="1" x14ac:dyDescent="0.3">
      <c r="D3899" s="686"/>
      <c r="F3899" s="400">
        <f t="shared" si="4245"/>
        <v>73</v>
      </c>
      <c r="G3899" s="401">
        <f t="shared" ca="1" si="4246"/>
        <v>-0.48000212931081004</v>
      </c>
      <c r="H3899" s="401">
        <f t="shared" ca="1" si="4247"/>
        <v>0.27712935856918974</v>
      </c>
      <c r="J3899" s="401">
        <f t="shared" ca="1" si="4248"/>
        <v>1.3241164467942337</v>
      </c>
      <c r="K3899" s="401">
        <f t="shared" ca="1" si="4249"/>
        <v>-0.41022155138418964</v>
      </c>
      <c r="M3899" s="401">
        <f t="shared" ca="1" si="4250"/>
        <v>-1.4800000000000004</v>
      </c>
      <c r="N3899" s="401">
        <f t="shared" ca="1" si="4251"/>
        <v>-2.2291789367798982</v>
      </c>
      <c r="P3899" s="401">
        <f t="shared" ca="1" si="4252"/>
        <v>2.2516660498395416</v>
      </c>
      <c r="Q3899" s="401">
        <f t="shared" ca="1" si="4253"/>
        <v>-0.27470053837925035</v>
      </c>
      <c r="S3899" s="401">
        <f t="shared" ca="1" si="4254"/>
        <v>2.251666049839542</v>
      </c>
      <c r="T3899" s="401">
        <f t="shared" ca="1" si="4255"/>
        <v>-0.47470053837925008</v>
      </c>
      <c r="V3899" s="401">
        <f t="shared" ca="1" si="4256"/>
        <v>-1.4800000000000006</v>
      </c>
      <c r="W3899" s="401">
        <f t="shared" ca="1" si="4257"/>
        <v>-2.8291789367798978</v>
      </c>
      <c r="Y3899" s="401">
        <f t="shared" ca="1" si="4258"/>
        <v>1.3241164467942348</v>
      </c>
      <c r="Z3899" s="401">
        <f t="shared" ca="1" si="4259"/>
        <v>-1.4102215513841883</v>
      </c>
      <c r="AB3899" s="401">
        <f t="shared" ca="1" si="4260"/>
        <v>-758661.67183829972</v>
      </c>
      <c r="AC3899" s="401">
        <f t="shared" ca="1" si="4261"/>
        <v>-438015.89516023273</v>
      </c>
      <c r="AE3899" s="401" t="e">
        <f t="shared" ca="1" si="4262"/>
        <v>#VALUE!</v>
      </c>
      <c r="AF3899" s="401" t="e">
        <f t="shared" ca="1" si="4263"/>
        <v>#VALUE!</v>
      </c>
      <c r="AH3899" s="401" t="e">
        <f t="shared" ca="1" si="4264"/>
        <v>#VALUE!</v>
      </c>
      <c r="AI3899" s="401" t="e">
        <f t="shared" ca="1" si="4265"/>
        <v>#VALUE!</v>
      </c>
      <c r="AK3899" s="401" t="e">
        <f t="shared" ca="1" si="4266"/>
        <v>#VALUE!</v>
      </c>
      <c r="AL3899" s="401" t="e">
        <f t="shared" ca="1" si="4267"/>
        <v>#VALUE!</v>
      </c>
      <c r="AN3899" s="401" t="e">
        <f t="shared" ca="1" si="4268"/>
        <v>#VALUE!</v>
      </c>
      <c r="AO3899" s="401" t="e">
        <f t="shared" ca="1" si="4269"/>
        <v>#VALUE!</v>
      </c>
      <c r="AQ3899" s="401" t="e">
        <f t="shared" ca="1" si="4270"/>
        <v>#VALUE!</v>
      </c>
      <c r="AR3899" s="401" t="e">
        <f t="shared" ca="1" si="4271"/>
        <v>#VALUE!</v>
      </c>
      <c r="AT3899" s="401" t="e">
        <f t="shared" ca="1" si="4272"/>
        <v>#VALUE!</v>
      </c>
      <c r="AU3899" s="401" t="e">
        <f t="shared" ca="1" si="4273"/>
        <v>#VALUE!</v>
      </c>
      <c r="AW3899" s="401" t="e">
        <f t="shared" ca="1" si="4274"/>
        <v>#VALUE!</v>
      </c>
      <c r="AX3899" s="401" t="e">
        <f t="shared" ca="1" si="4275"/>
        <v>#VALUE!</v>
      </c>
      <c r="AZ3899" s="401" t="e">
        <f t="shared" ca="1" si="4276"/>
        <v>#VALUE!</v>
      </c>
      <c r="BA3899" s="401" t="e">
        <f t="shared" ca="1" si="4277"/>
        <v>#VALUE!</v>
      </c>
      <c r="BC3899" s="401" t="e">
        <f t="shared" ca="1" si="4278"/>
        <v>#VALUE!</v>
      </c>
      <c r="BD3899" s="401" t="e">
        <f t="shared" ca="1" si="4279"/>
        <v>#VALUE!</v>
      </c>
      <c r="BF3899" s="401" t="e">
        <f t="shared" ca="1" si="4280"/>
        <v>#VALUE!</v>
      </c>
      <c r="BG3899" s="401" t="e">
        <f t="shared" ca="1" si="4281"/>
        <v>#VALUE!</v>
      </c>
      <c r="BI3899" s="401" t="e">
        <f t="shared" ca="1" si="4282"/>
        <v>#VALUE!</v>
      </c>
      <c r="BJ3899" s="401" t="e">
        <f t="shared" ca="1" si="4283"/>
        <v>#VALUE!</v>
      </c>
      <c r="BL3899" s="401" t="e">
        <f t="shared" ca="1" si="4284"/>
        <v>#VALUE!</v>
      </c>
      <c r="BM3899" s="401" t="e">
        <f t="shared" ca="1" si="4285"/>
        <v>#VALUE!</v>
      </c>
    </row>
    <row r="3900" spans="4:65" hidden="1" x14ac:dyDescent="0.3">
      <c r="D3900" s="686"/>
      <c r="F3900" s="400">
        <f t="shared" si="4245"/>
        <v>74</v>
      </c>
      <c r="G3900" s="401" t="str">
        <f t="shared" si="4246"/>
        <v/>
      </c>
      <c r="H3900" s="401" t="str">
        <f t="shared" si="4247"/>
        <v/>
      </c>
      <c r="J3900" s="401" t="str">
        <f t="shared" si="4248"/>
        <v/>
      </c>
      <c r="K3900" s="401" t="str">
        <f t="shared" si="4249"/>
        <v/>
      </c>
      <c r="M3900" s="401" t="str">
        <f t="shared" si="4250"/>
        <v/>
      </c>
      <c r="N3900" s="401" t="str">
        <f t="shared" si="4251"/>
        <v/>
      </c>
      <c r="P3900" s="401" t="str">
        <f t="shared" si="4252"/>
        <v/>
      </c>
      <c r="Q3900" s="401" t="str">
        <f t="shared" si="4253"/>
        <v/>
      </c>
      <c r="S3900" s="401" t="str">
        <f t="shared" si="4254"/>
        <v/>
      </c>
      <c r="T3900" s="401" t="str">
        <f t="shared" si="4255"/>
        <v/>
      </c>
      <c r="V3900" s="401" t="str">
        <f t="shared" si="4256"/>
        <v/>
      </c>
      <c r="W3900" s="401" t="str">
        <f t="shared" si="4257"/>
        <v/>
      </c>
      <c r="Y3900" s="401" t="str">
        <f t="shared" si="4258"/>
        <v/>
      </c>
      <c r="Z3900" s="401" t="str">
        <f t="shared" si="4259"/>
        <v/>
      </c>
      <c r="AB3900" s="401" t="str">
        <f t="shared" si="4260"/>
        <v/>
      </c>
      <c r="AC3900" s="401" t="str">
        <f t="shared" si="4261"/>
        <v/>
      </c>
      <c r="AE3900" s="401" t="str">
        <f t="shared" si="4262"/>
        <v/>
      </c>
      <c r="AF3900" s="401" t="str">
        <f t="shared" si="4263"/>
        <v/>
      </c>
      <c r="AH3900" s="401" t="str">
        <f t="shared" si="4264"/>
        <v/>
      </c>
      <c r="AI3900" s="401" t="str">
        <f t="shared" si="4265"/>
        <v/>
      </c>
      <c r="AK3900" s="401" t="str">
        <f t="shared" si="4266"/>
        <v/>
      </c>
      <c r="AL3900" s="401" t="str">
        <f t="shared" si="4267"/>
        <v/>
      </c>
      <c r="AN3900" s="401" t="str">
        <f t="shared" si="4268"/>
        <v/>
      </c>
      <c r="AO3900" s="401" t="str">
        <f t="shared" si="4269"/>
        <v/>
      </c>
      <c r="AQ3900" s="401" t="str">
        <f t="shared" si="4270"/>
        <v/>
      </c>
      <c r="AR3900" s="401" t="str">
        <f t="shared" si="4271"/>
        <v/>
      </c>
      <c r="AT3900" s="401" t="str">
        <f t="shared" si="4272"/>
        <v/>
      </c>
      <c r="AU3900" s="401" t="str">
        <f t="shared" si="4273"/>
        <v/>
      </c>
      <c r="AW3900" s="401" t="str">
        <f t="shared" si="4274"/>
        <v/>
      </c>
      <c r="AX3900" s="401" t="str">
        <f t="shared" si="4275"/>
        <v/>
      </c>
      <c r="AZ3900" s="401" t="str">
        <f t="shared" si="4276"/>
        <v/>
      </c>
      <c r="BA3900" s="401" t="str">
        <f t="shared" si="4277"/>
        <v/>
      </c>
      <c r="BC3900" s="401" t="str">
        <f t="shared" si="4278"/>
        <v/>
      </c>
      <c r="BD3900" s="401" t="str">
        <f t="shared" si="4279"/>
        <v/>
      </c>
      <c r="BF3900" s="401" t="str">
        <f t="shared" si="4280"/>
        <v/>
      </c>
      <c r="BG3900" s="401" t="str">
        <f t="shared" si="4281"/>
        <v/>
      </c>
      <c r="BI3900" s="401" t="str">
        <f t="shared" si="4282"/>
        <v/>
      </c>
      <c r="BJ3900" s="401" t="str">
        <f t="shared" si="4283"/>
        <v/>
      </c>
      <c r="BL3900" s="401" t="str">
        <f t="shared" si="4284"/>
        <v/>
      </c>
      <c r="BM3900" s="401" t="str">
        <f t="shared" si="4285"/>
        <v/>
      </c>
    </row>
    <row r="3901" spans="4:65" hidden="1" x14ac:dyDescent="0.3">
      <c r="D3901" s="686"/>
      <c r="F3901" s="400">
        <f t="shared" si="4245"/>
        <v>75</v>
      </c>
      <c r="G3901" s="401">
        <f t="shared" ca="1" si="4246"/>
        <v>-0.52000223403097634</v>
      </c>
      <c r="H3901" s="401">
        <f t="shared" ca="1" si="4247"/>
        <v>0.3002234297969909</v>
      </c>
      <c r="J3901" s="401">
        <f t="shared" ca="1" si="4248"/>
        <v>1.3641164817008644</v>
      </c>
      <c r="K3901" s="401">
        <f t="shared" ca="1" si="4249"/>
        <v>-0.38712752046325205</v>
      </c>
      <c r="M3901" s="401">
        <f t="shared" ca="1" si="4250"/>
        <v>-1.5200000000000007</v>
      </c>
      <c r="N3901" s="401">
        <f t="shared" ca="1" si="4251"/>
        <v>-2.2522729475474832</v>
      </c>
      <c r="P3901" s="401">
        <f t="shared" ca="1" si="4252"/>
        <v>2.3209480821422965</v>
      </c>
      <c r="Q3901" s="401">
        <f t="shared" ca="1" si="4253"/>
        <v>-0.23470053837925037</v>
      </c>
      <c r="S3901" s="401">
        <f t="shared" ca="1" si="4254"/>
        <v>2.320948082142297</v>
      </c>
      <c r="T3901" s="401">
        <f t="shared" ca="1" si="4255"/>
        <v>-0.43470053837925005</v>
      </c>
      <c r="V3901" s="401">
        <f t="shared" ca="1" si="4256"/>
        <v>-1.5200000000000009</v>
      </c>
      <c r="W3901" s="401">
        <f t="shared" ca="1" si="4257"/>
        <v>-2.8522729475474833</v>
      </c>
      <c r="Y3901" s="401">
        <f t="shared" ca="1" si="4258"/>
        <v>1.3641164817008657</v>
      </c>
      <c r="Z3901" s="401">
        <f t="shared" ca="1" si="4259"/>
        <v>-1.3871275204632507</v>
      </c>
      <c r="AB3901" s="401">
        <f t="shared" ca="1" si="4260"/>
        <v>-781579.96365344804</v>
      </c>
      <c r="AC3901" s="401">
        <f t="shared" ca="1" si="4261"/>
        <v>-451247.7771090751</v>
      </c>
      <c r="AE3901" s="401" t="e">
        <f t="shared" ca="1" si="4262"/>
        <v>#VALUE!</v>
      </c>
      <c r="AF3901" s="401" t="e">
        <f t="shared" ca="1" si="4263"/>
        <v>#VALUE!</v>
      </c>
      <c r="AH3901" s="401" t="e">
        <f t="shared" ca="1" si="4264"/>
        <v>#VALUE!</v>
      </c>
      <c r="AI3901" s="401" t="e">
        <f t="shared" ca="1" si="4265"/>
        <v>#VALUE!</v>
      </c>
      <c r="AK3901" s="401" t="e">
        <f t="shared" ca="1" si="4266"/>
        <v>#VALUE!</v>
      </c>
      <c r="AL3901" s="401" t="e">
        <f t="shared" ca="1" si="4267"/>
        <v>#VALUE!</v>
      </c>
      <c r="AN3901" s="401" t="e">
        <f t="shared" ca="1" si="4268"/>
        <v>#VALUE!</v>
      </c>
      <c r="AO3901" s="401" t="e">
        <f t="shared" ca="1" si="4269"/>
        <v>#VALUE!</v>
      </c>
      <c r="AQ3901" s="401" t="e">
        <f t="shared" ca="1" si="4270"/>
        <v>#VALUE!</v>
      </c>
      <c r="AR3901" s="401" t="e">
        <f t="shared" ca="1" si="4271"/>
        <v>#VALUE!</v>
      </c>
      <c r="AT3901" s="401" t="e">
        <f t="shared" ca="1" si="4272"/>
        <v>#VALUE!</v>
      </c>
      <c r="AU3901" s="401" t="e">
        <f t="shared" ca="1" si="4273"/>
        <v>#VALUE!</v>
      </c>
      <c r="AW3901" s="401" t="e">
        <f t="shared" ca="1" si="4274"/>
        <v>#VALUE!</v>
      </c>
      <c r="AX3901" s="401" t="e">
        <f t="shared" ca="1" si="4275"/>
        <v>#VALUE!</v>
      </c>
      <c r="AZ3901" s="401" t="e">
        <f t="shared" ca="1" si="4276"/>
        <v>#VALUE!</v>
      </c>
      <c r="BA3901" s="401" t="e">
        <f t="shared" ca="1" si="4277"/>
        <v>#VALUE!</v>
      </c>
      <c r="BC3901" s="401" t="e">
        <f t="shared" ca="1" si="4278"/>
        <v>#VALUE!</v>
      </c>
      <c r="BD3901" s="401" t="e">
        <f t="shared" ca="1" si="4279"/>
        <v>#VALUE!</v>
      </c>
      <c r="BF3901" s="401" t="e">
        <f t="shared" ca="1" si="4280"/>
        <v>#VALUE!</v>
      </c>
      <c r="BG3901" s="401" t="e">
        <f t="shared" ca="1" si="4281"/>
        <v>#VALUE!</v>
      </c>
      <c r="BI3901" s="401" t="e">
        <f t="shared" ca="1" si="4282"/>
        <v>#VALUE!</v>
      </c>
      <c r="BJ3901" s="401" t="e">
        <f t="shared" ca="1" si="4283"/>
        <v>#VALUE!</v>
      </c>
      <c r="BL3901" s="401" t="e">
        <f t="shared" ca="1" si="4284"/>
        <v>#VALUE!</v>
      </c>
      <c r="BM3901" s="401" t="e">
        <f t="shared" ca="1" si="4285"/>
        <v>#VALUE!</v>
      </c>
    </row>
    <row r="3902" spans="4:65" hidden="1" x14ac:dyDescent="0.3">
      <c r="D3902" s="686"/>
      <c r="F3902" s="400">
        <f t="shared" si="4245"/>
        <v>76</v>
      </c>
      <c r="G3902" s="401" t="str">
        <f t="shared" si="4246"/>
        <v/>
      </c>
      <c r="H3902" s="401" t="str">
        <f t="shared" si="4247"/>
        <v/>
      </c>
      <c r="J3902" s="401" t="str">
        <f t="shared" si="4248"/>
        <v/>
      </c>
      <c r="K3902" s="401" t="str">
        <f t="shared" si="4249"/>
        <v/>
      </c>
      <c r="M3902" s="401" t="str">
        <f t="shared" si="4250"/>
        <v/>
      </c>
      <c r="N3902" s="401" t="str">
        <f t="shared" si="4251"/>
        <v/>
      </c>
      <c r="P3902" s="401" t="str">
        <f t="shared" si="4252"/>
        <v/>
      </c>
      <c r="Q3902" s="401" t="str">
        <f t="shared" si="4253"/>
        <v/>
      </c>
      <c r="S3902" s="401" t="str">
        <f t="shared" si="4254"/>
        <v/>
      </c>
      <c r="T3902" s="401" t="str">
        <f t="shared" si="4255"/>
        <v/>
      </c>
      <c r="V3902" s="401" t="str">
        <f t="shared" si="4256"/>
        <v/>
      </c>
      <c r="W3902" s="401" t="str">
        <f t="shared" si="4257"/>
        <v/>
      </c>
      <c r="Y3902" s="401" t="str">
        <f t="shared" si="4258"/>
        <v/>
      </c>
      <c r="Z3902" s="401" t="str">
        <f t="shared" si="4259"/>
        <v/>
      </c>
      <c r="AB3902" s="401" t="str">
        <f t="shared" si="4260"/>
        <v/>
      </c>
      <c r="AC3902" s="401" t="str">
        <f t="shared" si="4261"/>
        <v/>
      </c>
      <c r="AE3902" s="401" t="str">
        <f t="shared" si="4262"/>
        <v/>
      </c>
      <c r="AF3902" s="401" t="str">
        <f t="shared" si="4263"/>
        <v/>
      </c>
      <c r="AH3902" s="401" t="str">
        <f t="shared" si="4264"/>
        <v/>
      </c>
      <c r="AI3902" s="401" t="str">
        <f t="shared" si="4265"/>
        <v/>
      </c>
      <c r="AK3902" s="401" t="str">
        <f t="shared" si="4266"/>
        <v/>
      </c>
      <c r="AL3902" s="401" t="str">
        <f t="shared" si="4267"/>
        <v/>
      </c>
      <c r="AN3902" s="401" t="str">
        <f t="shared" si="4268"/>
        <v/>
      </c>
      <c r="AO3902" s="401" t="str">
        <f t="shared" si="4269"/>
        <v/>
      </c>
      <c r="AQ3902" s="401" t="str">
        <f t="shared" si="4270"/>
        <v/>
      </c>
      <c r="AR3902" s="401" t="str">
        <f t="shared" si="4271"/>
        <v/>
      </c>
      <c r="AT3902" s="401" t="str">
        <f t="shared" si="4272"/>
        <v/>
      </c>
      <c r="AU3902" s="401" t="str">
        <f t="shared" si="4273"/>
        <v/>
      </c>
      <c r="AW3902" s="401" t="str">
        <f t="shared" si="4274"/>
        <v/>
      </c>
      <c r="AX3902" s="401" t="str">
        <f t="shared" si="4275"/>
        <v/>
      </c>
      <c r="AZ3902" s="401" t="str">
        <f t="shared" si="4276"/>
        <v/>
      </c>
      <c r="BA3902" s="401" t="str">
        <f t="shared" si="4277"/>
        <v/>
      </c>
      <c r="BC3902" s="401" t="str">
        <f t="shared" si="4278"/>
        <v/>
      </c>
      <c r="BD3902" s="401" t="str">
        <f t="shared" si="4279"/>
        <v/>
      </c>
      <c r="BF3902" s="401" t="str">
        <f t="shared" si="4280"/>
        <v/>
      </c>
      <c r="BG3902" s="401" t="str">
        <f t="shared" si="4281"/>
        <v/>
      </c>
      <c r="BI3902" s="401" t="str">
        <f t="shared" si="4282"/>
        <v/>
      </c>
      <c r="BJ3902" s="401" t="str">
        <f t="shared" si="4283"/>
        <v/>
      </c>
      <c r="BL3902" s="401" t="str">
        <f t="shared" si="4284"/>
        <v/>
      </c>
      <c r="BM3902" s="401" t="str">
        <f t="shared" si="4285"/>
        <v/>
      </c>
    </row>
    <row r="3903" spans="4:65" hidden="1" x14ac:dyDescent="0.3">
      <c r="D3903" s="686"/>
      <c r="F3903" s="400">
        <f t="shared" si="4245"/>
        <v>77</v>
      </c>
      <c r="G3903" s="401">
        <f t="shared" ca="1" si="4246"/>
        <v>-0.56000233875114258</v>
      </c>
      <c r="H3903" s="401">
        <f t="shared" ca="1" si="4247"/>
        <v>0.32331750102479218</v>
      </c>
      <c r="J3903" s="401">
        <f t="shared" ca="1" si="4248"/>
        <v>1.4041165166074954</v>
      </c>
      <c r="K3903" s="401">
        <f t="shared" ca="1" si="4249"/>
        <v>-0.36403348954231435</v>
      </c>
      <c r="M3903" s="401">
        <f t="shared" ca="1" si="4250"/>
        <v>-1.5600000000000005</v>
      </c>
      <c r="N3903" s="401">
        <f t="shared" ca="1" si="4251"/>
        <v>-2.2753669583150682</v>
      </c>
      <c r="P3903" s="401">
        <f t="shared" ca="1" si="4252"/>
        <v>2.3902301144450515</v>
      </c>
      <c r="Q3903" s="401">
        <f t="shared" ca="1" si="4253"/>
        <v>-0.19470053837925039</v>
      </c>
      <c r="S3903" s="401">
        <f t="shared" ca="1" si="4254"/>
        <v>2.390230114445052</v>
      </c>
      <c r="T3903" s="401">
        <f t="shared" ca="1" si="4255"/>
        <v>-0.39470053837925001</v>
      </c>
      <c r="V3903" s="401">
        <f t="shared" ca="1" si="4256"/>
        <v>-1.5600000000000005</v>
      </c>
      <c r="W3903" s="401">
        <f t="shared" ca="1" si="4257"/>
        <v>-2.8753669583150678</v>
      </c>
      <c r="Y3903" s="401">
        <f t="shared" ca="1" si="4258"/>
        <v>1.4041165166074963</v>
      </c>
      <c r="Z3903" s="401">
        <f t="shared" ca="1" si="4259"/>
        <v>-1.364033489542313</v>
      </c>
      <c r="AB3903" s="401">
        <f t="shared" ca="1" si="4260"/>
        <v>-804498.2554686158</v>
      </c>
      <c r="AC3903" s="401">
        <f t="shared" ca="1" si="4261"/>
        <v>-464479.65905792866</v>
      </c>
      <c r="AE3903" s="401" t="e">
        <f t="shared" ca="1" si="4262"/>
        <v>#VALUE!</v>
      </c>
      <c r="AF3903" s="401" t="e">
        <f t="shared" ca="1" si="4263"/>
        <v>#VALUE!</v>
      </c>
      <c r="AH3903" s="401" t="e">
        <f t="shared" ca="1" si="4264"/>
        <v>#VALUE!</v>
      </c>
      <c r="AI3903" s="401" t="e">
        <f t="shared" ca="1" si="4265"/>
        <v>#VALUE!</v>
      </c>
      <c r="AK3903" s="401" t="e">
        <f t="shared" ca="1" si="4266"/>
        <v>#VALUE!</v>
      </c>
      <c r="AL3903" s="401" t="e">
        <f t="shared" ca="1" si="4267"/>
        <v>#VALUE!</v>
      </c>
      <c r="AN3903" s="401" t="e">
        <f t="shared" ca="1" si="4268"/>
        <v>#VALUE!</v>
      </c>
      <c r="AO3903" s="401" t="e">
        <f t="shared" ca="1" si="4269"/>
        <v>#VALUE!</v>
      </c>
      <c r="AQ3903" s="401" t="e">
        <f t="shared" ca="1" si="4270"/>
        <v>#VALUE!</v>
      </c>
      <c r="AR3903" s="401" t="e">
        <f t="shared" ca="1" si="4271"/>
        <v>#VALUE!</v>
      </c>
      <c r="AT3903" s="401" t="e">
        <f t="shared" ca="1" si="4272"/>
        <v>#VALUE!</v>
      </c>
      <c r="AU3903" s="401" t="e">
        <f t="shared" ca="1" si="4273"/>
        <v>#VALUE!</v>
      </c>
      <c r="AW3903" s="401" t="e">
        <f t="shared" ca="1" si="4274"/>
        <v>#VALUE!</v>
      </c>
      <c r="AX3903" s="401" t="e">
        <f t="shared" ca="1" si="4275"/>
        <v>#VALUE!</v>
      </c>
      <c r="AZ3903" s="401" t="e">
        <f t="shared" ca="1" si="4276"/>
        <v>#VALUE!</v>
      </c>
      <c r="BA3903" s="401" t="e">
        <f t="shared" ca="1" si="4277"/>
        <v>#VALUE!</v>
      </c>
      <c r="BC3903" s="401" t="e">
        <f t="shared" ca="1" si="4278"/>
        <v>#VALUE!</v>
      </c>
      <c r="BD3903" s="401" t="e">
        <f t="shared" ca="1" si="4279"/>
        <v>#VALUE!</v>
      </c>
      <c r="BF3903" s="401" t="e">
        <f t="shared" ca="1" si="4280"/>
        <v>#VALUE!</v>
      </c>
      <c r="BG3903" s="401" t="e">
        <f t="shared" ca="1" si="4281"/>
        <v>#VALUE!</v>
      </c>
      <c r="BI3903" s="401" t="e">
        <f t="shared" ca="1" si="4282"/>
        <v>#VALUE!</v>
      </c>
      <c r="BJ3903" s="401" t="e">
        <f t="shared" ca="1" si="4283"/>
        <v>#VALUE!</v>
      </c>
      <c r="BL3903" s="401" t="e">
        <f t="shared" ca="1" si="4284"/>
        <v>#VALUE!</v>
      </c>
      <c r="BM3903" s="401" t="e">
        <f t="shared" ca="1" si="4285"/>
        <v>#VALUE!</v>
      </c>
    </row>
    <row r="3904" spans="4:65" hidden="1" x14ac:dyDescent="0.3">
      <c r="D3904" s="686"/>
      <c r="F3904" s="400">
        <f t="shared" si="4245"/>
        <v>78</v>
      </c>
      <c r="G3904" s="401" t="str">
        <f t="shared" si="4246"/>
        <v/>
      </c>
      <c r="H3904" s="401" t="str">
        <f t="shared" si="4247"/>
        <v/>
      </c>
      <c r="J3904" s="401" t="str">
        <f t="shared" si="4248"/>
        <v/>
      </c>
      <c r="K3904" s="401" t="str">
        <f t="shared" si="4249"/>
        <v/>
      </c>
      <c r="M3904" s="401" t="str">
        <f t="shared" si="4250"/>
        <v/>
      </c>
      <c r="N3904" s="401" t="str">
        <f t="shared" si="4251"/>
        <v/>
      </c>
      <c r="P3904" s="401" t="str">
        <f t="shared" si="4252"/>
        <v/>
      </c>
      <c r="Q3904" s="401" t="str">
        <f t="shared" si="4253"/>
        <v/>
      </c>
      <c r="S3904" s="401" t="str">
        <f t="shared" si="4254"/>
        <v/>
      </c>
      <c r="T3904" s="401" t="str">
        <f t="shared" si="4255"/>
        <v/>
      </c>
      <c r="V3904" s="401" t="str">
        <f t="shared" si="4256"/>
        <v/>
      </c>
      <c r="W3904" s="401" t="str">
        <f t="shared" si="4257"/>
        <v/>
      </c>
      <c r="Y3904" s="401" t="str">
        <f t="shared" si="4258"/>
        <v/>
      </c>
      <c r="Z3904" s="401" t="str">
        <f t="shared" si="4259"/>
        <v/>
      </c>
      <c r="AB3904" s="401" t="str">
        <f t="shared" si="4260"/>
        <v/>
      </c>
      <c r="AC3904" s="401" t="str">
        <f t="shared" si="4261"/>
        <v/>
      </c>
      <c r="AE3904" s="401" t="str">
        <f t="shared" si="4262"/>
        <v/>
      </c>
      <c r="AF3904" s="401" t="str">
        <f t="shared" si="4263"/>
        <v/>
      </c>
      <c r="AH3904" s="401" t="str">
        <f t="shared" si="4264"/>
        <v/>
      </c>
      <c r="AI3904" s="401" t="str">
        <f t="shared" si="4265"/>
        <v/>
      </c>
      <c r="AK3904" s="401" t="str">
        <f t="shared" si="4266"/>
        <v/>
      </c>
      <c r="AL3904" s="401" t="str">
        <f t="shared" si="4267"/>
        <v/>
      </c>
      <c r="AN3904" s="401" t="str">
        <f t="shared" si="4268"/>
        <v/>
      </c>
      <c r="AO3904" s="401" t="str">
        <f t="shared" si="4269"/>
        <v/>
      </c>
      <c r="AQ3904" s="401" t="str">
        <f t="shared" si="4270"/>
        <v/>
      </c>
      <c r="AR3904" s="401" t="str">
        <f t="shared" si="4271"/>
        <v/>
      </c>
      <c r="AT3904" s="401" t="str">
        <f t="shared" si="4272"/>
        <v/>
      </c>
      <c r="AU3904" s="401" t="str">
        <f t="shared" si="4273"/>
        <v/>
      </c>
      <c r="AW3904" s="401" t="str">
        <f t="shared" si="4274"/>
        <v/>
      </c>
      <c r="AX3904" s="401" t="str">
        <f t="shared" si="4275"/>
        <v/>
      </c>
      <c r="AZ3904" s="401" t="str">
        <f t="shared" si="4276"/>
        <v/>
      </c>
      <c r="BA3904" s="401" t="str">
        <f t="shared" si="4277"/>
        <v/>
      </c>
      <c r="BC3904" s="401" t="str">
        <f t="shared" si="4278"/>
        <v/>
      </c>
      <c r="BD3904" s="401" t="str">
        <f t="shared" si="4279"/>
        <v/>
      </c>
      <c r="BF3904" s="401" t="str">
        <f t="shared" si="4280"/>
        <v/>
      </c>
      <c r="BG3904" s="401" t="str">
        <f t="shared" si="4281"/>
        <v/>
      </c>
      <c r="BI3904" s="401" t="str">
        <f t="shared" si="4282"/>
        <v/>
      </c>
      <c r="BJ3904" s="401" t="str">
        <f t="shared" si="4283"/>
        <v/>
      </c>
      <c r="BL3904" s="401" t="str">
        <f t="shared" si="4284"/>
        <v/>
      </c>
      <c r="BM3904" s="401" t="str">
        <f t="shared" si="4285"/>
        <v/>
      </c>
    </row>
    <row r="3905" spans="4:65" hidden="1" x14ac:dyDescent="0.3">
      <c r="D3905" s="686"/>
      <c r="F3905" s="400">
        <f t="shared" si="4245"/>
        <v>79</v>
      </c>
      <c r="G3905" s="401">
        <f t="shared" ca="1" si="4246"/>
        <v>-0.60000244347130893</v>
      </c>
      <c r="H3905" s="401">
        <f t="shared" ca="1" si="4247"/>
        <v>0.34641157225259339</v>
      </c>
      <c r="J3905" s="401">
        <f t="shared" ca="1" si="4248"/>
        <v>1.4441165515141261</v>
      </c>
      <c r="K3905" s="401">
        <f t="shared" ca="1" si="4249"/>
        <v>-0.34093945862137676</v>
      </c>
      <c r="M3905" s="401">
        <f t="shared" ca="1" si="4250"/>
        <v>-1.6000000000000008</v>
      </c>
      <c r="N3905" s="401">
        <f t="shared" ca="1" si="4251"/>
        <v>-2.2984609690826536</v>
      </c>
      <c r="P3905" s="401">
        <f t="shared" ca="1" si="4252"/>
        <v>2.4595121467478065</v>
      </c>
      <c r="Q3905" s="401">
        <f t="shared" ca="1" si="4253"/>
        <v>-0.15470053837925041</v>
      </c>
      <c r="S3905" s="401">
        <f t="shared" ca="1" si="4254"/>
        <v>2.4595121467478069</v>
      </c>
      <c r="T3905" s="401">
        <f t="shared" ca="1" si="4255"/>
        <v>-0.35470053837925009</v>
      </c>
      <c r="V3905" s="401">
        <f t="shared" ca="1" si="4256"/>
        <v>-1.600000000000001</v>
      </c>
      <c r="W3905" s="401">
        <f t="shared" ca="1" si="4257"/>
        <v>-2.8984609690826537</v>
      </c>
      <c r="Y3905" s="401">
        <f t="shared" ca="1" si="4258"/>
        <v>1.4441165515141272</v>
      </c>
      <c r="Z3905" s="401">
        <f t="shared" ca="1" si="4259"/>
        <v>-1.3409394586213752</v>
      </c>
      <c r="AB3905" s="401">
        <f t="shared" ca="1" si="4260"/>
        <v>-827416.54725291918</v>
      </c>
      <c r="AC3905" s="401">
        <f t="shared" ca="1" si="4261"/>
        <v>-477711.54098896252</v>
      </c>
      <c r="AE3905" s="401" t="e">
        <f t="shared" ca="1" si="4262"/>
        <v>#VALUE!</v>
      </c>
      <c r="AF3905" s="401" t="e">
        <f t="shared" ca="1" si="4263"/>
        <v>#VALUE!</v>
      </c>
      <c r="AH3905" s="401" t="e">
        <f t="shared" ca="1" si="4264"/>
        <v>#VALUE!</v>
      </c>
      <c r="AI3905" s="401" t="e">
        <f t="shared" ca="1" si="4265"/>
        <v>#VALUE!</v>
      </c>
      <c r="AK3905" s="401" t="e">
        <f t="shared" ca="1" si="4266"/>
        <v>#VALUE!</v>
      </c>
      <c r="AL3905" s="401" t="e">
        <f t="shared" ca="1" si="4267"/>
        <v>#VALUE!</v>
      </c>
      <c r="AN3905" s="401" t="e">
        <f t="shared" ca="1" si="4268"/>
        <v>#VALUE!</v>
      </c>
      <c r="AO3905" s="401" t="e">
        <f t="shared" ca="1" si="4269"/>
        <v>#VALUE!</v>
      </c>
      <c r="AQ3905" s="401" t="e">
        <f t="shared" ca="1" si="4270"/>
        <v>#VALUE!</v>
      </c>
      <c r="AR3905" s="401" t="e">
        <f t="shared" ca="1" si="4271"/>
        <v>#VALUE!</v>
      </c>
      <c r="AT3905" s="401" t="e">
        <f t="shared" ca="1" si="4272"/>
        <v>#VALUE!</v>
      </c>
      <c r="AU3905" s="401" t="e">
        <f t="shared" ca="1" si="4273"/>
        <v>#VALUE!</v>
      </c>
      <c r="AW3905" s="401" t="e">
        <f t="shared" ca="1" si="4274"/>
        <v>#VALUE!</v>
      </c>
      <c r="AX3905" s="401" t="e">
        <f t="shared" ca="1" si="4275"/>
        <v>#VALUE!</v>
      </c>
      <c r="AZ3905" s="401" t="e">
        <f t="shared" ca="1" si="4276"/>
        <v>#VALUE!</v>
      </c>
      <c r="BA3905" s="401" t="e">
        <f t="shared" ca="1" si="4277"/>
        <v>#VALUE!</v>
      </c>
      <c r="BC3905" s="401" t="e">
        <f t="shared" ca="1" si="4278"/>
        <v>#VALUE!</v>
      </c>
      <c r="BD3905" s="401" t="e">
        <f t="shared" ca="1" si="4279"/>
        <v>#VALUE!</v>
      </c>
      <c r="BF3905" s="401" t="e">
        <f t="shared" ca="1" si="4280"/>
        <v>#VALUE!</v>
      </c>
      <c r="BG3905" s="401" t="e">
        <f t="shared" ca="1" si="4281"/>
        <v>#VALUE!</v>
      </c>
      <c r="BI3905" s="401" t="e">
        <f t="shared" ca="1" si="4282"/>
        <v>#VALUE!</v>
      </c>
      <c r="BJ3905" s="401" t="e">
        <f t="shared" ca="1" si="4283"/>
        <v>#VALUE!</v>
      </c>
      <c r="BL3905" s="401" t="e">
        <f t="shared" ca="1" si="4284"/>
        <v>#VALUE!</v>
      </c>
      <c r="BM3905" s="401" t="e">
        <f t="shared" ca="1" si="4285"/>
        <v>#VALUE!</v>
      </c>
    </row>
    <row r="3906" spans="4:65" hidden="1" x14ac:dyDescent="0.3">
      <c r="D3906" s="686"/>
      <c r="F3906" s="400">
        <f t="shared" si="4245"/>
        <v>80</v>
      </c>
      <c r="G3906" s="401" t="str">
        <f t="shared" si="4246"/>
        <v/>
      </c>
      <c r="H3906" s="401" t="str">
        <f t="shared" si="4247"/>
        <v/>
      </c>
      <c r="J3906" s="401" t="str">
        <f t="shared" si="4248"/>
        <v/>
      </c>
      <c r="K3906" s="401" t="str">
        <f t="shared" si="4249"/>
        <v/>
      </c>
      <c r="M3906" s="401" t="str">
        <f t="shared" si="4250"/>
        <v/>
      </c>
      <c r="N3906" s="401" t="str">
        <f t="shared" si="4251"/>
        <v/>
      </c>
      <c r="P3906" s="401" t="str">
        <f t="shared" si="4252"/>
        <v/>
      </c>
      <c r="Q3906" s="401" t="str">
        <f t="shared" si="4253"/>
        <v/>
      </c>
      <c r="S3906" s="401" t="str">
        <f t="shared" si="4254"/>
        <v/>
      </c>
      <c r="T3906" s="401" t="str">
        <f t="shared" si="4255"/>
        <v/>
      </c>
      <c r="V3906" s="401" t="str">
        <f t="shared" si="4256"/>
        <v/>
      </c>
      <c r="W3906" s="401" t="str">
        <f t="shared" si="4257"/>
        <v/>
      </c>
      <c r="Y3906" s="401" t="str">
        <f t="shared" si="4258"/>
        <v/>
      </c>
      <c r="Z3906" s="401" t="str">
        <f t="shared" si="4259"/>
        <v/>
      </c>
      <c r="AB3906" s="401" t="str">
        <f t="shared" si="4260"/>
        <v/>
      </c>
      <c r="AC3906" s="401" t="str">
        <f t="shared" si="4261"/>
        <v/>
      </c>
      <c r="AE3906" s="401" t="str">
        <f t="shared" si="4262"/>
        <v/>
      </c>
      <c r="AF3906" s="401" t="str">
        <f t="shared" si="4263"/>
        <v/>
      </c>
      <c r="AH3906" s="401" t="str">
        <f t="shared" si="4264"/>
        <v/>
      </c>
      <c r="AI3906" s="401" t="str">
        <f t="shared" si="4265"/>
        <v/>
      </c>
      <c r="AK3906" s="401" t="str">
        <f t="shared" si="4266"/>
        <v/>
      </c>
      <c r="AL3906" s="401" t="str">
        <f t="shared" si="4267"/>
        <v/>
      </c>
      <c r="AN3906" s="401" t="str">
        <f t="shared" si="4268"/>
        <v/>
      </c>
      <c r="AO3906" s="401" t="str">
        <f t="shared" si="4269"/>
        <v/>
      </c>
      <c r="AQ3906" s="401" t="str">
        <f t="shared" si="4270"/>
        <v/>
      </c>
      <c r="AR3906" s="401" t="str">
        <f t="shared" si="4271"/>
        <v/>
      </c>
      <c r="AT3906" s="401" t="str">
        <f t="shared" si="4272"/>
        <v/>
      </c>
      <c r="AU3906" s="401" t="str">
        <f t="shared" si="4273"/>
        <v/>
      </c>
      <c r="AW3906" s="401" t="str">
        <f t="shared" si="4274"/>
        <v/>
      </c>
      <c r="AX3906" s="401" t="str">
        <f t="shared" si="4275"/>
        <v/>
      </c>
      <c r="AZ3906" s="401" t="str">
        <f t="shared" si="4276"/>
        <v/>
      </c>
      <c r="BA3906" s="401" t="str">
        <f t="shared" si="4277"/>
        <v/>
      </c>
      <c r="BC3906" s="401" t="str">
        <f t="shared" si="4278"/>
        <v/>
      </c>
      <c r="BD3906" s="401" t="str">
        <f t="shared" si="4279"/>
        <v/>
      </c>
      <c r="BF3906" s="401" t="str">
        <f t="shared" si="4280"/>
        <v/>
      </c>
      <c r="BG3906" s="401" t="str">
        <f t="shared" si="4281"/>
        <v/>
      </c>
      <c r="BI3906" s="401" t="str">
        <f t="shared" si="4282"/>
        <v/>
      </c>
      <c r="BJ3906" s="401" t="str">
        <f t="shared" si="4283"/>
        <v/>
      </c>
      <c r="BL3906" s="401" t="str">
        <f t="shared" si="4284"/>
        <v/>
      </c>
      <c r="BM3906" s="401" t="str">
        <f t="shared" si="4285"/>
        <v/>
      </c>
    </row>
    <row r="3907" spans="4:65" hidden="1" x14ac:dyDescent="0.3">
      <c r="D3907" s="686"/>
      <c r="F3907" s="400">
        <f t="shared" si="4245"/>
        <v>81</v>
      </c>
      <c r="G3907" s="401">
        <f t="shared" ca="1" si="4246"/>
        <v>-0.64000254819147517</v>
      </c>
      <c r="H3907" s="401">
        <f t="shared" ca="1" si="4247"/>
        <v>0.36950564348039461</v>
      </c>
      <c r="J3907" s="401">
        <f t="shared" ca="1" si="4248"/>
        <v>1.4841165864207566</v>
      </c>
      <c r="K3907" s="401">
        <f t="shared" ca="1" si="4249"/>
        <v>-0.317845427700439</v>
      </c>
      <c r="M3907" s="401">
        <f t="shared" ca="1" si="4250"/>
        <v>-1.6400000000000003</v>
      </c>
      <c r="N3907" s="401">
        <f t="shared" ca="1" si="4251"/>
        <v>-2.3215549798502382</v>
      </c>
      <c r="P3907" s="401">
        <f t="shared" ca="1" si="4252"/>
        <v>2.5287941790505615</v>
      </c>
      <c r="Q3907" s="401">
        <f t="shared" ca="1" si="4253"/>
        <v>-0.1147005383792504</v>
      </c>
      <c r="S3907" s="401">
        <f t="shared" ca="1" si="4254"/>
        <v>2.5287941790505619</v>
      </c>
      <c r="T3907" s="401">
        <f t="shared" ca="1" si="4255"/>
        <v>-0.31470053837925011</v>
      </c>
      <c r="V3907" s="401">
        <f t="shared" ca="1" si="4256"/>
        <v>-1.6400000000000003</v>
      </c>
      <c r="W3907" s="401">
        <f t="shared" ca="1" si="4257"/>
        <v>-2.9215549798502378</v>
      </c>
      <c r="Y3907" s="401">
        <f t="shared" ca="1" si="4258"/>
        <v>1.4841165864207579</v>
      </c>
      <c r="Z3907" s="401">
        <f t="shared" ca="1" si="4259"/>
        <v>-1.3178454277004377</v>
      </c>
      <c r="AB3907" s="401">
        <f t="shared" ca="1" si="4260"/>
        <v>-850334.83906804037</v>
      </c>
      <c r="AC3907" s="401">
        <f t="shared" ca="1" si="4261"/>
        <v>-490943.42293778912</v>
      </c>
      <c r="AE3907" s="401" t="e">
        <f t="shared" ca="1" si="4262"/>
        <v>#VALUE!</v>
      </c>
      <c r="AF3907" s="401" t="e">
        <f t="shared" ca="1" si="4263"/>
        <v>#VALUE!</v>
      </c>
      <c r="AH3907" s="401" t="e">
        <f t="shared" ca="1" si="4264"/>
        <v>#VALUE!</v>
      </c>
      <c r="AI3907" s="401" t="e">
        <f t="shared" ca="1" si="4265"/>
        <v>#VALUE!</v>
      </c>
      <c r="AK3907" s="401" t="e">
        <f t="shared" ca="1" si="4266"/>
        <v>#VALUE!</v>
      </c>
      <c r="AL3907" s="401" t="e">
        <f t="shared" ca="1" si="4267"/>
        <v>#VALUE!</v>
      </c>
      <c r="AN3907" s="401" t="e">
        <f t="shared" ca="1" si="4268"/>
        <v>#VALUE!</v>
      </c>
      <c r="AO3907" s="401" t="e">
        <f t="shared" ca="1" si="4269"/>
        <v>#VALUE!</v>
      </c>
      <c r="AQ3907" s="401" t="e">
        <f t="shared" ca="1" si="4270"/>
        <v>#VALUE!</v>
      </c>
      <c r="AR3907" s="401" t="e">
        <f t="shared" ca="1" si="4271"/>
        <v>#VALUE!</v>
      </c>
      <c r="AT3907" s="401" t="e">
        <f t="shared" ca="1" si="4272"/>
        <v>#VALUE!</v>
      </c>
      <c r="AU3907" s="401" t="e">
        <f t="shared" ca="1" si="4273"/>
        <v>#VALUE!</v>
      </c>
      <c r="AW3907" s="401" t="e">
        <f t="shared" ca="1" si="4274"/>
        <v>#VALUE!</v>
      </c>
      <c r="AX3907" s="401" t="e">
        <f t="shared" ca="1" si="4275"/>
        <v>#VALUE!</v>
      </c>
      <c r="AZ3907" s="401" t="e">
        <f t="shared" ca="1" si="4276"/>
        <v>#VALUE!</v>
      </c>
      <c r="BA3907" s="401" t="e">
        <f t="shared" ca="1" si="4277"/>
        <v>#VALUE!</v>
      </c>
      <c r="BC3907" s="401" t="e">
        <f t="shared" ca="1" si="4278"/>
        <v>#VALUE!</v>
      </c>
      <c r="BD3907" s="401" t="e">
        <f t="shared" ca="1" si="4279"/>
        <v>#VALUE!</v>
      </c>
      <c r="BF3907" s="401" t="e">
        <f t="shared" ca="1" si="4280"/>
        <v>#VALUE!</v>
      </c>
      <c r="BG3907" s="401" t="e">
        <f t="shared" ca="1" si="4281"/>
        <v>#VALUE!</v>
      </c>
      <c r="BI3907" s="401" t="e">
        <f t="shared" ca="1" si="4282"/>
        <v>#VALUE!</v>
      </c>
      <c r="BJ3907" s="401" t="e">
        <f t="shared" ca="1" si="4283"/>
        <v>#VALUE!</v>
      </c>
      <c r="BL3907" s="401" t="e">
        <f t="shared" ca="1" si="4284"/>
        <v>#VALUE!</v>
      </c>
      <c r="BM3907" s="401" t="e">
        <f t="shared" ca="1" si="4285"/>
        <v>#VALUE!</v>
      </c>
    </row>
    <row r="3908" spans="4:65" hidden="1" x14ac:dyDescent="0.3">
      <c r="D3908" s="686"/>
      <c r="F3908" s="400">
        <f t="shared" si="4245"/>
        <v>82</v>
      </c>
      <c r="G3908" s="401" t="str">
        <f t="shared" si="4246"/>
        <v/>
      </c>
      <c r="H3908" s="401" t="str">
        <f t="shared" si="4247"/>
        <v/>
      </c>
      <c r="J3908" s="401" t="str">
        <f t="shared" si="4248"/>
        <v/>
      </c>
      <c r="K3908" s="401" t="str">
        <f t="shared" si="4249"/>
        <v/>
      </c>
      <c r="M3908" s="401" t="str">
        <f t="shared" si="4250"/>
        <v/>
      </c>
      <c r="N3908" s="401" t="str">
        <f t="shared" si="4251"/>
        <v/>
      </c>
      <c r="P3908" s="401" t="str">
        <f t="shared" si="4252"/>
        <v/>
      </c>
      <c r="Q3908" s="401" t="str">
        <f t="shared" si="4253"/>
        <v/>
      </c>
      <c r="S3908" s="401" t="str">
        <f t="shared" si="4254"/>
        <v/>
      </c>
      <c r="T3908" s="401" t="str">
        <f t="shared" si="4255"/>
        <v/>
      </c>
      <c r="V3908" s="401" t="str">
        <f t="shared" si="4256"/>
        <v/>
      </c>
      <c r="W3908" s="401" t="str">
        <f t="shared" si="4257"/>
        <v/>
      </c>
      <c r="Y3908" s="401" t="str">
        <f t="shared" si="4258"/>
        <v/>
      </c>
      <c r="Z3908" s="401" t="str">
        <f t="shared" si="4259"/>
        <v/>
      </c>
      <c r="AB3908" s="401" t="str">
        <f t="shared" si="4260"/>
        <v/>
      </c>
      <c r="AC3908" s="401" t="str">
        <f t="shared" si="4261"/>
        <v/>
      </c>
      <c r="AE3908" s="401" t="str">
        <f t="shared" si="4262"/>
        <v/>
      </c>
      <c r="AF3908" s="401" t="str">
        <f t="shared" si="4263"/>
        <v/>
      </c>
      <c r="AH3908" s="401" t="str">
        <f t="shared" si="4264"/>
        <v/>
      </c>
      <c r="AI3908" s="401" t="str">
        <f t="shared" si="4265"/>
        <v/>
      </c>
      <c r="AK3908" s="401" t="str">
        <f t="shared" si="4266"/>
        <v/>
      </c>
      <c r="AL3908" s="401" t="str">
        <f t="shared" si="4267"/>
        <v/>
      </c>
      <c r="AN3908" s="401" t="str">
        <f t="shared" si="4268"/>
        <v/>
      </c>
      <c r="AO3908" s="401" t="str">
        <f t="shared" si="4269"/>
        <v/>
      </c>
      <c r="AQ3908" s="401" t="str">
        <f t="shared" si="4270"/>
        <v/>
      </c>
      <c r="AR3908" s="401" t="str">
        <f t="shared" si="4271"/>
        <v/>
      </c>
      <c r="AT3908" s="401" t="str">
        <f t="shared" si="4272"/>
        <v/>
      </c>
      <c r="AU3908" s="401" t="str">
        <f t="shared" si="4273"/>
        <v/>
      </c>
      <c r="AW3908" s="401" t="str">
        <f t="shared" si="4274"/>
        <v/>
      </c>
      <c r="AX3908" s="401" t="str">
        <f t="shared" si="4275"/>
        <v/>
      </c>
      <c r="AZ3908" s="401" t="str">
        <f t="shared" si="4276"/>
        <v/>
      </c>
      <c r="BA3908" s="401" t="str">
        <f t="shared" si="4277"/>
        <v/>
      </c>
      <c r="BC3908" s="401" t="str">
        <f t="shared" si="4278"/>
        <v/>
      </c>
      <c r="BD3908" s="401" t="str">
        <f t="shared" si="4279"/>
        <v/>
      </c>
      <c r="BF3908" s="401" t="str">
        <f t="shared" si="4280"/>
        <v/>
      </c>
      <c r="BG3908" s="401" t="str">
        <f t="shared" si="4281"/>
        <v/>
      </c>
      <c r="BI3908" s="401" t="str">
        <f t="shared" si="4282"/>
        <v/>
      </c>
      <c r="BJ3908" s="401" t="str">
        <f t="shared" si="4283"/>
        <v/>
      </c>
      <c r="BL3908" s="401" t="str">
        <f t="shared" si="4284"/>
        <v/>
      </c>
      <c r="BM3908" s="401" t="str">
        <f t="shared" si="4285"/>
        <v/>
      </c>
    </row>
    <row r="3909" spans="4:65" hidden="1" x14ac:dyDescent="0.3">
      <c r="D3909" s="686"/>
      <c r="F3909" s="400">
        <f t="shared" si="4245"/>
        <v>83</v>
      </c>
      <c r="G3909" s="401">
        <f t="shared" ca="1" si="4246"/>
        <v>-0.68000265291164141</v>
      </c>
      <c r="H3909" s="401">
        <f t="shared" ca="1" si="4247"/>
        <v>0.39259971470819582</v>
      </c>
      <c r="J3909" s="401">
        <f t="shared" ca="1" si="4248"/>
        <v>1.5241166213273876</v>
      </c>
      <c r="K3909" s="401">
        <f t="shared" ca="1" si="4249"/>
        <v>-0.29475139677950135</v>
      </c>
      <c r="M3909" s="401">
        <f t="shared" ca="1" si="4250"/>
        <v>-1.6800000000000006</v>
      </c>
      <c r="N3909" s="401">
        <f t="shared" ca="1" si="4251"/>
        <v>-2.3446489906178236</v>
      </c>
      <c r="P3909" s="401">
        <f t="shared" ca="1" si="4252"/>
        <v>2.5980762113533169</v>
      </c>
      <c r="Q3909" s="401">
        <f t="shared" ca="1" si="4253"/>
        <v>-7.470053837925042E-2</v>
      </c>
      <c r="S3909" s="401">
        <f t="shared" ca="1" si="4254"/>
        <v>2.5980762113533169</v>
      </c>
      <c r="T3909" s="401">
        <f t="shared" ca="1" si="4255"/>
        <v>-0.27470053837925018</v>
      </c>
      <c r="V3909" s="401">
        <f t="shared" ca="1" si="4256"/>
        <v>-1.6800000000000006</v>
      </c>
      <c r="W3909" s="401">
        <f t="shared" ca="1" si="4257"/>
        <v>-2.9446489906178233</v>
      </c>
      <c r="Y3909" s="401">
        <f t="shared" ca="1" si="4258"/>
        <v>1.5241166213273889</v>
      </c>
      <c r="Z3909" s="401">
        <f t="shared" ca="1" si="4259"/>
        <v>-1.2947513967794999</v>
      </c>
      <c r="AB3909" s="401">
        <f t="shared" ca="1" si="4260"/>
        <v>-873253.13085213955</v>
      </c>
      <c r="AC3909" s="401">
        <f t="shared" ca="1" si="4261"/>
        <v>-504175.30486870528</v>
      </c>
      <c r="AE3909" s="401" t="e">
        <f t="shared" ca="1" si="4262"/>
        <v>#VALUE!</v>
      </c>
      <c r="AF3909" s="401" t="e">
        <f t="shared" ca="1" si="4263"/>
        <v>#VALUE!</v>
      </c>
      <c r="AH3909" s="401" t="e">
        <f t="shared" ca="1" si="4264"/>
        <v>#VALUE!</v>
      </c>
      <c r="AI3909" s="401" t="e">
        <f t="shared" ca="1" si="4265"/>
        <v>#VALUE!</v>
      </c>
      <c r="AK3909" s="401" t="e">
        <f t="shared" ca="1" si="4266"/>
        <v>#VALUE!</v>
      </c>
      <c r="AL3909" s="401" t="e">
        <f t="shared" ca="1" si="4267"/>
        <v>#VALUE!</v>
      </c>
      <c r="AN3909" s="401" t="e">
        <f t="shared" ca="1" si="4268"/>
        <v>#VALUE!</v>
      </c>
      <c r="AO3909" s="401" t="e">
        <f t="shared" ca="1" si="4269"/>
        <v>#VALUE!</v>
      </c>
      <c r="AQ3909" s="401" t="e">
        <f t="shared" ca="1" si="4270"/>
        <v>#VALUE!</v>
      </c>
      <c r="AR3909" s="401" t="e">
        <f t="shared" ca="1" si="4271"/>
        <v>#VALUE!</v>
      </c>
      <c r="AT3909" s="401" t="e">
        <f t="shared" ca="1" si="4272"/>
        <v>#VALUE!</v>
      </c>
      <c r="AU3909" s="401" t="e">
        <f t="shared" ca="1" si="4273"/>
        <v>#VALUE!</v>
      </c>
      <c r="AW3909" s="401" t="e">
        <f t="shared" ca="1" si="4274"/>
        <v>#VALUE!</v>
      </c>
      <c r="AX3909" s="401" t="e">
        <f t="shared" ca="1" si="4275"/>
        <v>#VALUE!</v>
      </c>
      <c r="AZ3909" s="401" t="e">
        <f t="shared" ca="1" si="4276"/>
        <v>#VALUE!</v>
      </c>
      <c r="BA3909" s="401" t="e">
        <f t="shared" ca="1" si="4277"/>
        <v>#VALUE!</v>
      </c>
      <c r="BC3909" s="401" t="e">
        <f t="shared" ca="1" si="4278"/>
        <v>#VALUE!</v>
      </c>
      <c r="BD3909" s="401" t="e">
        <f t="shared" ca="1" si="4279"/>
        <v>#VALUE!</v>
      </c>
      <c r="BF3909" s="401" t="e">
        <f t="shared" ca="1" si="4280"/>
        <v>#VALUE!</v>
      </c>
      <c r="BG3909" s="401" t="e">
        <f t="shared" ca="1" si="4281"/>
        <v>#VALUE!</v>
      </c>
      <c r="BI3909" s="401" t="e">
        <f t="shared" ca="1" si="4282"/>
        <v>#VALUE!</v>
      </c>
      <c r="BJ3909" s="401" t="e">
        <f t="shared" ca="1" si="4283"/>
        <v>#VALUE!</v>
      </c>
      <c r="BL3909" s="401" t="e">
        <f t="shared" ca="1" si="4284"/>
        <v>#VALUE!</v>
      </c>
      <c r="BM3909" s="401" t="e">
        <f t="shared" ca="1" si="4285"/>
        <v>#VALUE!</v>
      </c>
    </row>
    <row r="3910" spans="4:65" hidden="1" x14ac:dyDescent="0.3">
      <c r="D3910" s="686"/>
      <c r="F3910" s="400">
        <f t="shared" si="4245"/>
        <v>84</v>
      </c>
      <c r="G3910" s="401" t="str">
        <f t="shared" si="4246"/>
        <v/>
      </c>
      <c r="H3910" s="401" t="str">
        <f t="shared" si="4247"/>
        <v/>
      </c>
      <c r="J3910" s="401" t="str">
        <f t="shared" si="4248"/>
        <v/>
      </c>
      <c r="K3910" s="401" t="str">
        <f t="shared" si="4249"/>
        <v/>
      </c>
      <c r="M3910" s="401" t="str">
        <f t="shared" si="4250"/>
        <v/>
      </c>
      <c r="N3910" s="401" t="str">
        <f t="shared" si="4251"/>
        <v/>
      </c>
      <c r="P3910" s="401" t="str">
        <f t="shared" si="4252"/>
        <v/>
      </c>
      <c r="Q3910" s="401" t="str">
        <f t="shared" si="4253"/>
        <v/>
      </c>
      <c r="S3910" s="401" t="str">
        <f t="shared" si="4254"/>
        <v/>
      </c>
      <c r="T3910" s="401" t="str">
        <f t="shared" si="4255"/>
        <v/>
      </c>
      <c r="V3910" s="401" t="str">
        <f t="shared" si="4256"/>
        <v/>
      </c>
      <c r="W3910" s="401" t="str">
        <f t="shared" si="4257"/>
        <v/>
      </c>
      <c r="Y3910" s="401" t="str">
        <f t="shared" si="4258"/>
        <v/>
      </c>
      <c r="Z3910" s="401" t="str">
        <f t="shared" si="4259"/>
        <v/>
      </c>
      <c r="AB3910" s="401" t="str">
        <f t="shared" si="4260"/>
        <v/>
      </c>
      <c r="AC3910" s="401" t="str">
        <f t="shared" si="4261"/>
        <v/>
      </c>
      <c r="AE3910" s="401" t="str">
        <f t="shared" si="4262"/>
        <v/>
      </c>
      <c r="AF3910" s="401" t="str">
        <f t="shared" si="4263"/>
        <v/>
      </c>
      <c r="AH3910" s="401" t="str">
        <f t="shared" si="4264"/>
        <v/>
      </c>
      <c r="AI3910" s="401" t="str">
        <f t="shared" si="4265"/>
        <v/>
      </c>
      <c r="AK3910" s="401" t="str">
        <f t="shared" si="4266"/>
        <v/>
      </c>
      <c r="AL3910" s="401" t="str">
        <f t="shared" si="4267"/>
        <v/>
      </c>
      <c r="AN3910" s="401" t="str">
        <f t="shared" si="4268"/>
        <v/>
      </c>
      <c r="AO3910" s="401" t="str">
        <f t="shared" si="4269"/>
        <v/>
      </c>
      <c r="AQ3910" s="401" t="str">
        <f t="shared" si="4270"/>
        <v/>
      </c>
      <c r="AR3910" s="401" t="str">
        <f t="shared" si="4271"/>
        <v/>
      </c>
      <c r="AT3910" s="401" t="str">
        <f t="shared" si="4272"/>
        <v/>
      </c>
      <c r="AU3910" s="401" t="str">
        <f t="shared" si="4273"/>
        <v/>
      </c>
      <c r="AW3910" s="401" t="str">
        <f t="shared" si="4274"/>
        <v/>
      </c>
      <c r="AX3910" s="401" t="str">
        <f t="shared" si="4275"/>
        <v/>
      </c>
      <c r="AZ3910" s="401" t="str">
        <f t="shared" si="4276"/>
        <v/>
      </c>
      <c r="BA3910" s="401" t="str">
        <f t="shared" si="4277"/>
        <v/>
      </c>
      <c r="BC3910" s="401" t="str">
        <f t="shared" si="4278"/>
        <v/>
      </c>
      <c r="BD3910" s="401" t="str">
        <f t="shared" si="4279"/>
        <v/>
      </c>
      <c r="BF3910" s="401" t="str">
        <f t="shared" si="4280"/>
        <v/>
      </c>
      <c r="BG3910" s="401" t="str">
        <f t="shared" si="4281"/>
        <v/>
      </c>
      <c r="BI3910" s="401" t="str">
        <f t="shared" si="4282"/>
        <v/>
      </c>
      <c r="BJ3910" s="401" t="str">
        <f t="shared" si="4283"/>
        <v/>
      </c>
      <c r="BL3910" s="401" t="str">
        <f t="shared" si="4284"/>
        <v/>
      </c>
      <c r="BM3910" s="401" t="str">
        <f t="shared" si="4285"/>
        <v/>
      </c>
    </row>
    <row r="3911" spans="4:65" hidden="1" x14ac:dyDescent="0.3">
      <c r="D3911" s="686"/>
      <c r="F3911" s="400">
        <f t="shared" si="4245"/>
        <v>85</v>
      </c>
      <c r="G3911" s="401">
        <f t="shared" ca="1" si="4246"/>
        <v>-0.72000275763180788</v>
      </c>
      <c r="H3911" s="401">
        <f t="shared" ca="1" si="4247"/>
        <v>0.41569378593599715</v>
      </c>
      <c r="J3911" s="401">
        <f t="shared" ca="1" si="4248"/>
        <v>1.5641166562340181</v>
      </c>
      <c r="K3911" s="401">
        <f t="shared" ca="1" si="4249"/>
        <v>-0.2716573658585637</v>
      </c>
      <c r="M3911" s="401">
        <f t="shared" ca="1" si="4250"/>
        <v>-1.7200000000000006</v>
      </c>
      <c r="N3911" s="401">
        <f t="shared" ca="1" si="4251"/>
        <v>-2.3677430013854082</v>
      </c>
      <c r="P3911" s="401">
        <f t="shared" ca="1" si="4252"/>
        <v>2.6673582436560714</v>
      </c>
      <c r="Q3911" s="401">
        <f t="shared" ca="1" si="4253"/>
        <v>-3.4700538379250412E-2</v>
      </c>
      <c r="S3911" s="401">
        <f t="shared" ca="1" si="4254"/>
        <v>2.6673582436560719</v>
      </c>
      <c r="T3911" s="401">
        <f t="shared" ca="1" si="4255"/>
        <v>-0.23470053837925015</v>
      </c>
      <c r="V3911" s="401">
        <f t="shared" ca="1" si="4256"/>
        <v>-1.7200000000000006</v>
      </c>
      <c r="W3911" s="401">
        <f t="shared" ca="1" si="4257"/>
        <v>-2.9677430013854087</v>
      </c>
      <c r="Y3911" s="401">
        <f t="shared" ca="1" si="4258"/>
        <v>1.5641166562340199</v>
      </c>
      <c r="Z3911" s="401">
        <f t="shared" ca="1" si="4259"/>
        <v>-1.2716573658585621</v>
      </c>
      <c r="AB3911" s="401">
        <f t="shared" ca="1" si="4260"/>
        <v>-896171.42266722419</v>
      </c>
      <c r="AC3911" s="401">
        <f t="shared" ca="1" si="4261"/>
        <v>-517407.18681751075</v>
      </c>
      <c r="AE3911" s="401" t="e">
        <f t="shared" ca="1" si="4262"/>
        <v>#VALUE!</v>
      </c>
      <c r="AF3911" s="401" t="e">
        <f t="shared" ca="1" si="4263"/>
        <v>#VALUE!</v>
      </c>
      <c r="AH3911" s="401" t="e">
        <f t="shared" ca="1" si="4264"/>
        <v>#VALUE!</v>
      </c>
      <c r="AI3911" s="401" t="e">
        <f t="shared" ca="1" si="4265"/>
        <v>#VALUE!</v>
      </c>
      <c r="AK3911" s="401" t="e">
        <f t="shared" ca="1" si="4266"/>
        <v>#VALUE!</v>
      </c>
      <c r="AL3911" s="401" t="e">
        <f t="shared" ca="1" si="4267"/>
        <v>#VALUE!</v>
      </c>
      <c r="AN3911" s="401" t="e">
        <f t="shared" ca="1" si="4268"/>
        <v>#VALUE!</v>
      </c>
      <c r="AO3911" s="401" t="e">
        <f t="shared" ca="1" si="4269"/>
        <v>#VALUE!</v>
      </c>
      <c r="AQ3911" s="401" t="e">
        <f t="shared" ca="1" si="4270"/>
        <v>#VALUE!</v>
      </c>
      <c r="AR3911" s="401" t="e">
        <f t="shared" ca="1" si="4271"/>
        <v>#VALUE!</v>
      </c>
      <c r="AT3911" s="401" t="e">
        <f t="shared" ca="1" si="4272"/>
        <v>#VALUE!</v>
      </c>
      <c r="AU3911" s="401" t="e">
        <f t="shared" ca="1" si="4273"/>
        <v>#VALUE!</v>
      </c>
      <c r="AW3911" s="401" t="e">
        <f t="shared" ca="1" si="4274"/>
        <v>#VALUE!</v>
      </c>
      <c r="AX3911" s="401" t="e">
        <f t="shared" ca="1" si="4275"/>
        <v>#VALUE!</v>
      </c>
      <c r="AZ3911" s="401" t="e">
        <f t="shared" ca="1" si="4276"/>
        <v>#VALUE!</v>
      </c>
      <c r="BA3911" s="401" t="e">
        <f t="shared" ca="1" si="4277"/>
        <v>#VALUE!</v>
      </c>
      <c r="BC3911" s="401" t="e">
        <f t="shared" ca="1" si="4278"/>
        <v>#VALUE!</v>
      </c>
      <c r="BD3911" s="401" t="e">
        <f t="shared" ca="1" si="4279"/>
        <v>#VALUE!</v>
      </c>
      <c r="BF3911" s="401" t="e">
        <f t="shared" ca="1" si="4280"/>
        <v>#VALUE!</v>
      </c>
      <c r="BG3911" s="401" t="e">
        <f t="shared" ca="1" si="4281"/>
        <v>#VALUE!</v>
      </c>
      <c r="BI3911" s="401" t="e">
        <f t="shared" ca="1" si="4282"/>
        <v>#VALUE!</v>
      </c>
      <c r="BJ3911" s="401" t="e">
        <f t="shared" ca="1" si="4283"/>
        <v>#VALUE!</v>
      </c>
      <c r="BL3911" s="401" t="e">
        <f t="shared" ca="1" si="4284"/>
        <v>#VALUE!</v>
      </c>
      <c r="BM3911" s="401" t="e">
        <f t="shared" ca="1" si="4285"/>
        <v>#VALUE!</v>
      </c>
    </row>
    <row r="3912" spans="4:65" hidden="1" x14ac:dyDescent="0.3">
      <c r="D3912" s="686"/>
      <c r="F3912" s="400">
        <f t="shared" si="4245"/>
        <v>86</v>
      </c>
      <c r="G3912" s="401" t="str">
        <f t="shared" si="4246"/>
        <v/>
      </c>
      <c r="H3912" s="401" t="str">
        <f t="shared" si="4247"/>
        <v/>
      </c>
      <c r="J3912" s="401" t="str">
        <f t="shared" si="4248"/>
        <v/>
      </c>
      <c r="K3912" s="401" t="str">
        <f t="shared" si="4249"/>
        <v/>
      </c>
      <c r="M3912" s="401" t="str">
        <f t="shared" si="4250"/>
        <v/>
      </c>
      <c r="N3912" s="401" t="str">
        <f t="shared" si="4251"/>
        <v/>
      </c>
      <c r="P3912" s="401" t="str">
        <f t="shared" si="4252"/>
        <v/>
      </c>
      <c r="Q3912" s="401" t="str">
        <f t="shared" si="4253"/>
        <v/>
      </c>
      <c r="S3912" s="401" t="str">
        <f t="shared" si="4254"/>
        <v/>
      </c>
      <c r="T3912" s="401" t="str">
        <f t="shared" si="4255"/>
        <v/>
      </c>
      <c r="V3912" s="401" t="str">
        <f t="shared" si="4256"/>
        <v/>
      </c>
      <c r="W3912" s="401" t="str">
        <f t="shared" si="4257"/>
        <v/>
      </c>
      <c r="Y3912" s="401" t="str">
        <f t="shared" si="4258"/>
        <v/>
      </c>
      <c r="Z3912" s="401" t="str">
        <f t="shared" si="4259"/>
        <v/>
      </c>
      <c r="AB3912" s="401" t="str">
        <f t="shared" si="4260"/>
        <v/>
      </c>
      <c r="AC3912" s="401" t="str">
        <f t="shared" si="4261"/>
        <v/>
      </c>
      <c r="AE3912" s="401" t="str">
        <f t="shared" si="4262"/>
        <v/>
      </c>
      <c r="AF3912" s="401" t="str">
        <f t="shared" si="4263"/>
        <v/>
      </c>
      <c r="AH3912" s="401" t="str">
        <f t="shared" si="4264"/>
        <v/>
      </c>
      <c r="AI3912" s="401" t="str">
        <f t="shared" si="4265"/>
        <v/>
      </c>
      <c r="AK3912" s="401" t="str">
        <f t="shared" si="4266"/>
        <v/>
      </c>
      <c r="AL3912" s="401" t="str">
        <f t="shared" si="4267"/>
        <v/>
      </c>
      <c r="AN3912" s="401" t="str">
        <f t="shared" si="4268"/>
        <v/>
      </c>
      <c r="AO3912" s="401" t="str">
        <f t="shared" si="4269"/>
        <v/>
      </c>
      <c r="AQ3912" s="401" t="str">
        <f t="shared" si="4270"/>
        <v/>
      </c>
      <c r="AR3912" s="401" t="str">
        <f t="shared" si="4271"/>
        <v/>
      </c>
      <c r="AT3912" s="401" t="str">
        <f t="shared" si="4272"/>
        <v/>
      </c>
      <c r="AU3912" s="401" t="str">
        <f t="shared" si="4273"/>
        <v/>
      </c>
      <c r="AW3912" s="401" t="str">
        <f t="shared" si="4274"/>
        <v/>
      </c>
      <c r="AX3912" s="401" t="str">
        <f t="shared" si="4275"/>
        <v/>
      </c>
      <c r="AZ3912" s="401" t="str">
        <f t="shared" si="4276"/>
        <v/>
      </c>
      <c r="BA3912" s="401" t="str">
        <f t="shared" si="4277"/>
        <v/>
      </c>
      <c r="BC3912" s="401" t="str">
        <f t="shared" si="4278"/>
        <v/>
      </c>
      <c r="BD3912" s="401" t="str">
        <f t="shared" si="4279"/>
        <v/>
      </c>
      <c r="BF3912" s="401" t="str">
        <f t="shared" si="4280"/>
        <v/>
      </c>
      <c r="BG3912" s="401" t="str">
        <f t="shared" si="4281"/>
        <v/>
      </c>
      <c r="BI3912" s="401" t="str">
        <f t="shared" si="4282"/>
        <v/>
      </c>
      <c r="BJ3912" s="401" t="str">
        <f t="shared" si="4283"/>
        <v/>
      </c>
      <c r="BL3912" s="401" t="str">
        <f t="shared" si="4284"/>
        <v/>
      </c>
      <c r="BM3912" s="401" t="str">
        <f t="shared" si="4285"/>
        <v/>
      </c>
    </row>
    <row r="3913" spans="4:65" hidden="1" x14ac:dyDescent="0.3">
      <c r="D3913" s="686"/>
      <c r="F3913" s="400">
        <f t="shared" si="4245"/>
        <v>87</v>
      </c>
      <c r="G3913" s="401">
        <f t="shared" ca="1" si="4246"/>
        <v>-0.76000286235197434</v>
      </c>
      <c r="H3913" s="401">
        <f t="shared" ca="1" si="4247"/>
        <v>0.43878785716379848</v>
      </c>
      <c r="J3913" s="401">
        <f t="shared" ca="1" si="4248"/>
        <v>1.6041166911406488</v>
      </c>
      <c r="K3913" s="401">
        <f t="shared" ca="1" si="4249"/>
        <v>-0.24856333493762595</v>
      </c>
      <c r="M3913" s="401">
        <f t="shared" ca="1" si="4250"/>
        <v>-1.7600000000000007</v>
      </c>
      <c r="N3913" s="401">
        <f t="shared" ca="1" si="4251"/>
        <v>-2.3908370121529932</v>
      </c>
      <c r="P3913" s="401">
        <f t="shared" ca="1" si="4252"/>
        <v>2.7366402759588269</v>
      </c>
      <c r="Q3913" s="401">
        <f t="shared" ca="1" si="4253"/>
        <v>5.2994616207495812E-3</v>
      </c>
      <c r="S3913" s="401">
        <f t="shared" ca="1" si="4254"/>
        <v>2.7366402759588278</v>
      </c>
      <c r="T3913" s="401">
        <f t="shared" ca="1" si="4255"/>
        <v>-0.19470053837925017</v>
      </c>
      <c r="V3913" s="401">
        <f t="shared" ca="1" si="4256"/>
        <v>-1.7600000000000007</v>
      </c>
      <c r="W3913" s="401">
        <f t="shared" ca="1" si="4257"/>
        <v>-2.9908370121529941</v>
      </c>
      <c r="Y3913" s="401">
        <f t="shared" ca="1" si="4258"/>
        <v>1.6041166911406508</v>
      </c>
      <c r="Z3913" s="401">
        <f t="shared" ca="1" si="4259"/>
        <v>-1.2485633349376244</v>
      </c>
      <c r="AB3913" s="401">
        <f t="shared" ca="1" si="4260"/>
        <v>-919089.71448232897</v>
      </c>
      <c r="AC3913" s="401">
        <f t="shared" ca="1" si="4261"/>
        <v>-530639.06876632792</v>
      </c>
      <c r="AE3913" s="401" t="e">
        <f t="shared" ca="1" si="4262"/>
        <v>#VALUE!</v>
      </c>
      <c r="AF3913" s="401" t="e">
        <f t="shared" ca="1" si="4263"/>
        <v>#VALUE!</v>
      </c>
      <c r="AH3913" s="401" t="e">
        <f t="shared" ca="1" si="4264"/>
        <v>#VALUE!</v>
      </c>
      <c r="AI3913" s="401" t="e">
        <f t="shared" ca="1" si="4265"/>
        <v>#VALUE!</v>
      </c>
      <c r="AK3913" s="401" t="e">
        <f t="shared" ca="1" si="4266"/>
        <v>#VALUE!</v>
      </c>
      <c r="AL3913" s="401" t="e">
        <f t="shared" ca="1" si="4267"/>
        <v>#VALUE!</v>
      </c>
      <c r="AN3913" s="401" t="e">
        <f t="shared" ca="1" si="4268"/>
        <v>#VALUE!</v>
      </c>
      <c r="AO3913" s="401" t="e">
        <f t="shared" ca="1" si="4269"/>
        <v>#VALUE!</v>
      </c>
      <c r="AQ3913" s="401" t="e">
        <f t="shared" ca="1" si="4270"/>
        <v>#VALUE!</v>
      </c>
      <c r="AR3913" s="401" t="e">
        <f t="shared" ca="1" si="4271"/>
        <v>#VALUE!</v>
      </c>
      <c r="AT3913" s="401" t="e">
        <f t="shared" ca="1" si="4272"/>
        <v>#VALUE!</v>
      </c>
      <c r="AU3913" s="401" t="e">
        <f t="shared" ca="1" si="4273"/>
        <v>#VALUE!</v>
      </c>
      <c r="AW3913" s="401" t="e">
        <f t="shared" ca="1" si="4274"/>
        <v>#VALUE!</v>
      </c>
      <c r="AX3913" s="401" t="e">
        <f t="shared" ca="1" si="4275"/>
        <v>#VALUE!</v>
      </c>
      <c r="AZ3913" s="401" t="e">
        <f t="shared" ca="1" si="4276"/>
        <v>#VALUE!</v>
      </c>
      <c r="BA3913" s="401" t="e">
        <f t="shared" ca="1" si="4277"/>
        <v>#VALUE!</v>
      </c>
      <c r="BC3913" s="401" t="e">
        <f t="shared" ca="1" si="4278"/>
        <v>#VALUE!</v>
      </c>
      <c r="BD3913" s="401" t="e">
        <f t="shared" ca="1" si="4279"/>
        <v>#VALUE!</v>
      </c>
      <c r="BF3913" s="401" t="e">
        <f t="shared" ca="1" si="4280"/>
        <v>#VALUE!</v>
      </c>
      <c r="BG3913" s="401" t="e">
        <f t="shared" ca="1" si="4281"/>
        <v>#VALUE!</v>
      </c>
      <c r="BI3913" s="401" t="e">
        <f t="shared" ca="1" si="4282"/>
        <v>#VALUE!</v>
      </c>
      <c r="BJ3913" s="401" t="e">
        <f t="shared" ca="1" si="4283"/>
        <v>#VALUE!</v>
      </c>
      <c r="BL3913" s="401" t="e">
        <f t="shared" ca="1" si="4284"/>
        <v>#VALUE!</v>
      </c>
      <c r="BM3913" s="401" t="e">
        <f t="shared" ca="1" si="4285"/>
        <v>#VALUE!</v>
      </c>
    </row>
    <row r="3914" spans="4:65" hidden="1" x14ac:dyDescent="0.3">
      <c r="D3914" s="686"/>
      <c r="F3914" s="400">
        <f t="shared" si="4245"/>
        <v>88</v>
      </c>
      <c r="G3914" s="401" t="str">
        <f t="shared" si="4246"/>
        <v/>
      </c>
      <c r="H3914" s="401" t="str">
        <f t="shared" si="4247"/>
        <v/>
      </c>
      <c r="J3914" s="401" t="str">
        <f t="shared" si="4248"/>
        <v/>
      </c>
      <c r="K3914" s="401" t="str">
        <f t="shared" si="4249"/>
        <v/>
      </c>
      <c r="M3914" s="401" t="str">
        <f t="shared" si="4250"/>
        <v/>
      </c>
      <c r="N3914" s="401" t="str">
        <f t="shared" si="4251"/>
        <v/>
      </c>
      <c r="P3914" s="401" t="str">
        <f t="shared" si="4252"/>
        <v/>
      </c>
      <c r="Q3914" s="401" t="str">
        <f t="shared" si="4253"/>
        <v/>
      </c>
      <c r="S3914" s="401" t="str">
        <f t="shared" si="4254"/>
        <v/>
      </c>
      <c r="T3914" s="401" t="str">
        <f t="shared" si="4255"/>
        <v/>
      </c>
      <c r="V3914" s="401" t="str">
        <f t="shared" si="4256"/>
        <v/>
      </c>
      <c r="W3914" s="401" t="str">
        <f t="shared" si="4257"/>
        <v/>
      </c>
      <c r="Y3914" s="401" t="str">
        <f t="shared" si="4258"/>
        <v/>
      </c>
      <c r="Z3914" s="401" t="str">
        <f t="shared" si="4259"/>
        <v/>
      </c>
      <c r="AB3914" s="401" t="str">
        <f t="shared" si="4260"/>
        <v/>
      </c>
      <c r="AC3914" s="401" t="str">
        <f t="shared" si="4261"/>
        <v/>
      </c>
      <c r="AE3914" s="401" t="str">
        <f t="shared" si="4262"/>
        <v/>
      </c>
      <c r="AF3914" s="401" t="str">
        <f t="shared" si="4263"/>
        <v/>
      </c>
      <c r="AH3914" s="401" t="str">
        <f t="shared" si="4264"/>
        <v/>
      </c>
      <c r="AI3914" s="401" t="str">
        <f t="shared" si="4265"/>
        <v/>
      </c>
      <c r="AK3914" s="401" t="str">
        <f t="shared" si="4266"/>
        <v/>
      </c>
      <c r="AL3914" s="401" t="str">
        <f t="shared" si="4267"/>
        <v/>
      </c>
      <c r="AN3914" s="401" t="str">
        <f t="shared" si="4268"/>
        <v/>
      </c>
      <c r="AO3914" s="401" t="str">
        <f t="shared" si="4269"/>
        <v/>
      </c>
      <c r="AQ3914" s="401" t="str">
        <f t="shared" si="4270"/>
        <v/>
      </c>
      <c r="AR3914" s="401" t="str">
        <f t="shared" si="4271"/>
        <v/>
      </c>
      <c r="AT3914" s="401" t="str">
        <f t="shared" si="4272"/>
        <v/>
      </c>
      <c r="AU3914" s="401" t="str">
        <f t="shared" si="4273"/>
        <v/>
      </c>
      <c r="AW3914" s="401" t="str">
        <f t="shared" si="4274"/>
        <v/>
      </c>
      <c r="AX3914" s="401" t="str">
        <f t="shared" si="4275"/>
        <v/>
      </c>
      <c r="AZ3914" s="401" t="str">
        <f t="shared" si="4276"/>
        <v/>
      </c>
      <c r="BA3914" s="401" t="str">
        <f t="shared" si="4277"/>
        <v/>
      </c>
      <c r="BC3914" s="401" t="str">
        <f t="shared" si="4278"/>
        <v/>
      </c>
      <c r="BD3914" s="401" t="str">
        <f t="shared" si="4279"/>
        <v/>
      </c>
      <c r="BF3914" s="401" t="str">
        <f t="shared" si="4280"/>
        <v/>
      </c>
      <c r="BG3914" s="401" t="str">
        <f t="shared" si="4281"/>
        <v/>
      </c>
      <c r="BI3914" s="401" t="str">
        <f t="shared" si="4282"/>
        <v/>
      </c>
      <c r="BJ3914" s="401" t="str">
        <f t="shared" si="4283"/>
        <v/>
      </c>
      <c r="BL3914" s="401" t="str">
        <f t="shared" si="4284"/>
        <v/>
      </c>
      <c r="BM3914" s="401" t="str">
        <f t="shared" si="4285"/>
        <v/>
      </c>
    </row>
    <row r="3915" spans="4:65" hidden="1" x14ac:dyDescent="0.3">
      <c r="D3915" s="686"/>
      <c r="F3915" s="400">
        <f t="shared" si="4245"/>
        <v>89</v>
      </c>
      <c r="G3915" s="401">
        <f t="shared" ca="1" si="4246"/>
        <v>-0.80000296707214058</v>
      </c>
      <c r="H3915" s="401">
        <f t="shared" ca="1" si="4247"/>
        <v>0.46188192839159969</v>
      </c>
      <c r="J3915" s="401">
        <f t="shared" ca="1" si="4248"/>
        <v>1.6441167260472793</v>
      </c>
      <c r="K3915" s="401">
        <f t="shared" ca="1" si="4249"/>
        <v>-0.2254693040166883</v>
      </c>
      <c r="M3915" s="401">
        <f t="shared" ca="1" si="4250"/>
        <v>-1.8000000000000007</v>
      </c>
      <c r="N3915" s="401">
        <f t="shared" ca="1" si="4251"/>
        <v>-2.4139310229205782</v>
      </c>
      <c r="P3915" s="401">
        <f t="shared" ca="1" si="4252"/>
        <v>2.8059223082615814</v>
      </c>
      <c r="Q3915" s="401">
        <f t="shared" ca="1" si="4253"/>
        <v>4.5299461620749583E-2</v>
      </c>
      <c r="S3915" s="401">
        <f t="shared" ca="1" si="4254"/>
        <v>2.8059223082615827</v>
      </c>
      <c r="T3915" s="401">
        <f t="shared" ca="1" si="4255"/>
        <v>-0.15470053837925019</v>
      </c>
      <c r="V3915" s="401">
        <f t="shared" ca="1" si="4256"/>
        <v>-1.8000000000000007</v>
      </c>
      <c r="W3915" s="401">
        <f t="shared" ca="1" si="4257"/>
        <v>-3.0139310229205787</v>
      </c>
      <c r="Y3915" s="401">
        <f t="shared" ca="1" si="4258"/>
        <v>1.6441167260472813</v>
      </c>
      <c r="Z3915" s="401">
        <f t="shared" ca="1" si="4259"/>
        <v>-1.2254693040166866</v>
      </c>
      <c r="AB3915" s="401">
        <f t="shared" ca="1" si="4260"/>
        <v>-942008.00629745272</v>
      </c>
      <c r="AC3915" s="401">
        <f t="shared" ca="1" si="4261"/>
        <v>-543870.95071515592</v>
      </c>
      <c r="AE3915" s="401" t="e">
        <f t="shared" ca="1" si="4262"/>
        <v>#VALUE!</v>
      </c>
      <c r="AF3915" s="401" t="e">
        <f t="shared" ca="1" si="4263"/>
        <v>#VALUE!</v>
      </c>
      <c r="AH3915" s="401" t="e">
        <f t="shared" ca="1" si="4264"/>
        <v>#VALUE!</v>
      </c>
      <c r="AI3915" s="401" t="e">
        <f t="shared" ca="1" si="4265"/>
        <v>#VALUE!</v>
      </c>
      <c r="AK3915" s="401" t="e">
        <f t="shared" ca="1" si="4266"/>
        <v>#VALUE!</v>
      </c>
      <c r="AL3915" s="401" t="e">
        <f t="shared" ca="1" si="4267"/>
        <v>#VALUE!</v>
      </c>
      <c r="AN3915" s="401" t="e">
        <f t="shared" ca="1" si="4268"/>
        <v>#VALUE!</v>
      </c>
      <c r="AO3915" s="401" t="e">
        <f t="shared" ca="1" si="4269"/>
        <v>#VALUE!</v>
      </c>
      <c r="AQ3915" s="401" t="e">
        <f t="shared" ca="1" si="4270"/>
        <v>#VALUE!</v>
      </c>
      <c r="AR3915" s="401" t="e">
        <f t="shared" ca="1" si="4271"/>
        <v>#VALUE!</v>
      </c>
      <c r="AT3915" s="401" t="e">
        <f t="shared" ca="1" si="4272"/>
        <v>#VALUE!</v>
      </c>
      <c r="AU3915" s="401" t="e">
        <f t="shared" ca="1" si="4273"/>
        <v>#VALUE!</v>
      </c>
      <c r="AW3915" s="401" t="e">
        <f t="shared" ca="1" si="4274"/>
        <v>#VALUE!</v>
      </c>
      <c r="AX3915" s="401" t="e">
        <f t="shared" ca="1" si="4275"/>
        <v>#VALUE!</v>
      </c>
      <c r="AZ3915" s="401" t="e">
        <f t="shared" ca="1" si="4276"/>
        <v>#VALUE!</v>
      </c>
      <c r="BA3915" s="401" t="e">
        <f t="shared" ca="1" si="4277"/>
        <v>#VALUE!</v>
      </c>
      <c r="BC3915" s="401" t="e">
        <f t="shared" ca="1" si="4278"/>
        <v>#VALUE!</v>
      </c>
      <c r="BD3915" s="401" t="e">
        <f t="shared" ca="1" si="4279"/>
        <v>#VALUE!</v>
      </c>
      <c r="BF3915" s="401" t="e">
        <f t="shared" ca="1" si="4280"/>
        <v>#VALUE!</v>
      </c>
      <c r="BG3915" s="401" t="e">
        <f t="shared" ca="1" si="4281"/>
        <v>#VALUE!</v>
      </c>
      <c r="BI3915" s="401" t="e">
        <f t="shared" ca="1" si="4282"/>
        <v>#VALUE!</v>
      </c>
      <c r="BJ3915" s="401" t="e">
        <f t="shared" ca="1" si="4283"/>
        <v>#VALUE!</v>
      </c>
      <c r="BL3915" s="401" t="e">
        <f t="shared" ca="1" si="4284"/>
        <v>#VALUE!</v>
      </c>
      <c r="BM3915" s="401" t="e">
        <f t="shared" ca="1" si="4285"/>
        <v>#VALUE!</v>
      </c>
    </row>
    <row r="3916" spans="4:65" hidden="1" x14ac:dyDescent="0.3">
      <c r="D3916" s="686"/>
      <c r="F3916" s="400">
        <f t="shared" si="4245"/>
        <v>90</v>
      </c>
      <c r="G3916" s="401" t="str">
        <f t="shared" si="4246"/>
        <v/>
      </c>
      <c r="H3916" s="401" t="str">
        <f t="shared" si="4247"/>
        <v/>
      </c>
      <c r="J3916" s="401" t="str">
        <f t="shared" si="4248"/>
        <v/>
      </c>
      <c r="K3916" s="401" t="str">
        <f t="shared" si="4249"/>
        <v/>
      </c>
      <c r="M3916" s="401" t="str">
        <f t="shared" si="4250"/>
        <v/>
      </c>
      <c r="N3916" s="401" t="str">
        <f t="shared" si="4251"/>
        <v/>
      </c>
      <c r="P3916" s="401" t="str">
        <f t="shared" si="4252"/>
        <v/>
      </c>
      <c r="Q3916" s="401" t="str">
        <f t="shared" si="4253"/>
        <v/>
      </c>
      <c r="S3916" s="401" t="str">
        <f t="shared" si="4254"/>
        <v/>
      </c>
      <c r="T3916" s="401" t="str">
        <f t="shared" si="4255"/>
        <v/>
      </c>
      <c r="V3916" s="401" t="str">
        <f t="shared" si="4256"/>
        <v/>
      </c>
      <c r="W3916" s="401" t="str">
        <f t="shared" si="4257"/>
        <v/>
      </c>
      <c r="Y3916" s="401" t="str">
        <f t="shared" si="4258"/>
        <v/>
      </c>
      <c r="Z3916" s="401" t="str">
        <f t="shared" si="4259"/>
        <v/>
      </c>
      <c r="AB3916" s="401" t="str">
        <f t="shared" si="4260"/>
        <v/>
      </c>
      <c r="AC3916" s="401" t="str">
        <f t="shared" si="4261"/>
        <v/>
      </c>
      <c r="AE3916" s="401" t="str">
        <f t="shared" si="4262"/>
        <v/>
      </c>
      <c r="AF3916" s="401" t="str">
        <f t="shared" si="4263"/>
        <v/>
      </c>
      <c r="AH3916" s="401" t="str">
        <f t="shared" si="4264"/>
        <v/>
      </c>
      <c r="AI3916" s="401" t="str">
        <f t="shared" si="4265"/>
        <v/>
      </c>
      <c r="AK3916" s="401" t="str">
        <f t="shared" si="4266"/>
        <v/>
      </c>
      <c r="AL3916" s="401" t="str">
        <f t="shared" si="4267"/>
        <v/>
      </c>
      <c r="AN3916" s="401" t="str">
        <f t="shared" si="4268"/>
        <v/>
      </c>
      <c r="AO3916" s="401" t="str">
        <f t="shared" si="4269"/>
        <v/>
      </c>
      <c r="AQ3916" s="401" t="str">
        <f t="shared" si="4270"/>
        <v/>
      </c>
      <c r="AR3916" s="401" t="str">
        <f t="shared" si="4271"/>
        <v/>
      </c>
      <c r="AT3916" s="401" t="str">
        <f t="shared" si="4272"/>
        <v/>
      </c>
      <c r="AU3916" s="401" t="str">
        <f t="shared" si="4273"/>
        <v/>
      </c>
      <c r="AW3916" s="401" t="str">
        <f t="shared" si="4274"/>
        <v/>
      </c>
      <c r="AX3916" s="401" t="str">
        <f t="shared" si="4275"/>
        <v/>
      </c>
      <c r="AZ3916" s="401" t="str">
        <f t="shared" si="4276"/>
        <v/>
      </c>
      <c r="BA3916" s="401" t="str">
        <f t="shared" si="4277"/>
        <v/>
      </c>
      <c r="BC3916" s="401" t="str">
        <f t="shared" si="4278"/>
        <v/>
      </c>
      <c r="BD3916" s="401" t="str">
        <f t="shared" si="4279"/>
        <v/>
      </c>
      <c r="BF3916" s="401" t="str">
        <f t="shared" si="4280"/>
        <v/>
      </c>
      <c r="BG3916" s="401" t="str">
        <f t="shared" si="4281"/>
        <v/>
      </c>
      <c r="BI3916" s="401" t="str">
        <f t="shared" si="4282"/>
        <v/>
      </c>
      <c r="BJ3916" s="401" t="str">
        <f t="shared" si="4283"/>
        <v/>
      </c>
      <c r="BL3916" s="401" t="str">
        <f t="shared" si="4284"/>
        <v/>
      </c>
      <c r="BM3916" s="401" t="str">
        <f t="shared" si="4285"/>
        <v/>
      </c>
    </row>
    <row r="3917" spans="4:65" hidden="1" x14ac:dyDescent="0.3">
      <c r="D3917" s="686"/>
      <c r="F3917" s="400">
        <f t="shared" si="4245"/>
        <v>91</v>
      </c>
      <c r="G3917" s="401">
        <f t="shared" ca="1" si="4246"/>
        <v>-0.84000307179230671</v>
      </c>
      <c r="H3917" s="401">
        <f t="shared" ca="1" si="4247"/>
        <v>0.4849759996194008</v>
      </c>
      <c r="J3917" s="401">
        <f t="shared" ca="1" si="4248"/>
        <v>1.6841167609539103</v>
      </c>
      <c r="K3917" s="401">
        <f t="shared" ca="1" si="4249"/>
        <v>-0.20237527309575065</v>
      </c>
      <c r="M3917" s="401">
        <f t="shared" ca="1" si="4250"/>
        <v>-1.8400000000000005</v>
      </c>
      <c r="N3917" s="401">
        <f t="shared" ca="1" si="4251"/>
        <v>-2.4370250336881631</v>
      </c>
      <c r="P3917" s="401">
        <f t="shared" ca="1" si="4252"/>
        <v>2.8752043405643364</v>
      </c>
      <c r="Q3917" s="401">
        <f t="shared" ca="1" si="4253"/>
        <v>8.5299461620749556E-2</v>
      </c>
      <c r="S3917" s="401">
        <f t="shared" ca="1" si="4254"/>
        <v>2.8752043405643377</v>
      </c>
      <c r="T3917" s="401">
        <f t="shared" ca="1" si="4255"/>
        <v>-0.11470053837925019</v>
      </c>
      <c r="V3917" s="401">
        <f t="shared" ca="1" si="4256"/>
        <v>-1.8400000000000005</v>
      </c>
      <c r="W3917" s="401">
        <f t="shared" ca="1" si="4257"/>
        <v>-3.0370250336881632</v>
      </c>
      <c r="Y3917" s="401">
        <f t="shared" ca="1" si="4258"/>
        <v>1.6841167609539118</v>
      </c>
      <c r="Z3917" s="401">
        <f t="shared" ca="1" si="4259"/>
        <v>-1.2023752730957489</v>
      </c>
      <c r="AB3917" s="401">
        <f t="shared" ca="1" si="4260"/>
        <v>-964926.29811259394</v>
      </c>
      <c r="AC3917" s="401">
        <f t="shared" ca="1" si="4261"/>
        <v>-557102.83266399428</v>
      </c>
      <c r="AE3917" s="401" t="e">
        <f t="shared" ca="1" si="4262"/>
        <v>#VALUE!</v>
      </c>
      <c r="AF3917" s="401" t="e">
        <f t="shared" ca="1" si="4263"/>
        <v>#VALUE!</v>
      </c>
      <c r="AH3917" s="401" t="e">
        <f t="shared" ca="1" si="4264"/>
        <v>#VALUE!</v>
      </c>
      <c r="AI3917" s="401" t="e">
        <f t="shared" ca="1" si="4265"/>
        <v>#VALUE!</v>
      </c>
      <c r="AK3917" s="401" t="e">
        <f t="shared" ca="1" si="4266"/>
        <v>#VALUE!</v>
      </c>
      <c r="AL3917" s="401" t="e">
        <f t="shared" ca="1" si="4267"/>
        <v>#VALUE!</v>
      </c>
      <c r="AN3917" s="401" t="e">
        <f t="shared" ca="1" si="4268"/>
        <v>#VALUE!</v>
      </c>
      <c r="AO3917" s="401" t="e">
        <f t="shared" ca="1" si="4269"/>
        <v>#VALUE!</v>
      </c>
      <c r="AQ3917" s="401" t="e">
        <f t="shared" ca="1" si="4270"/>
        <v>#VALUE!</v>
      </c>
      <c r="AR3917" s="401" t="e">
        <f t="shared" ca="1" si="4271"/>
        <v>#VALUE!</v>
      </c>
      <c r="AT3917" s="401" t="e">
        <f t="shared" ca="1" si="4272"/>
        <v>#VALUE!</v>
      </c>
      <c r="AU3917" s="401" t="e">
        <f t="shared" ca="1" si="4273"/>
        <v>#VALUE!</v>
      </c>
      <c r="AW3917" s="401" t="e">
        <f t="shared" ca="1" si="4274"/>
        <v>#VALUE!</v>
      </c>
      <c r="AX3917" s="401" t="e">
        <f t="shared" ca="1" si="4275"/>
        <v>#VALUE!</v>
      </c>
      <c r="AZ3917" s="401" t="e">
        <f t="shared" ca="1" si="4276"/>
        <v>#VALUE!</v>
      </c>
      <c r="BA3917" s="401" t="e">
        <f t="shared" ca="1" si="4277"/>
        <v>#VALUE!</v>
      </c>
      <c r="BC3917" s="401" t="e">
        <f t="shared" ca="1" si="4278"/>
        <v>#VALUE!</v>
      </c>
      <c r="BD3917" s="401" t="e">
        <f t="shared" ca="1" si="4279"/>
        <v>#VALUE!</v>
      </c>
      <c r="BF3917" s="401" t="e">
        <f t="shared" ca="1" si="4280"/>
        <v>#VALUE!</v>
      </c>
      <c r="BG3917" s="401" t="e">
        <f t="shared" ca="1" si="4281"/>
        <v>#VALUE!</v>
      </c>
      <c r="BI3917" s="401" t="e">
        <f t="shared" ca="1" si="4282"/>
        <v>#VALUE!</v>
      </c>
      <c r="BJ3917" s="401" t="e">
        <f t="shared" ca="1" si="4283"/>
        <v>#VALUE!</v>
      </c>
      <c r="BL3917" s="401" t="e">
        <f t="shared" ca="1" si="4284"/>
        <v>#VALUE!</v>
      </c>
      <c r="BM3917" s="401" t="e">
        <f t="shared" ca="1" si="4285"/>
        <v>#VALUE!</v>
      </c>
    </row>
    <row r="3918" spans="4:65" hidden="1" x14ac:dyDescent="0.3">
      <c r="D3918" s="686"/>
      <c r="F3918" s="400">
        <f t="shared" si="4245"/>
        <v>92</v>
      </c>
      <c r="G3918" s="401" t="str">
        <f t="shared" si="4246"/>
        <v/>
      </c>
      <c r="H3918" s="401" t="str">
        <f t="shared" si="4247"/>
        <v/>
      </c>
      <c r="J3918" s="401" t="str">
        <f t="shared" si="4248"/>
        <v/>
      </c>
      <c r="K3918" s="401" t="str">
        <f t="shared" si="4249"/>
        <v/>
      </c>
      <c r="M3918" s="401" t="str">
        <f t="shared" si="4250"/>
        <v/>
      </c>
      <c r="N3918" s="401" t="str">
        <f t="shared" si="4251"/>
        <v/>
      </c>
      <c r="P3918" s="401" t="str">
        <f t="shared" si="4252"/>
        <v/>
      </c>
      <c r="Q3918" s="401" t="str">
        <f t="shared" si="4253"/>
        <v/>
      </c>
      <c r="S3918" s="401" t="str">
        <f t="shared" si="4254"/>
        <v/>
      </c>
      <c r="T3918" s="401" t="str">
        <f t="shared" si="4255"/>
        <v/>
      </c>
      <c r="V3918" s="401" t="str">
        <f t="shared" si="4256"/>
        <v/>
      </c>
      <c r="W3918" s="401" t="str">
        <f t="shared" si="4257"/>
        <v/>
      </c>
      <c r="Y3918" s="401" t="str">
        <f t="shared" si="4258"/>
        <v/>
      </c>
      <c r="Z3918" s="401" t="str">
        <f t="shared" si="4259"/>
        <v/>
      </c>
      <c r="AB3918" s="401" t="str">
        <f t="shared" si="4260"/>
        <v/>
      </c>
      <c r="AC3918" s="401" t="str">
        <f t="shared" si="4261"/>
        <v/>
      </c>
      <c r="AE3918" s="401" t="str">
        <f t="shared" si="4262"/>
        <v/>
      </c>
      <c r="AF3918" s="401" t="str">
        <f t="shared" si="4263"/>
        <v/>
      </c>
      <c r="AH3918" s="401" t="str">
        <f t="shared" si="4264"/>
        <v/>
      </c>
      <c r="AI3918" s="401" t="str">
        <f t="shared" si="4265"/>
        <v/>
      </c>
      <c r="AK3918" s="401" t="str">
        <f t="shared" si="4266"/>
        <v/>
      </c>
      <c r="AL3918" s="401" t="str">
        <f t="shared" si="4267"/>
        <v/>
      </c>
      <c r="AN3918" s="401" t="str">
        <f t="shared" si="4268"/>
        <v/>
      </c>
      <c r="AO3918" s="401" t="str">
        <f t="shared" si="4269"/>
        <v/>
      </c>
      <c r="AQ3918" s="401" t="str">
        <f t="shared" si="4270"/>
        <v/>
      </c>
      <c r="AR3918" s="401" t="str">
        <f t="shared" si="4271"/>
        <v/>
      </c>
      <c r="AT3918" s="401" t="str">
        <f t="shared" si="4272"/>
        <v/>
      </c>
      <c r="AU3918" s="401" t="str">
        <f t="shared" si="4273"/>
        <v/>
      </c>
      <c r="AW3918" s="401" t="str">
        <f t="shared" si="4274"/>
        <v/>
      </c>
      <c r="AX3918" s="401" t="str">
        <f t="shared" si="4275"/>
        <v/>
      </c>
      <c r="AZ3918" s="401" t="str">
        <f t="shared" si="4276"/>
        <v/>
      </c>
      <c r="BA3918" s="401" t="str">
        <f t="shared" si="4277"/>
        <v/>
      </c>
      <c r="BC3918" s="401" t="str">
        <f t="shared" si="4278"/>
        <v/>
      </c>
      <c r="BD3918" s="401" t="str">
        <f t="shared" si="4279"/>
        <v/>
      </c>
      <c r="BF3918" s="401" t="str">
        <f t="shared" si="4280"/>
        <v/>
      </c>
      <c r="BG3918" s="401" t="str">
        <f t="shared" si="4281"/>
        <v/>
      </c>
      <c r="BI3918" s="401" t="str">
        <f t="shared" si="4282"/>
        <v/>
      </c>
      <c r="BJ3918" s="401" t="str">
        <f t="shared" si="4283"/>
        <v/>
      </c>
      <c r="BL3918" s="401" t="str">
        <f t="shared" si="4284"/>
        <v/>
      </c>
      <c r="BM3918" s="401" t="str">
        <f t="shared" si="4285"/>
        <v/>
      </c>
    </row>
    <row r="3919" spans="4:65" hidden="1" x14ac:dyDescent="0.3">
      <c r="D3919" s="686"/>
      <c r="F3919" s="400">
        <f t="shared" si="4245"/>
        <v>93</v>
      </c>
      <c r="G3919" s="401">
        <f t="shared" ca="1" si="4246"/>
        <v>-0.88000317651247328</v>
      </c>
      <c r="H3919" s="401">
        <f t="shared" ca="1" si="4247"/>
        <v>0.50807007084720224</v>
      </c>
      <c r="J3919" s="401">
        <f t="shared" ca="1" si="4248"/>
        <v>1.724116795860541</v>
      </c>
      <c r="K3919" s="401">
        <f t="shared" ca="1" si="4249"/>
        <v>-0.17928124217481306</v>
      </c>
      <c r="M3919" s="401">
        <f t="shared" ca="1" si="4250"/>
        <v>-1.880000000000001</v>
      </c>
      <c r="N3919" s="401">
        <f t="shared" ca="1" si="4251"/>
        <v>-2.4601190444557486</v>
      </c>
      <c r="P3919" s="401">
        <f t="shared" ca="1" si="4252"/>
        <v>2.9444863728670918</v>
      </c>
      <c r="Q3919" s="401">
        <f t="shared" ca="1" si="4253"/>
        <v>0.12529946162074959</v>
      </c>
      <c r="S3919" s="401">
        <f t="shared" ca="1" si="4254"/>
        <v>2.9444863728670927</v>
      </c>
      <c r="T3919" s="401">
        <f t="shared" ca="1" si="4255"/>
        <v>-7.4700538379250198E-2</v>
      </c>
      <c r="V3919" s="401">
        <f t="shared" ca="1" si="4256"/>
        <v>-1.880000000000001</v>
      </c>
      <c r="W3919" s="401">
        <f t="shared" ca="1" si="4257"/>
        <v>-3.0601190444557487</v>
      </c>
      <c r="Y3919" s="401">
        <f t="shared" ca="1" si="4258"/>
        <v>1.7241167958605428</v>
      </c>
      <c r="Z3919" s="401">
        <f t="shared" ca="1" si="4259"/>
        <v>-1.1792812421748113</v>
      </c>
      <c r="AB3919" s="401">
        <f t="shared" ca="1" si="4260"/>
        <v>-987844.58999050956</v>
      </c>
      <c r="AC3919" s="401">
        <f t="shared" ca="1" si="4261"/>
        <v>-570334.71464907541</v>
      </c>
      <c r="AE3919" s="401" t="e">
        <f t="shared" ca="1" si="4262"/>
        <v>#VALUE!</v>
      </c>
      <c r="AF3919" s="401" t="e">
        <f t="shared" ca="1" si="4263"/>
        <v>#VALUE!</v>
      </c>
      <c r="AH3919" s="401" t="e">
        <f t="shared" ca="1" si="4264"/>
        <v>#VALUE!</v>
      </c>
      <c r="AI3919" s="401" t="e">
        <f t="shared" ca="1" si="4265"/>
        <v>#VALUE!</v>
      </c>
      <c r="AK3919" s="401" t="e">
        <f t="shared" ca="1" si="4266"/>
        <v>#VALUE!</v>
      </c>
      <c r="AL3919" s="401" t="e">
        <f t="shared" ca="1" si="4267"/>
        <v>#VALUE!</v>
      </c>
      <c r="AN3919" s="401" t="e">
        <f t="shared" ca="1" si="4268"/>
        <v>#VALUE!</v>
      </c>
      <c r="AO3919" s="401" t="e">
        <f t="shared" ca="1" si="4269"/>
        <v>#VALUE!</v>
      </c>
      <c r="AQ3919" s="401" t="e">
        <f t="shared" ca="1" si="4270"/>
        <v>#VALUE!</v>
      </c>
      <c r="AR3919" s="401" t="e">
        <f t="shared" ca="1" si="4271"/>
        <v>#VALUE!</v>
      </c>
      <c r="AT3919" s="401" t="e">
        <f t="shared" ca="1" si="4272"/>
        <v>#VALUE!</v>
      </c>
      <c r="AU3919" s="401" t="e">
        <f t="shared" ca="1" si="4273"/>
        <v>#VALUE!</v>
      </c>
      <c r="AW3919" s="401" t="e">
        <f t="shared" ca="1" si="4274"/>
        <v>#VALUE!</v>
      </c>
      <c r="AX3919" s="401" t="e">
        <f t="shared" ca="1" si="4275"/>
        <v>#VALUE!</v>
      </c>
      <c r="AZ3919" s="401" t="e">
        <f t="shared" ca="1" si="4276"/>
        <v>#VALUE!</v>
      </c>
      <c r="BA3919" s="401" t="e">
        <f t="shared" ca="1" si="4277"/>
        <v>#VALUE!</v>
      </c>
      <c r="BC3919" s="401" t="e">
        <f t="shared" ca="1" si="4278"/>
        <v>#VALUE!</v>
      </c>
      <c r="BD3919" s="401" t="e">
        <f t="shared" ca="1" si="4279"/>
        <v>#VALUE!</v>
      </c>
      <c r="BF3919" s="401" t="e">
        <f t="shared" ca="1" si="4280"/>
        <v>#VALUE!</v>
      </c>
      <c r="BG3919" s="401" t="e">
        <f t="shared" ca="1" si="4281"/>
        <v>#VALUE!</v>
      </c>
      <c r="BI3919" s="401" t="e">
        <f t="shared" ca="1" si="4282"/>
        <v>#VALUE!</v>
      </c>
      <c r="BJ3919" s="401" t="e">
        <f t="shared" ca="1" si="4283"/>
        <v>#VALUE!</v>
      </c>
      <c r="BL3919" s="401" t="e">
        <f t="shared" ca="1" si="4284"/>
        <v>#VALUE!</v>
      </c>
      <c r="BM3919" s="401" t="e">
        <f t="shared" ca="1" si="4285"/>
        <v>#VALUE!</v>
      </c>
    </row>
    <row r="3920" spans="4:65" hidden="1" x14ac:dyDescent="0.3">
      <c r="D3920" s="686"/>
      <c r="F3920" s="400">
        <f t="shared" si="4245"/>
        <v>94</v>
      </c>
      <c r="G3920" s="401" t="str">
        <f t="shared" si="4246"/>
        <v/>
      </c>
      <c r="H3920" s="401" t="str">
        <f t="shared" si="4247"/>
        <v/>
      </c>
      <c r="J3920" s="401" t="str">
        <f t="shared" si="4248"/>
        <v/>
      </c>
      <c r="K3920" s="401" t="str">
        <f t="shared" si="4249"/>
        <v/>
      </c>
      <c r="M3920" s="401" t="str">
        <f t="shared" si="4250"/>
        <v/>
      </c>
      <c r="N3920" s="401" t="str">
        <f t="shared" si="4251"/>
        <v/>
      </c>
      <c r="P3920" s="401" t="str">
        <f t="shared" si="4252"/>
        <v/>
      </c>
      <c r="Q3920" s="401" t="str">
        <f t="shared" si="4253"/>
        <v/>
      </c>
      <c r="S3920" s="401" t="str">
        <f t="shared" si="4254"/>
        <v/>
      </c>
      <c r="T3920" s="401" t="str">
        <f t="shared" si="4255"/>
        <v/>
      </c>
      <c r="V3920" s="401" t="str">
        <f t="shared" si="4256"/>
        <v/>
      </c>
      <c r="W3920" s="401" t="str">
        <f t="shared" si="4257"/>
        <v/>
      </c>
      <c r="Y3920" s="401" t="str">
        <f t="shared" si="4258"/>
        <v/>
      </c>
      <c r="Z3920" s="401" t="str">
        <f t="shared" si="4259"/>
        <v/>
      </c>
      <c r="AB3920" s="401" t="str">
        <f t="shared" si="4260"/>
        <v/>
      </c>
      <c r="AC3920" s="401" t="str">
        <f t="shared" si="4261"/>
        <v/>
      </c>
      <c r="AE3920" s="401" t="str">
        <f t="shared" si="4262"/>
        <v/>
      </c>
      <c r="AF3920" s="401" t="str">
        <f t="shared" si="4263"/>
        <v/>
      </c>
      <c r="AH3920" s="401" t="str">
        <f t="shared" si="4264"/>
        <v/>
      </c>
      <c r="AI3920" s="401" t="str">
        <f t="shared" si="4265"/>
        <v/>
      </c>
      <c r="AK3920" s="401" t="str">
        <f t="shared" si="4266"/>
        <v/>
      </c>
      <c r="AL3920" s="401" t="str">
        <f t="shared" si="4267"/>
        <v/>
      </c>
      <c r="AN3920" s="401" t="str">
        <f t="shared" si="4268"/>
        <v/>
      </c>
      <c r="AO3920" s="401" t="str">
        <f t="shared" si="4269"/>
        <v/>
      </c>
      <c r="AQ3920" s="401" t="str">
        <f t="shared" si="4270"/>
        <v/>
      </c>
      <c r="AR3920" s="401" t="str">
        <f t="shared" si="4271"/>
        <v/>
      </c>
      <c r="AT3920" s="401" t="str">
        <f t="shared" si="4272"/>
        <v/>
      </c>
      <c r="AU3920" s="401" t="str">
        <f t="shared" si="4273"/>
        <v/>
      </c>
      <c r="AW3920" s="401" t="str">
        <f t="shared" si="4274"/>
        <v/>
      </c>
      <c r="AX3920" s="401" t="str">
        <f t="shared" si="4275"/>
        <v/>
      </c>
      <c r="AZ3920" s="401" t="str">
        <f t="shared" si="4276"/>
        <v/>
      </c>
      <c r="BA3920" s="401" t="str">
        <f t="shared" si="4277"/>
        <v/>
      </c>
      <c r="BC3920" s="401" t="str">
        <f t="shared" si="4278"/>
        <v/>
      </c>
      <c r="BD3920" s="401" t="str">
        <f t="shared" si="4279"/>
        <v/>
      </c>
      <c r="BF3920" s="401" t="str">
        <f t="shared" si="4280"/>
        <v/>
      </c>
      <c r="BG3920" s="401" t="str">
        <f t="shared" si="4281"/>
        <v/>
      </c>
      <c r="BI3920" s="401" t="str">
        <f t="shared" si="4282"/>
        <v/>
      </c>
      <c r="BJ3920" s="401" t="str">
        <f t="shared" si="4283"/>
        <v/>
      </c>
      <c r="BL3920" s="401" t="str">
        <f t="shared" si="4284"/>
        <v/>
      </c>
      <c r="BM3920" s="401" t="str">
        <f t="shared" si="4285"/>
        <v/>
      </c>
    </row>
    <row r="3921" spans="4:65" hidden="1" x14ac:dyDescent="0.3">
      <c r="D3921" s="686"/>
      <c r="F3921" s="400">
        <f t="shared" si="4245"/>
        <v>95</v>
      </c>
      <c r="G3921" s="401">
        <f t="shared" ca="1" si="4246"/>
        <v>-0.92000328123263952</v>
      </c>
      <c r="H3921" s="401">
        <f t="shared" ca="1" si="4247"/>
        <v>0.5311641420750034</v>
      </c>
      <c r="J3921" s="401">
        <f t="shared" ca="1" si="4248"/>
        <v>1.7641168307671715</v>
      </c>
      <c r="K3921" s="401">
        <f t="shared" ca="1" si="4249"/>
        <v>-0.15618721125387525</v>
      </c>
      <c r="M3921" s="401">
        <f t="shared" ca="1" si="4250"/>
        <v>-1.9200000000000006</v>
      </c>
      <c r="N3921" s="401">
        <f t="shared" ca="1" si="4251"/>
        <v>-2.4832130552233331</v>
      </c>
      <c r="P3921" s="401">
        <f t="shared" ca="1" si="4252"/>
        <v>3.0137684051698472</v>
      </c>
      <c r="Q3921" s="401">
        <f t="shared" ca="1" si="4253"/>
        <v>0.16529946162074954</v>
      </c>
      <c r="S3921" s="401">
        <f t="shared" ca="1" si="4254"/>
        <v>3.0137684051698481</v>
      </c>
      <c r="T3921" s="401">
        <f t="shared" ca="1" si="4255"/>
        <v>-3.4700538379250197E-2</v>
      </c>
      <c r="V3921" s="401">
        <f t="shared" ca="1" si="4256"/>
        <v>-1.9200000000000006</v>
      </c>
      <c r="W3921" s="401">
        <f t="shared" ca="1" si="4257"/>
        <v>-3.0832130552233337</v>
      </c>
      <c r="Y3921" s="401">
        <f t="shared" ca="1" si="4258"/>
        <v>1.764116830767174</v>
      </c>
      <c r="Z3921" s="401">
        <f t="shared" ca="1" si="4259"/>
        <v>-1.1561872112538734</v>
      </c>
      <c r="AB3921" s="401">
        <f t="shared" ca="1" si="4260"/>
        <v>-1010762.8817429248</v>
      </c>
      <c r="AC3921" s="401">
        <f t="shared" ca="1" si="4261"/>
        <v>-583566.59656169859</v>
      </c>
      <c r="AE3921" s="401" t="e">
        <f t="shared" ca="1" si="4262"/>
        <v>#VALUE!</v>
      </c>
      <c r="AF3921" s="401" t="e">
        <f t="shared" ca="1" si="4263"/>
        <v>#VALUE!</v>
      </c>
      <c r="AH3921" s="401" t="e">
        <f t="shared" ca="1" si="4264"/>
        <v>#VALUE!</v>
      </c>
      <c r="AI3921" s="401" t="e">
        <f t="shared" ca="1" si="4265"/>
        <v>#VALUE!</v>
      </c>
      <c r="AK3921" s="401" t="e">
        <f t="shared" ca="1" si="4266"/>
        <v>#VALUE!</v>
      </c>
      <c r="AL3921" s="401" t="e">
        <f t="shared" ca="1" si="4267"/>
        <v>#VALUE!</v>
      </c>
      <c r="AN3921" s="401" t="e">
        <f t="shared" ca="1" si="4268"/>
        <v>#VALUE!</v>
      </c>
      <c r="AO3921" s="401" t="e">
        <f t="shared" ca="1" si="4269"/>
        <v>#VALUE!</v>
      </c>
      <c r="AQ3921" s="401" t="e">
        <f t="shared" ca="1" si="4270"/>
        <v>#VALUE!</v>
      </c>
      <c r="AR3921" s="401" t="e">
        <f t="shared" ca="1" si="4271"/>
        <v>#VALUE!</v>
      </c>
      <c r="AT3921" s="401" t="e">
        <f t="shared" ca="1" si="4272"/>
        <v>#VALUE!</v>
      </c>
      <c r="AU3921" s="401" t="e">
        <f t="shared" ca="1" si="4273"/>
        <v>#VALUE!</v>
      </c>
      <c r="AW3921" s="401" t="e">
        <f t="shared" ca="1" si="4274"/>
        <v>#VALUE!</v>
      </c>
      <c r="AX3921" s="401" t="e">
        <f t="shared" ca="1" si="4275"/>
        <v>#VALUE!</v>
      </c>
      <c r="AZ3921" s="401" t="e">
        <f t="shared" ca="1" si="4276"/>
        <v>#VALUE!</v>
      </c>
      <c r="BA3921" s="401" t="e">
        <f t="shared" ca="1" si="4277"/>
        <v>#VALUE!</v>
      </c>
      <c r="BC3921" s="401" t="e">
        <f t="shared" ca="1" si="4278"/>
        <v>#VALUE!</v>
      </c>
      <c r="BD3921" s="401" t="e">
        <f t="shared" ca="1" si="4279"/>
        <v>#VALUE!</v>
      </c>
      <c r="BF3921" s="401" t="e">
        <f t="shared" ca="1" si="4280"/>
        <v>#VALUE!</v>
      </c>
      <c r="BG3921" s="401" t="e">
        <f t="shared" ca="1" si="4281"/>
        <v>#VALUE!</v>
      </c>
      <c r="BI3921" s="401" t="e">
        <f t="shared" ca="1" si="4282"/>
        <v>#VALUE!</v>
      </c>
      <c r="BJ3921" s="401" t="e">
        <f t="shared" ca="1" si="4283"/>
        <v>#VALUE!</v>
      </c>
      <c r="BL3921" s="401" t="e">
        <f t="shared" ca="1" si="4284"/>
        <v>#VALUE!</v>
      </c>
      <c r="BM3921" s="401" t="e">
        <f t="shared" ca="1" si="4285"/>
        <v>#VALUE!</v>
      </c>
    </row>
    <row r="3922" spans="4:65" hidden="1" x14ac:dyDescent="0.3">
      <c r="D3922" s="686"/>
      <c r="F3922" s="400">
        <f t="shared" si="4245"/>
        <v>96</v>
      </c>
      <c r="G3922" s="401" t="str">
        <f t="shared" si="4246"/>
        <v/>
      </c>
      <c r="H3922" s="401" t="str">
        <f t="shared" si="4247"/>
        <v/>
      </c>
      <c r="J3922" s="401" t="str">
        <f t="shared" si="4248"/>
        <v/>
      </c>
      <c r="K3922" s="401" t="str">
        <f t="shared" si="4249"/>
        <v/>
      </c>
      <c r="M3922" s="401" t="str">
        <f t="shared" si="4250"/>
        <v/>
      </c>
      <c r="N3922" s="401" t="str">
        <f t="shared" si="4251"/>
        <v/>
      </c>
      <c r="P3922" s="401" t="str">
        <f t="shared" si="4252"/>
        <v/>
      </c>
      <c r="Q3922" s="401" t="str">
        <f t="shared" si="4253"/>
        <v/>
      </c>
      <c r="S3922" s="401" t="str">
        <f t="shared" si="4254"/>
        <v/>
      </c>
      <c r="T3922" s="401" t="str">
        <f t="shared" si="4255"/>
        <v/>
      </c>
      <c r="V3922" s="401" t="str">
        <f t="shared" si="4256"/>
        <v/>
      </c>
      <c r="W3922" s="401" t="str">
        <f t="shared" si="4257"/>
        <v/>
      </c>
      <c r="Y3922" s="401" t="str">
        <f t="shared" si="4258"/>
        <v/>
      </c>
      <c r="Z3922" s="401" t="str">
        <f t="shared" si="4259"/>
        <v/>
      </c>
      <c r="AB3922" s="401" t="str">
        <f t="shared" si="4260"/>
        <v/>
      </c>
      <c r="AC3922" s="401" t="str">
        <f t="shared" si="4261"/>
        <v/>
      </c>
      <c r="AE3922" s="401" t="str">
        <f t="shared" si="4262"/>
        <v/>
      </c>
      <c r="AF3922" s="401" t="str">
        <f t="shared" si="4263"/>
        <v/>
      </c>
      <c r="AH3922" s="401" t="str">
        <f t="shared" si="4264"/>
        <v/>
      </c>
      <c r="AI3922" s="401" t="str">
        <f t="shared" si="4265"/>
        <v/>
      </c>
      <c r="AK3922" s="401" t="str">
        <f t="shared" si="4266"/>
        <v/>
      </c>
      <c r="AL3922" s="401" t="str">
        <f t="shared" si="4267"/>
        <v/>
      </c>
      <c r="AN3922" s="401" t="str">
        <f t="shared" si="4268"/>
        <v/>
      </c>
      <c r="AO3922" s="401" t="str">
        <f t="shared" si="4269"/>
        <v/>
      </c>
      <c r="AQ3922" s="401" t="str">
        <f t="shared" si="4270"/>
        <v/>
      </c>
      <c r="AR3922" s="401" t="str">
        <f t="shared" si="4271"/>
        <v/>
      </c>
      <c r="AT3922" s="401" t="str">
        <f t="shared" si="4272"/>
        <v/>
      </c>
      <c r="AU3922" s="401" t="str">
        <f t="shared" si="4273"/>
        <v/>
      </c>
      <c r="AW3922" s="401" t="str">
        <f t="shared" si="4274"/>
        <v/>
      </c>
      <c r="AX3922" s="401" t="str">
        <f t="shared" si="4275"/>
        <v/>
      </c>
      <c r="AZ3922" s="401" t="str">
        <f t="shared" si="4276"/>
        <v/>
      </c>
      <c r="BA3922" s="401" t="str">
        <f t="shared" si="4277"/>
        <v/>
      </c>
      <c r="BC3922" s="401" t="str">
        <f t="shared" si="4278"/>
        <v/>
      </c>
      <c r="BD3922" s="401" t="str">
        <f t="shared" si="4279"/>
        <v/>
      </c>
      <c r="BF3922" s="401" t="str">
        <f t="shared" si="4280"/>
        <v/>
      </c>
      <c r="BG3922" s="401" t="str">
        <f t="shared" si="4281"/>
        <v/>
      </c>
      <c r="BI3922" s="401" t="str">
        <f t="shared" si="4282"/>
        <v/>
      </c>
      <c r="BJ3922" s="401" t="str">
        <f t="shared" si="4283"/>
        <v/>
      </c>
      <c r="BL3922" s="401" t="str">
        <f t="shared" si="4284"/>
        <v/>
      </c>
      <c r="BM3922" s="401" t="str">
        <f t="shared" si="4285"/>
        <v/>
      </c>
    </row>
    <row r="3923" spans="4:65" hidden="1" x14ac:dyDescent="0.3">
      <c r="D3923" s="686"/>
      <c r="F3923" s="400">
        <f t="shared" si="4245"/>
        <v>97</v>
      </c>
      <c r="G3923" s="401">
        <f t="shared" ref="G3923:G3926" ca="1" si="4286">IF(ISEVEN($F3923),"",((G3716*H3717-H3716*G3717)*(G$325-G$326)-(G3716-G3717)*(G$325*H$326-H$325*G$326))/((G3716-G3717)*(H$325-H$326)-(H3716-H3717)*(G$325-G$326)))</f>
        <v>-0.96000338595280577</v>
      </c>
      <c r="H3923" s="401">
        <f t="shared" ref="H3923:H3926" ca="1" si="4287">IF(ISEVEN($F3923),"",((G3716*H3717-H3716*G3717)*(H$325-H$326)-(H3716-H3717)*(G$325*H$326-H$325*G$326))/((G3716-G3717)*(H$325-H$326)-(H3716-H3717)*(G$325-G$326)))</f>
        <v>0.55425821330280456</v>
      </c>
      <c r="J3923" s="401">
        <f t="shared" ref="J3923:J3926" ca="1" si="4288">IF(ISEVEN($F3923),"",((J3716*K3717-K3716*J3717)*(J$325-J$326)-(J3716-J3717)*(J$325*K$326-K$325*J$326))/((J3716-J3717)*(K$325-K$326)-(K3716-K3717)*(J$325-J$326)))</f>
        <v>1.8041168656738025</v>
      </c>
      <c r="K3923" s="401">
        <f t="shared" ref="K3923:K3926" ca="1" si="4289">IF(ISEVEN($F3923),"",((J3716*K3717-K3716*J3717)*(K$325-K$326)-(K3716-K3717)*(J$325*K$326-K$325*J$326))/((J3716-J3717)*(K$325-K$326)-(K3716-K3717)*(J$325-J$326)))</f>
        <v>-0.13309318033293763</v>
      </c>
      <c r="M3923" s="401">
        <f t="shared" ref="M3923:M3926" ca="1" si="4290">IF(ISEVEN($F3923),"",((M3716*N3717-N3716*M3717)*(M$325-M$326)-(M3716-M3717)*(M$325*N$326-N$325*M$326))/((M3716-M3717)*(N$325-N$326)-(N3716-N3717)*(M$325-M$326)))</f>
        <v>-1.9600000000000006</v>
      </c>
      <c r="N3923" s="401">
        <f t="shared" ref="N3923:N3926" ca="1" si="4291">IF(ISEVEN($F3923),"",((M3716*N3717-N3716*M3717)*(N$325-N$326)-(N3716-N3717)*(M$325*N$326-N$325*M$326))/((M3716-M3717)*(N$325-N$326)-(N3716-N3717)*(M$325-M$326)))</f>
        <v>-2.5063070659909186</v>
      </c>
      <c r="P3923" s="401">
        <f t="shared" ref="P3923:P3926" ca="1" si="4292">IF(ISEVEN($F3923),"",((P3716*Q3717-Q3716*P3717)*(P$325-P$326)-(P3716-P3717)*(P$325*Q$326-Q$325*P$326))/((P3716-P3717)*(Q$325-Q$326)-(Q3716-Q3717)*(P$325-P$326)))</f>
        <v>3.0830504374726018</v>
      </c>
      <c r="Q3923" s="401">
        <f t="shared" ref="Q3923:Q3926" ca="1" si="4293">IF(ISEVEN($F3923),"",((P3716*Q3717-Q3716*P3717)*(Q$325-Q$326)-(Q3716-Q3717)*(P$325*Q$326-Q$325*P$326))/((P3716-P3717)*(Q$325-Q$326)-(Q3716-Q3717)*(P$325-P$326)))</f>
        <v>0.20529946162074952</v>
      </c>
      <c r="S3923" s="401">
        <f t="shared" ref="S3923:S3926" ca="1" si="4294">IF(ISEVEN($F3923),"",((S3716*T3717-T3716*S3717)*(S$325-S$326)-(S3716-S3717)*(S$325*T$326-T$325*S$326))/((S3716-S3717)*(T$325-T$326)-(T3716-T3717)*(S$325-S$326)))</f>
        <v>3.0830504374726027</v>
      </c>
      <c r="T3923" s="401">
        <f t="shared" ref="T3923:T3926" ca="1" si="4295">IF(ISEVEN($F3923),"",((S3716*T3717-T3716*S3717)*(T$325-T$326)-(T3716-T3717)*(S$325*T$326-T$325*S$326))/((S3716-S3717)*(T$325-T$326)-(T3716-T3717)*(S$325-S$326)))</f>
        <v>5.2994616207498024E-3</v>
      </c>
      <c r="V3923" s="401">
        <f t="shared" ref="V3923:V3926" ca="1" si="4296">IF(ISEVEN($F3923),"",((V3716*W3717-W3716*V3717)*(V$325-V$326)-(V3716-V3717)*(V$325*W$326-W$325*V$326))/((V3716-V3717)*(W$325-W$326)-(W3716-W3717)*(V$325-V$326)))</f>
        <v>-1.9600000000000006</v>
      </c>
      <c r="W3923" s="401">
        <f t="shared" ref="W3923:W3926" ca="1" si="4297">IF(ISEVEN($F3923),"",((V3716*W3717-W3716*V3717)*(W$325-W$326)-(W3716-W3717)*(V$325*W$326-W$325*V$326))/((V3716-V3717)*(W$325-W$326)-(W3716-W3717)*(V$325-V$326)))</f>
        <v>-3.1063070659909182</v>
      </c>
      <c r="Y3923" s="401">
        <f t="shared" ref="Y3923:Y3926" ca="1" si="4298">IF(ISEVEN($F3923),"",((Y3716*Z3717-Z3716*Y3717)*(Y$325-Y$326)-(Y3716-Y3717)*(Y$325*Z$326-Z$325*Y$326))/((Y3716-Y3717)*(Z$325-Z$326)-(Z3716-Z3717)*(Y$325-Y$326)))</f>
        <v>1.8041168656738045</v>
      </c>
      <c r="Z3923" s="401">
        <f t="shared" ref="Z3923:Z3926" ca="1" si="4299">IF(ISEVEN($F3923),"",((Y3716*Z3717-Z3716*Y3717)*(Z$325-Z$326)-(Z3716-Z3717)*(Y$325*Z$326-Z$325*Y$326))/((Y3716-Y3717)*(Z$325-Z$326)-(Z3716-Z3717)*(Y$325-Y$326)))</f>
        <v>-1.1330931803329358</v>
      </c>
      <c r="AB3923" s="401">
        <f t="shared" ref="AB3923:AB3926" ca="1" si="4300">IF(ISEVEN($F3923),"",((AB3716*AC3717-AC3716*AB3717)*(AB$325-AB$326)-(AB3716-AB3717)*(AB$325*AC$326-AC$325*AB$326))/((AB3716-AB3717)*(AC$325-AC$326)-(AC3716-AC3717)*(AB$325-AB$326)))</f>
        <v>-1033681.1735581124</v>
      </c>
      <c r="AC3923" s="401">
        <f t="shared" ref="AC3923:AC3926" ca="1" si="4301">IF(ISEVEN($F3923),"",((AB3716*AC3717-AC3716*AB3717)*(AC$325-AC$326)-(AC3716-AC3717)*(AB$325*AC$326-AC$325*AB$326))/((AB3716-AB3717)*(AC$325-AC$326)-(AC3716-AC3717)*(AB$325-AB$326)))</f>
        <v>-596798.47851056338</v>
      </c>
      <c r="AE3923" s="401" t="e">
        <f t="shared" ref="AE3923:AE3926" ca="1" si="4302">IF(ISEVEN($F3923),"",((AE3716*AF3717-AF3716*AE3717)*(AE$325-AE$326)-(AE3716-AE3717)*(AE$325*AF$326-AF$325*AE$326))/((AE3716-AE3717)*(AF$325-AF$326)-(AF3716-AF3717)*(AE$325-AE$326)))</f>
        <v>#VALUE!</v>
      </c>
      <c r="AF3923" s="401" t="e">
        <f t="shared" ref="AF3923:AF3926" ca="1" si="4303">IF(ISEVEN($F3923),"",((AE3716*AF3717-AF3716*AE3717)*(AF$325-AF$326)-(AF3716-AF3717)*(AE$325*AF$326-AF$325*AE$326))/((AE3716-AE3717)*(AF$325-AF$326)-(AF3716-AF3717)*(AE$325-AE$326)))</f>
        <v>#VALUE!</v>
      </c>
      <c r="AH3923" s="401" t="e">
        <f t="shared" ref="AH3923:AH3926" ca="1" si="4304">IF(ISEVEN($F3923),"",((AH3716*AI3717-AI3716*AH3717)*(AH$325-AH$326)-(AH3716-AH3717)*(AH$325*AI$326-AI$325*AH$326))/((AH3716-AH3717)*(AI$325-AI$326)-(AI3716-AI3717)*(AH$325-AH$326)))</f>
        <v>#VALUE!</v>
      </c>
      <c r="AI3923" s="401" t="e">
        <f t="shared" ref="AI3923:AI3926" ca="1" si="4305">IF(ISEVEN($F3923),"",((AH3716*AI3717-AI3716*AH3717)*(AI$325-AI$326)-(AI3716-AI3717)*(AH$325*AI$326-AI$325*AH$326))/((AH3716-AH3717)*(AI$325-AI$326)-(AI3716-AI3717)*(AH$325-AH$326)))</f>
        <v>#VALUE!</v>
      </c>
      <c r="AK3923" s="401" t="e">
        <f t="shared" ref="AK3923:AK3926" ca="1" si="4306">IF(ISEVEN($F3923),"",((AK3716*AL3717-AL3716*AK3717)*(AK$325-AK$326)-(AK3716-AK3717)*(AK$325*AL$326-AL$325*AK$326))/((AK3716-AK3717)*(AL$325-AL$326)-(AL3716-AL3717)*(AK$325-AK$326)))</f>
        <v>#VALUE!</v>
      </c>
      <c r="AL3923" s="401" t="e">
        <f t="shared" ref="AL3923:AL3926" ca="1" si="4307">IF(ISEVEN($F3923),"",((AK3716*AL3717-AL3716*AK3717)*(AL$325-AL$326)-(AL3716-AL3717)*(AK$325*AL$326-AL$325*AK$326))/((AK3716-AK3717)*(AL$325-AL$326)-(AL3716-AL3717)*(AK$325-AK$326)))</f>
        <v>#VALUE!</v>
      </c>
      <c r="AN3923" s="401" t="e">
        <f t="shared" ref="AN3923:AN3926" ca="1" si="4308">IF(ISEVEN($F3923),"",((AN3716*AO3717-AO3716*AN3717)*(AN$325-AN$326)-(AN3716-AN3717)*(AN$325*AO$326-AO$325*AN$326))/((AN3716-AN3717)*(AO$325-AO$326)-(AO3716-AO3717)*(AN$325-AN$326)))</f>
        <v>#VALUE!</v>
      </c>
      <c r="AO3923" s="401" t="e">
        <f t="shared" ref="AO3923:AO3926" ca="1" si="4309">IF(ISEVEN($F3923),"",((AN3716*AO3717-AO3716*AN3717)*(AO$325-AO$326)-(AO3716-AO3717)*(AN$325*AO$326-AO$325*AN$326))/((AN3716-AN3717)*(AO$325-AO$326)-(AO3716-AO3717)*(AN$325-AN$326)))</f>
        <v>#VALUE!</v>
      </c>
      <c r="AQ3923" s="401" t="e">
        <f t="shared" ref="AQ3923:AQ3926" ca="1" si="4310">IF(ISEVEN($F3923),"",((AQ3716*AR3717-AR3716*AQ3717)*(AQ$325-AQ$326)-(AQ3716-AQ3717)*(AQ$325*AR$326-AR$325*AQ$326))/((AQ3716-AQ3717)*(AR$325-AR$326)-(AR3716-AR3717)*(AQ$325-AQ$326)))</f>
        <v>#VALUE!</v>
      </c>
      <c r="AR3923" s="401" t="e">
        <f t="shared" ref="AR3923:AR3926" ca="1" si="4311">IF(ISEVEN($F3923),"",((AQ3716*AR3717-AR3716*AQ3717)*(AR$325-AR$326)-(AR3716-AR3717)*(AQ$325*AR$326-AR$325*AQ$326))/((AQ3716-AQ3717)*(AR$325-AR$326)-(AR3716-AR3717)*(AQ$325-AQ$326)))</f>
        <v>#VALUE!</v>
      </c>
      <c r="AT3923" s="401" t="e">
        <f t="shared" ref="AT3923:AT3926" ca="1" si="4312">IF(ISEVEN($F3923),"",((AT3716*AU3717-AU3716*AT3717)*(AT$325-AT$326)-(AT3716-AT3717)*(AT$325*AU$326-AU$325*AT$326))/((AT3716-AT3717)*(AU$325-AU$326)-(AU3716-AU3717)*(AT$325-AT$326)))</f>
        <v>#VALUE!</v>
      </c>
      <c r="AU3923" s="401" t="e">
        <f t="shared" ref="AU3923:AU3926" ca="1" si="4313">IF(ISEVEN($F3923),"",((AT3716*AU3717-AU3716*AT3717)*(AU$325-AU$326)-(AU3716-AU3717)*(AT$325*AU$326-AU$325*AT$326))/((AT3716-AT3717)*(AU$325-AU$326)-(AU3716-AU3717)*(AT$325-AT$326)))</f>
        <v>#VALUE!</v>
      </c>
      <c r="AW3923" s="401" t="e">
        <f t="shared" ref="AW3923:AW3926" ca="1" si="4314">IF(ISEVEN($F3923),"",((AW3716*AX3717-AX3716*AW3717)*(AW$325-AW$326)-(AW3716-AW3717)*(AW$325*AX$326-AX$325*AW$326))/((AW3716-AW3717)*(AX$325-AX$326)-(AX3716-AX3717)*(AW$325-AW$326)))</f>
        <v>#VALUE!</v>
      </c>
      <c r="AX3923" s="401" t="e">
        <f t="shared" ref="AX3923:AX3926" ca="1" si="4315">IF(ISEVEN($F3923),"",((AW3716*AX3717-AX3716*AW3717)*(AX$325-AX$326)-(AX3716-AX3717)*(AW$325*AX$326-AX$325*AW$326))/((AW3716-AW3717)*(AX$325-AX$326)-(AX3716-AX3717)*(AW$325-AW$326)))</f>
        <v>#VALUE!</v>
      </c>
      <c r="AZ3923" s="401" t="e">
        <f t="shared" ref="AZ3923:AZ3926" ca="1" si="4316">IF(ISEVEN($F3923),"",((AZ3716*BA3717-BA3716*AZ3717)*(AZ$325-AZ$326)-(AZ3716-AZ3717)*(AZ$325*BA$326-BA$325*AZ$326))/((AZ3716-AZ3717)*(BA$325-BA$326)-(BA3716-BA3717)*(AZ$325-AZ$326)))</f>
        <v>#VALUE!</v>
      </c>
      <c r="BA3923" s="401" t="e">
        <f t="shared" ref="BA3923:BA3926" ca="1" si="4317">IF(ISEVEN($F3923),"",((AZ3716*BA3717-BA3716*AZ3717)*(BA$325-BA$326)-(BA3716-BA3717)*(AZ$325*BA$326-BA$325*AZ$326))/((AZ3716-AZ3717)*(BA$325-BA$326)-(BA3716-BA3717)*(AZ$325-AZ$326)))</f>
        <v>#VALUE!</v>
      </c>
      <c r="BC3923" s="401" t="e">
        <f t="shared" ref="BC3923:BC3926" ca="1" si="4318">IF(ISEVEN($F3923),"",((BC3716*BD3717-BD3716*BC3717)*(BC$325-BC$326)-(BC3716-BC3717)*(BC$325*BD$326-BD$325*BC$326))/((BC3716-BC3717)*(BD$325-BD$326)-(BD3716-BD3717)*(BC$325-BC$326)))</f>
        <v>#VALUE!</v>
      </c>
      <c r="BD3923" s="401" t="e">
        <f t="shared" ref="BD3923:BD3926" ca="1" si="4319">IF(ISEVEN($F3923),"",((BC3716*BD3717-BD3716*BC3717)*(BD$325-BD$326)-(BD3716-BD3717)*(BC$325*BD$326-BD$325*BC$326))/((BC3716-BC3717)*(BD$325-BD$326)-(BD3716-BD3717)*(BC$325-BC$326)))</f>
        <v>#VALUE!</v>
      </c>
      <c r="BF3923" s="401" t="e">
        <f t="shared" ref="BF3923:BF3926" ca="1" si="4320">IF(ISEVEN($F3923),"",((BF3716*BG3717-BG3716*BF3717)*(BF$325-BF$326)-(BF3716-BF3717)*(BF$325*BG$326-BG$325*BF$326))/((BF3716-BF3717)*(BG$325-BG$326)-(BG3716-BG3717)*(BF$325-BF$326)))</f>
        <v>#VALUE!</v>
      </c>
      <c r="BG3923" s="401" t="e">
        <f t="shared" ref="BG3923:BG3926" ca="1" si="4321">IF(ISEVEN($F3923),"",((BF3716*BG3717-BG3716*BF3717)*(BG$325-BG$326)-(BG3716-BG3717)*(BF$325*BG$326-BG$325*BF$326))/((BF3716-BF3717)*(BG$325-BG$326)-(BG3716-BG3717)*(BF$325-BF$326)))</f>
        <v>#VALUE!</v>
      </c>
      <c r="BI3923" s="401" t="e">
        <f t="shared" ref="BI3923:BI3926" ca="1" si="4322">IF(ISEVEN($F3923),"",((BI3716*BJ3717-BJ3716*BI3717)*(BI$325-BI$326)-(BI3716-BI3717)*(BI$325*BJ$326-BJ$325*BI$326))/((BI3716-BI3717)*(BJ$325-BJ$326)-(BJ3716-BJ3717)*(BI$325-BI$326)))</f>
        <v>#VALUE!</v>
      </c>
      <c r="BJ3923" s="401" t="e">
        <f t="shared" ref="BJ3923:BJ3926" ca="1" si="4323">IF(ISEVEN($F3923),"",((BI3716*BJ3717-BJ3716*BI3717)*(BJ$325-BJ$326)-(BJ3716-BJ3717)*(BI$325*BJ$326-BJ$325*BI$326))/((BI3716-BI3717)*(BJ$325-BJ$326)-(BJ3716-BJ3717)*(BI$325-BI$326)))</f>
        <v>#VALUE!</v>
      </c>
      <c r="BL3923" s="401" t="e">
        <f t="shared" ref="BL3923:BL3926" ca="1" si="4324">IF(ISEVEN($F3923),"",((BL3716*BM3717-BM3716*BL3717)*(BL$325-BL$326)-(BL3716-BL3717)*(BL$325*BM$326-BM$325*BL$326))/((BL3716-BL3717)*(BM$325-BM$326)-(BM3716-BM3717)*(BL$325-BL$326)))</f>
        <v>#VALUE!</v>
      </c>
      <c r="BM3923" s="401" t="e">
        <f t="shared" ref="BM3923:BM3926" ca="1" si="4325">IF(ISEVEN($F3923),"",((BL3716*BM3717-BM3716*BL3717)*(BM$325-BM$326)-(BM3716-BM3717)*(BL$325*BM$326-BM$325*BL$326))/((BL3716-BL3717)*(BM$325-BM$326)-(BM3716-BM3717)*(BL$325-BL$326)))</f>
        <v>#VALUE!</v>
      </c>
    </row>
    <row r="3924" spans="4:65" hidden="1" x14ac:dyDescent="0.3">
      <c r="D3924" s="686"/>
      <c r="F3924" s="400">
        <f t="shared" si="4245"/>
        <v>98</v>
      </c>
      <c r="G3924" s="401" t="str">
        <f t="shared" si="4286"/>
        <v/>
      </c>
      <c r="H3924" s="401" t="str">
        <f t="shared" si="4287"/>
        <v/>
      </c>
      <c r="J3924" s="401" t="str">
        <f t="shared" si="4288"/>
        <v/>
      </c>
      <c r="K3924" s="401" t="str">
        <f t="shared" si="4289"/>
        <v/>
      </c>
      <c r="M3924" s="401" t="str">
        <f t="shared" si="4290"/>
        <v/>
      </c>
      <c r="N3924" s="401" t="str">
        <f t="shared" si="4291"/>
        <v/>
      </c>
      <c r="P3924" s="401" t="str">
        <f t="shared" si="4292"/>
        <v/>
      </c>
      <c r="Q3924" s="401" t="str">
        <f t="shared" si="4293"/>
        <v/>
      </c>
      <c r="S3924" s="401" t="str">
        <f t="shared" si="4294"/>
        <v/>
      </c>
      <c r="T3924" s="401" t="str">
        <f t="shared" si="4295"/>
        <v/>
      </c>
      <c r="V3924" s="401" t="str">
        <f t="shared" si="4296"/>
        <v/>
      </c>
      <c r="W3924" s="401" t="str">
        <f t="shared" si="4297"/>
        <v/>
      </c>
      <c r="Y3924" s="401" t="str">
        <f t="shared" si="4298"/>
        <v/>
      </c>
      <c r="Z3924" s="401" t="str">
        <f t="shared" si="4299"/>
        <v/>
      </c>
      <c r="AB3924" s="401" t="str">
        <f t="shared" si="4300"/>
        <v/>
      </c>
      <c r="AC3924" s="401" t="str">
        <f t="shared" si="4301"/>
        <v/>
      </c>
      <c r="AE3924" s="401" t="str">
        <f t="shared" si="4302"/>
        <v/>
      </c>
      <c r="AF3924" s="401" t="str">
        <f t="shared" si="4303"/>
        <v/>
      </c>
      <c r="AH3924" s="401" t="str">
        <f t="shared" si="4304"/>
        <v/>
      </c>
      <c r="AI3924" s="401" t="str">
        <f t="shared" si="4305"/>
        <v/>
      </c>
      <c r="AK3924" s="401" t="str">
        <f t="shared" si="4306"/>
        <v/>
      </c>
      <c r="AL3924" s="401" t="str">
        <f t="shared" si="4307"/>
        <v/>
      </c>
      <c r="AN3924" s="401" t="str">
        <f t="shared" si="4308"/>
        <v/>
      </c>
      <c r="AO3924" s="401" t="str">
        <f t="shared" si="4309"/>
        <v/>
      </c>
      <c r="AQ3924" s="401" t="str">
        <f t="shared" si="4310"/>
        <v/>
      </c>
      <c r="AR3924" s="401" t="str">
        <f t="shared" si="4311"/>
        <v/>
      </c>
      <c r="AT3924" s="401" t="str">
        <f t="shared" si="4312"/>
        <v/>
      </c>
      <c r="AU3924" s="401" t="str">
        <f t="shared" si="4313"/>
        <v/>
      </c>
      <c r="AW3924" s="401" t="str">
        <f t="shared" si="4314"/>
        <v/>
      </c>
      <c r="AX3924" s="401" t="str">
        <f t="shared" si="4315"/>
        <v/>
      </c>
      <c r="AZ3924" s="401" t="str">
        <f t="shared" si="4316"/>
        <v/>
      </c>
      <c r="BA3924" s="401" t="str">
        <f t="shared" si="4317"/>
        <v/>
      </c>
      <c r="BC3924" s="401" t="str">
        <f t="shared" si="4318"/>
        <v/>
      </c>
      <c r="BD3924" s="401" t="str">
        <f t="shared" si="4319"/>
        <v/>
      </c>
      <c r="BF3924" s="401" t="str">
        <f t="shared" si="4320"/>
        <v/>
      </c>
      <c r="BG3924" s="401" t="str">
        <f t="shared" si="4321"/>
        <v/>
      </c>
      <c r="BI3924" s="401" t="str">
        <f t="shared" si="4322"/>
        <v/>
      </c>
      <c r="BJ3924" s="401" t="str">
        <f t="shared" si="4323"/>
        <v/>
      </c>
      <c r="BL3924" s="401" t="str">
        <f t="shared" si="4324"/>
        <v/>
      </c>
      <c r="BM3924" s="401" t="str">
        <f t="shared" si="4325"/>
        <v/>
      </c>
    </row>
    <row r="3925" spans="4:65" hidden="1" x14ac:dyDescent="0.3">
      <c r="D3925" s="686"/>
      <c r="F3925" s="400">
        <f t="shared" si="4245"/>
        <v>99</v>
      </c>
      <c r="G3925" s="401">
        <f t="shared" ca="1" si="4286"/>
        <v>-1.0000034906729725</v>
      </c>
      <c r="H3925" s="401">
        <f t="shared" ca="1" si="4287"/>
        <v>0.57735228453060605</v>
      </c>
      <c r="J3925" s="401">
        <f t="shared" ca="1" si="4288"/>
        <v>1.8441169005804332</v>
      </c>
      <c r="K3925" s="401">
        <f t="shared" ca="1" si="4289"/>
        <v>-0.10999914941199999</v>
      </c>
      <c r="M3925" s="401">
        <f t="shared" ca="1" si="4290"/>
        <v>-2.0000000000000004</v>
      </c>
      <c r="N3925" s="401">
        <f t="shared" ca="1" si="4291"/>
        <v>-2.5294010767585031</v>
      </c>
      <c r="P3925" s="401">
        <f t="shared" ca="1" si="4292"/>
        <v>3.1523324697753572</v>
      </c>
      <c r="Q3925" s="401">
        <f t="shared" ca="1" si="4293"/>
        <v>0.24529946162074956</v>
      </c>
      <c r="S3925" s="401">
        <f t="shared" ca="1" si="4294"/>
        <v>3.1523324697753576</v>
      </c>
      <c r="T3925" s="401">
        <f t="shared" ca="1" si="4295"/>
        <v>4.5299461620749791E-2</v>
      </c>
      <c r="V3925" s="401">
        <f t="shared" ca="1" si="4296"/>
        <v>-2.0000000000000004</v>
      </c>
      <c r="W3925" s="401">
        <f t="shared" ca="1" si="4297"/>
        <v>-3.1294010767585037</v>
      </c>
      <c r="Y3925" s="401">
        <f t="shared" ca="1" si="4298"/>
        <v>1.8441169005804352</v>
      </c>
      <c r="Z3925" s="401">
        <f t="shared" ca="1" si="4299"/>
        <v>-1.1099991494119978</v>
      </c>
      <c r="AB3925" s="401">
        <f t="shared" ca="1" si="4300"/>
        <v>-1056599.4654995108</v>
      </c>
      <c r="AC3925" s="401">
        <f t="shared" ca="1" si="4301"/>
        <v>-610030.36053229636</v>
      </c>
      <c r="AE3925" s="401" t="e">
        <f t="shared" ca="1" si="4302"/>
        <v>#VALUE!</v>
      </c>
      <c r="AF3925" s="401" t="e">
        <f t="shared" ca="1" si="4303"/>
        <v>#VALUE!</v>
      </c>
      <c r="AH3925" s="401" t="e">
        <f t="shared" ca="1" si="4304"/>
        <v>#VALUE!</v>
      </c>
      <c r="AI3925" s="401" t="e">
        <f t="shared" ca="1" si="4305"/>
        <v>#VALUE!</v>
      </c>
      <c r="AK3925" s="401" t="e">
        <f t="shared" ca="1" si="4306"/>
        <v>#VALUE!</v>
      </c>
      <c r="AL3925" s="401" t="e">
        <f t="shared" ca="1" si="4307"/>
        <v>#VALUE!</v>
      </c>
      <c r="AN3925" s="401" t="e">
        <f t="shared" ca="1" si="4308"/>
        <v>#VALUE!</v>
      </c>
      <c r="AO3925" s="401" t="e">
        <f t="shared" ca="1" si="4309"/>
        <v>#VALUE!</v>
      </c>
      <c r="AQ3925" s="401" t="e">
        <f t="shared" ca="1" si="4310"/>
        <v>#VALUE!</v>
      </c>
      <c r="AR3925" s="401" t="e">
        <f t="shared" ca="1" si="4311"/>
        <v>#VALUE!</v>
      </c>
      <c r="AT3925" s="401" t="e">
        <f t="shared" ca="1" si="4312"/>
        <v>#VALUE!</v>
      </c>
      <c r="AU3925" s="401" t="e">
        <f t="shared" ca="1" si="4313"/>
        <v>#VALUE!</v>
      </c>
      <c r="AW3925" s="401" t="e">
        <f t="shared" ca="1" si="4314"/>
        <v>#VALUE!</v>
      </c>
      <c r="AX3925" s="401" t="e">
        <f t="shared" ca="1" si="4315"/>
        <v>#VALUE!</v>
      </c>
      <c r="AZ3925" s="401" t="e">
        <f t="shared" ca="1" si="4316"/>
        <v>#VALUE!</v>
      </c>
      <c r="BA3925" s="401" t="e">
        <f t="shared" ca="1" si="4317"/>
        <v>#VALUE!</v>
      </c>
      <c r="BC3925" s="401" t="e">
        <f t="shared" ca="1" si="4318"/>
        <v>#VALUE!</v>
      </c>
      <c r="BD3925" s="401" t="e">
        <f t="shared" ca="1" si="4319"/>
        <v>#VALUE!</v>
      </c>
      <c r="BF3925" s="401" t="e">
        <f t="shared" ca="1" si="4320"/>
        <v>#VALUE!</v>
      </c>
      <c r="BG3925" s="401" t="e">
        <f t="shared" ca="1" si="4321"/>
        <v>#VALUE!</v>
      </c>
      <c r="BI3925" s="401" t="e">
        <f t="shared" ca="1" si="4322"/>
        <v>#VALUE!</v>
      </c>
      <c r="BJ3925" s="401" t="e">
        <f t="shared" ca="1" si="4323"/>
        <v>#VALUE!</v>
      </c>
      <c r="BL3925" s="401" t="e">
        <f t="shared" ca="1" si="4324"/>
        <v>#VALUE!</v>
      </c>
      <c r="BM3925" s="401" t="e">
        <f t="shared" ca="1" si="4325"/>
        <v>#VALUE!</v>
      </c>
    </row>
    <row r="3926" spans="4:65" hidden="1" x14ac:dyDescent="0.3">
      <c r="D3926" s="686"/>
      <c r="F3926" s="400">
        <f t="shared" si="4245"/>
        <v>100</v>
      </c>
      <c r="G3926" s="401" t="str">
        <f t="shared" si="4286"/>
        <v/>
      </c>
      <c r="H3926" s="401" t="str">
        <f t="shared" si="4287"/>
        <v/>
      </c>
      <c r="J3926" s="401" t="str">
        <f t="shared" si="4288"/>
        <v/>
      </c>
      <c r="K3926" s="401" t="str">
        <f t="shared" si="4289"/>
        <v/>
      </c>
      <c r="M3926" s="401" t="str">
        <f t="shared" si="4290"/>
        <v/>
      </c>
      <c r="N3926" s="401" t="str">
        <f t="shared" si="4291"/>
        <v/>
      </c>
      <c r="P3926" s="401" t="str">
        <f t="shared" si="4292"/>
        <v/>
      </c>
      <c r="Q3926" s="401" t="str">
        <f t="shared" si="4293"/>
        <v/>
      </c>
      <c r="S3926" s="401" t="str">
        <f t="shared" si="4294"/>
        <v/>
      </c>
      <c r="T3926" s="401" t="str">
        <f t="shared" si="4295"/>
        <v/>
      </c>
      <c r="V3926" s="401" t="str">
        <f t="shared" si="4296"/>
        <v/>
      </c>
      <c r="W3926" s="401" t="str">
        <f t="shared" si="4297"/>
        <v/>
      </c>
      <c r="Y3926" s="401" t="str">
        <f t="shared" si="4298"/>
        <v/>
      </c>
      <c r="Z3926" s="401" t="str">
        <f t="shared" si="4299"/>
        <v/>
      </c>
      <c r="AB3926" s="401" t="str">
        <f t="shared" si="4300"/>
        <v/>
      </c>
      <c r="AC3926" s="401" t="str">
        <f t="shared" si="4301"/>
        <v/>
      </c>
      <c r="AE3926" s="401" t="str">
        <f t="shared" si="4302"/>
        <v/>
      </c>
      <c r="AF3926" s="401" t="str">
        <f t="shared" si="4303"/>
        <v/>
      </c>
      <c r="AH3926" s="401" t="str">
        <f t="shared" si="4304"/>
        <v/>
      </c>
      <c r="AI3926" s="401" t="str">
        <f t="shared" si="4305"/>
        <v/>
      </c>
      <c r="AK3926" s="401" t="str">
        <f t="shared" si="4306"/>
        <v/>
      </c>
      <c r="AL3926" s="401" t="str">
        <f t="shared" si="4307"/>
        <v/>
      </c>
      <c r="AN3926" s="401" t="str">
        <f t="shared" si="4308"/>
        <v/>
      </c>
      <c r="AO3926" s="401" t="str">
        <f t="shared" si="4309"/>
        <v/>
      </c>
      <c r="AQ3926" s="401" t="str">
        <f t="shared" si="4310"/>
        <v/>
      </c>
      <c r="AR3926" s="401" t="str">
        <f t="shared" si="4311"/>
        <v/>
      </c>
      <c r="AT3926" s="401" t="str">
        <f t="shared" si="4312"/>
        <v/>
      </c>
      <c r="AU3926" s="401" t="str">
        <f t="shared" si="4313"/>
        <v/>
      </c>
      <c r="AW3926" s="401" t="str">
        <f t="shared" si="4314"/>
        <v/>
      </c>
      <c r="AX3926" s="401" t="str">
        <f t="shared" si="4315"/>
        <v/>
      </c>
      <c r="AZ3926" s="401" t="str">
        <f t="shared" si="4316"/>
        <v/>
      </c>
      <c r="BA3926" s="401" t="str">
        <f t="shared" si="4317"/>
        <v/>
      </c>
      <c r="BC3926" s="401" t="str">
        <f t="shared" si="4318"/>
        <v/>
      </c>
      <c r="BD3926" s="401" t="str">
        <f t="shared" si="4319"/>
        <v/>
      </c>
      <c r="BF3926" s="401" t="str">
        <f t="shared" si="4320"/>
        <v/>
      </c>
      <c r="BG3926" s="401" t="str">
        <f t="shared" si="4321"/>
        <v/>
      </c>
      <c r="BI3926" s="401" t="str">
        <f t="shared" si="4322"/>
        <v/>
      </c>
      <c r="BJ3926" s="401" t="str">
        <f t="shared" si="4323"/>
        <v/>
      </c>
      <c r="BL3926" s="401" t="str">
        <f t="shared" si="4324"/>
        <v/>
      </c>
      <c r="BM3926" s="401" t="str">
        <f t="shared" si="4325"/>
        <v/>
      </c>
    </row>
    <row r="3927" spans="4:65" hidden="1" x14ac:dyDescent="0.3">
      <c r="D3927" s="686"/>
    </row>
    <row r="3928" spans="4:65" hidden="1" x14ac:dyDescent="0.3">
      <c r="D3928" s="686"/>
      <c r="F3928" s="683" t="s">
        <v>1328</v>
      </c>
    </row>
    <row r="3929" spans="4:65" hidden="1" x14ac:dyDescent="0.3">
      <c r="D3929" s="686"/>
      <c r="G3929" s="690"/>
      <c r="H3929" s="690"/>
    </row>
    <row r="3930" spans="4:65" hidden="1" x14ac:dyDescent="0.3">
      <c r="D3930" s="686"/>
      <c r="F3930" s="400">
        <f t="shared" ref="F3930:F3993" si="4326">F3929+1</f>
        <v>1</v>
      </c>
      <c r="G3930" s="401" t="str">
        <f ca="1">IF(AND(G$447&gt;=90,G$447&lt;=135),IF(AND($F3620="r",$F3621="l"),MIN(G3620,G3724),IF(AND($F3620="r",$F3619="l"),MIN(G3620,G3723),IF(AND($F3620="l",$F3621="r"),MAX(G3620,G3827),IF(AND($F3620="l",$F3619="r"),MAX(G3620,G3826),"")))),
IF(AND(G$447&gt;135,G$447&lt;=180),IF(AND($F3620="r",$F3621="l"),MIN(G3620,G3724),IF(AND($F3620="r",$F3619="l"),MIN(G3620,G3723),IF(AND($F3620="l",$F3621="r"),MAX(G3620,G3827),IF(AND($F3620="l",$F3619="r"),MAX(G3620,G3826),"")))),""))</f>
        <v/>
      </c>
      <c r="H3930" s="401" t="str">
        <f ca="1">IF(AND(H$447&gt;=90,H$447&lt;=135),IF(AND($F3620="r",$F3621="l"),MAX(H3620,H3724),IF(AND($F3620="r",$F3619="l"),MAX(H3620,H3723),IF(AND($F3620="l",$F3621="r"),MIN(H3620,H3827),IF(AND($F3620="l",$F3619="r"),MIN(H3620,H3826),"")))),
IF(AND(H$447&gt;135,H$447&lt;=180),IF(AND($F3620="r",$F3621="l"),MIN(H3620,H3724),IF(AND($F3620="r",$F3619="l"),MIN(H3620,H3723),IF(AND($F3620="l",$F3621="r"),MAX(H3620,H3827),IF(AND($F3620="l",$F3619="r"),MAX(H3620,H3826),"")))),""))</f>
        <v/>
      </c>
      <c r="J3930" s="401">
        <f ca="1">IF(AND(J$447&gt;=90,J$447&lt;=135),IF(AND($F3620="r",$F3621="l"),MIN(J3620,J3724),IF(AND($F3620="r",$F3619="l"),MIN(J3620,J3723),IF(AND($F3620="l",$F3621="r"),MAX(J3620,J3827),IF(AND($F3620="l",$F3619="r"),MAX(J3620,J3826),"")))),
IF(AND(J$447&gt;135,J$447&lt;=180),IF(AND($F3620="r",$F3621="l"),MIN(J3620,J3724),IF(AND($F3620="r",$F3619="l"),MIN(J3620,J3723),IF(AND($F3620="l",$F3621="r"),MAX(J3620,J3827),IF(AND($F3620="l",$F3619="r"),MAX(J3620,J3826),"")))),""))</f>
        <v>4.0000034906630733E-2</v>
      </c>
      <c r="K3930" s="401">
        <f ca="1">IF(AND(K$447&gt;=90,K$447&lt;=135),IF(AND($F3620="r",$F3621="l"),MAX(K3620,K3724),IF(AND($F3620="r",$F3619="l"),MAX(K3620,K3723),IF(AND($F3620="l",$F3621="r"),MIN(K3620,K3827),IF(AND($F3620="l",$F3619="r"),MIN(K3620,K3826),"")))),
IF(AND(K$447&gt;135,K$447&lt;=180),IF(AND($F3620="r",$F3621="l"),MIN(K3620,K3724),IF(AND($F3620="r",$F3619="l"),MIN(K3620,K3723),IF(AND($F3620="l",$F3621="r"),MAX(K3620,K3827),IF(AND($F3620="l",$F3619="r"),MAX(K3620,K3826),"")))),""))</f>
        <v>-1.3316065074583137</v>
      </c>
      <c r="M3930" s="401" t="str">
        <f ca="1">IF(AND(M$447&gt;=90,M$447&lt;=135),IF(AND($F3620="r",$F3621="l"),MIN(M3620,M3724),IF(AND($F3620="r",$F3619="l"),MIN(M3620,M3723),IF(AND($F3620="l",$F3621="r"),MAX(M3620,M3827),IF(AND($F3620="l",$F3619="r"),MAX(M3620,M3826),"")))),
IF(AND(M$447&gt;135,M$447&lt;=180),IF(AND($F3620="r",$F3621="l"),MIN(M3620,M3724),IF(AND($F3620="r",$F3619="l"),MIN(M3620,M3723),IF(AND($F3620="l",$F3621="r"),MAX(M3620,M3827),IF(AND($F3620="l",$F3619="r"),MAX(M3620,M3826),"")))),""))</f>
        <v/>
      </c>
      <c r="N3930" s="401" t="str">
        <f ca="1">IF(AND(N$447&gt;=90,N$447&lt;=135),IF(AND($F3620="r",$F3621="l"),MAX(N3620,N3724),IF(AND($F3620="r",$F3619="l"),MAX(N3620,N3723),IF(AND($F3620="l",$F3621="r"),MIN(N3620,N3827),IF(AND($F3620="l",$F3619="r"),MIN(N3620,N3826),"")))),
IF(AND(N$447&gt;135,N$447&lt;=180),IF(AND($F3620="r",$F3621="l"),MIN(N3620,N3724),IF(AND($F3620="r",$F3619="l"),MIN(N3620,N3723),IF(AND($F3620="l",$F3621="r"),MAX(N3620,N3827),IF(AND($F3620="l",$F3619="r"),MAX(N3620,N3826),"")))),""))</f>
        <v/>
      </c>
      <c r="P3930" s="401">
        <f ca="1">IF(AND(P$447&gt;=90,P$447&lt;=135),IF(AND($F3620="r",$F3621="l"),MIN(P3620,P3724),IF(AND($F3620="r",$F3619="l"),MIN(P3620,P3723),IF(AND($F3620="l",$F3621="r"),MAX(P3620,P3827),IF(AND($F3620="l",$F3619="r"),MAX(P3620,P3826),"")))),
IF(AND(P$447&gt;135,P$447&lt;=180),IF(AND($F3620="r",$F3621="l"),MIN(P3620,P3724),IF(AND($F3620="r",$F3619="l"),MIN(P3620,P3723),IF(AND($F3620="l",$F3621="r"),MAX(P3620,P3827),IF(AND($F3620="l",$F3619="r"),MAX(P3620,P3826),"")))),""))</f>
        <v>6.9282032302755092E-2</v>
      </c>
      <c r="Q3930" s="401">
        <f ca="1">IF(AND(Q$447&gt;=90,Q$447&lt;=135),IF(AND($F3620="r",$F3621="l"),MAX(Q3620,Q3724),IF(AND($F3620="r",$F3619="l"),MAX(Q3620,Q3723),IF(AND($F3620="l",$F3621="r"),MIN(Q3620,Q3827),IF(AND($F3620="l",$F3619="r"),MIN(Q3620,Q3826),"")))),
IF(AND(Q$447&gt;135,Q$447&lt;=180),IF(AND($F3620="r",$F3621="l"),MIN(Q3620,Q3724),IF(AND($F3620="r",$F3619="l"),MIN(Q3620,Q3723),IF(AND($F3620="l",$F3621="r"),MAX(Q3620,Q3827),IF(AND($F3620="l",$F3619="r"),MAX(Q3620,Q3826),"")))),""))</f>
        <v>-1.7147005383792513</v>
      </c>
      <c r="S3930" s="401">
        <f ca="1">IF(AND(S$447&gt;=90,S$447&lt;=135),IF(AND($F3620="r",$F3621="l"),MIN(S3620,S3724),IF(AND($F3620="r",$F3619="l"),MIN(S3620,S3723),IF(AND($F3620="l",$F3621="r"),MAX(S3620,S3827),IF(AND($F3620="l",$F3619="r"),MAX(S3620,S3826),"")))),
IF(AND(S$447&gt;135,S$447&lt;=180),IF(AND($F3620="r",$F3621="l"),MIN(S3620,S3724),IF(AND($F3620="r",$F3619="l"),MIN(S3620,S3723),IF(AND($F3620="l",$F3621="r"),MAX(S3620,S3827),IF(AND($F3620="l",$F3619="r"),MAX(S3620,S3826),"")))),""))</f>
        <v>6.9282032302755092E-2</v>
      </c>
      <c r="T3930" s="401">
        <f ca="1">IF(AND(T$447&gt;=90,T$447&lt;=135),IF(AND($F3620="r",$F3621="l"),MAX(T3620,T3724),IF(AND($F3620="r",$F3619="l"),MAX(T3620,T3723),IF(AND($F3620="l",$F3621="r"),MIN(T3620,T3827),IF(AND($F3620="l",$F3619="r"),MIN(T3620,T3826),"")))),
IF(AND(T$447&gt;135,T$447&lt;=180),IF(AND($F3620="r",$F3621="l"),MIN(T3620,T3724),IF(AND($F3620="r",$F3619="l"),MIN(T3620,T3723),IF(AND($F3620="l",$F3621="r"),MAX(T3620,T3827),IF(AND($F3620="l",$F3619="r"),MAX(T3620,T3826),"")))),""))</f>
        <v>-1.9147005383792512</v>
      </c>
      <c r="V3930" s="401" t="str">
        <f ca="1">IF(AND(V$447&gt;=90,V$447&lt;=135),IF(AND($F3620="r",$F3621="l"),MIN(V3620,V3724),IF(AND($F3620="r",$F3619="l"),MIN(V3620,V3723),IF(AND($F3620="l",$F3621="r"),MAX(V3620,V3827),IF(AND($F3620="l",$F3619="r"),MAX(V3620,V3826),"")))),
IF(AND(V$447&gt;135,V$447&lt;=180),IF(AND($F3620="r",$F3621="l"),MIN(V3620,V3724),IF(AND($F3620="r",$F3619="l"),MIN(V3620,V3723),IF(AND($F3620="l",$F3621="r"),MAX(V3620,V3827),IF(AND($F3620="l",$F3619="r"),MAX(V3620,V3826),"")))),""))</f>
        <v/>
      </c>
      <c r="W3930" s="401" t="str">
        <f ca="1">IF(AND(W$447&gt;=90,W$447&lt;=135),IF(AND($F3620="r",$F3621="l"),MAX(W3620,W3724),IF(AND($F3620="r",$F3619="l"),MAX(W3620,W3723),IF(AND($F3620="l",$F3621="r"),MIN(W3620,W3827),IF(AND($F3620="l",$F3619="r"),MIN(W3620,W3826),"")))),
IF(AND(W$447&gt;135,W$447&lt;=180),IF(AND($F3620="r",$F3621="l"),MIN(W3620,W3724),IF(AND($F3620="r",$F3619="l"),MIN(W3620,W3723),IF(AND($F3620="l",$F3621="r"),MAX(W3620,W3827),IF(AND($F3620="l",$F3619="r"),MAX(W3620,W3826),"")))),""))</f>
        <v/>
      </c>
      <c r="Y3930" s="401">
        <f ca="1">IF(AND(Y$447&gt;=90,Y$447&lt;=135),IF(AND($F3620="r",$F3621="l"),MIN(Y3620,Y3724),IF(AND($F3620="r",$F3619="l"),MIN(Y3620,Y3723),IF(AND($F3620="l",$F3621="r"),MAX(Y3620,Y3827),IF(AND($F3620="l",$F3619="r"),MAX(Y3620,Y3826),"")))),
IF(AND(Y$447&gt;135,Y$447&lt;=180),IF(AND($F3620="r",$F3621="l"),MIN(Y3620,Y3724),IF(AND($F3620="r",$F3619="l"),MIN(Y3620,Y3723),IF(AND($F3620="l",$F3621="r"),MAX(Y3620,Y3827),IF(AND($F3620="l",$F3619="r"),MAX(Y3620,Y3826),"")))),""))</f>
        <v>4.0000034906630733E-2</v>
      </c>
      <c r="Z3930" s="401">
        <f ca="1">IF(AND(Z$447&gt;=90,Z$447&lt;=135),IF(AND($F3620="r",$F3621="l"),MAX(Z3620,Z3724),IF(AND($F3620="r",$F3619="l"),MAX(Z3620,Z3723),IF(AND($F3620="l",$F3621="r"),MIN(Z3620,Z3827),IF(AND($F3620="l",$F3619="r"),MIN(Z3620,Z3826),"")))),
IF(AND(Z$447&gt;135,Z$447&lt;=180),IF(AND($F3620="r",$F3621="l"),MIN(Z3620,Z3724),IF(AND($F3620="r",$F3619="l"),MIN(Z3620,Z3723),IF(AND($F3620="l",$F3621="r"),MAX(Z3620,Z3827),IF(AND($F3620="l",$F3619="r"),MAX(Z3620,Z3826),"")))),""))</f>
        <v>-2.3316065074583139</v>
      </c>
      <c r="AB3930" s="401" t="str">
        <f ca="1">IF(AND(AB$447&gt;=90,AB$447&lt;=135),IF(AND($F3620="r",$F3621="l"),MIN(AB3620,AB3724),IF(AND($F3620="r",$F3619="l"),MIN(AB3620,AB3723),IF(AND($F3620="l",$F3621="r"),MAX(AB3620,AB3827),IF(AND($F3620="l",$F3619="r"),MAX(AB3620,AB3826),"")))),
IF(AND(AB$447&gt;135,AB$447&lt;=180),IF(AND($F3620="r",$F3621="l"),MIN(AB3620,AB3724),IF(AND($F3620="r",$F3619="l"),MIN(AB3620,AB3723),IF(AND($F3620="l",$F3621="r"),MAX(AB3620,AB3827),IF(AND($F3620="l",$F3619="r"),MAX(AB3620,AB3826),"")))),""))</f>
        <v/>
      </c>
      <c r="AC3930" s="401" t="str">
        <f ca="1">IF(AND(AC$447&gt;=90,AC$447&lt;=135),IF(AND($F3620="r",$F3621="l"),MAX(AC3620,AC3724),IF(AND($F3620="r",$F3619="l"),MAX(AC3620,AC3723),IF(AND($F3620="l",$F3621="r"),MIN(AC3620,AC3827),IF(AND($F3620="l",$F3619="r"),MIN(AC3620,AC3826),"")))),
IF(AND(AC$447&gt;135,AC$447&lt;=180),IF(AND($F3620="r",$F3621="l"),MIN(AC3620,AC3724),IF(AND($F3620="r",$F3619="l"),MIN(AC3620,AC3723),IF(AND($F3620="l",$F3621="r"),MAX(AC3620,AC3827),IF(AND($F3620="l",$F3619="r"),MAX(AC3620,AC3826),"")))),""))</f>
        <v/>
      </c>
      <c r="AE3930" s="401" t="str">
        <f ca="1">IF(AND(AE$447&gt;=90,AE$447&lt;=135),IF(AND($F3620="r",$F3621="l"),MIN(AE3620,AE3724),IF(AND($F3620="r",$F3619="l"),MIN(AE3620,AE3723),IF(AND($F3620="l",$F3621="r"),MAX(AE3620,AE3827),IF(AND($F3620="l",$F3619="r"),MAX(AE3620,AE3826),"")))),
IF(AND(AE$447&gt;135,AE$447&lt;=180),IF(AND($F3620="r",$F3621="l"),MIN(AE3620,AE3724),IF(AND($F3620="r",$F3619="l"),MIN(AE3620,AE3723),IF(AND($F3620="l",$F3621="r"),MAX(AE3620,AE3827),IF(AND($F3620="l",$F3619="r"),MAX(AE3620,AE3826),"")))),""))</f>
        <v/>
      </c>
      <c r="AF3930" s="401" t="str">
        <f ca="1">IF(AND(AF$447&gt;=90,AF$447&lt;=135),IF(AND($F3620="r",$F3621="l"),MAX(AF3620,AF3724),IF(AND($F3620="r",$F3619="l"),MAX(AF3620,AF3723),IF(AND($F3620="l",$F3621="r"),MIN(AF3620,AF3827),IF(AND($F3620="l",$F3619="r"),MIN(AF3620,AF3826),"")))),
IF(AND(AF$447&gt;135,AF$447&lt;=180),IF(AND($F3620="r",$F3621="l"),MIN(AF3620,AF3724),IF(AND($F3620="r",$F3619="l"),MIN(AF3620,AF3723),IF(AND($F3620="l",$F3621="r"),MAX(AF3620,AF3827),IF(AND($F3620="l",$F3619="r"),MAX(AF3620,AF3826),"")))),""))</f>
        <v/>
      </c>
      <c r="AH3930" s="401" t="str">
        <f ca="1">IF(AND(AH$447&gt;=90,AH$447&lt;=135),IF(AND($F3620="r",$F3621="l"),MIN(AH3620,AH3724),IF(AND($F3620="r",$F3619="l"),MIN(AH3620,AH3723),IF(AND($F3620="l",$F3621="r"),MAX(AH3620,AH3827),IF(AND($F3620="l",$F3619="r"),MAX(AH3620,AH3826),"")))),
IF(AND(AH$447&gt;135,AH$447&lt;=180),IF(AND($F3620="r",$F3621="l"),MIN(AH3620,AH3724),IF(AND($F3620="r",$F3619="l"),MIN(AH3620,AH3723),IF(AND($F3620="l",$F3621="r"),MAX(AH3620,AH3827),IF(AND($F3620="l",$F3619="r"),MAX(AH3620,AH3826),"")))),""))</f>
        <v/>
      </c>
      <c r="AI3930" s="401" t="str">
        <f ca="1">IF(AND(AI$447&gt;=90,AI$447&lt;=135),IF(AND($F3620="r",$F3621="l"),MAX(AI3620,AI3724),IF(AND($F3620="r",$F3619="l"),MAX(AI3620,AI3723),IF(AND($F3620="l",$F3621="r"),MIN(AI3620,AI3827),IF(AND($F3620="l",$F3619="r"),MIN(AI3620,AI3826),"")))),
IF(AND(AI$447&gt;135,AI$447&lt;=180),IF(AND($F3620="r",$F3621="l"),MIN(AI3620,AI3724),IF(AND($F3620="r",$F3619="l"),MIN(AI3620,AI3723),IF(AND($F3620="l",$F3621="r"),MAX(AI3620,AI3827),IF(AND($F3620="l",$F3619="r"),MAX(AI3620,AI3826),"")))),""))</f>
        <v/>
      </c>
      <c r="AK3930" s="401" t="str">
        <f ca="1">IF(AND(AK$447&gt;=90,AK$447&lt;=135),IF(AND($F3620="r",$F3621="l"),MIN(AK3620,AK3724),IF(AND($F3620="r",$F3619="l"),MIN(AK3620,AK3723),IF(AND($F3620="l",$F3621="r"),MAX(AK3620,AK3827),IF(AND($F3620="l",$F3619="r"),MAX(AK3620,AK3826),"")))),
IF(AND(AK$447&gt;135,AK$447&lt;=180),IF(AND($F3620="r",$F3621="l"),MIN(AK3620,AK3724),IF(AND($F3620="r",$F3619="l"),MIN(AK3620,AK3723),IF(AND($F3620="l",$F3621="r"),MAX(AK3620,AK3827),IF(AND($F3620="l",$F3619="r"),MAX(AK3620,AK3826),"")))),""))</f>
        <v/>
      </c>
      <c r="AL3930" s="401" t="str">
        <f ca="1">IF(AND(AL$447&gt;=90,AL$447&lt;=135),IF(AND($F3620="r",$F3621="l"),MAX(AL3620,AL3724),IF(AND($F3620="r",$F3619="l"),MAX(AL3620,AL3723),IF(AND($F3620="l",$F3621="r"),MIN(AL3620,AL3827),IF(AND($F3620="l",$F3619="r"),MIN(AL3620,AL3826),"")))),
IF(AND(AL$447&gt;135,AL$447&lt;=180),IF(AND($F3620="r",$F3621="l"),MIN(AL3620,AL3724),IF(AND($F3620="r",$F3619="l"),MIN(AL3620,AL3723),IF(AND($F3620="l",$F3621="r"),MAX(AL3620,AL3827),IF(AND($F3620="l",$F3619="r"),MAX(AL3620,AL3826),"")))),""))</f>
        <v/>
      </c>
      <c r="AN3930" s="401" t="str">
        <f ca="1">IF(AND(AN$447&gt;=90,AN$447&lt;=135),IF(AND($F3620="r",$F3621="l"),MIN(AN3620,AN3724),IF(AND($F3620="r",$F3619="l"),MIN(AN3620,AN3723),IF(AND($F3620="l",$F3621="r"),MAX(AN3620,AN3827),IF(AND($F3620="l",$F3619="r"),MAX(AN3620,AN3826),"")))),
IF(AND(AN$447&gt;135,AN$447&lt;=180),IF(AND($F3620="r",$F3621="l"),MIN(AN3620,AN3724),IF(AND($F3620="r",$F3619="l"),MIN(AN3620,AN3723),IF(AND($F3620="l",$F3621="r"),MAX(AN3620,AN3827),IF(AND($F3620="l",$F3619="r"),MAX(AN3620,AN3826),"")))),""))</f>
        <v/>
      </c>
      <c r="AO3930" s="401" t="str">
        <f ca="1">IF(AND(AO$447&gt;=90,AO$447&lt;=135),IF(AND($F3620="r",$F3621="l"),MAX(AO3620,AO3724),IF(AND($F3620="r",$F3619="l"),MAX(AO3620,AO3723),IF(AND($F3620="l",$F3621="r"),MIN(AO3620,AO3827),IF(AND($F3620="l",$F3619="r"),MIN(AO3620,AO3826),"")))),
IF(AND(AO$447&gt;135,AO$447&lt;=180),IF(AND($F3620="r",$F3621="l"),MIN(AO3620,AO3724),IF(AND($F3620="r",$F3619="l"),MIN(AO3620,AO3723),IF(AND($F3620="l",$F3621="r"),MAX(AO3620,AO3827),IF(AND($F3620="l",$F3619="r"),MAX(AO3620,AO3826),"")))),""))</f>
        <v/>
      </c>
      <c r="AQ3930" s="401" t="str">
        <f ca="1">IF(AND(AQ$447&gt;=90,AQ$447&lt;=135),IF(AND($F3620="r",$F3621="l"),MIN(AQ3620,AQ3724),IF(AND($F3620="r",$F3619="l"),MIN(AQ3620,AQ3723),IF(AND($F3620="l",$F3621="r"),MAX(AQ3620,AQ3827),IF(AND($F3620="l",$F3619="r"),MAX(AQ3620,AQ3826),"")))),
IF(AND(AQ$447&gt;135,AQ$447&lt;=180),IF(AND($F3620="r",$F3621="l"),MIN(AQ3620,AQ3724),IF(AND($F3620="r",$F3619="l"),MIN(AQ3620,AQ3723),IF(AND($F3620="l",$F3621="r"),MAX(AQ3620,AQ3827),IF(AND($F3620="l",$F3619="r"),MAX(AQ3620,AQ3826),"")))),""))</f>
        <v/>
      </c>
      <c r="AR3930" s="401" t="str">
        <f ca="1">IF(AND(AR$447&gt;=90,AR$447&lt;=135),IF(AND($F3620="r",$F3621="l"),MAX(AR3620,AR3724),IF(AND($F3620="r",$F3619="l"),MAX(AR3620,AR3723),IF(AND($F3620="l",$F3621="r"),MIN(AR3620,AR3827),IF(AND($F3620="l",$F3619="r"),MIN(AR3620,AR3826),"")))),
IF(AND(AR$447&gt;135,AR$447&lt;=180),IF(AND($F3620="r",$F3621="l"),MIN(AR3620,AR3724),IF(AND($F3620="r",$F3619="l"),MIN(AR3620,AR3723),IF(AND($F3620="l",$F3621="r"),MAX(AR3620,AR3827),IF(AND($F3620="l",$F3619="r"),MAX(AR3620,AR3826),"")))),""))</f>
        <v/>
      </c>
      <c r="AT3930" s="401" t="str">
        <f ca="1">IF(AND(AT$447&gt;=90,AT$447&lt;=135),IF(AND($F3620="r",$F3621="l"),MIN(AT3620,AT3724),IF(AND($F3620="r",$F3619="l"),MIN(AT3620,AT3723),IF(AND($F3620="l",$F3621="r"),MAX(AT3620,AT3827),IF(AND($F3620="l",$F3619="r"),MAX(AT3620,AT3826),"")))),
IF(AND(AT$447&gt;135,AT$447&lt;=180),IF(AND($F3620="r",$F3621="l"),MIN(AT3620,AT3724),IF(AND($F3620="r",$F3619="l"),MIN(AT3620,AT3723),IF(AND($F3620="l",$F3621="r"),MAX(AT3620,AT3827),IF(AND($F3620="l",$F3619="r"),MAX(AT3620,AT3826),"")))),""))</f>
        <v/>
      </c>
      <c r="AU3930" s="401" t="str">
        <f ca="1">IF(AND(AU$447&gt;=90,AU$447&lt;=135),IF(AND($F3620="r",$F3621="l"),MAX(AU3620,AU3724),IF(AND($F3620="r",$F3619="l"),MAX(AU3620,AU3723),IF(AND($F3620="l",$F3621="r"),MIN(AU3620,AU3827),IF(AND($F3620="l",$F3619="r"),MIN(AU3620,AU3826),"")))),
IF(AND(AU$447&gt;135,AU$447&lt;=180),IF(AND($F3620="r",$F3621="l"),MIN(AU3620,AU3724),IF(AND($F3620="r",$F3619="l"),MIN(AU3620,AU3723),IF(AND($F3620="l",$F3621="r"),MAX(AU3620,AU3827),IF(AND($F3620="l",$F3619="r"),MAX(AU3620,AU3826),"")))),""))</f>
        <v/>
      </c>
      <c r="AW3930" s="401" t="str">
        <f ca="1">IF(AND(AW$447&gt;=90,AW$447&lt;=135),IF(AND($F3620="r",$F3621="l"),MIN(AW3620,AW3724),IF(AND($F3620="r",$F3619="l"),MIN(AW3620,AW3723),IF(AND($F3620="l",$F3621="r"),MAX(AW3620,AW3827),IF(AND($F3620="l",$F3619="r"),MAX(AW3620,AW3826),"")))),
IF(AND(AW$447&gt;135,AW$447&lt;=180),IF(AND($F3620="r",$F3621="l"),MIN(AW3620,AW3724),IF(AND($F3620="r",$F3619="l"),MIN(AW3620,AW3723),IF(AND($F3620="l",$F3621="r"),MAX(AW3620,AW3827),IF(AND($F3620="l",$F3619="r"),MAX(AW3620,AW3826),"")))),""))</f>
        <v/>
      </c>
      <c r="AX3930" s="401" t="str">
        <f ca="1">IF(AND(AX$447&gt;=90,AX$447&lt;=135),IF(AND($F3620="r",$F3621="l"),MAX(AX3620,AX3724),IF(AND($F3620="r",$F3619="l"),MAX(AX3620,AX3723),IF(AND($F3620="l",$F3621="r"),MIN(AX3620,AX3827),IF(AND($F3620="l",$F3619="r"),MIN(AX3620,AX3826),"")))),
IF(AND(AX$447&gt;135,AX$447&lt;=180),IF(AND($F3620="r",$F3621="l"),MIN(AX3620,AX3724),IF(AND($F3620="r",$F3619="l"),MIN(AX3620,AX3723),IF(AND($F3620="l",$F3621="r"),MAX(AX3620,AX3827),IF(AND($F3620="l",$F3619="r"),MAX(AX3620,AX3826),"")))),""))</f>
        <v/>
      </c>
      <c r="AZ3930" s="401" t="str">
        <f ca="1">IF(AND(AZ$447&gt;=90,AZ$447&lt;=135),IF(AND($F3620="r",$F3621="l"),MIN(AZ3620,AZ3724),IF(AND($F3620="r",$F3619="l"),MIN(AZ3620,AZ3723),IF(AND($F3620="l",$F3621="r"),MAX(AZ3620,AZ3827),IF(AND($F3620="l",$F3619="r"),MAX(AZ3620,AZ3826),"")))),
IF(AND(AZ$447&gt;135,AZ$447&lt;=180),IF(AND($F3620="r",$F3621="l"),MIN(AZ3620,AZ3724),IF(AND($F3620="r",$F3619="l"),MIN(AZ3620,AZ3723),IF(AND($F3620="l",$F3621="r"),MAX(AZ3620,AZ3827),IF(AND($F3620="l",$F3619="r"),MAX(AZ3620,AZ3826),"")))),""))</f>
        <v/>
      </c>
      <c r="BA3930" s="401" t="str">
        <f ca="1">IF(AND(BA$447&gt;=90,BA$447&lt;=135),IF(AND($F3620="r",$F3621="l"),MAX(BA3620,BA3724),IF(AND($F3620="r",$F3619="l"),MAX(BA3620,BA3723),IF(AND($F3620="l",$F3621="r"),MIN(BA3620,BA3827),IF(AND($F3620="l",$F3619="r"),MIN(BA3620,BA3826),"")))),
IF(AND(BA$447&gt;135,BA$447&lt;=180),IF(AND($F3620="r",$F3621="l"),MIN(BA3620,BA3724),IF(AND($F3620="r",$F3619="l"),MIN(BA3620,BA3723),IF(AND($F3620="l",$F3621="r"),MAX(BA3620,BA3827),IF(AND($F3620="l",$F3619="r"),MAX(BA3620,BA3826),"")))),""))</f>
        <v/>
      </c>
      <c r="BC3930" s="401" t="str">
        <f ca="1">IF(AND(BC$447&gt;=90,BC$447&lt;=135),IF(AND($F3620="r",$F3621="l"),MIN(BC3620,BC3724),IF(AND($F3620="r",$F3619="l"),MIN(BC3620,BC3723),IF(AND($F3620="l",$F3621="r"),MAX(BC3620,BC3827),IF(AND($F3620="l",$F3619="r"),MAX(BC3620,BC3826),"")))),
IF(AND(BC$447&gt;135,BC$447&lt;=180),IF(AND($F3620="r",$F3621="l"),MIN(BC3620,BC3724),IF(AND($F3620="r",$F3619="l"),MIN(BC3620,BC3723),IF(AND($F3620="l",$F3621="r"),MAX(BC3620,BC3827),IF(AND($F3620="l",$F3619="r"),MAX(BC3620,BC3826),"")))),""))</f>
        <v/>
      </c>
      <c r="BD3930" s="401" t="str">
        <f ca="1">IF(AND(BD$447&gt;=90,BD$447&lt;=135),IF(AND($F3620="r",$F3621="l"),MAX(BD3620,BD3724),IF(AND($F3620="r",$F3619="l"),MAX(BD3620,BD3723),IF(AND($F3620="l",$F3621="r"),MIN(BD3620,BD3827),IF(AND($F3620="l",$F3619="r"),MIN(BD3620,BD3826),"")))),
IF(AND(BD$447&gt;135,BD$447&lt;=180),IF(AND($F3620="r",$F3621="l"),MIN(BD3620,BD3724),IF(AND($F3620="r",$F3619="l"),MIN(BD3620,BD3723),IF(AND($F3620="l",$F3621="r"),MAX(BD3620,BD3827),IF(AND($F3620="l",$F3619="r"),MAX(BD3620,BD3826),"")))),""))</f>
        <v/>
      </c>
      <c r="BF3930" s="401" t="str">
        <f ca="1">IF(AND(BF$447&gt;=90,BF$447&lt;=135),IF(AND($F3620="r",$F3621="l"),MIN(BF3620,BF3724),IF(AND($F3620="r",$F3619="l"),MIN(BF3620,BF3723),IF(AND($F3620="l",$F3621="r"),MAX(BF3620,BF3827),IF(AND($F3620="l",$F3619="r"),MAX(BF3620,BF3826),"")))),
IF(AND(BF$447&gt;135,BF$447&lt;=180),IF(AND($F3620="r",$F3621="l"),MIN(BF3620,BF3724),IF(AND($F3620="r",$F3619="l"),MIN(BF3620,BF3723),IF(AND($F3620="l",$F3621="r"),MAX(BF3620,BF3827),IF(AND($F3620="l",$F3619="r"),MAX(BF3620,BF3826),"")))),""))</f>
        <v/>
      </c>
      <c r="BG3930" s="401" t="str">
        <f ca="1">IF(AND(BG$447&gt;=90,BG$447&lt;=135),IF(AND($F3620="r",$F3621="l"),MAX(BG3620,BG3724),IF(AND($F3620="r",$F3619="l"),MAX(BG3620,BG3723),IF(AND($F3620="l",$F3621="r"),MIN(BG3620,BG3827),IF(AND($F3620="l",$F3619="r"),MIN(BG3620,BG3826),"")))),
IF(AND(BG$447&gt;135,BG$447&lt;=180),IF(AND($F3620="r",$F3621="l"),MIN(BG3620,BG3724),IF(AND($F3620="r",$F3619="l"),MIN(BG3620,BG3723),IF(AND($F3620="l",$F3621="r"),MAX(BG3620,BG3827),IF(AND($F3620="l",$F3619="r"),MAX(BG3620,BG3826),"")))),""))</f>
        <v/>
      </c>
      <c r="BI3930" s="401" t="str">
        <f ca="1">IF(AND(BI$447&gt;=90,BI$447&lt;=135),IF(AND($F3620="r",$F3621="l"),MIN(BI3620,BI3724),IF(AND($F3620="r",$F3619="l"),MIN(BI3620,BI3723),IF(AND($F3620="l",$F3621="r"),MAX(BI3620,BI3827),IF(AND($F3620="l",$F3619="r"),MAX(BI3620,BI3826),"")))),
IF(AND(BI$447&gt;135,BI$447&lt;=180),IF(AND($F3620="r",$F3621="l"),MIN(BI3620,BI3724),IF(AND($F3620="r",$F3619="l"),MIN(BI3620,BI3723),IF(AND($F3620="l",$F3621="r"),MAX(BI3620,BI3827),IF(AND($F3620="l",$F3619="r"),MAX(BI3620,BI3826),"")))),""))</f>
        <v/>
      </c>
      <c r="BJ3930" s="401" t="str">
        <f ca="1">IF(AND(BJ$447&gt;=90,BJ$447&lt;=135),IF(AND($F3620="r",$F3621="l"),MAX(BJ3620,BJ3724),IF(AND($F3620="r",$F3619="l"),MAX(BJ3620,BJ3723),IF(AND($F3620="l",$F3621="r"),MIN(BJ3620,BJ3827),IF(AND($F3620="l",$F3619="r"),MIN(BJ3620,BJ3826),"")))),
IF(AND(BJ$447&gt;135,BJ$447&lt;=180),IF(AND($F3620="r",$F3621="l"),MIN(BJ3620,BJ3724),IF(AND($F3620="r",$F3619="l"),MIN(BJ3620,BJ3723),IF(AND($F3620="l",$F3621="r"),MAX(BJ3620,BJ3827),IF(AND($F3620="l",$F3619="r"),MAX(BJ3620,BJ3826),"")))),""))</f>
        <v/>
      </c>
      <c r="BL3930" s="401" t="str">
        <f ca="1">IF(AND(BL$447&gt;=90,BL$447&lt;=135),IF(AND($F3620="r",$F3621="l"),MIN(BL3620,BL3724),IF(AND($F3620="r",$F3619="l"),MIN(BL3620,BL3723),IF(AND($F3620="l",$F3621="r"),MAX(BL3620,BL3827),IF(AND($F3620="l",$F3619="r"),MAX(BL3620,BL3826),"")))),
IF(AND(BL$447&gt;135,BL$447&lt;=180),IF(AND($F3620="r",$F3621="l"),MIN(BL3620,BL3724),IF(AND($F3620="r",$F3619="l"),MIN(BL3620,BL3723),IF(AND($F3620="l",$F3621="r"),MAX(BL3620,BL3827),IF(AND($F3620="l",$F3619="r"),MAX(BL3620,BL3826),"")))),""))</f>
        <v/>
      </c>
      <c r="BM3930" s="401" t="str">
        <f ca="1">IF(AND(BM$447&gt;=90,BM$447&lt;=135),IF(AND($F3620="r",$F3621="l"),MAX(BM3620,BM3724),IF(AND($F3620="r",$F3619="l"),MAX(BM3620,BM3723),IF(AND($F3620="l",$F3621="r"),MIN(BM3620,BM3827),IF(AND($F3620="l",$F3619="r"),MIN(BM3620,BM3826),"")))),
IF(AND(BM$447&gt;135,BM$447&lt;=180),IF(AND($F3620="r",$F3621="l"),MIN(BM3620,BM3724),IF(AND($F3620="r",$F3619="l"),MIN(BM3620,BM3723),IF(AND($F3620="l",$F3621="r"),MAX(BM3620,BM3827),IF(AND($F3620="l",$F3619="r"),MAX(BM3620,BM3826),"")))),""))</f>
        <v/>
      </c>
    </row>
    <row r="3931" spans="4:65" hidden="1" x14ac:dyDescent="0.3">
      <c r="D3931" s="686"/>
      <c r="F3931" s="400">
        <f t="shared" si="4326"/>
        <v>2</v>
      </c>
      <c r="G3931" s="401" t="str">
        <f t="shared" ref="G3931:G3994" ca="1" si="4327">IF(AND(G$447&gt;=90,G$447&lt;=135),IF(AND($F3621="r",$F3622="l"),MIN(G3621,G3725),IF(AND($F3621="r",$F3620="l"),MIN(G3621,G3724),IF(AND($F3621="l",$F3622="r"),MAX(G3621,G3828),IF(AND($F3621="l",$F3620="r"),MAX(G3621,G3827),"")))),
IF(AND(G$447&gt;135,G$447&lt;=180),IF(AND($F3621="r",$F3622="l"),MIN(G3621,G3725),IF(AND($F3621="r",$F3620="l"),MIN(G3621,G3724),IF(AND($F3621="l",$F3622="r"),MAX(G3621,G3828),IF(AND($F3621="l",$F3620="r"),MAX(G3621,G3827),"")))),""))</f>
        <v/>
      </c>
      <c r="H3931" s="401" t="str">
        <f t="shared" ref="H3931:H3994" ca="1" si="4328">IF(AND(H$447&gt;=90,H$447&lt;=135),IF(AND($F3621="r",$F3622="l"),MAX(H3621,H3725),IF(AND($F3621="r",$F3620="l"),MAX(H3621,H3724),IF(AND($F3621="l",$F3622="r"),MIN(H3621,H3828),IF(AND($F3621="l",$F3620="r"),MIN(H3621,H3827),"")))),
IF(AND(H$447&gt;135,H$447&lt;=180),IF(AND($F3621="r",$F3622="l"),MIN(H3621,H3725),IF(AND($F3621="r",$F3620="l"),MIN(H3621,H3724),IF(AND($F3621="l",$F3622="r"),MAX(H3621,H3828),IF(AND($F3621="l",$F3620="r"),MAX(H3621,H3827),"")))),""))</f>
        <v/>
      </c>
      <c r="J3931" s="401">
        <f t="shared" ref="J3931:J3994" ca="1" si="4329">IF(AND(J$447&gt;=90,J$447&lt;=135),IF(AND($F3621="r",$F3622="l"),MIN(J3621,J3725),IF(AND($F3621="r",$F3620="l"),MIN(J3621,J3724),IF(AND($F3621="l",$F3622="r"),MAX(J3621,J3828),IF(AND($F3621="l",$F3620="r"),MAX(J3621,J3827),"")))),
IF(AND(J$447&gt;135,J$447&lt;=180),IF(AND($F3621="r",$F3622="l"),MIN(J3621,J3725),IF(AND($F3621="r",$F3620="l"),MIN(J3621,J3724),IF(AND($F3621="l",$F3622="r"),MAX(J3621,J3828),IF(AND($F3621="l",$F3620="r"),MAX(J3621,J3827),"")))),""))</f>
        <v>0</v>
      </c>
      <c r="K3931" s="401">
        <f t="shared" ref="K3931:K3994" ca="1" si="4330">IF(AND(K$447&gt;=90,K$447&lt;=135),IF(AND($F3621="r",$F3622="l"),MAX(K3621,K3725),IF(AND($F3621="r",$F3620="l"),MAX(K3621,K3724),IF(AND($F3621="l",$F3622="r"),MIN(K3621,K3828),IF(AND($F3621="l",$F3620="r"),MIN(K3621,K3827),"")))),
IF(AND(K$447&gt;135,K$447&lt;=180),IF(AND($F3621="r",$F3622="l"),MIN(K3621,K3725),IF(AND($F3621="r",$F3620="l"),MIN(K3621,K3724),IF(AND($F3621="l",$F3622="r"),MAX(K3621,K3828),IF(AND($F3621="l",$F3620="r"),MAX(K3621,K3827),"")))),""))</f>
        <v>-1.3085125571506109</v>
      </c>
      <c r="M3931" s="401" t="str">
        <f t="shared" ref="M3931:M3994" ca="1" si="4331">IF(AND(M$447&gt;=90,M$447&lt;=135),IF(AND($F3621="r",$F3622="l"),MIN(M3621,M3725),IF(AND($F3621="r",$F3620="l"),MIN(M3621,M3724),IF(AND($F3621="l",$F3622="r"),MAX(M3621,M3828),IF(AND($F3621="l",$F3620="r"),MAX(M3621,M3827),"")))),
IF(AND(M$447&gt;135,M$447&lt;=180),IF(AND($F3621="r",$F3622="l"),MIN(M3621,M3725),IF(AND($F3621="r",$F3620="l"),MIN(M3621,M3724),IF(AND($F3621="l",$F3622="r"),MAX(M3621,M3828),IF(AND($F3621="l",$F3620="r"),MAX(M3621,M3827),"")))),""))</f>
        <v/>
      </c>
      <c r="N3931" s="401" t="str">
        <f t="shared" ref="N3931:N3994" ca="1" si="4332">IF(AND(N$447&gt;=90,N$447&lt;=135),IF(AND($F3621="r",$F3622="l"),MAX(N3621,N3725),IF(AND($F3621="r",$F3620="l"),MAX(N3621,N3724),IF(AND($F3621="l",$F3622="r"),MIN(N3621,N3828),IF(AND($F3621="l",$F3620="r"),MIN(N3621,N3827),"")))),
IF(AND(N$447&gt;135,N$447&lt;=180),IF(AND($F3621="r",$F3622="l"),MIN(N3621,N3725),IF(AND($F3621="r",$F3620="l"),MIN(N3621,N3724),IF(AND($F3621="l",$F3622="r"),MAX(N3621,N3828),IF(AND($F3621="l",$F3620="r"),MAX(N3621,N3827),"")))),""))</f>
        <v/>
      </c>
      <c r="P3931" s="401">
        <f t="shared" ref="P3931:P3994" ca="1" si="4333">IF(AND(P$447&gt;=90,P$447&lt;=135),IF(AND($F3621="r",$F3622="l"),MIN(P3621,P3725),IF(AND($F3621="r",$F3620="l"),MIN(P3621,P3724),IF(AND($F3621="l",$F3622="r"),MAX(P3621,P3828),IF(AND($F3621="l",$F3620="r"),MAX(P3621,P3827),"")))),
IF(AND(P$447&gt;135,P$447&lt;=180),IF(AND($F3621="r",$F3622="l"),MIN(P3621,P3725),IF(AND($F3621="r",$F3620="l"),MIN(P3621,P3724),IF(AND($F3621="l",$F3622="r"),MAX(P3621,P3828),IF(AND($F3621="l",$F3620="r"),MAX(P3621,P3827),"")))),""))</f>
        <v>0</v>
      </c>
      <c r="Q3931" s="401">
        <f t="shared" ref="Q3931:Q3994" ca="1" si="4334">IF(AND(Q$447&gt;=90,Q$447&lt;=135),IF(AND($F3621="r",$F3622="l"),MAX(Q3621,Q3725),IF(AND($F3621="r",$F3620="l"),MAX(Q3621,Q3724),IF(AND($F3621="l",$F3622="r"),MIN(Q3621,Q3828),IF(AND($F3621="l",$F3620="r"),MIN(Q3621,Q3827),"")))),
IF(AND(Q$447&gt;135,Q$447&lt;=180),IF(AND($F3621="r",$F3622="l"),MIN(Q3621,Q3725),IF(AND($F3621="r",$F3620="l"),MIN(Q3621,Q3724),IF(AND($F3621="l",$F3622="r"),MAX(Q3621,Q3828),IF(AND($F3621="l",$F3620="r"),MAX(Q3621,Q3827),"")))),""))</f>
        <v>-1.7147005383792513</v>
      </c>
      <c r="S3931" s="401">
        <f t="shared" ref="S3931:S3994" ca="1" si="4335">IF(AND(S$447&gt;=90,S$447&lt;=135),IF(AND($F3621="r",$F3622="l"),MIN(S3621,S3725),IF(AND($F3621="r",$F3620="l"),MIN(S3621,S3724),IF(AND($F3621="l",$F3622="r"),MAX(S3621,S3828),IF(AND($F3621="l",$F3620="r"),MAX(S3621,S3827),"")))),
IF(AND(S$447&gt;135,S$447&lt;=180),IF(AND($F3621="r",$F3622="l"),MIN(S3621,S3725),IF(AND($F3621="r",$F3620="l"),MIN(S3621,S3724),IF(AND($F3621="l",$F3622="r"),MAX(S3621,S3828),IF(AND($F3621="l",$F3620="r"),MAX(S3621,S3827),"")))),""))</f>
        <v>0</v>
      </c>
      <c r="T3931" s="401">
        <f t="shared" ref="T3931:T3994" ca="1" si="4336">IF(AND(T$447&gt;=90,T$447&lt;=135),IF(AND($F3621="r",$F3622="l"),MAX(T3621,T3725),IF(AND($F3621="r",$F3620="l"),MAX(T3621,T3724),IF(AND($F3621="l",$F3622="r"),MIN(T3621,T3828),IF(AND($F3621="l",$F3620="r"),MIN(T3621,T3827),"")))),
IF(AND(T$447&gt;135,T$447&lt;=180),IF(AND($F3621="r",$F3622="l"),MIN(T3621,T3725),IF(AND($F3621="r",$F3620="l"),MIN(T3621,T3724),IF(AND($F3621="l",$F3622="r"),MAX(T3621,T3828),IF(AND($F3621="l",$F3620="r"),MAX(T3621,T3827),"")))),""))</f>
        <v>-1.9147005383792512</v>
      </c>
      <c r="V3931" s="401" t="str">
        <f t="shared" ref="V3931:V3994" ca="1" si="4337">IF(AND(V$447&gt;=90,V$447&lt;=135),IF(AND($F3621="r",$F3622="l"),MIN(V3621,V3725),IF(AND($F3621="r",$F3620="l"),MIN(V3621,V3724),IF(AND($F3621="l",$F3622="r"),MAX(V3621,V3828),IF(AND($F3621="l",$F3620="r"),MAX(V3621,V3827),"")))),
IF(AND(V$447&gt;135,V$447&lt;=180),IF(AND($F3621="r",$F3622="l"),MIN(V3621,V3725),IF(AND($F3621="r",$F3620="l"),MIN(V3621,V3724),IF(AND($F3621="l",$F3622="r"),MAX(V3621,V3828),IF(AND($F3621="l",$F3620="r"),MAX(V3621,V3827),"")))),""))</f>
        <v/>
      </c>
      <c r="W3931" s="401" t="str">
        <f t="shared" ref="W3931:W3994" ca="1" si="4338">IF(AND(W$447&gt;=90,W$447&lt;=135),IF(AND($F3621="r",$F3622="l"),MAX(W3621,W3725),IF(AND($F3621="r",$F3620="l"),MAX(W3621,W3724),IF(AND($F3621="l",$F3622="r"),MIN(W3621,W3828),IF(AND($F3621="l",$F3620="r"),MIN(W3621,W3827),"")))),
IF(AND(W$447&gt;135,W$447&lt;=180),IF(AND($F3621="r",$F3622="l"),MIN(W3621,W3725),IF(AND($F3621="r",$F3620="l"),MIN(W3621,W3724),IF(AND($F3621="l",$F3622="r"),MAX(W3621,W3828),IF(AND($F3621="l",$F3620="r"),MAX(W3621,W3827),"")))),""))</f>
        <v/>
      </c>
      <c r="Y3931" s="401">
        <f t="shared" ref="Y3931:Y3994" ca="1" si="4339">IF(AND(Y$447&gt;=90,Y$447&lt;=135),IF(AND($F3621="r",$F3622="l"),MIN(Y3621,Y3725),IF(AND($F3621="r",$F3620="l"),MIN(Y3621,Y3724),IF(AND($F3621="l",$F3622="r"),MAX(Y3621,Y3828),IF(AND($F3621="l",$F3620="r"),MAX(Y3621,Y3827),"")))),
IF(AND(Y$447&gt;135,Y$447&lt;=180),IF(AND($F3621="r",$F3622="l"),MIN(Y3621,Y3725),IF(AND($F3621="r",$F3620="l"),MIN(Y3621,Y3724),IF(AND($F3621="l",$F3622="r"),MAX(Y3621,Y3828),IF(AND($F3621="l",$F3620="r"),MAX(Y3621,Y3827),"")))),""))</f>
        <v>0</v>
      </c>
      <c r="Z3931" s="401">
        <f t="shared" ref="Z3931:Z3994" ca="1" si="4340">IF(AND(Z$447&gt;=90,Z$447&lt;=135),IF(AND($F3621="r",$F3622="l"),MAX(Z3621,Z3725),IF(AND($F3621="r",$F3620="l"),MAX(Z3621,Z3724),IF(AND($F3621="l",$F3622="r"),MIN(Z3621,Z3828),IF(AND($F3621="l",$F3620="r"),MIN(Z3621,Z3827),"")))),
IF(AND(Z$447&gt;135,Z$447&lt;=180),IF(AND($F3621="r",$F3622="l"),MIN(Z3621,Z3725),IF(AND($F3621="r",$F3620="l"),MIN(Z3621,Z3724),IF(AND($F3621="l",$F3622="r"),MAX(Z3621,Z3828),IF(AND($F3621="l",$F3620="r"),MAX(Z3621,Z3827),"")))),""))</f>
        <v>-2.3085125571506109</v>
      </c>
      <c r="AB3931" s="401" t="str">
        <f t="shared" ref="AB3931:AB3994" ca="1" si="4341">IF(AND(AB$447&gt;=90,AB$447&lt;=135),IF(AND($F3621="r",$F3622="l"),MIN(AB3621,AB3725),IF(AND($F3621="r",$F3620="l"),MIN(AB3621,AB3724),IF(AND($F3621="l",$F3622="r"),MAX(AB3621,AB3828),IF(AND($F3621="l",$F3620="r"),MAX(AB3621,AB3827),"")))),
IF(AND(AB$447&gt;135,AB$447&lt;=180),IF(AND($F3621="r",$F3622="l"),MIN(AB3621,AB3725),IF(AND($F3621="r",$F3620="l"),MIN(AB3621,AB3724),IF(AND($F3621="l",$F3622="r"),MAX(AB3621,AB3828),IF(AND($F3621="l",$F3620="r"),MAX(AB3621,AB3827),"")))),""))</f>
        <v/>
      </c>
      <c r="AC3931" s="401" t="str">
        <f t="shared" ref="AC3931:AC3994" ca="1" si="4342">IF(AND(AC$447&gt;=90,AC$447&lt;=135),IF(AND($F3621="r",$F3622="l"),MAX(AC3621,AC3725),IF(AND($F3621="r",$F3620="l"),MAX(AC3621,AC3724),IF(AND($F3621="l",$F3622="r"),MIN(AC3621,AC3828),IF(AND($F3621="l",$F3620="r"),MIN(AC3621,AC3827),"")))),
IF(AND(AC$447&gt;135,AC$447&lt;=180),IF(AND($F3621="r",$F3622="l"),MIN(AC3621,AC3725),IF(AND($F3621="r",$F3620="l"),MIN(AC3621,AC3724),IF(AND($F3621="l",$F3622="r"),MAX(AC3621,AC3828),IF(AND($F3621="l",$F3620="r"),MAX(AC3621,AC3827),"")))),""))</f>
        <v/>
      </c>
      <c r="AE3931" s="401" t="str">
        <f t="shared" ref="AE3931:AE3994" ca="1" si="4343">IF(AND(AE$447&gt;=90,AE$447&lt;=135),IF(AND($F3621="r",$F3622="l"),MIN(AE3621,AE3725),IF(AND($F3621="r",$F3620="l"),MIN(AE3621,AE3724),IF(AND($F3621="l",$F3622="r"),MAX(AE3621,AE3828),IF(AND($F3621="l",$F3620="r"),MAX(AE3621,AE3827),"")))),
IF(AND(AE$447&gt;135,AE$447&lt;=180),IF(AND($F3621="r",$F3622="l"),MIN(AE3621,AE3725),IF(AND($F3621="r",$F3620="l"),MIN(AE3621,AE3724),IF(AND($F3621="l",$F3622="r"),MAX(AE3621,AE3828),IF(AND($F3621="l",$F3620="r"),MAX(AE3621,AE3827),"")))),""))</f>
        <v/>
      </c>
      <c r="AF3931" s="401" t="str">
        <f t="shared" ref="AF3931:AF3994" ca="1" si="4344">IF(AND(AF$447&gt;=90,AF$447&lt;=135),IF(AND($F3621="r",$F3622="l"),MAX(AF3621,AF3725),IF(AND($F3621="r",$F3620="l"),MAX(AF3621,AF3724),IF(AND($F3621="l",$F3622="r"),MIN(AF3621,AF3828),IF(AND($F3621="l",$F3620="r"),MIN(AF3621,AF3827),"")))),
IF(AND(AF$447&gt;135,AF$447&lt;=180),IF(AND($F3621="r",$F3622="l"),MIN(AF3621,AF3725),IF(AND($F3621="r",$F3620="l"),MIN(AF3621,AF3724),IF(AND($F3621="l",$F3622="r"),MAX(AF3621,AF3828),IF(AND($F3621="l",$F3620="r"),MAX(AF3621,AF3827),"")))),""))</f>
        <v/>
      </c>
      <c r="AH3931" s="401" t="str">
        <f t="shared" ref="AH3931:AH3994" ca="1" si="4345">IF(AND(AH$447&gt;=90,AH$447&lt;=135),IF(AND($F3621="r",$F3622="l"),MIN(AH3621,AH3725),IF(AND($F3621="r",$F3620="l"),MIN(AH3621,AH3724),IF(AND($F3621="l",$F3622="r"),MAX(AH3621,AH3828),IF(AND($F3621="l",$F3620="r"),MAX(AH3621,AH3827),"")))),
IF(AND(AH$447&gt;135,AH$447&lt;=180),IF(AND($F3621="r",$F3622="l"),MIN(AH3621,AH3725),IF(AND($F3621="r",$F3620="l"),MIN(AH3621,AH3724),IF(AND($F3621="l",$F3622="r"),MAX(AH3621,AH3828),IF(AND($F3621="l",$F3620="r"),MAX(AH3621,AH3827),"")))),""))</f>
        <v/>
      </c>
      <c r="AI3931" s="401" t="str">
        <f t="shared" ref="AI3931:AI3994" ca="1" si="4346">IF(AND(AI$447&gt;=90,AI$447&lt;=135),IF(AND($F3621="r",$F3622="l"),MAX(AI3621,AI3725),IF(AND($F3621="r",$F3620="l"),MAX(AI3621,AI3724),IF(AND($F3621="l",$F3622="r"),MIN(AI3621,AI3828),IF(AND($F3621="l",$F3620="r"),MIN(AI3621,AI3827),"")))),
IF(AND(AI$447&gt;135,AI$447&lt;=180),IF(AND($F3621="r",$F3622="l"),MIN(AI3621,AI3725),IF(AND($F3621="r",$F3620="l"),MIN(AI3621,AI3724),IF(AND($F3621="l",$F3622="r"),MAX(AI3621,AI3828),IF(AND($F3621="l",$F3620="r"),MAX(AI3621,AI3827),"")))),""))</f>
        <v/>
      </c>
      <c r="AK3931" s="401" t="str">
        <f t="shared" ref="AK3931:AK3994" ca="1" si="4347">IF(AND(AK$447&gt;=90,AK$447&lt;=135),IF(AND($F3621="r",$F3622="l"),MIN(AK3621,AK3725),IF(AND($F3621="r",$F3620="l"),MIN(AK3621,AK3724),IF(AND($F3621="l",$F3622="r"),MAX(AK3621,AK3828),IF(AND($F3621="l",$F3620="r"),MAX(AK3621,AK3827),"")))),
IF(AND(AK$447&gt;135,AK$447&lt;=180),IF(AND($F3621="r",$F3622="l"),MIN(AK3621,AK3725),IF(AND($F3621="r",$F3620="l"),MIN(AK3621,AK3724),IF(AND($F3621="l",$F3622="r"),MAX(AK3621,AK3828),IF(AND($F3621="l",$F3620="r"),MAX(AK3621,AK3827),"")))),""))</f>
        <v/>
      </c>
      <c r="AL3931" s="401" t="str">
        <f t="shared" ref="AL3931:AL3994" ca="1" si="4348">IF(AND(AL$447&gt;=90,AL$447&lt;=135),IF(AND($F3621="r",$F3622="l"),MAX(AL3621,AL3725),IF(AND($F3621="r",$F3620="l"),MAX(AL3621,AL3724),IF(AND($F3621="l",$F3622="r"),MIN(AL3621,AL3828),IF(AND($F3621="l",$F3620="r"),MIN(AL3621,AL3827),"")))),
IF(AND(AL$447&gt;135,AL$447&lt;=180),IF(AND($F3621="r",$F3622="l"),MIN(AL3621,AL3725),IF(AND($F3621="r",$F3620="l"),MIN(AL3621,AL3724),IF(AND($F3621="l",$F3622="r"),MAX(AL3621,AL3828),IF(AND($F3621="l",$F3620="r"),MAX(AL3621,AL3827),"")))),""))</f>
        <v/>
      </c>
      <c r="AN3931" s="401" t="str">
        <f t="shared" ref="AN3931:AN3994" ca="1" si="4349">IF(AND(AN$447&gt;=90,AN$447&lt;=135),IF(AND($F3621="r",$F3622="l"),MIN(AN3621,AN3725),IF(AND($F3621="r",$F3620="l"),MIN(AN3621,AN3724),IF(AND($F3621="l",$F3622="r"),MAX(AN3621,AN3828),IF(AND($F3621="l",$F3620="r"),MAX(AN3621,AN3827),"")))),
IF(AND(AN$447&gt;135,AN$447&lt;=180),IF(AND($F3621="r",$F3622="l"),MIN(AN3621,AN3725),IF(AND($F3621="r",$F3620="l"),MIN(AN3621,AN3724),IF(AND($F3621="l",$F3622="r"),MAX(AN3621,AN3828),IF(AND($F3621="l",$F3620="r"),MAX(AN3621,AN3827),"")))),""))</f>
        <v/>
      </c>
      <c r="AO3931" s="401" t="str">
        <f t="shared" ref="AO3931:AO3994" ca="1" si="4350">IF(AND(AO$447&gt;=90,AO$447&lt;=135),IF(AND($F3621="r",$F3622="l"),MAX(AO3621,AO3725),IF(AND($F3621="r",$F3620="l"),MAX(AO3621,AO3724),IF(AND($F3621="l",$F3622="r"),MIN(AO3621,AO3828),IF(AND($F3621="l",$F3620="r"),MIN(AO3621,AO3827),"")))),
IF(AND(AO$447&gt;135,AO$447&lt;=180),IF(AND($F3621="r",$F3622="l"),MIN(AO3621,AO3725),IF(AND($F3621="r",$F3620="l"),MIN(AO3621,AO3724),IF(AND($F3621="l",$F3622="r"),MAX(AO3621,AO3828),IF(AND($F3621="l",$F3620="r"),MAX(AO3621,AO3827),"")))),""))</f>
        <v/>
      </c>
      <c r="AQ3931" s="401" t="str">
        <f t="shared" ref="AQ3931:AQ3994" ca="1" si="4351">IF(AND(AQ$447&gt;=90,AQ$447&lt;=135),IF(AND($F3621="r",$F3622="l"),MIN(AQ3621,AQ3725),IF(AND($F3621="r",$F3620="l"),MIN(AQ3621,AQ3724),IF(AND($F3621="l",$F3622="r"),MAX(AQ3621,AQ3828),IF(AND($F3621="l",$F3620="r"),MAX(AQ3621,AQ3827),"")))),
IF(AND(AQ$447&gt;135,AQ$447&lt;=180),IF(AND($F3621="r",$F3622="l"),MIN(AQ3621,AQ3725),IF(AND($F3621="r",$F3620="l"),MIN(AQ3621,AQ3724),IF(AND($F3621="l",$F3622="r"),MAX(AQ3621,AQ3828),IF(AND($F3621="l",$F3620="r"),MAX(AQ3621,AQ3827),"")))),""))</f>
        <v/>
      </c>
      <c r="AR3931" s="401" t="str">
        <f t="shared" ref="AR3931:AR3994" ca="1" si="4352">IF(AND(AR$447&gt;=90,AR$447&lt;=135),IF(AND($F3621="r",$F3622="l"),MAX(AR3621,AR3725),IF(AND($F3621="r",$F3620="l"),MAX(AR3621,AR3724),IF(AND($F3621="l",$F3622="r"),MIN(AR3621,AR3828),IF(AND($F3621="l",$F3620="r"),MIN(AR3621,AR3827),"")))),
IF(AND(AR$447&gt;135,AR$447&lt;=180),IF(AND($F3621="r",$F3622="l"),MIN(AR3621,AR3725),IF(AND($F3621="r",$F3620="l"),MIN(AR3621,AR3724),IF(AND($F3621="l",$F3622="r"),MAX(AR3621,AR3828),IF(AND($F3621="l",$F3620="r"),MAX(AR3621,AR3827),"")))),""))</f>
        <v/>
      </c>
      <c r="AT3931" s="401" t="str">
        <f t="shared" ref="AT3931:AT3994" ca="1" si="4353">IF(AND(AT$447&gt;=90,AT$447&lt;=135),IF(AND($F3621="r",$F3622="l"),MIN(AT3621,AT3725),IF(AND($F3621="r",$F3620="l"),MIN(AT3621,AT3724),IF(AND($F3621="l",$F3622="r"),MAX(AT3621,AT3828),IF(AND($F3621="l",$F3620="r"),MAX(AT3621,AT3827),"")))),
IF(AND(AT$447&gt;135,AT$447&lt;=180),IF(AND($F3621="r",$F3622="l"),MIN(AT3621,AT3725),IF(AND($F3621="r",$F3620="l"),MIN(AT3621,AT3724),IF(AND($F3621="l",$F3622="r"),MAX(AT3621,AT3828),IF(AND($F3621="l",$F3620="r"),MAX(AT3621,AT3827),"")))),""))</f>
        <v/>
      </c>
      <c r="AU3931" s="401" t="str">
        <f t="shared" ref="AU3931:AU3994" ca="1" si="4354">IF(AND(AU$447&gt;=90,AU$447&lt;=135),IF(AND($F3621="r",$F3622="l"),MAX(AU3621,AU3725),IF(AND($F3621="r",$F3620="l"),MAX(AU3621,AU3724),IF(AND($F3621="l",$F3622="r"),MIN(AU3621,AU3828),IF(AND($F3621="l",$F3620="r"),MIN(AU3621,AU3827),"")))),
IF(AND(AU$447&gt;135,AU$447&lt;=180),IF(AND($F3621="r",$F3622="l"),MIN(AU3621,AU3725),IF(AND($F3621="r",$F3620="l"),MIN(AU3621,AU3724),IF(AND($F3621="l",$F3622="r"),MAX(AU3621,AU3828),IF(AND($F3621="l",$F3620="r"),MAX(AU3621,AU3827),"")))),""))</f>
        <v/>
      </c>
      <c r="AW3931" s="401" t="str">
        <f t="shared" ref="AW3931:AW3994" ca="1" si="4355">IF(AND(AW$447&gt;=90,AW$447&lt;=135),IF(AND($F3621="r",$F3622="l"),MIN(AW3621,AW3725),IF(AND($F3621="r",$F3620="l"),MIN(AW3621,AW3724),IF(AND($F3621="l",$F3622="r"),MAX(AW3621,AW3828),IF(AND($F3621="l",$F3620="r"),MAX(AW3621,AW3827),"")))),
IF(AND(AW$447&gt;135,AW$447&lt;=180),IF(AND($F3621="r",$F3622="l"),MIN(AW3621,AW3725),IF(AND($F3621="r",$F3620="l"),MIN(AW3621,AW3724),IF(AND($F3621="l",$F3622="r"),MAX(AW3621,AW3828),IF(AND($F3621="l",$F3620="r"),MAX(AW3621,AW3827),"")))),""))</f>
        <v/>
      </c>
      <c r="AX3931" s="401" t="str">
        <f t="shared" ref="AX3931:AX3994" ca="1" si="4356">IF(AND(AX$447&gt;=90,AX$447&lt;=135),IF(AND($F3621="r",$F3622="l"),MAX(AX3621,AX3725),IF(AND($F3621="r",$F3620="l"),MAX(AX3621,AX3724),IF(AND($F3621="l",$F3622="r"),MIN(AX3621,AX3828),IF(AND($F3621="l",$F3620="r"),MIN(AX3621,AX3827),"")))),
IF(AND(AX$447&gt;135,AX$447&lt;=180),IF(AND($F3621="r",$F3622="l"),MIN(AX3621,AX3725),IF(AND($F3621="r",$F3620="l"),MIN(AX3621,AX3724),IF(AND($F3621="l",$F3622="r"),MAX(AX3621,AX3828),IF(AND($F3621="l",$F3620="r"),MAX(AX3621,AX3827),"")))),""))</f>
        <v/>
      </c>
      <c r="AZ3931" s="401" t="str">
        <f t="shared" ref="AZ3931:AZ3994" ca="1" si="4357">IF(AND(AZ$447&gt;=90,AZ$447&lt;=135),IF(AND($F3621="r",$F3622="l"),MIN(AZ3621,AZ3725),IF(AND($F3621="r",$F3620="l"),MIN(AZ3621,AZ3724),IF(AND($F3621="l",$F3622="r"),MAX(AZ3621,AZ3828),IF(AND($F3621="l",$F3620="r"),MAX(AZ3621,AZ3827),"")))),
IF(AND(AZ$447&gt;135,AZ$447&lt;=180),IF(AND($F3621="r",$F3622="l"),MIN(AZ3621,AZ3725),IF(AND($F3621="r",$F3620="l"),MIN(AZ3621,AZ3724),IF(AND($F3621="l",$F3622="r"),MAX(AZ3621,AZ3828),IF(AND($F3621="l",$F3620="r"),MAX(AZ3621,AZ3827),"")))),""))</f>
        <v/>
      </c>
      <c r="BA3931" s="401" t="str">
        <f t="shared" ref="BA3931:BA3994" ca="1" si="4358">IF(AND(BA$447&gt;=90,BA$447&lt;=135),IF(AND($F3621="r",$F3622="l"),MAX(BA3621,BA3725),IF(AND($F3621="r",$F3620="l"),MAX(BA3621,BA3724),IF(AND($F3621="l",$F3622="r"),MIN(BA3621,BA3828),IF(AND($F3621="l",$F3620="r"),MIN(BA3621,BA3827),"")))),
IF(AND(BA$447&gt;135,BA$447&lt;=180),IF(AND($F3621="r",$F3622="l"),MIN(BA3621,BA3725),IF(AND($F3621="r",$F3620="l"),MIN(BA3621,BA3724),IF(AND($F3621="l",$F3622="r"),MAX(BA3621,BA3828),IF(AND($F3621="l",$F3620="r"),MAX(BA3621,BA3827),"")))),""))</f>
        <v/>
      </c>
      <c r="BC3931" s="401" t="str">
        <f t="shared" ref="BC3931:BC3994" ca="1" si="4359">IF(AND(BC$447&gt;=90,BC$447&lt;=135),IF(AND($F3621="r",$F3622="l"),MIN(BC3621,BC3725),IF(AND($F3621="r",$F3620="l"),MIN(BC3621,BC3724),IF(AND($F3621="l",$F3622="r"),MAX(BC3621,BC3828),IF(AND($F3621="l",$F3620="r"),MAX(BC3621,BC3827),"")))),
IF(AND(BC$447&gt;135,BC$447&lt;=180),IF(AND($F3621="r",$F3622="l"),MIN(BC3621,BC3725),IF(AND($F3621="r",$F3620="l"),MIN(BC3621,BC3724),IF(AND($F3621="l",$F3622="r"),MAX(BC3621,BC3828),IF(AND($F3621="l",$F3620="r"),MAX(BC3621,BC3827),"")))),""))</f>
        <v/>
      </c>
      <c r="BD3931" s="401" t="str">
        <f t="shared" ref="BD3931:BD3994" ca="1" si="4360">IF(AND(BD$447&gt;=90,BD$447&lt;=135),IF(AND($F3621="r",$F3622="l"),MAX(BD3621,BD3725),IF(AND($F3621="r",$F3620="l"),MAX(BD3621,BD3724),IF(AND($F3621="l",$F3622="r"),MIN(BD3621,BD3828),IF(AND($F3621="l",$F3620="r"),MIN(BD3621,BD3827),"")))),
IF(AND(BD$447&gt;135,BD$447&lt;=180),IF(AND($F3621="r",$F3622="l"),MIN(BD3621,BD3725),IF(AND($F3621="r",$F3620="l"),MIN(BD3621,BD3724),IF(AND($F3621="l",$F3622="r"),MAX(BD3621,BD3828),IF(AND($F3621="l",$F3620="r"),MAX(BD3621,BD3827),"")))),""))</f>
        <v/>
      </c>
      <c r="BF3931" s="401" t="str">
        <f t="shared" ref="BF3931:BF3994" ca="1" si="4361">IF(AND(BF$447&gt;=90,BF$447&lt;=135),IF(AND($F3621="r",$F3622="l"),MIN(BF3621,BF3725),IF(AND($F3621="r",$F3620="l"),MIN(BF3621,BF3724),IF(AND($F3621="l",$F3622="r"),MAX(BF3621,BF3828),IF(AND($F3621="l",$F3620="r"),MAX(BF3621,BF3827),"")))),
IF(AND(BF$447&gt;135,BF$447&lt;=180),IF(AND($F3621="r",$F3622="l"),MIN(BF3621,BF3725),IF(AND($F3621="r",$F3620="l"),MIN(BF3621,BF3724),IF(AND($F3621="l",$F3622="r"),MAX(BF3621,BF3828),IF(AND($F3621="l",$F3620="r"),MAX(BF3621,BF3827),"")))),""))</f>
        <v/>
      </c>
      <c r="BG3931" s="401" t="str">
        <f t="shared" ref="BG3931:BG3994" ca="1" si="4362">IF(AND(BG$447&gt;=90,BG$447&lt;=135),IF(AND($F3621="r",$F3622="l"),MAX(BG3621,BG3725),IF(AND($F3621="r",$F3620="l"),MAX(BG3621,BG3724),IF(AND($F3621="l",$F3622="r"),MIN(BG3621,BG3828),IF(AND($F3621="l",$F3620="r"),MIN(BG3621,BG3827),"")))),
IF(AND(BG$447&gt;135,BG$447&lt;=180),IF(AND($F3621="r",$F3622="l"),MIN(BG3621,BG3725),IF(AND($F3621="r",$F3620="l"),MIN(BG3621,BG3724),IF(AND($F3621="l",$F3622="r"),MAX(BG3621,BG3828),IF(AND($F3621="l",$F3620="r"),MAX(BG3621,BG3827),"")))),""))</f>
        <v/>
      </c>
      <c r="BI3931" s="401" t="str">
        <f t="shared" ref="BI3931:BI3994" ca="1" si="4363">IF(AND(BI$447&gt;=90,BI$447&lt;=135),IF(AND($F3621="r",$F3622="l"),MIN(BI3621,BI3725),IF(AND($F3621="r",$F3620="l"),MIN(BI3621,BI3724),IF(AND($F3621="l",$F3622="r"),MAX(BI3621,BI3828),IF(AND($F3621="l",$F3620="r"),MAX(BI3621,BI3827),"")))),
IF(AND(BI$447&gt;135,BI$447&lt;=180),IF(AND($F3621="r",$F3622="l"),MIN(BI3621,BI3725),IF(AND($F3621="r",$F3620="l"),MIN(BI3621,BI3724),IF(AND($F3621="l",$F3622="r"),MAX(BI3621,BI3828),IF(AND($F3621="l",$F3620="r"),MAX(BI3621,BI3827),"")))),""))</f>
        <v/>
      </c>
      <c r="BJ3931" s="401" t="str">
        <f t="shared" ref="BJ3931:BJ3994" ca="1" si="4364">IF(AND(BJ$447&gt;=90,BJ$447&lt;=135),IF(AND($F3621="r",$F3622="l"),MAX(BJ3621,BJ3725),IF(AND($F3621="r",$F3620="l"),MAX(BJ3621,BJ3724),IF(AND($F3621="l",$F3622="r"),MIN(BJ3621,BJ3828),IF(AND($F3621="l",$F3620="r"),MIN(BJ3621,BJ3827),"")))),
IF(AND(BJ$447&gt;135,BJ$447&lt;=180),IF(AND($F3621="r",$F3622="l"),MIN(BJ3621,BJ3725),IF(AND($F3621="r",$F3620="l"),MIN(BJ3621,BJ3724),IF(AND($F3621="l",$F3622="r"),MAX(BJ3621,BJ3828),IF(AND($F3621="l",$F3620="r"),MAX(BJ3621,BJ3827),"")))),""))</f>
        <v/>
      </c>
      <c r="BL3931" s="401" t="str">
        <f t="shared" ref="BL3931:BL3994" ca="1" si="4365">IF(AND(BL$447&gt;=90,BL$447&lt;=135),IF(AND($F3621="r",$F3622="l"),MIN(BL3621,BL3725),IF(AND($F3621="r",$F3620="l"),MIN(BL3621,BL3724),IF(AND($F3621="l",$F3622="r"),MAX(BL3621,BL3828),IF(AND($F3621="l",$F3620="r"),MAX(BL3621,BL3827),"")))),
IF(AND(BL$447&gt;135,BL$447&lt;=180),IF(AND($F3621="r",$F3622="l"),MIN(BL3621,BL3725),IF(AND($F3621="r",$F3620="l"),MIN(BL3621,BL3724),IF(AND($F3621="l",$F3622="r"),MAX(BL3621,BL3828),IF(AND($F3621="l",$F3620="r"),MAX(BL3621,BL3827),"")))),""))</f>
        <v/>
      </c>
      <c r="BM3931" s="401" t="str">
        <f t="shared" ref="BM3931:BM3994" ca="1" si="4366">IF(AND(BM$447&gt;=90,BM$447&lt;=135),IF(AND($F3621="r",$F3622="l"),MAX(BM3621,BM3725),IF(AND($F3621="r",$F3620="l"),MAX(BM3621,BM3724),IF(AND($F3621="l",$F3622="r"),MIN(BM3621,BM3828),IF(AND($F3621="l",$F3620="r"),MIN(BM3621,BM3827),"")))),
IF(AND(BM$447&gt;135,BM$447&lt;=180),IF(AND($F3621="r",$F3622="l"),MIN(BM3621,BM3725),IF(AND($F3621="r",$F3620="l"),MIN(BM3621,BM3724),IF(AND($F3621="l",$F3622="r"),MAX(BM3621,BM3828),IF(AND($F3621="l",$F3620="r"),MAX(BM3621,BM3827),"")))),""))</f>
        <v/>
      </c>
    </row>
    <row r="3932" spans="4:65" hidden="1" x14ac:dyDescent="0.3">
      <c r="D3932" s="686"/>
      <c r="F3932" s="400">
        <f t="shared" si="4326"/>
        <v>3</v>
      </c>
      <c r="G3932" s="401" t="str">
        <f t="shared" ca="1" si="4327"/>
        <v/>
      </c>
      <c r="H3932" s="401" t="str">
        <f t="shared" ca="1" si="4328"/>
        <v/>
      </c>
      <c r="J3932" s="401">
        <f t="shared" ca="1" si="4329"/>
        <v>0</v>
      </c>
      <c r="K3932" s="401">
        <f t="shared" ca="1" si="4330"/>
        <v>-1.2623245759219703</v>
      </c>
      <c r="M3932" s="401" t="str">
        <f t="shared" ca="1" si="4331"/>
        <v/>
      </c>
      <c r="N3932" s="401" t="str">
        <f t="shared" ca="1" si="4332"/>
        <v/>
      </c>
      <c r="P3932" s="401">
        <f t="shared" ca="1" si="4333"/>
        <v>0</v>
      </c>
      <c r="Q3932" s="401">
        <f t="shared" ca="1" si="4334"/>
        <v>-1.6747005383792513</v>
      </c>
      <c r="S3932" s="401">
        <f t="shared" ca="1" si="4335"/>
        <v>0</v>
      </c>
      <c r="T3932" s="401">
        <f t="shared" ca="1" si="4336"/>
        <v>-1.8747005383792512</v>
      </c>
      <c r="V3932" s="401" t="str">
        <f t="shared" ca="1" si="4337"/>
        <v/>
      </c>
      <c r="W3932" s="401" t="str">
        <f t="shared" ca="1" si="4338"/>
        <v/>
      </c>
      <c r="Y3932" s="401">
        <f t="shared" ca="1" si="4339"/>
        <v>0</v>
      </c>
      <c r="Z3932" s="401">
        <f t="shared" ca="1" si="4340"/>
        <v>-2.2623245759219701</v>
      </c>
      <c r="AB3932" s="401" t="str">
        <f t="shared" ca="1" si="4341"/>
        <v/>
      </c>
      <c r="AC3932" s="401" t="str">
        <f t="shared" ca="1" si="4342"/>
        <v/>
      </c>
      <c r="AE3932" s="401" t="str">
        <f t="shared" ca="1" si="4343"/>
        <v/>
      </c>
      <c r="AF3932" s="401" t="str">
        <f t="shared" ca="1" si="4344"/>
        <v/>
      </c>
      <c r="AH3932" s="401" t="str">
        <f t="shared" ca="1" si="4345"/>
        <v/>
      </c>
      <c r="AI3932" s="401" t="str">
        <f t="shared" ca="1" si="4346"/>
        <v/>
      </c>
      <c r="AK3932" s="401" t="str">
        <f t="shared" ca="1" si="4347"/>
        <v/>
      </c>
      <c r="AL3932" s="401" t="str">
        <f t="shared" ca="1" si="4348"/>
        <v/>
      </c>
      <c r="AN3932" s="401" t="str">
        <f t="shared" ca="1" si="4349"/>
        <v/>
      </c>
      <c r="AO3932" s="401" t="str">
        <f t="shared" ca="1" si="4350"/>
        <v/>
      </c>
      <c r="AQ3932" s="401" t="str">
        <f t="shared" ca="1" si="4351"/>
        <v/>
      </c>
      <c r="AR3932" s="401" t="str">
        <f t="shared" ca="1" si="4352"/>
        <v/>
      </c>
      <c r="AT3932" s="401" t="str">
        <f t="shared" ca="1" si="4353"/>
        <v/>
      </c>
      <c r="AU3932" s="401" t="str">
        <f t="shared" ca="1" si="4354"/>
        <v/>
      </c>
      <c r="AW3932" s="401" t="str">
        <f t="shared" ca="1" si="4355"/>
        <v/>
      </c>
      <c r="AX3932" s="401" t="str">
        <f t="shared" ca="1" si="4356"/>
        <v/>
      </c>
      <c r="AZ3932" s="401" t="str">
        <f t="shared" ca="1" si="4357"/>
        <v/>
      </c>
      <c r="BA3932" s="401" t="str">
        <f t="shared" ca="1" si="4358"/>
        <v/>
      </c>
      <c r="BC3932" s="401" t="str">
        <f t="shared" ca="1" si="4359"/>
        <v/>
      </c>
      <c r="BD3932" s="401" t="str">
        <f t="shared" ca="1" si="4360"/>
        <v/>
      </c>
      <c r="BF3932" s="401" t="str">
        <f t="shared" ca="1" si="4361"/>
        <v/>
      </c>
      <c r="BG3932" s="401" t="str">
        <f t="shared" ca="1" si="4362"/>
        <v/>
      </c>
      <c r="BI3932" s="401" t="str">
        <f t="shared" ca="1" si="4363"/>
        <v/>
      </c>
      <c r="BJ3932" s="401" t="str">
        <f t="shared" ca="1" si="4364"/>
        <v/>
      </c>
      <c r="BL3932" s="401" t="str">
        <f t="shared" ca="1" si="4365"/>
        <v/>
      </c>
      <c r="BM3932" s="401" t="str">
        <f t="shared" ca="1" si="4366"/>
        <v/>
      </c>
    </row>
    <row r="3933" spans="4:65" hidden="1" x14ac:dyDescent="0.3">
      <c r="D3933" s="686"/>
      <c r="F3933" s="400">
        <f t="shared" si="4326"/>
        <v>4</v>
      </c>
      <c r="G3933" s="401" t="str">
        <f t="shared" ca="1" si="4327"/>
        <v/>
      </c>
      <c r="H3933" s="401" t="str">
        <f t="shared" ca="1" si="4328"/>
        <v/>
      </c>
      <c r="J3933" s="401">
        <f t="shared" ca="1" si="4329"/>
        <v>8.0000069813261465E-2</v>
      </c>
      <c r="K3933" s="401">
        <f t="shared" ca="1" si="4330"/>
        <v>-1.3085124765373759</v>
      </c>
      <c r="M3933" s="401" t="str">
        <f t="shared" ca="1" si="4331"/>
        <v/>
      </c>
      <c r="N3933" s="401" t="str">
        <f t="shared" ca="1" si="4332"/>
        <v/>
      </c>
      <c r="P3933" s="401">
        <f t="shared" ca="1" si="4333"/>
        <v>0.13856406460551018</v>
      </c>
      <c r="Q3933" s="401">
        <f t="shared" ca="1" si="4334"/>
        <v>-1.6747005383792513</v>
      </c>
      <c r="S3933" s="401">
        <f t="shared" ca="1" si="4335"/>
        <v>0.13856406460551018</v>
      </c>
      <c r="T3933" s="401">
        <f t="shared" ca="1" si="4336"/>
        <v>-1.8747005383792512</v>
      </c>
      <c r="V3933" s="401" t="str">
        <f t="shared" ca="1" si="4337"/>
        <v/>
      </c>
      <c r="W3933" s="401" t="str">
        <f t="shared" ca="1" si="4338"/>
        <v/>
      </c>
      <c r="Y3933" s="401">
        <f t="shared" ca="1" si="4339"/>
        <v>8.0000069813261465E-2</v>
      </c>
      <c r="Z3933" s="401">
        <f t="shared" ca="1" si="4340"/>
        <v>-2.3085124765373761</v>
      </c>
      <c r="AB3933" s="401" t="str">
        <f t="shared" ca="1" si="4341"/>
        <v/>
      </c>
      <c r="AC3933" s="401" t="str">
        <f t="shared" ca="1" si="4342"/>
        <v/>
      </c>
      <c r="AE3933" s="401" t="str">
        <f t="shared" ca="1" si="4343"/>
        <v/>
      </c>
      <c r="AF3933" s="401" t="str">
        <f t="shared" ca="1" si="4344"/>
        <v/>
      </c>
      <c r="AH3933" s="401" t="str">
        <f t="shared" ca="1" si="4345"/>
        <v/>
      </c>
      <c r="AI3933" s="401" t="str">
        <f t="shared" ca="1" si="4346"/>
        <v/>
      </c>
      <c r="AK3933" s="401" t="str">
        <f t="shared" ca="1" si="4347"/>
        <v/>
      </c>
      <c r="AL3933" s="401" t="str">
        <f t="shared" ca="1" si="4348"/>
        <v/>
      </c>
      <c r="AN3933" s="401" t="str">
        <f t="shared" ca="1" si="4349"/>
        <v/>
      </c>
      <c r="AO3933" s="401" t="str">
        <f t="shared" ca="1" si="4350"/>
        <v/>
      </c>
      <c r="AQ3933" s="401" t="str">
        <f t="shared" ca="1" si="4351"/>
        <v/>
      </c>
      <c r="AR3933" s="401" t="str">
        <f t="shared" ca="1" si="4352"/>
        <v/>
      </c>
      <c r="AT3933" s="401" t="str">
        <f t="shared" ca="1" si="4353"/>
        <v/>
      </c>
      <c r="AU3933" s="401" t="str">
        <f t="shared" ca="1" si="4354"/>
        <v/>
      </c>
      <c r="AW3933" s="401" t="str">
        <f t="shared" ca="1" si="4355"/>
        <v/>
      </c>
      <c r="AX3933" s="401" t="str">
        <f t="shared" ca="1" si="4356"/>
        <v/>
      </c>
      <c r="AZ3933" s="401" t="str">
        <f t="shared" ca="1" si="4357"/>
        <v/>
      </c>
      <c r="BA3933" s="401" t="str">
        <f t="shared" ca="1" si="4358"/>
        <v/>
      </c>
      <c r="BC3933" s="401" t="str">
        <f t="shared" ca="1" si="4359"/>
        <v/>
      </c>
      <c r="BD3933" s="401" t="str">
        <f t="shared" ca="1" si="4360"/>
        <v/>
      </c>
      <c r="BF3933" s="401" t="str">
        <f t="shared" ca="1" si="4361"/>
        <v/>
      </c>
      <c r="BG3933" s="401" t="str">
        <f t="shared" ca="1" si="4362"/>
        <v/>
      </c>
      <c r="BI3933" s="401" t="str">
        <f t="shared" ca="1" si="4363"/>
        <v/>
      </c>
      <c r="BJ3933" s="401" t="str">
        <f t="shared" ca="1" si="4364"/>
        <v/>
      </c>
      <c r="BL3933" s="401" t="str">
        <f t="shared" ca="1" si="4365"/>
        <v/>
      </c>
      <c r="BM3933" s="401" t="str">
        <f t="shared" ca="1" si="4366"/>
        <v/>
      </c>
    </row>
    <row r="3934" spans="4:65" hidden="1" x14ac:dyDescent="0.3">
      <c r="D3934" s="686"/>
      <c r="F3934" s="400">
        <f t="shared" si="4326"/>
        <v>5</v>
      </c>
      <c r="G3934" s="401" t="str">
        <f t="shared" ca="1" si="4327"/>
        <v/>
      </c>
      <c r="H3934" s="401" t="str">
        <f t="shared" ca="1" si="4328"/>
        <v/>
      </c>
      <c r="J3934" s="401">
        <f t="shared" ca="1" si="4329"/>
        <v>0.1200001047198922</v>
      </c>
      <c r="K3934" s="401">
        <f t="shared" ca="1" si="4330"/>
        <v>-1.2854184456164381</v>
      </c>
      <c r="M3934" s="401" t="str">
        <f t="shared" ca="1" si="4331"/>
        <v/>
      </c>
      <c r="N3934" s="401" t="str">
        <f t="shared" ca="1" si="4332"/>
        <v/>
      </c>
      <c r="P3934" s="401">
        <f t="shared" ca="1" si="4333"/>
        <v>0.20784609690826528</v>
      </c>
      <c r="Q3934" s="401">
        <f t="shared" ca="1" si="4334"/>
        <v>-1.634700538379251</v>
      </c>
      <c r="S3934" s="401">
        <f t="shared" ca="1" si="4335"/>
        <v>0.20784609690826528</v>
      </c>
      <c r="T3934" s="401">
        <f t="shared" ca="1" si="4336"/>
        <v>-1.8347005383792512</v>
      </c>
      <c r="V3934" s="401" t="str">
        <f t="shared" ca="1" si="4337"/>
        <v/>
      </c>
      <c r="W3934" s="401" t="str">
        <f t="shared" ca="1" si="4338"/>
        <v/>
      </c>
      <c r="Y3934" s="401">
        <f t="shared" ca="1" si="4339"/>
        <v>0.1200001047198922</v>
      </c>
      <c r="Z3934" s="401">
        <f t="shared" ca="1" si="4340"/>
        <v>-2.2854184456164384</v>
      </c>
      <c r="AB3934" s="401" t="str">
        <f t="shared" ca="1" si="4341"/>
        <v/>
      </c>
      <c r="AC3934" s="401" t="str">
        <f t="shared" ca="1" si="4342"/>
        <v/>
      </c>
      <c r="AE3934" s="401" t="str">
        <f t="shared" ca="1" si="4343"/>
        <v/>
      </c>
      <c r="AF3934" s="401" t="str">
        <f t="shared" ca="1" si="4344"/>
        <v/>
      </c>
      <c r="AH3934" s="401" t="str">
        <f t="shared" ca="1" si="4345"/>
        <v/>
      </c>
      <c r="AI3934" s="401" t="str">
        <f t="shared" ca="1" si="4346"/>
        <v/>
      </c>
      <c r="AK3934" s="401" t="str">
        <f t="shared" ca="1" si="4347"/>
        <v/>
      </c>
      <c r="AL3934" s="401" t="str">
        <f t="shared" ca="1" si="4348"/>
        <v/>
      </c>
      <c r="AN3934" s="401" t="str">
        <f t="shared" ca="1" si="4349"/>
        <v/>
      </c>
      <c r="AO3934" s="401" t="str">
        <f t="shared" ca="1" si="4350"/>
        <v/>
      </c>
      <c r="AQ3934" s="401" t="str">
        <f t="shared" ca="1" si="4351"/>
        <v/>
      </c>
      <c r="AR3934" s="401" t="str">
        <f t="shared" ca="1" si="4352"/>
        <v/>
      </c>
      <c r="AT3934" s="401" t="str">
        <f t="shared" ca="1" si="4353"/>
        <v/>
      </c>
      <c r="AU3934" s="401" t="str">
        <f t="shared" ca="1" si="4354"/>
        <v/>
      </c>
      <c r="AW3934" s="401" t="str">
        <f t="shared" ca="1" si="4355"/>
        <v/>
      </c>
      <c r="AX3934" s="401" t="str">
        <f t="shared" ca="1" si="4356"/>
        <v/>
      </c>
      <c r="AZ3934" s="401" t="str">
        <f t="shared" ca="1" si="4357"/>
        <v/>
      </c>
      <c r="BA3934" s="401" t="str">
        <f t="shared" ca="1" si="4358"/>
        <v/>
      </c>
      <c r="BC3934" s="401" t="str">
        <f t="shared" ca="1" si="4359"/>
        <v/>
      </c>
      <c r="BD3934" s="401" t="str">
        <f t="shared" ca="1" si="4360"/>
        <v/>
      </c>
      <c r="BF3934" s="401" t="str">
        <f t="shared" ca="1" si="4361"/>
        <v/>
      </c>
      <c r="BG3934" s="401" t="str">
        <f t="shared" ca="1" si="4362"/>
        <v/>
      </c>
      <c r="BI3934" s="401" t="str">
        <f t="shared" ca="1" si="4363"/>
        <v/>
      </c>
      <c r="BJ3934" s="401" t="str">
        <f t="shared" ca="1" si="4364"/>
        <v/>
      </c>
      <c r="BL3934" s="401" t="str">
        <f t="shared" ca="1" si="4365"/>
        <v/>
      </c>
      <c r="BM3934" s="401" t="str">
        <f t="shared" ca="1" si="4366"/>
        <v/>
      </c>
    </row>
    <row r="3935" spans="4:65" hidden="1" x14ac:dyDescent="0.3">
      <c r="D3935" s="686"/>
      <c r="F3935" s="400">
        <f t="shared" si="4326"/>
        <v>6</v>
      </c>
      <c r="G3935" s="401" t="str">
        <f t="shared" ca="1" si="4327"/>
        <v/>
      </c>
      <c r="H3935" s="401" t="str">
        <f t="shared" ca="1" si="4328"/>
        <v/>
      </c>
      <c r="J3935" s="401">
        <f t="shared" ca="1" si="4329"/>
        <v>0</v>
      </c>
      <c r="K3935" s="401">
        <f t="shared" ca="1" si="4330"/>
        <v>-1.2161365946933298</v>
      </c>
      <c r="M3935" s="401" t="str">
        <f t="shared" ca="1" si="4331"/>
        <v/>
      </c>
      <c r="N3935" s="401" t="str">
        <f t="shared" ca="1" si="4332"/>
        <v/>
      </c>
      <c r="P3935" s="401">
        <f t="shared" ca="1" si="4333"/>
        <v>0</v>
      </c>
      <c r="Q3935" s="401">
        <f t="shared" ca="1" si="4334"/>
        <v>-1.6347005383792512</v>
      </c>
      <c r="S3935" s="401">
        <f t="shared" ca="1" si="4335"/>
        <v>0</v>
      </c>
      <c r="T3935" s="401">
        <f t="shared" ca="1" si="4336"/>
        <v>-1.8347005383792512</v>
      </c>
      <c r="V3935" s="401" t="str">
        <f t="shared" ca="1" si="4337"/>
        <v/>
      </c>
      <c r="W3935" s="401" t="str">
        <f t="shared" ca="1" si="4338"/>
        <v/>
      </c>
      <c r="Y3935" s="401">
        <f t="shared" ca="1" si="4339"/>
        <v>0</v>
      </c>
      <c r="Z3935" s="401">
        <f t="shared" ca="1" si="4340"/>
        <v>-2.2161365946933294</v>
      </c>
      <c r="AB3935" s="401" t="str">
        <f t="shared" ca="1" si="4341"/>
        <v/>
      </c>
      <c r="AC3935" s="401" t="str">
        <f t="shared" ca="1" si="4342"/>
        <v/>
      </c>
      <c r="AE3935" s="401" t="str">
        <f t="shared" ca="1" si="4343"/>
        <v/>
      </c>
      <c r="AF3935" s="401" t="str">
        <f t="shared" ca="1" si="4344"/>
        <v/>
      </c>
      <c r="AH3935" s="401" t="str">
        <f t="shared" ca="1" si="4345"/>
        <v/>
      </c>
      <c r="AI3935" s="401" t="str">
        <f t="shared" ca="1" si="4346"/>
        <v/>
      </c>
      <c r="AK3935" s="401" t="str">
        <f t="shared" ca="1" si="4347"/>
        <v/>
      </c>
      <c r="AL3935" s="401" t="str">
        <f t="shared" ca="1" si="4348"/>
        <v/>
      </c>
      <c r="AN3935" s="401" t="str">
        <f t="shared" ca="1" si="4349"/>
        <v/>
      </c>
      <c r="AO3935" s="401" t="str">
        <f t="shared" ca="1" si="4350"/>
        <v/>
      </c>
      <c r="AQ3935" s="401" t="str">
        <f t="shared" ca="1" si="4351"/>
        <v/>
      </c>
      <c r="AR3935" s="401" t="str">
        <f t="shared" ca="1" si="4352"/>
        <v/>
      </c>
      <c r="AT3935" s="401" t="str">
        <f t="shared" ca="1" si="4353"/>
        <v/>
      </c>
      <c r="AU3935" s="401" t="str">
        <f t="shared" ca="1" si="4354"/>
        <v/>
      </c>
      <c r="AW3935" s="401" t="str">
        <f t="shared" ca="1" si="4355"/>
        <v/>
      </c>
      <c r="AX3935" s="401" t="str">
        <f t="shared" ca="1" si="4356"/>
        <v/>
      </c>
      <c r="AZ3935" s="401" t="str">
        <f t="shared" ca="1" si="4357"/>
        <v/>
      </c>
      <c r="BA3935" s="401" t="str">
        <f t="shared" ca="1" si="4358"/>
        <v/>
      </c>
      <c r="BC3935" s="401" t="str">
        <f t="shared" ca="1" si="4359"/>
        <v/>
      </c>
      <c r="BD3935" s="401" t="str">
        <f t="shared" ca="1" si="4360"/>
        <v/>
      </c>
      <c r="BF3935" s="401" t="str">
        <f t="shared" ca="1" si="4361"/>
        <v/>
      </c>
      <c r="BG3935" s="401" t="str">
        <f t="shared" ca="1" si="4362"/>
        <v/>
      </c>
      <c r="BI3935" s="401" t="str">
        <f t="shared" ca="1" si="4363"/>
        <v/>
      </c>
      <c r="BJ3935" s="401" t="str">
        <f t="shared" ca="1" si="4364"/>
        <v/>
      </c>
      <c r="BL3935" s="401" t="str">
        <f t="shared" ca="1" si="4365"/>
        <v/>
      </c>
      <c r="BM3935" s="401" t="str">
        <f t="shared" ca="1" si="4366"/>
        <v/>
      </c>
    </row>
    <row r="3936" spans="4:65" hidden="1" x14ac:dyDescent="0.3">
      <c r="D3936" s="686"/>
      <c r="F3936" s="400">
        <f t="shared" si="4326"/>
        <v>7</v>
      </c>
      <c r="G3936" s="401" t="str">
        <f t="shared" ca="1" si="4327"/>
        <v/>
      </c>
      <c r="H3936" s="401" t="str">
        <f t="shared" ca="1" si="4328"/>
        <v/>
      </c>
      <c r="J3936" s="401">
        <f t="shared" ca="1" si="4329"/>
        <v>4.1152948754189086E-3</v>
      </c>
      <c r="K3936" s="401">
        <f t="shared" ca="1" si="4330"/>
        <v>-1.1723245717751338</v>
      </c>
      <c r="M3936" s="401" t="str">
        <f t="shared" ca="1" si="4331"/>
        <v/>
      </c>
      <c r="N3936" s="401" t="str">
        <f t="shared" ca="1" si="4332"/>
        <v/>
      </c>
      <c r="P3936" s="401">
        <f t="shared" ca="1" si="4333"/>
        <v>0</v>
      </c>
      <c r="Q3936" s="401">
        <f t="shared" ca="1" si="4334"/>
        <v>-1.5947005383792512</v>
      </c>
      <c r="S3936" s="401">
        <f t="shared" ca="1" si="4335"/>
        <v>0</v>
      </c>
      <c r="T3936" s="401">
        <f t="shared" ca="1" si="4336"/>
        <v>-1.7947005383792511</v>
      </c>
      <c r="V3936" s="401" t="str">
        <f t="shared" ca="1" si="4337"/>
        <v/>
      </c>
      <c r="W3936" s="401" t="str">
        <f t="shared" ca="1" si="4338"/>
        <v/>
      </c>
      <c r="Y3936" s="401">
        <f t="shared" ca="1" si="4339"/>
        <v>4.115294875419599E-3</v>
      </c>
      <c r="Z3936" s="401">
        <f t="shared" ca="1" si="4340"/>
        <v>-2.1723245717751327</v>
      </c>
      <c r="AB3936" s="401" t="str">
        <f t="shared" ca="1" si="4341"/>
        <v/>
      </c>
      <c r="AC3936" s="401" t="str">
        <f t="shared" ca="1" si="4342"/>
        <v/>
      </c>
      <c r="AE3936" s="401" t="str">
        <f t="shared" ca="1" si="4343"/>
        <v/>
      </c>
      <c r="AF3936" s="401" t="str">
        <f t="shared" ca="1" si="4344"/>
        <v/>
      </c>
      <c r="AH3936" s="401" t="str">
        <f t="shared" ca="1" si="4345"/>
        <v/>
      </c>
      <c r="AI3936" s="401" t="str">
        <f t="shared" ca="1" si="4346"/>
        <v/>
      </c>
      <c r="AK3936" s="401" t="str">
        <f t="shared" ca="1" si="4347"/>
        <v/>
      </c>
      <c r="AL3936" s="401" t="str">
        <f t="shared" ca="1" si="4348"/>
        <v/>
      </c>
      <c r="AN3936" s="401" t="str">
        <f t="shared" ca="1" si="4349"/>
        <v/>
      </c>
      <c r="AO3936" s="401" t="str">
        <f t="shared" ca="1" si="4350"/>
        <v/>
      </c>
      <c r="AQ3936" s="401" t="str">
        <f t="shared" ca="1" si="4351"/>
        <v/>
      </c>
      <c r="AR3936" s="401" t="str">
        <f t="shared" ca="1" si="4352"/>
        <v/>
      </c>
      <c r="AT3936" s="401" t="str">
        <f t="shared" ca="1" si="4353"/>
        <v/>
      </c>
      <c r="AU3936" s="401" t="str">
        <f t="shared" ca="1" si="4354"/>
        <v/>
      </c>
      <c r="AW3936" s="401" t="str">
        <f t="shared" ca="1" si="4355"/>
        <v/>
      </c>
      <c r="AX3936" s="401" t="str">
        <f t="shared" ca="1" si="4356"/>
        <v/>
      </c>
      <c r="AZ3936" s="401" t="str">
        <f t="shared" ca="1" si="4357"/>
        <v/>
      </c>
      <c r="BA3936" s="401" t="str">
        <f t="shared" ca="1" si="4358"/>
        <v/>
      </c>
      <c r="BC3936" s="401" t="str">
        <f t="shared" ca="1" si="4359"/>
        <v/>
      </c>
      <c r="BD3936" s="401" t="str">
        <f t="shared" ca="1" si="4360"/>
        <v/>
      </c>
      <c r="BF3936" s="401" t="str">
        <f t="shared" ca="1" si="4361"/>
        <v/>
      </c>
      <c r="BG3936" s="401" t="str">
        <f t="shared" ca="1" si="4362"/>
        <v/>
      </c>
      <c r="BI3936" s="401" t="str">
        <f t="shared" ca="1" si="4363"/>
        <v/>
      </c>
      <c r="BJ3936" s="401" t="str">
        <f t="shared" ca="1" si="4364"/>
        <v/>
      </c>
      <c r="BL3936" s="401" t="str">
        <f t="shared" ca="1" si="4365"/>
        <v/>
      </c>
      <c r="BM3936" s="401" t="str">
        <f t="shared" ca="1" si="4366"/>
        <v/>
      </c>
    </row>
    <row r="3937" spans="4:65" hidden="1" x14ac:dyDescent="0.3">
      <c r="D3937" s="686"/>
      <c r="F3937" s="400">
        <f t="shared" si="4326"/>
        <v>8</v>
      </c>
      <c r="G3937" s="401" t="str">
        <f t="shared" ca="1" si="4327"/>
        <v/>
      </c>
      <c r="H3937" s="401" t="str">
        <f t="shared" ca="1" si="4328"/>
        <v/>
      </c>
      <c r="J3937" s="401">
        <f t="shared" ca="1" si="4329"/>
        <v>0.16000013962652293</v>
      </c>
      <c r="K3937" s="401">
        <f t="shared" ca="1" si="4330"/>
        <v>-1.2623244146955004</v>
      </c>
      <c r="M3937" s="401" t="str">
        <f t="shared" ca="1" si="4331"/>
        <v/>
      </c>
      <c r="N3937" s="401" t="str">
        <f t="shared" ca="1" si="4332"/>
        <v/>
      </c>
      <c r="P3937" s="401">
        <f t="shared" ca="1" si="4333"/>
        <v>0.27712812921102037</v>
      </c>
      <c r="Q3937" s="401">
        <f t="shared" ca="1" si="4334"/>
        <v>-1.5947005383792512</v>
      </c>
      <c r="S3937" s="401">
        <f t="shared" ca="1" si="4335"/>
        <v>0.27712812921102037</v>
      </c>
      <c r="T3937" s="401">
        <f t="shared" ca="1" si="4336"/>
        <v>-1.7947005383792511</v>
      </c>
      <c r="V3937" s="401" t="str">
        <f t="shared" ca="1" si="4337"/>
        <v/>
      </c>
      <c r="W3937" s="401" t="str">
        <f t="shared" ca="1" si="4338"/>
        <v/>
      </c>
      <c r="Y3937" s="401">
        <f t="shared" ca="1" si="4339"/>
        <v>0.16000013962652293</v>
      </c>
      <c r="Z3937" s="401">
        <f t="shared" ca="1" si="4340"/>
        <v>-2.2623244146955006</v>
      </c>
      <c r="AB3937" s="401" t="str">
        <f t="shared" ca="1" si="4341"/>
        <v/>
      </c>
      <c r="AC3937" s="401" t="str">
        <f t="shared" ca="1" si="4342"/>
        <v/>
      </c>
      <c r="AE3937" s="401" t="str">
        <f t="shared" ca="1" si="4343"/>
        <v/>
      </c>
      <c r="AF3937" s="401" t="str">
        <f t="shared" ca="1" si="4344"/>
        <v/>
      </c>
      <c r="AH3937" s="401" t="str">
        <f t="shared" ca="1" si="4345"/>
        <v/>
      </c>
      <c r="AI3937" s="401" t="str">
        <f t="shared" ca="1" si="4346"/>
        <v/>
      </c>
      <c r="AK3937" s="401" t="str">
        <f t="shared" ca="1" si="4347"/>
        <v/>
      </c>
      <c r="AL3937" s="401" t="str">
        <f t="shared" ca="1" si="4348"/>
        <v/>
      </c>
      <c r="AN3937" s="401" t="str">
        <f t="shared" ca="1" si="4349"/>
        <v/>
      </c>
      <c r="AO3937" s="401" t="str">
        <f t="shared" ca="1" si="4350"/>
        <v/>
      </c>
      <c r="AQ3937" s="401" t="str">
        <f t="shared" ca="1" si="4351"/>
        <v/>
      </c>
      <c r="AR3937" s="401" t="str">
        <f t="shared" ca="1" si="4352"/>
        <v/>
      </c>
      <c r="AT3937" s="401" t="str">
        <f t="shared" ca="1" si="4353"/>
        <v/>
      </c>
      <c r="AU3937" s="401" t="str">
        <f t="shared" ca="1" si="4354"/>
        <v/>
      </c>
      <c r="AW3937" s="401" t="str">
        <f t="shared" ca="1" si="4355"/>
        <v/>
      </c>
      <c r="AX3937" s="401" t="str">
        <f t="shared" ca="1" si="4356"/>
        <v/>
      </c>
      <c r="AZ3937" s="401" t="str">
        <f t="shared" ca="1" si="4357"/>
        <v/>
      </c>
      <c r="BA3937" s="401" t="str">
        <f t="shared" ca="1" si="4358"/>
        <v/>
      </c>
      <c r="BC3937" s="401" t="str">
        <f t="shared" ca="1" si="4359"/>
        <v/>
      </c>
      <c r="BD3937" s="401" t="str">
        <f t="shared" ca="1" si="4360"/>
        <v/>
      </c>
      <c r="BF3937" s="401" t="str">
        <f t="shared" ca="1" si="4361"/>
        <v/>
      </c>
      <c r="BG3937" s="401" t="str">
        <f t="shared" ca="1" si="4362"/>
        <v/>
      </c>
      <c r="BI3937" s="401" t="str">
        <f t="shared" ca="1" si="4363"/>
        <v/>
      </c>
      <c r="BJ3937" s="401" t="str">
        <f t="shared" ca="1" si="4364"/>
        <v/>
      </c>
      <c r="BL3937" s="401" t="str">
        <f t="shared" ca="1" si="4365"/>
        <v/>
      </c>
      <c r="BM3937" s="401" t="str">
        <f t="shared" ca="1" si="4366"/>
        <v/>
      </c>
    </row>
    <row r="3938" spans="4:65" hidden="1" x14ac:dyDescent="0.3">
      <c r="D3938" s="686"/>
      <c r="F3938" s="400">
        <f t="shared" si="4326"/>
        <v>9</v>
      </c>
      <c r="G3938" s="401" t="str">
        <f t="shared" ca="1" si="4327"/>
        <v/>
      </c>
      <c r="H3938" s="401" t="str">
        <f t="shared" ca="1" si="4328"/>
        <v/>
      </c>
      <c r="J3938" s="401">
        <f t="shared" ca="1" si="4329"/>
        <v>0.20000017453315366</v>
      </c>
      <c r="K3938" s="401">
        <f t="shared" ca="1" si="4330"/>
        <v>-1.2392303837745626</v>
      </c>
      <c r="M3938" s="401" t="str">
        <f t="shared" ca="1" si="4331"/>
        <v/>
      </c>
      <c r="N3938" s="401" t="str">
        <f t="shared" ca="1" si="4332"/>
        <v/>
      </c>
      <c r="P3938" s="401">
        <f t="shared" ca="1" si="4333"/>
        <v>0.34641016151377546</v>
      </c>
      <c r="Q3938" s="401">
        <f t="shared" ca="1" si="4334"/>
        <v>-1.5547005383792512</v>
      </c>
      <c r="S3938" s="401">
        <f t="shared" ca="1" si="4335"/>
        <v>0.34641016151377546</v>
      </c>
      <c r="T3938" s="401">
        <f t="shared" ca="1" si="4336"/>
        <v>-1.7547005383792511</v>
      </c>
      <c r="V3938" s="401" t="str">
        <f t="shared" ca="1" si="4337"/>
        <v/>
      </c>
      <c r="W3938" s="401" t="str">
        <f t="shared" ca="1" si="4338"/>
        <v/>
      </c>
      <c r="Y3938" s="401">
        <f t="shared" ca="1" si="4339"/>
        <v>0.20000017453315366</v>
      </c>
      <c r="Z3938" s="401">
        <f t="shared" ca="1" si="4340"/>
        <v>-2.2392303837745628</v>
      </c>
      <c r="AB3938" s="401" t="str">
        <f t="shared" ca="1" si="4341"/>
        <v/>
      </c>
      <c r="AC3938" s="401" t="str">
        <f t="shared" ca="1" si="4342"/>
        <v/>
      </c>
      <c r="AE3938" s="401" t="str">
        <f t="shared" ca="1" si="4343"/>
        <v/>
      </c>
      <c r="AF3938" s="401" t="str">
        <f t="shared" ca="1" si="4344"/>
        <v/>
      </c>
      <c r="AH3938" s="401" t="str">
        <f t="shared" ca="1" si="4345"/>
        <v/>
      </c>
      <c r="AI3938" s="401" t="str">
        <f t="shared" ca="1" si="4346"/>
        <v/>
      </c>
      <c r="AK3938" s="401" t="str">
        <f t="shared" ca="1" si="4347"/>
        <v/>
      </c>
      <c r="AL3938" s="401" t="str">
        <f t="shared" ca="1" si="4348"/>
        <v/>
      </c>
      <c r="AN3938" s="401" t="str">
        <f t="shared" ca="1" si="4349"/>
        <v/>
      </c>
      <c r="AO3938" s="401" t="str">
        <f t="shared" ca="1" si="4350"/>
        <v/>
      </c>
      <c r="AQ3938" s="401" t="str">
        <f t="shared" ca="1" si="4351"/>
        <v/>
      </c>
      <c r="AR3938" s="401" t="str">
        <f t="shared" ca="1" si="4352"/>
        <v/>
      </c>
      <c r="AT3938" s="401" t="str">
        <f t="shared" ca="1" si="4353"/>
        <v/>
      </c>
      <c r="AU3938" s="401" t="str">
        <f t="shared" ca="1" si="4354"/>
        <v/>
      </c>
      <c r="AW3938" s="401" t="str">
        <f t="shared" ca="1" si="4355"/>
        <v/>
      </c>
      <c r="AX3938" s="401" t="str">
        <f t="shared" ca="1" si="4356"/>
        <v/>
      </c>
      <c r="AZ3938" s="401" t="str">
        <f t="shared" ca="1" si="4357"/>
        <v/>
      </c>
      <c r="BA3938" s="401" t="str">
        <f t="shared" ca="1" si="4358"/>
        <v/>
      </c>
      <c r="BC3938" s="401" t="str">
        <f t="shared" ca="1" si="4359"/>
        <v/>
      </c>
      <c r="BD3938" s="401" t="str">
        <f t="shared" ca="1" si="4360"/>
        <v/>
      </c>
      <c r="BF3938" s="401" t="str">
        <f t="shared" ca="1" si="4361"/>
        <v/>
      </c>
      <c r="BG3938" s="401" t="str">
        <f t="shared" ca="1" si="4362"/>
        <v/>
      </c>
      <c r="BI3938" s="401" t="str">
        <f t="shared" ca="1" si="4363"/>
        <v/>
      </c>
      <c r="BJ3938" s="401" t="str">
        <f t="shared" ca="1" si="4364"/>
        <v/>
      </c>
      <c r="BL3938" s="401" t="str">
        <f t="shared" ca="1" si="4365"/>
        <v/>
      </c>
      <c r="BM3938" s="401" t="str">
        <f t="shared" ca="1" si="4366"/>
        <v/>
      </c>
    </row>
    <row r="3939" spans="4:65" hidden="1" x14ac:dyDescent="0.3">
      <c r="D3939" s="686"/>
      <c r="F3939" s="400">
        <f t="shared" si="4326"/>
        <v>10</v>
      </c>
      <c r="G3939" s="401" t="str">
        <f t="shared" ca="1" si="4327"/>
        <v/>
      </c>
      <c r="H3939" s="401" t="str">
        <f t="shared" ca="1" si="4328"/>
        <v/>
      </c>
      <c r="J3939" s="401">
        <f t="shared" ca="1" si="4329"/>
        <v>4.4115329782049739E-2</v>
      </c>
      <c r="K3939" s="401">
        <f t="shared" ca="1" si="4330"/>
        <v>-1.1492305408541961</v>
      </c>
      <c r="M3939" s="401" t="str">
        <f t="shared" ca="1" si="4331"/>
        <v/>
      </c>
      <c r="N3939" s="401" t="str">
        <f t="shared" ca="1" si="4332"/>
        <v/>
      </c>
      <c r="P3939" s="401">
        <f t="shared" ca="1" si="4333"/>
        <v>3.4641016151377588E-2</v>
      </c>
      <c r="Q3939" s="401">
        <f t="shared" ca="1" si="4334"/>
        <v>-1.5547005383792514</v>
      </c>
      <c r="S3939" s="401">
        <f t="shared" ca="1" si="4335"/>
        <v>3.4641016151377914E-2</v>
      </c>
      <c r="T3939" s="401">
        <f t="shared" ca="1" si="4336"/>
        <v>-1.7547005383792516</v>
      </c>
      <c r="V3939" s="401" t="str">
        <f t="shared" ca="1" si="4337"/>
        <v/>
      </c>
      <c r="W3939" s="401" t="str">
        <f t="shared" ca="1" si="4338"/>
        <v/>
      </c>
      <c r="Y3939" s="401">
        <f t="shared" ca="1" si="4339"/>
        <v>4.4115329782050502E-2</v>
      </c>
      <c r="Z3939" s="401">
        <f t="shared" ca="1" si="4340"/>
        <v>-2.1492305408541954</v>
      </c>
      <c r="AB3939" s="401" t="str">
        <f t="shared" ca="1" si="4341"/>
        <v/>
      </c>
      <c r="AC3939" s="401" t="str">
        <f t="shared" ca="1" si="4342"/>
        <v/>
      </c>
      <c r="AE3939" s="401" t="str">
        <f t="shared" ca="1" si="4343"/>
        <v/>
      </c>
      <c r="AF3939" s="401" t="str">
        <f t="shared" ca="1" si="4344"/>
        <v/>
      </c>
      <c r="AH3939" s="401" t="str">
        <f t="shared" ca="1" si="4345"/>
        <v/>
      </c>
      <c r="AI3939" s="401" t="str">
        <f t="shared" ca="1" si="4346"/>
        <v/>
      </c>
      <c r="AK3939" s="401" t="str">
        <f t="shared" ca="1" si="4347"/>
        <v/>
      </c>
      <c r="AL3939" s="401" t="str">
        <f t="shared" ca="1" si="4348"/>
        <v/>
      </c>
      <c r="AN3939" s="401" t="str">
        <f t="shared" ca="1" si="4349"/>
        <v/>
      </c>
      <c r="AO3939" s="401" t="str">
        <f t="shared" ca="1" si="4350"/>
        <v/>
      </c>
      <c r="AQ3939" s="401" t="str">
        <f t="shared" ca="1" si="4351"/>
        <v/>
      </c>
      <c r="AR3939" s="401" t="str">
        <f t="shared" ca="1" si="4352"/>
        <v/>
      </c>
      <c r="AT3939" s="401" t="str">
        <f t="shared" ca="1" si="4353"/>
        <v/>
      </c>
      <c r="AU3939" s="401" t="str">
        <f t="shared" ca="1" si="4354"/>
        <v/>
      </c>
      <c r="AW3939" s="401" t="str">
        <f t="shared" ca="1" si="4355"/>
        <v/>
      </c>
      <c r="AX3939" s="401" t="str">
        <f t="shared" ca="1" si="4356"/>
        <v/>
      </c>
      <c r="AZ3939" s="401" t="str">
        <f t="shared" ca="1" si="4357"/>
        <v/>
      </c>
      <c r="BA3939" s="401" t="str">
        <f t="shared" ca="1" si="4358"/>
        <v/>
      </c>
      <c r="BC3939" s="401" t="str">
        <f t="shared" ca="1" si="4359"/>
        <v/>
      </c>
      <c r="BD3939" s="401" t="str">
        <f t="shared" ca="1" si="4360"/>
        <v/>
      </c>
      <c r="BF3939" s="401" t="str">
        <f t="shared" ca="1" si="4361"/>
        <v/>
      </c>
      <c r="BG3939" s="401" t="str">
        <f t="shared" ca="1" si="4362"/>
        <v/>
      </c>
      <c r="BI3939" s="401" t="str">
        <f t="shared" ca="1" si="4363"/>
        <v/>
      </c>
      <c r="BJ3939" s="401" t="str">
        <f t="shared" ca="1" si="4364"/>
        <v/>
      </c>
      <c r="BL3939" s="401" t="str">
        <f t="shared" ca="1" si="4365"/>
        <v/>
      </c>
      <c r="BM3939" s="401" t="str">
        <f t="shared" ca="1" si="4366"/>
        <v/>
      </c>
    </row>
    <row r="3940" spans="4:65" hidden="1" x14ac:dyDescent="0.3">
      <c r="D3940" s="686"/>
      <c r="F3940" s="400">
        <f t="shared" si="4326"/>
        <v>11</v>
      </c>
      <c r="G3940" s="401" t="str">
        <f t="shared" ca="1" si="4327"/>
        <v/>
      </c>
      <c r="H3940" s="401" t="str">
        <f t="shared" ca="1" si="4328"/>
        <v/>
      </c>
      <c r="J3940" s="401">
        <f t="shared" ca="1" si="4329"/>
        <v>8.4115364688680652E-2</v>
      </c>
      <c r="K3940" s="401">
        <f t="shared" ca="1" si="4330"/>
        <v>-1.1261365099332581</v>
      </c>
      <c r="M3940" s="401" t="str">
        <f t="shared" ca="1" si="4331"/>
        <v/>
      </c>
      <c r="N3940" s="401" t="str">
        <f t="shared" ca="1" si="4332"/>
        <v/>
      </c>
      <c r="P3940" s="401">
        <f t="shared" ca="1" si="4333"/>
        <v>0.10392304845413308</v>
      </c>
      <c r="Q3940" s="401">
        <f t="shared" ca="1" si="4334"/>
        <v>-1.5147005383792511</v>
      </c>
      <c r="S3940" s="401">
        <f t="shared" ca="1" si="4335"/>
        <v>0.10392304845413308</v>
      </c>
      <c r="T3940" s="401">
        <f t="shared" ca="1" si="4336"/>
        <v>-1.7147005383792513</v>
      </c>
      <c r="V3940" s="401" t="str">
        <f t="shared" ca="1" si="4337"/>
        <v/>
      </c>
      <c r="W3940" s="401" t="str">
        <f t="shared" ca="1" si="4338"/>
        <v/>
      </c>
      <c r="Y3940" s="401">
        <f t="shared" ca="1" si="4339"/>
        <v>8.4115364688681166E-2</v>
      </c>
      <c r="Z3940" s="401">
        <f t="shared" ca="1" si="4340"/>
        <v>-2.1261365099332581</v>
      </c>
      <c r="AB3940" s="401" t="str">
        <f t="shared" ca="1" si="4341"/>
        <v/>
      </c>
      <c r="AC3940" s="401" t="str">
        <f t="shared" ca="1" si="4342"/>
        <v/>
      </c>
      <c r="AE3940" s="401" t="str">
        <f t="shared" ca="1" si="4343"/>
        <v/>
      </c>
      <c r="AF3940" s="401" t="str">
        <f t="shared" ca="1" si="4344"/>
        <v/>
      </c>
      <c r="AH3940" s="401" t="str">
        <f t="shared" ca="1" si="4345"/>
        <v/>
      </c>
      <c r="AI3940" s="401" t="str">
        <f t="shared" ca="1" si="4346"/>
        <v/>
      </c>
      <c r="AK3940" s="401" t="str">
        <f t="shared" ca="1" si="4347"/>
        <v/>
      </c>
      <c r="AL3940" s="401" t="str">
        <f t="shared" ca="1" si="4348"/>
        <v/>
      </c>
      <c r="AN3940" s="401" t="str">
        <f t="shared" ca="1" si="4349"/>
        <v/>
      </c>
      <c r="AO3940" s="401" t="str">
        <f t="shared" ca="1" si="4350"/>
        <v/>
      </c>
      <c r="AQ3940" s="401" t="str">
        <f t="shared" ca="1" si="4351"/>
        <v/>
      </c>
      <c r="AR3940" s="401" t="str">
        <f t="shared" ca="1" si="4352"/>
        <v/>
      </c>
      <c r="AT3940" s="401" t="str">
        <f t="shared" ca="1" si="4353"/>
        <v/>
      </c>
      <c r="AU3940" s="401" t="str">
        <f t="shared" ca="1" si="4354"/>
        <v/>
      </c>
      <c r="AW3940" s="401" t="str">
        <f t="shared" ca="1" si="4355"/>
        <v/>
      </c>
      <c r="AX3940" s="401" t="str">
        <f t="shared" ca="1" si="4356"/>
        <v/>
      </c>
      <c r="AZ3940" s="401" t="str">
        <f t="shared" ca="1" si="4357"/>
        <v/>
      </c>
      <c r="BA3940" s="401" t="str">
        <f t="shared" ca="1" si="4358"/>
        <v/>
      </c>
      <c r="BC3940" s="401" t="str">
        <f t="shared" ca="1" si="4359"/>
        <v/>
      </c>
      <c r="BD3940" s="401" t="str">
        <f t="shared" ca="1" si="4360"/>
        <v/>
      </c>
      <c r="BF3940" s="401" t="str">
        <f t="shared" ca="1" si="4361"/>
        <v/>
      </c>
      <c r="BG3940" s="401" t="str">
        <f t="shared" ca="1" si="4362"/>
        <v/>
      </c>
      <c r="BI3940" s="401" t="str">
        <f t="shared" ca="1" si="4363"/>
        <v/>
      </c>
      <c r="BJ3940" s="401" t="str">
        <f t="shared" ca="1" si="4364"/>
        <v/>
      </c>
      <c r="BL3940" s="401" t="str">
        <f t="shared" ca="1" si="4365"/>
        <v/>
      </c>
      <c r="BM3940" s="401" t="str">
        <f t="shared" ca="1" si="4366"/>
        <v/>
      </c>
    </row>
    <row r="3941" spans="4:65" hidden="1" x14ac:dyDescent="0.3">
      <c r="D3941" s="686"/>
      <c r="F3941" s="400">
        <f t="shared" si="4326"/>
        <v>12</v>
      </c>
      <c r="G3941" s="401" t="str">
        <f t="shared" ca="1" si="4327"/>
        <v/>
      </c>
      <c r="H3941" s="401" t="str">
        <f t="shared" ca="1" si="4328"/>
        <v/>
      </c>
      <c r="J3941" s="401">
        <f t="shared" ca="1" si="4329"/>
        <v>0.2400002094397844</v>
      </c>
      <c r="K3941" s="401">
        <f t="shared" ca="1" si="4330"/>
        <v>-1.2161363528536249</v>
      </c>
      <c r="M3941" s="401" t="str">
        <f t="shared" ca="1" si="4331"/>
        <v/>
      </c>
      <c r="N3941" s="401" t="str">
        <f t="shared" ca="1" si="4332"/>
        <v/>
      </c>
      <c r="P3941" s="401">
        <f t="shared" ca="1" si="4333"/>
        <v>0.41569219381653055</v>
      </c>
      <c r="Q3941" s="401">
        <f t="shared" ca="1" si="4334"/>
        <v>-1.5147005383792509</v>
      </c>
      <c r="S3941" s="401">
        <f t="shared" ca="1" si="4335"/>
        <v>0.41569219381653055</v>
      </c>
      <c r="T3941" s="401">
        <f t="shared" ca="1" si="4336"/>
        <v>-1.7147005383792511</v>
      </c>
      <c r="V3941" s="401" t="str">
        <f t="shared" ca="1" si="4337"/>
        <v/>
      </c>
      <c r="W3941" s="401" t="str">
        <f t="shared" ca="1" si="4338"/>
        <v/>
      </c>
      <c r="Y3941" s="401">
        <f t="shared" ca="1" si="4339"/>
        <v>0.2400002094397844</v>
      </c>
      <c r="Z3941" s="401">
        <f t="shared" ca="1" si="4340"/>
        <v>-2.2161363528536251</v>
      </c>
      <c r="AB3941" s="401" t="str">
        <f t="shared" ca="1" si="4341"/>
        <v/>
      </c>
      <c r="AC3941" s="401" t="str">
        <f t="shared" ca="1" si="4342"/>
        <v/>
      </c>
      <c r="AE3941" s="401" t="str">
        <f t="shared" ca="1" si="4343"/>
        <v/>
      </c>
      <c r="AF3941" s="401" t="str">
        <f t="shared" ca="1" si="4344"/>
        <v/>
      </c>
      <c r="AH3941" s="401" t="str">
        <f t="shared" ca="1" si="4345"/>
        <v/>
      </c>
      <c r="AI3941" s="401" t="str">
        <f t="shared" ca="1" si="4346"/>
        <v/>
      </c>
      <c r="AK3941" s="401" t="str">
        <f t="shared" ca="1" si="4347"/>
        <v/>
      </c>
      <c r="AL3941" s="401" t="str">
        <f t="shared" ca="1" si="4348"/>
        <v/>
      </c>
      <c r="AN3941" s="401" t="str">
        <f t="shared" ca="1" si="4349"/>
        <v/>
      </c>
      <c r="AO3941" s="401" t="str">
        <f t="shared" ca="1" si="4350"/>
        <v/>
      </c>
      <c r="AQ3941" s="401" t="str">
        <f t="shared" ca="1" si="4351"/>
        <v/>
      </c>
      <c r="AR3941" s="401" t="str">
        <f t="shared" ca="1" si="4352"/>
        <v/>
      </c>
      <c r="AT3941" s="401" t="str">
        <f t="shared" ca="1" si="4353"/>
        <v/>
      </c>
      <c r="AU3941" s="401" t="str">
        <f t="shared" ca="1" si="4354"/>
        <v/>
      </c>
      <c r="AW3941" s="401" t="str">
        <f t="shared" ca="1" si="4355"/>
        <v/>
      </c>
      <c r="AX3941" s="401" t="str">
        <f t="shared" ca="1" si="4356"/>
        <v/>
      </c>
      <c r="AZ3941" s="401" t="str">
        <f t="shared" ca="1" si="4357"/>
        <v/>
      </c>
      <c r="BA3941" s="401" t="str">
        <f t="shared" ca="1" si="4358"/>
        <v/>
      </c>
      <c r="BC3941" s="401" t="str">
        <f t="shared" ca="1" si="4359"/>
        <v/>
      </c>
      <c r="BD3941" s="401" t="str">
        <f t="shared" ca="1" si="4360"/>
        <v/>
      </c>
      <c r="BF3941" s="401" t="str">
        <f t="shared" ca="1" si="4361"/>
        <v/>
      </c>
      <c r="BG3941" s="401" t="str">
        <f t="shared" ca="1" si="4362"/>
        <v/>
      </c>
      <c r="BI3941" s="401" t="str">
        <f t="shared" ca="1" si="4363"/>
        <v/>
      </c>
      <c r="BJ3941" s="401" t="str">
        <f t="shared" ca="1" si="4364"/>
        <v/>
      </c>
      <c r="BL3941" s="401" t="str">
        <f t="shared" ca="1" si="4365"/>
        <v/>
      </c>
      <c r="BM3941" s="401" t="str">
        <f t="shared" ca="1" si="4366"/>
        <v/>
      </c>
    </row>
    <row r="3942" spans="4:65" hidden="1" x14ac:dyDescent="0.3">
      <c r="D3942" s="686"/>
      <c r="F3942" s="400">
        <f t="shared" si="4326"/>
        <v>13</v>
      </c>
      <c r="G3942" s="401" t="str">
        <f t="shared" ca="1" si="4327"/>
        <v/>
      </c>
      <c r="H3942" s="401" t="str">
        <f t="shared" ca="1" si="4328"/>
        <v/>
      </c>
      <c r="J3942" s="401">
        <f t="shared" ca="1" si="4329"/>
        <v>0.28000024434641513</v>
      </c>
      <c r="K3942" s="401">
        <f t="shared" ca="1" si="4330"/>
        <v>-1.1930423219326871</v>
      </c>
      <c r="M3942" s="401" t="str">
        <f t="shared" ca="1" si="4331"/>
        <v/>
      </c>
      <c r="N3942" s="401" t="str">
        <f t="shared" ca="1" si="4332"/>
        <v/>
      </c>
      <c r="P3942" s="401">
        <f t="shared" ca="1" si="4333"/>
        <v>0.48497422611928565</v>
      </c>
      <c r="Q3942" s="401">
        <f t="shared" ca="1" si="4334"/>
        <v>-1.4747005383792511</v>
      </c>
      <c r="S3942" s="401">
        <f t="shared" ca="1" si="4335"/>
        <v>0.48497422611928565</v>
      </c>
      <c r="T3942" s="401">
        <f t="shared" ca="1" si="4336"/>
        <v>-1.674700538379251</v>
      </c>
      <c r="V3942" s="401" t="str">
        <f t="shared" ca="1" si="4337"/>
        <v/>
      </c>
      <c r="W3942" s="401" t="str">
        <f t="shared" ca="1" si="4338"/>
        <v/>
      </c>
      <c r="Y3942" s="401">
        <f t="shared" ca="1" si="4339"/>
        <v>0.28000024434641513</v>
      </c>
      <c r="Z3942" s="401">
        <f t="shared" ca="1" si="4340"/>
        <v>-2.1930423219326873</v>
      </c>
      <c r="AB3942" s="401" t="str">
        <f t="shared" ca="1" si="4341"/>
        <v/>
      </c>
      <c r="AC3942" s="401" t="str">
        <f t="shared" ca="1" si="4342"/>
        <v/>
      </c>
      <c r="AE3942" s="401" t="str">
        <f t="shared" ca="1" si="4343"/>
        <v/>
      </c>
      <c r="AF3942" s="401" t="str">
        <f t="shared" ca="1" si="4344"/>
        <v/>
      </c>
      <c r="AH3942" s="401" t="str">
        <f t="shared" ca="1" si="4345"/>
        <v/>
      </c>
      <c r="AI3942" s="401" t="str">
        <f t="shared" ca="1" si="4346"/>
        <v/>
      </c>
      <c r="AK3942" s="401" t="str">
        <f t="shared" ca="1" si="4347"/>
        <v/>
      </c>
      <c r="AL3942" s="401" t="str">
        <f t="shared" ca="1" si="4348"/>
        <v/>
      </c>
      <c r="AN3942" s="401" t="str">
        <f t="shared" ca="1" si="4349"/>
        <v/>
      </c>
      <c r="AO3942" s="401" t="str">
        <f t="shared" ca="1" si="4350"/>
        <v/>
      </c>
      <c r="AQ3942" s="401" t="str">
        <f t="shared" ca="1" si="4351"/>
        <v/>
      </c>
      <c r="AR3942" s="401" t="str">
        <f t="shared" ca="1" si="4352"/>
        <v/>
      </c>
      <c r="AT3942" s="401" t="str">
        <f t="shared" ca="1" si="4353"/>
        <v/>
      </c>
      <c r="AU3942" s="401" t="str">
        <f t="shared" ca="1" si="4354"/>
        <v/>
      </c>
      <c r="AW3942" s="401" t="str">
        <f t="shared" ca="1" si="4355"/>
        <v/>
      </c>
      <c r="AX3942" s="401" t="str">
        <f t="shared" ca="1" si="4356"/>
        <v/>
      </c>
      <c r="AZ3942" s="401" t="str">
        <f t="shared" ca="1" si="4357"/>
        <v/>
      </c>
      <c r="BA3942" s="401" t="str">
        <f t="shared" ca="1" si="4358"/>
        <v/>
      </c>
      <c r="BC3942" s="401" t="str">
        <f t="shared" ca="1" si="4359"/>
        <v/>
      </c>
      <c r="BD3942" s="401" t="str">
        <f t="shared" ca="1" si="4360"/>
        <v/>
      </c>
      <c r="BF3942" s="401" t="str">
        <f t="shared" ca="1" si="4361"/>
        <v/>
      </c>
      <c r="BG3942" s="401" t="str">
        <f t="shared" ca="1" si="4362"/>
        <v/>
      </c>
      <c r="BI3942" s="401" t="str">
        <f t="shared" ca="1" si="4363"/>
        <v/>
      </c>
      <c r="BJ3942" s="401" t="str">
        <f t="shared" ca="1" si="4364"/>
        <v/>
      </c>
      <c r="BL3942" s="401" t="str">
        <f t="shared" ca="1" si="4365"/>
        <v/>
      </c>
      <c r="BM3942" s="401" t="str">
        <f t="shared" ca="1" si="4366"/>
        <v/>
      </c>
    </row>
    <row r="3943" spans="4:65" hidden="1" x14ac:dyDescent="0.3">
      <c r="D3943" s="686"/>
      <c r="F3943" s="400">
        <f t="shared" si="4326"/>
        <v>14</v>
      </c>
      <c r="G3943" s="401" t="str">
        <f t="shared" ca="1" si="4327"/>
        <v/>
      </c>
      <c r="H3943" s="401" t="str">
        <f t="shared" ca="1" si="4328"/>
        <v/>
      </c>
      <c r="J3943" s="401">
        <f t="shared" ca="1" si="4329"/>
        <v>0.12411539959531151</v>
      </c>
      <c r="K3943" s="401">
        <f t="shared" ca="1" si="4330"/>
        <v>-1.1030424790123203</v>
      </c>
      <c r="M3943" s="401" t="str">
        <f t="shared" ca="1" si="4331"/>
        <v/>
      </c>
      <c r="N3943" s="401" t="str">
        <f t="shared" ca="1" si="4332"/>
        <v/>
      </c>
      <c r="P3943" s="401">
        <f t="shared" ca="1" si="4333"/>
        <v>0.17320508075688817</v>
      </c>
      <c r="Q3943" s="401">
        <f t="shared" ca="1" si="4334"/>
        <v>-1.4747005383792511</v>
      </c>
      <c r="S3943" s="401">
        <f t="shared" ca="1" si="4335"/>
        <v>0.17320508075688865</v>
      </c>
      <c r="T3943" s="401">
        <f t="shared" ca="1" si="4336"/>
        <v>-1.674700538379251</v>
      </c>
      <c r="V3943" s="401" t="str">
        <f t="shared" ca="1" si="4337"/>
        <v/>
      </c>
      <c r="W3943" s="401" t="str">
        <f t="shared" ca="1" si="4338"/>
        <v/>
      </c>
      <c r="Y3943" s="401">
        <f t="shared" ca="1" si="4339"/>
        <v>0.12411539959531193</v>
      </c>
      <c r="Z3943" s="401">
        <f t="shared" ca="1" si="4340"/>
        <v>-2.1030424790123203</v>
      </c>
      <c r="AB3943" s="401" t="str">
        <f t="shared" ca="1" si="4341"/>
        <v/>
      </c>
      <c r="AC3943" s="401" t="str">
        <f t="shared" ca="1" si="4342"/>
        <v/>
      </c>
      <c r="AE3943" s="401" t="str">
        <f t="shared" ca="1" si="4343"/>
        <v/>
      </c>
      <c r="AF3943" s="401" t="str">
        <f t="shared" ca="1" si="4344"/>
        <v/>
      </c>
      <c r="AH3943" s="401" t="str">
        <f t="shared" ca="1" si="4345"/>
        <v/>
      </c>
      <c r="AI3943" s="401" t="str">
        <f t="shared" ca="1" si="4346"/>
        <v/>
      </c>
      <c r="AK3943" s="401" t="str">
        <f t="shared" ca="1" si="4347"/>
        <v/>
      </c>
      <c r="AL3943" s="401" t="str">
        <f t="shared" ca="1" si="4348"/>
        <v/>
      </c>
      <c r="AN3943" s="401" t="str">
        <f t="shared" ca="1" si="4349"/>
        <v/>
      </c>
      <c r="AO3943" s="401" t="str">
        <f t="shared" ca="1" si="4350"/>
        <v/>
      </c>
      <c r="AQ3943" s="401" t="str">
        <f t="shared" ca="1" si="4351"/>
        <v/>
      </c>
      <c r="AR3943" s="401" t="str">
        <f t="shared" ca="1" si="4352"/>
        <v/>
      </c>
      <c r="AT3943" s="401" t="str">
        <f t="shared" ca="1" si="4353"/>
        <v/>
      </c>
      <c r="AU3943" s="401" t="str">
        <f t="shared" ca="1" si="4354"/>
        <v/>
      </c>
      <c r="AW3943" s="401" t="str">
        <f t="shared" ca="1" si="4355"/>
        <v/>
      </c>
      <c r="AX3943" s="401" t="str">
        <f t="shared" ca="1" si="4356"/>
        <v/>
      </c>
      <c r="AZ3943" s="401" t="str">
        <f t="shared" ca="1" si="4357"/>
        <v/>
      </c>
      <c r="BA3943" s="401" t="str">
        <f t="shared" ca="1" si="4358"/>
        <v/>
      </c>
      <c r="BC3943" s="401" t="str">
        <f t="shared" ca="1" si="4359"/>
        <v/>
      </c>
      <c r="BD3943" s="401" t="str">
        <f t="shared" ca="1" si="4360"/>
        <v/>
      </c>
      <c r="BF3943" s="401" t="str">
        <f t="shared" ca="1" si="4361"/>
        <v/>
      </c>
      <c r="BG3943" s="401" t="str">
        <f t="shared" ca="1" si="4362"/>
        <v/>
      </c>
      <c r="BI3943" s="401" t="str">
        <f t="shared" ca="1" si="4363"/>
        <v/>
      </c>
      <c r="BJ3943" s="401" t="str">
        <f t="shared" ca="1" si="4364"/>
        <v/>
      </c>
      <c r="BL3943" s="401" t="str">
        <f t="shared" ca="1" si="4365"/>
        <v/>
      </c>
      <c r="BM3943" s="401" t="str">
        <f t="shared" ca="1" si="4366"/>
        <v/>
      </c>
    </row>
    <row r="3944" spans="4:65" hidden="1" x14ac:dyDescent="0.3">
      <c r="D3944" s="686"/>
      <c r="F3944" s="400">
        <f t="shared" si="4326"/>
        <v>15</v>
      </c>
      <c r="G3944" s="401" t="str">
        <f t="shared" ca="1" si="4327"/>
        <v/>
      </c>
      <c r="H3944" s="401" t="str">
        <f t="shared" ca="1" si="4328"/>
        <v/>
      </c>
      <c r="J3944" s="401">
        <f t="shared" ca="1" si="4329"/>
        <v>0.16411543450194224</v>
      </c>
      <c r="K3944" s="401">
        <f t="shared" ca="1" si="4330"/>
        <v>-1.0799484480913826</v>
      </c>
      <c r="M3944" s="401" t="str">
        <f t="shared" ca="1" si="4331"/>
        <v/>
      </c>
      <c r="N3944" s="401" t="str">
        <f t="shared" ca="1" si="4332"/>
        <v/>
      </c>
      <c r="P3944" s="401">
        <f t="shared" ca="1" si="4333"/>
        <v>0.24248711305964316</v>
      </c>
      <c r="Q3944" s="401">
        <f t="shared" ca="1" si="4334"/>
        <v>-1.434700538379251</v>
      </c>
      <c r="S3944" s="401">
        <f t="shared" ca="1" si="4335"/>
        <v>0.24248711305964316</v>
      </c>
      <c r="T3944" s="401">
        <f t="shared" ca="1" si="4336"/>
        <v>-1.634700538379251</v>
      </c>
      <c r="V3944" s="401" t="str">
        <f t="shared" ca="1" si="4337"/>
        <v/>
      </c>
      <c r="W3944" s="401" t="str">
        <f t="shared" ca="1" si="4338"/>
        <v/>
      </c>
      <c r="Y3944" s="401">
        <f t="shared" ca="1" si="4339"/>
        <v>0.1641154345019426</v>
      </c>
      <c r="Z3944" s="401">
        <f t="shared" ca="1" si="4340"/>
        <v>-2.0799484480913826</v>
      </c>
      <c r="AB3944" s="401" t="str">
        <f t="shared" ca="1" si="4341"/>
        <v/>
      </c>
      <c r="AC3944" s="401" t="str">
        <f t="shared" ca="1" si="4342"/>
        <v/>
      </c>
      <c r="AE3944" s="401" t="str">
        <f t="shared" ca="1" si="4343"/>
        <v/>
      </c>
      <c r="AF3944" s="401" t="str">
        <f t="shared" ca="1" si="4344"/>
        <v/>
      </c>
      <c r="AH3944" s="401" t="str">
        <f t="shared" ca="1" si="4345"/>
        <v/>
      </c>
      <c r="AI3944" s="401" t="str">
        <f t="shared" ca="1" si="4346"/>
        <v/>
      </c>
      <c r="AK3944" s="401" t="str">
        <f t="shared" ca="1" si="4347"/>
        <v/>
      </c>
      <c r="AL3944" s="401" t="str">
        <f t="shared" ca="1" si="4348"/>
        <v/>
      </c>
      <c r="AN3944" s="401" t="str">
        <f t="shared" ca="1" si="4349"/>
        <v/>
      </c>
      <c r="AO3944" s="401" t="str">
        <f t="shared" ca="1" si="4350"/>
        <v/>
      </c>
      <c r="AQ3944" s="401" t="str">
        <f t="shared" ca="1" si="4351"/>
        <v/>
      </c>
      <c r="AR3944" s="401" t="str">
        <f t="shared" ca="1" si="4352"/>
        <v/>
      </c>
      <c r="AT3944" s="401" t="str">
        <f t="shared" ca="1" si="4353"/>
        <v/>
      </c>
      <c r="AU3944" s="401" t="str">
        <f t="shared" ca="1" si="4354"/>
        <v/>
      </c>
      <c r="AW3944" s="401" t="str">
        <f t="shared" ca="1" si="4355"/>
        <v/>
      </c>
      <c r="AX3944" s="401" t="str">
        <f t="shared" ca="1" si="4356"/>
        <v/>
      </c>
      <c r="AZ3944" s="401" t="str">
        <f t="shared" ca="1" si="4357"/>
        <v/>
      </c>
      <c r="BA3944" s="401" t="str">
        <f t="shared" ca="1" si="4358"/>
        <v/>
      </c>
      <c r="BC3944" s="401" t="str">
        <f t="shared" ca="1" si="4359"/>
        <v/>
      </c>
      <c r="BD3944" s="401" t="str">
        <f t="shared" ca="1" si="4360"/>
        <v/>
      </c>
      <c r="BF3944" s="401" t="str">
        <f t="shared" ca="1" si="4361"/>
        <v/>
      </c>
      <c r="BG3944" s="401" t="str">
        <f t="shared" ca="1" si="4362"/>
        <v/>
      </c>
      <c r="BI3944" s="401" t="str">
        <f t="shared" ca="1" si="4363"/>
        <v/>
      </c>
      <c r="BJ3944" s="401" t="str">
        <f t="shared" ca="1" si="4364"/>
        <v/>
      </c>
      <c r="BL3944" s="401" t="str">
        <f t="shared" ca="1" si="4365"/>
        <v/>
      </c>
      <c r="BM3944" s="401" t="str">
        <f t="shared" ca="1" si="4366"/>
        <v/>
      </c>
    </row>
    <row r="3945" spans="4:65" hidden="1" x14ac:dyDescent="0.3">
      <c r="D3945" s="686"/>
      <c r="F3945" s="400">
        <f t="shared" si="4326"/>
        <v>16</v>
      </c>
      <c r="G3945" s="401" t="str">
        <f t="shared" ca="1" si="4327"/>
        <v/>
      </c>
      <c r="H3945" s="401" t="str">
        <f t="shared" ca="1" si="4328"/>
        <v/>
      </c>
      <c r="J3945" s="401">
        <f t="shared" ca="1" si="4329"/>
        <v>0.32000027925304586</v>
      </c>
      <c r="K3945" s="401">
        <f t="shared" ca="1" si="4330"/>
        <v>-1.1699482910117494</v>
      </c>
      <c r="M3945" s="401" t="str">
        <f t="shared" ca="1" si="4331"/>
        <v/>
      </c>
      <c r="N3945" s="401" t="str">
        <f t="shared" ca="1" si="4332"/>
        <v/>
      </c>
      <c r="P3945" s="401">
        <f t="shared" ca="1" si="4333"/>
        <v>0.55425625842204074</v>
      </c>
      <c r="Q3945" s="401">
        <f t="shared" ca="1" si="4334"/>
        <v>-1.434700538379251</v>
      </c>
      <c r="S3945" s="401">
        <f t="shared" ca="1" si="4335"/>
        <v>0.55425625842204074</v>
      </c>
      <c r="T3945" s="401">
        <f t="shared" ca="1" si="4336"/>
        <v>-1.634700538379251</v>
      </c>
      <c r="V3945" s="401" t="str">
        <f t="shared" ca="1" si="4337"/>
        <v/>
      </c>
      <c r="W3945" s="401" t="str">
        <f t="shared" ca="1" si="4338"/>
        <v/>
      </c>
      <c r="Y3945" s="401">
        <f t="shared" ca="1" si="4339"/>
        <v>0.32000027925304586</v>
      </c>
      <c r="Z3945" s="401">
        <f t="shared" ca="1" si="4340"/>
        <v>-2.1699482910117496</v>
      </c>
      <c r="AB3945" s="401" t="str">
        <f t="shared" ca="1" si="4341"/>
        <v/>
      </c>
      <c r="AC3945" s="401" t="str">
        <f t="shared" ca="1" si="4342"/>
        <v/>
      </c>
      <c r="AE3945" s="401" t="str">
        <f t="shared" ca="1" si="4343"/>
        <v/>
      </c>
      <c r="AF3945" s="401" t="str">
        <f t="shared" ca="1" si="4344"/>
        <v/>
      </c>
      <c r="AH3945" s="401" t="str">
        <f t="shared" ca="1" si="4345"/>
        <v/>
      </c>
      <c r="AI3945" s="401" t="str">
        <f t="shared" ca="1" si="4346"/>
        <v/>
      </c>
      <c r="AK3945" s="401" t="str">
        <f t="shared" ca="1" si="4347"/>
        <v/>
      </c>
      <c r="AL3945" s="401" t="str">
        <f t="shared" ca="1" si="4348"/>
        <v/>
      </c>
      <c r="AN3945" s="401" t="str">
        <f t="shared" ca="1" si="4349"/>
        <v/>
      </c>
      <c r="AO3945" s="401" t="str">
        <f t="shared" ca="1" si="4350"/>
        <v/>
      </c>
      <c r="AQ3945" s="401" t="str">
        <f t="shared" ca="1" si="4351"/>
        <v/>
      </c>
      <c r="AR3945" s="401" t="str">
        <f t="shared" ca="1" si="4352"/>
        <v/>
      </c>
      <c r="AT3945" s="401" t="str">
        <f t="shared" ca="1" si="4353"/>
        <v/>
      </c>
      <c r="AU3945" s="401" t="str">
        <f t="shared" ca="1" si="4354"/>
        <v/>
      </c>
      <c r="AW3945" s="401" t="str">
        <f t="shared" ca="1" si="4355"/>
        <v/>
      </c>
      <c r="AX3945" s="401" t="str">
        <f t="shared" ca="1" si="4356"/>
        <v/>
      </c>
      <c r="AZ3945" s="401" t="str">
        <f t="shared" ca="1" si="4357"/>
        <v/>
      </c>
      <c r="BA3945" s="401" t="str">
        <f t="shared" ca="1" si="4358"/>
        <v/>
      </c>
      <c r="BC3945" s="401" t="str">
        <f t="shared" ca="1" si="4359"/>
        <v/>
      </c>
      <c r="BD3945" s="401" t="str">
        <f t="shared" ca="1" si="4360"/>
        <v/>
      </c>
      <c r="BF3945" s="401" t="str">
        <f t="shared" ca="1" si="4361"/>
        <v/>
      </c>
      <c r="BG3945" s="401" t="str">
        <f t="shared" ca="1" si="4362"/>
        <v/>
      </c>
      <c r="BI3945" s="401" t="str">
        <f t="shared" ca="1" si="4363"/>
        <v/>
      </c>
      <c r="BJ3945" s="401" t="str">
        <f t="shared" ca="1" si="4364"/>
        <v/>
      </c>
      <c r="BL3945" s="401" t="str">
        <f t="shared" ca="1" si="4365"/>
        <v/>
      </c>
      <c r="BM3945" s="401" t="str">
        <f t="shared" ca="1" si="4366"/>
        <v/>
      </c>
    </row>
    <row r="3946" spans="4:65" hidden="1" x14ac:dyDescent="0.3">
      <c r="D3946" s="686"/>
      <c r="F3946" s="400">
        <f t="shared" si="4326"/>
        <v>17</v>
      </c>
      <c r="G3946" s="401" t="str">
        <f t="shared" ca="1" si="4327"/>
        <v/>
      </c>
      <c r="H3946" s="401" t="str">
        <f t="shared" ca="1" si="4328"/>
        <v/>
      </c>
      <c r="J3946" s="401">
        <f t="shared" ca="1" si="4329"/>
        <v>0.36000031415967659</v>
      </c>
      <c r="K3946" s="401">
        <f t="shared" ca="1" si="4330"/>
        <v>-1.1468542600908116</v>
      </c>
      <c r="M3946" s="401" t="str">
        <f t="shared" ca="1" si="4331"/>
        <v/>
      </c>
      <c r="N3946" s="401" t="str">
        <f t="shared" ca="1" si="4332"/>
        <v/>
      </c>
      <c r="P3946" s="401">
        <f t="shared" ca="1" si="4333"/>
        <v>0.62353829072479583</v>
      </c>
      <c r="Q3946" s="401">
        <f t="shared" ca="1" si="4334"/>
        <v>-1.394700538379251</v>
      </c>
      <c r="S3946" s="401">
        <f t="shared" ca="1" si="4335"/>
        <v>0.62353829072479583</v>
      </c>
      <c r="T3946" s="401">
        <f t="shared" ca="1" si="4336"/>
        <v>-1.5947005383792507</v>
      </c>
      <c r="V3946" s="401" t="str">
        <f t="shared" ca="1" si="4337"/>
        <v/>
      </c>
      <c r="W3946" s="401" t="str">
        <f t="shared" ca="1" si="4338"/>
        <v/>
      </c>
      <c r="Y3946" s="401">
        <f t="shared" ca="1" si="4339"/>
        <v>0.36000031415967659</v>
      </c>
      <c r="Z3946" s="401">
        <f t="shared" ca="1" si="4340"/>
        <v>-2.1468542600908118</v>
      </c>
      <c r="AB3946" s="401" t="str">
        <f t="shared" ca="1" si="4341"/>
        <v/>
      </c>
      <c r="AC3946" s="401" t="str">
        <f t="shared" ca="1" si="4342"/>
        <v/>
      </c>
      <c r="AE3946" s="401" t="str">
        <f t="shared" ca="1" si="4343"/>
        <v/>
      </c>
      <c r="AF3946" s="401" t="str">
        <f t="shared" ca="1" si="4344"/>
        <v/>
      </c>
      <c r="AH3946" s="401" t="str">
        <f t="shared" ca="1" si="4345"/>
        <v/>
      </c>
      <c r="AI3946" s="401" t="str">
        <f t="shared" ca="1" si="4346"/>
        <v/>
      </c>
      <c r="AK3946" s="401" t="str">
        <f t="shared" ca="1" si="4347"/>
        <v/>
      </c>
      <c r="AL3946" s="401" t="str">
        <f t="shared" ca="1" si="4348"/>
        <v/>
      </c>
      <c r="AN3946" s="401" t="str">
        <f t="shared" ca="1" si="4349"/>
        <v/>
      </c>
      <c r="AO3946" s="401" t="str">
        <f t="shared" ca="1" si="4350"/>
        <v/>
      </c>
      <c r="AQ3946" s="401" t="str">
        <f t="shared" ca="1" si="4351"/>
        <v/>
      </c>
      <c r="AR3946" s="401" t="str">
        <f t="shared" ca="1" si="4352"/>
        <v/>
      </c>
      <c r="AT3946" s="401" t="str">
        <f t="shared" ca="1" si="4353"/>
        <v/>
      </c>
      <c r="AU3946" s="401" t="str">
        <f t="shared" ca="1" si="4354"/>
        <v/>
      </c>
      <c r="AW3946" s="401" t="str">
        <f t="shared" ca="1" si="4355"/>
        <v/>
      </c>
      <c r="AX3946" s="401" t="str">
        <f t="shared" ca="1" si="4356"/>
        <v/>
      </c>
      <c r="AZ3946" s="401" t="str">
        <f t="shared" ca="1" si="4357"/>
        <v/>
      </c>
      <c r="BA3946" s="401" t="str">
        <f t="shared" ca="1" si="4358"/>
        <v/>
      </c>
      <c r="BC3946" s="401" t="str">
        <f t="shared" ca="1" si="4359"/>
        <v/>
      </c>
      <c r="BD3946" s="401" t="str">
        <f t="shared" ca="1" si="4360"/>
        <v/>
      </c>
      <c r="BF3946" s="401" t="str">
        <f t="shared" ca="1" si="4361"/>
        <v/>
      </c>
      <c r="BG3946" s="401" t="str">
        <f t="shared" ca="1" si="4362"/>
        <v/>
      </c>
      <c r="BI3946" s="401" t="str">
        <f t="shared" ca="1" si="4363"/>
        <v/>
      </c>
      <c r="BJ3946" s="401" t="str">
        <f t="shared" ca="1" si="4364"/>
        <v/>
      </c>
      <c r="BL3946" s="401" t="str">
        <f t="shared" ca="1" si="4365"/>
        <v/>
      </c>
      <c r="BM3946" s="401" t="str">
        <f t="shared" ca="1" si="4366"/>
        <v/>
      </c>
    </row>
    <row r="3947" spans="4:65" hidden="1" x14ac:dyDescent="0.3">
      <c r="D3947" s="686"/>
      <c r="F3947" s="400">
        <f t="shared" si="4326"/>
        <v>18</v>
      </c>
      <c r="G3947" s="401" t="str">
        <f t="shared" ca="1" si="4327"/>
        <v/>
      </c>
      <c r="H3947" s="401" t="str">
        <f t="shared" ca="1" si="4328"/>
        <v/>
      </c>
      <c r="J3947" s="401">
        <f t="shared" ca="1" si="4329"/>
        <v>0.20411546940857317</v>
      </c>
      <c r="K3947" s="401">
        <f t="shared" ca="1" si="4330"/>
        <v>-1.056854417170445</v>
      </c>
      <c r="M3947" s="401" t="str">
        <f t="shared" ca="1" si="4331"/>
        <v/>
      </c>
      <c r="N3947" s="401" t="str">
        <f t="shared" ca="1" si="4332"/>
        <v/>
      </c>
      <c r="P3947" s="401">
        <f t="shared" ca="1" si="4333"/>
        <v>0.31176914536239853</v>
      </c>
      <c r="Q3947" s="401">
        <f t="shared" ca="1" si="4334"/>
        <v>-1.394700538379251</v>
      </c>
      <c r="S3947" s="401">
        <f t="shared" ca="1" si="4335"/>
        <v>0.31176914536239853</v>
      </c>
      <c r="T3947" s="401">
        <f t="shared" ca="1" si="4336"/>
        <v>-1.594700538379251</v>
      </c>
      <c r="V3947" s="401" t="str">
        <f t="shared" ca="1" si="4337"/>
        <v/>
      </c>
      <c r="W3947" s="401" t="str">
        <f t="shared" ca="1" si="4338"/>
        <v/>
      </c>
      <c r="Y3947" s="401">
        <f t="shared" ca="1" si="4339"/>
        <v>0.2041154694085732</v>
      </c>
      <c r="Z3947" s="401">
        <f t="shared" ca="1" si="4340"/>
        <v>-2.0568544171704444</v>
      </c>
      <c r="AB3947" s="401" t="str">
        <f t="shared" ca="1" si="4341"/>
        <v/>
      </c>
      <c r="AC3947" s="401" t="str">
        <f t="shared" ca="1" si="4342"/>
        <v/>
      </c>
      <c r="AE3947" s="401" t="str">
        <f t="shared" ca="1" si="4343"/>
        <v/>
      </c>
      <c r="AF3947" s="401" t="str">
        <f t="shared" ca="1" si="4344"/>
        <v/>
      </c>
      <c r="AH3947" s="401" t="str">
        <f t="shared" ca="1" si="4345"/>
        <v/>
      </c>
      <c r="AI3947" s="401" t="str">
        <f t="shared" ca="1" si="4346"/>
        <v/>
      </c>
      <c r="AK3947" s="401" t="str">
        <f t="shared" ca="1" si="4347"/>
        <v/>
      </c>
      <c r="AL3947" s="401" t="str">
        <f t="shared" ca="1" si="4348"/>
        <v/>
      </c>
      <c r="AN3947" s="401" t="str">
        <f t="shared" ca="1" si="4349"/>
        <v/>
      </c>
      <c r="AO3947" s="401" t="str">
        <f t="shared" ca="1" si="4350"/>
        <v/>
      </c>
      <c r="AQ3947" s="401" t="str">
        <f t="shared" ca="1" si="4351"/>
        <v/>
      </c>
      <c r="AR3947" s="401" t="str">
        <f t="shared" ca="1" si="4352"/>
        <v/>
      </c>
      <c r="AT3947" s="401" t="str">
        <f t="shared" ca="1" si="4353"/>
        <v/>
      </c>
      <c r="AU3947" s="401" t="str">
        <f t="shared" ca="1" si="4354"/>
        <v/>
      </c>
      <c r="AW3947" s="401" t="str">
        <f t="shared" ca="1" si="4355"/>
        <v/>
      </c>
      <c r="AX3947" s="401" t="str">
        <f t="shared" ca="1" si="4356"/>
        <v/>
      </c>
      <c r="AZ3947" s="401" t="str">
        <f t="shared" ca="1" si="4357"/>
        <v/>
      </c>
      <c r="BA3947" s="401" t="str">
        <f t="shared" ca="1" si="4358"/>
        <v/>
      </c>
      <c r="BC3947" s="401" t="str">
        <f t="shared" ca="1" si="4359"/>
        <v/>
      </c>
      <c r="BD3947" s="401" t="str">
        <f t="shared" ca="1" si="4360"/>
        <v/>
      </c>
      <c r="BF3947" s="401" t="str">
        <f t="shared" ca="1" si="4361"/>
        <v/>
      </c>
      <c r="BG3947" s="401" t="str">
        <f t="shared" ca="1" si="4362"/>
        <v/>
      </c>
      <c r="BI3947" s="401" t="str">
        <f t="shared" ca="1" si="4363"/>
        <v/>
      </c>
      <c r="BJ3947" s="401" t="str">
        <f t="shared" ca="1" si="4364"/>
        <v/>
      </c>
      <c r="BL3947" s="401" t="str">
        <f t="shared" ca="1" si="4365"/>
        <v/>
      </c>
      <c r="BM3947" s="401" t="str">
        <f t="shared" ca="1" si="4366"/>
        <v/>
      </c>
    </row>
    <row r="3948" spans="4:65" hidden="1" x14ac:dyDescent="0.3">
      <c r="D3948" s="686"/>
      <c r="F3948" s="400">
        <f t="shared" si="4326"/>
        <v>19</v>
      </c>
      <c r="G3948" s="401" t="str">
        <f t="shared" ca="1" si="4327"/>
        <v/>
      </c>
      <c r="H3948" s="401" t="str">
        <f t="shared" ca="1" si="4328"/>
        <v/>
      </c>
      <c r="J3948" s="401">
        <f t="shared" ca="1" si="4329"/>
        <v>0.24411550431520382</v>
      </c>
      <c r="K3948" s="401">
        <f t="shared" ca="1" si="4330"/>
        <v>-1.0337603862495073</v>
      </c>
      <c r="M3948" s="401" t="str">
        <f t="shared" ca="1" si="4331"/>
        <v/>
      </c>
      <c r="N3948" s="401" t="str">
        <f t="shared" ca="1" si="4332"/>
        <v/>
      </c>
      <c r="P3948" s="401">
        <f t="shared" ca="1" si="4333"/>
        <v>0.38105117766515345</v>
      </c>
      <c r="Q3948" s="401">
        <f t="shared" ca="1" si="4334"/>
        <v>-1.354700538379251</v>
      </c>
      <c r="S3948" s="401">
        <f t="shared" ca="1" si="4335"/>
        <v>0.38105117766515378</v>
      </c>
      <c r="T3948" s="401">
        <f t="shared" ca="1" si="4336"/>
        <v>-1.5547005383792509</v>
      </c>
      <c r="V3948" s="401" t="str">
        <f t="shared" ca="1" si="4337"/>
        <v/>
      </c>
      <c r="W3948" s="401" t="str">
        <f t="shared" ca="1" si="4338"/>
        <v/>
      </c>
      <c r="Y3948" s="401">
        <f t="shared" ca="1" si="4339"/>
        <v>0.24411550431520407</v>
      </c>
      <c r="Z3948" s="401">
        <f t="shared" ca="1" si="4340"/>
        <v>-2.0337603862495071</v>
      </c>
      <c r="AB3948" s="401" t="str">
        <f t="shared" ca="1" si="4341"/>
        <v/>
      </c>
      <c r="AC3948" s="401" t="str">
        <f t="shared" ca="1" si="4342"/>
        <v/>
      </c>
      <c r="AE3948" s="401" t="str">
        <f t="shared" ca="1" si="4343"/>
        <v/>
      </c>
      <c r="AF3948" s="401" t="str">
        <f t="shared" ca="1" si="4344"/>
        <v/>
      </c>
      <c r="AH3948" s="401" t="str">
        <f t="shared" ca="1" si="4345"/>
        <v/>
      </c>
      <c r="AI3948" s="401" t="str">
        <f t="shared" ca="1" si="4346"/>
        <v/>
      </c>
      <c r="AK3948" s="401" t="str">
        <f t="shared" ca="1" si="4347"/>
        <v/>
      </c>
      <c r="AL3948" s="401" t="str">
        <f t="shared" ca="1" si="4348"/>
        <v/>
      </c>
      <c r="AN3948" s="401" t="str">
        <f t="shared" ca="1" si="4349"/>
        <v/>
      </c>
      <c r="AO3948" s="401" t="str">
        <f t="shared" ca="1" si="4350"/>
        <v/>
      </c>
      <c r="AQ3948" s="401" t="str">
        <f t="shared" ca="1" si="4351"/>
        <v/>
      </c>
      <c r="AR3948" s="401" t="str">
        <f t="shared" ca="1" si="4352"/>
        <v/>
      </c>
      <c r="AT3948" s="401" t="str">
        <f t="shared" ca="1" si="4353"/>
        <v/>
      </c>
      <c r="AU3948" s="401" t="str">
        <f t="shared" ca="1" si="4354"/>
        <v/>
      </c>
      <c r="AW3948" s="401" t="str">
        <f t="shared" ca="1" si="4355"/>
        <v/>
      </c>
      <c r="AX3948" s="401" t="str">
        <f t="shared" ca="1" si="4356"/>
        <v/>
      </c>
      <c r="AZ3948" s="401" t="str">
        <f t="shared" ca="1" si="4357"/>
        <v/>
      </c>
      <c r="BA3948" s="401" t="str">
        <f t="shared" ca="1" si="4358"/>
        <v/>
      </c>
      <c r="BC3948" s="401" t="str">
        <f t="shared" ca="1" si="4359"/>
        <v/>
      </c>
      <c r="BD3948" s="401" t="str">
        <f t="shared" ca="1" si="4360"/>
        <v/>
      </c>
      <c r="BF3948" s="401" t="str">
        <f t="shared" ca="1" si="4361"/>
        <v/>
      </c>
      <c r="BG3948" s="401" t="str">
        <f t="shared" ca="1" si="4362"/>
        <v/>
      </c>
      <c r="BI3948" s="401" t="str">
        <f t="shared" ca="1" si="4363"/>
        <v/>
      </c>
      <c r="BJ3948" s="401" t="str">
        <f t="shared" ca="1" si="4364"/>
        <v/>
      </c>
      <c r="BL3948" s="401" t="str">
        <f t="shared" ca="1" si="4365"/>
        <v/>
      </c>
      <c r="BM3948" s="401" t="str">
        <f t="shared" ca="1" si="4366"/>
        <v/>
      </c>
    </row>
    <row r="3949" spans="4:65" hidden="1" x14ac:dyDescent="0.3">
      <c r="D3949" s="686"/>
      <c r="F3949" s="400">
        <f t="shared" si="4326"/>
        <v>20</v>
      </c>
      <c r="G3949" s="401" t="str">
        <f t="shared" ca="1" si="4327"/>
        <v/>
      </c>
      <c r="H3949" s="401" t="str">
        <f t="shared" ca="1" si="4328"/>
        <v/>
      </c>
      <c r="J3949" s="401">
        <f t="shared" ca="1" si="4329"/>
        <v>0.40000034906630733</v>
      </c>
      <c r="K3949" s="401">
        <f t="shared" ca="1" si="4330"/>
        <v>-1.1237602291698738</v>
      </c>
      <c r="M3949" s="401" t="str">
        <f t="shared" ca="1" si="4331"/>
        <v/>
      </c>
      <c r="N3949" s="401" t="str">
        <f t="shared" ca="1" si="4332"/>
        <v/>
      </c>
      <c r="P3949" s="401">
        <f t="shared" ca="1" si="4333"/>
        <v>0.69282032302755092</v>
      </c>
      <c r="Q3949" s="401">
        <f t="shared" ca="1" si="4334"/>
        <v>-1.354700538379251</v>
      </c>
      <c r="S3949" s="401">
        <f t="shared" ca="1" si="4335"/>
        <v>0.69282032302755092</v>
      </c>
      <c r="T3949" s="401">
        <f t="shared" ca="1" si="4336"/>
        <v>-1.5547005383792509</v>
      </c>
      <c r="V3949" s="401" t="str">
        <f t="shared" ca="1" si="4337"/>
        <v/>
      </c>
      <c r="W3949" s="401" t="str">
        <f t="shared" ca="1" si="4338"/>
        <v/>
      </c>
      <c r="Y3949" s="401">
        <f t="shared" ca="1" si="4339"/>
        <v>0.40000034906630733</v>
      </c>
      <c r="Z3949" s="401">
        <f t="shared" ca="1" si="4340"/>
        <v>-2.1237602291698741</v>
      </c>
      <c r="AB3949" s="401" t="str">
        <f t="shared" ca="1" si="4341"/>
        <v/>
      </c>
      <c r="AC3949" s="401" t="str">
        <f t="shared" ca="1" si="4342"/>
        <v/>
      </c>
      <c r="AE3949" s="401" t="str">
        <f t="shared" ca="1" si="4343"/>
        <v/>
      </c>
      <c r="AF3949" s="401" t="str">
        <f t="shared" ca="1" si="4344"/>
        <v/>
      </c>
      <c r="AH3949" s="401" t="str">
        <f t="shared" ca="1" si="4345"/>
        <v/>
      </c>
      <c r="AI3949" s="401" t="str">
        <f t="shared" ca="1" si="4346"/>
        <v/>
      </c>
      <c r="AK3949" s="401" t="str">
        <f t="shared" ca="1" si="4347"/>
        <v/>
      </c>
      <c r="AL3949" s="401" t="str">
        <f t="shared" ca="1" si="4348"/>
        <v/>
      </c>
      <c r="AN3949" s="401" t="str">
        <f t="shared" ca="1" si="4349"/>
        <v/>
      </c>
      <c r="AO3949" s="401" t="str">
        <f t="shared" ca="1" si="4350"/>
        <v/>
      </c>
      <c r="AQ3949" s="401" t="str">
        <f t="shared" ca="1" si="4351"/>
        <v/>
      </c>
      <c r="AR3949" s="401" t="str">
        <f t="shared" ca="1" si="4352"/>
        <v/>
      </c>
      <c r="AT3949" s="401" t="str">
        <f t="shared" ca="1" si="4353"/>
        <v/>
      </c>
      <c r="AU3949" s="401" t="str">
        <f t="shared" ca="1" si="4354"/>
        <v/>
      </c>
      <c r="AW3949" s="401" t="str">
        <f t="shared" ca="1" si="4355"/>
        <v/>
      </c>
      <c r="AX3949" s="401" t="str">
        <f t="shared" ca="1" si="4356"/>
        <v/>
      </c>
      <c r="AZ3949" s="401" t="str">
        <f t="shared" ca="1" si="4357"/>
        <v/>
      </c>
      <c r="BA3949" s="401" t="str">
        <f t="shared" ca="1" si="4358"/>
        <v/>
      </c>
      <c r="BC3949" s="401" t="str">
        <f t="shared" ca="1" si="4359"/>
        <v/>
      </c>
      <c r="BD3949" s="401" t="str">
        <f t="shared" ca="1" si="4360"/>
        <v/>
      </c>
      <c r="BF3949" s="401" t="str">
        <f t="shared" ca="1" si="4361"/>
        <v/>
      </c>
      <c r="BG3949" s="401" t="str">
        <f t="shared" ca="1" si="4362"/>
        <v/>
      </c>
      <c r="BI3949" s="401" t="str">
        <f t="shared" ca="1" si="4363"/>
        <v/>
      </c>
      <c r="BJ3949" s="401" t="str">
        <f t="shared" ca="1" si="4364"/>
        <v/>
      </c>
      <c r="BL3949" s="401" t="str">
        <f t="shared" ca="1" si="4365"/>
        <v/>
      </c>
      <c r="BM3949" s="401" t="str">
        <f t="shared" ca="1" si="4366"/>
        <v/>
      </c>
    </row>
    <row r="3950" spans="4:65" hidden="1" x14ac:dyDescent="0.3">
      <c r="D3950" s="686"/>
      <c r="F3950" s="400">
        <f t="shared" si="4326"/>
        <v>21</v>
      </c>
      <c r="G3950" s="401" t="str">
        <f t="shared" ca="1" si="4327"/>
        <v/>
      </c>
      <c r="H3950" s="401" t="str">
        <f t="shared" ca="1" si="4328"/>
        <v/>
      </c>
      <c r="J3950" s="401">
        <f t="shared" ca="1" si="4329"/>
        <v>0.44000038397293806</v>
      </c>
      <c r="K3950" s="401">
        <f t="shared" ca="1" si="4330"/>
        <v>-1.1006661982489361</v>
      </c>
      <c r="M3950" s="401" t="str">
        <f t="shared" ca="1" si="4331"/>
        <v/>
      </c>
      <c r="N3950" s="401" t="str">
        <f t="shared" ca="1" si="4332"/>
        <v/>
      </c>
      <c r="P3950" s="401">
        <f t="shared" ca="1" si="4333"/>
        <v>0.76210235533030601</v>
      </c>
      <c r="Q3950" s="401">
        <f t="shared" ca="1" si="4334"/>
        <v>-1.3147005383792507</v>
      </c>
      <c r="S3950" s="401">
        <f t="shared" ca="1" si="4335"/>
        <v>0.76210235533030601</v>
      </c>
      <c r="T3950" s="401">
        <f t="shared" ca="1" si="4336"/>
        <v>-1.5147005383792509</v>
      </c>
      <c r="V3950" s="401" t="str">
        <f t="shared" ca="1" si="4337"/>
        <v/>
      </c>
      <c r="W3950" s="401" t="str">
        <f t="shared" ca="1" si="4338"/>
        <v/>
      </c>
      <c r="Y3950" s="401">
        <f t="shared" ca="1" si="4339"/>
        <v>0.44000038397293806</v>
      </c>
      <c r="Z3950" s="401">
        <f t="shared" ca="1" si="4340"/>
        <v>-2.1006661982489363</v>
      </c>
      <c r="AB3950" s="401" t="str">
        <f t="shared" ca="1" si="4341"/>
        <v/>
      </c>
      <c r="AC3950" s="401" t="str">
        <f t="shared" ca="1" si="4342"/>
        <v/>
      </c>
      <c r="AE3950" s="401" t="str">
        <f t="shared" ca="1" si="4343"/>
        <v/>
      </c>
      <c r="AF3950" s="401" t="str">
        <f t="shared" ca="1" si="4344"/>
        <v/>
      </c>
      <c r="AH3950" s="401" t="str">
        <f t="shared" ca="1" si="4345"/>
        <v/>
      </c>
      <c r="AI3950" s="401" t="str">
        <f t="shared" ca="1" si="4346"/>
        <v/>
      </c>
      <c r="AK3950" s="401" t="str">
        <f t="shared" ca="1" si="4347"/>
        <v/>
      </c>
      <c r="AL3950" s="401" t="str">
        <f t="shared" ca="1" si="4348"/>
        <v/>
      </c>
      <c r="AN3950" s="401" t="str">
        <f t="shared" ca="1" si="4349"/>
        <v/>
      </c>
      <c r="AO3950" s="401" t="str">
        <f t="shared" ca="1" si="4350"/>
        <v/>
      </c>
      <c r="AQ3950" s="401" t="str">
        <f t="shared" ca="1" si="4351"/>
        <v/>
      </c>
      <c r="AR3950" s="401" t="str">
        <f t="shared" ca="1" si="4352"/>
        <v/>
      </c>
      <c r="AT3950" s="401" t="str">
        <f t="shared" ca="1" si="4353"/>
        <v/>
      </c>
      <c r="AU3950" s="401" t="str">
        <f t="shared" ca="1" si="4354"/>
        <v/>
      </c>
      <c r="AW3950" s="401" t="str">
        <f t="shared" ca="1" si="4355"/>
        <v/>
      </c>
      <c r="AX3950" s="401" t="str">
        <f t="shared" ca="1" si="4356"/>
        <v/>
      </c>
      <c r="AZ3950" s="401" t="str">
        <f t="shared" ca="1" si="4357"/>
        <v/>
      </c>
      <c r="BA3950" s="401" t="str">
        <f t="shared" ca="1" si="4358"/>
        <v/>
      </c>
      <c r="BC3950" s="401" t="str">
        <f t="shared" ca="1" si="4359"/>
        <v/>
      </c>
      <c r="BD3950" s="401" t="str">
        <f t="shared" ca="1" si="4360"/>
        <v/>
      </c>
      <c r="BF3950" s="401" t="str">
        <f t="shared" ca="1" si="4361"/>
        <v/>
      </c>
      <c r="BG3950" s="401" t="str">
        <f t="shared" ca="1" si="4362"/>
        <v/>
      </c>
      <c r="BI3950" s="401" t="str">
        <f t="shared" ca="1" si="4363"/>
        <v/>
      </c>
      <c r="BJ3950" s="401" t="str">
        <f t="shared" ca="1" si="4364"/>
        <v/>
      </c>
      <c r="BL3950" s="401" t="str">
        <f t="shared" ca="1" si="4365"/>
        <v/>
      </c>
      <c r="BM3950" s="401" t="str">
        <f t="shared" ca="1" si="4366"/>
        <v/>
      </c>
    </row>
    <row r="3951" spans="4:65" hidden="1" x14ac:dyDescent="0.3">
      <c r="D3951" s="686"/>
      <c r="F3951" s="400">
        <f t="shared" si="4326"/>
        <v>22</v>
      </c>
      <c r="G3951" s="401" t="str">
        <f t="shared" ca="1" si="4327"/>
        <v/>
      </c>
      <c r="H3951" s="401" t="str">
        <f t="shared" ca="1" si="4328"/>
        <v/>
      </c>
      <c r="J3951" s="401">
        <f t="shared" ca="1" si="4329"/>
        <v>0.2841155392218348</v>
      </c>
      <c r="K3951" s="401">
        <f t="shared" ca="1" si="4330"/>
        <v>-1.0106663553285695</v>
      </c>
      <c r="M3951" s="401" t="str">
        <f t="shared" ca="1" si="4331"/>
        <v/>
      </c>
      <c r="N3951" s="401" t="str">
        <f t="shared" ca="1" si="4332"/>
        <v/>
      </c>
      <c r="P3951" s="401">
        <f t="shared" ca="1" si="4333"/>
        <v>0.45033320996790832</v>
      </c>
      <c r="Q3951" s="401">
        <f t="shared" ca="1" si="4334"/>
        <v>-1.3147005383792509</v>
      </c>
      <c r="S3951" s="401">
        <f t="shared" ca="1" si="4335"/>
        <v>0.4503332099679086</v>
      </c>
      <c r="T3951" s="401">
        <f t="shared" ca="1" si="4336"/>
        <v>-1.5147005383792509</v>
      </c>
      <c r="V3951" s="401" t="str">
        <f t="shared" ca="1" si="4337"/>
        <v/>
      </c>
      <c r="W3951" s="401" t="str">
        <f t="shared" ca="1" si="4338"/>
        <v/>
      </c>
      <c r="Y3951" s="401">
        <f t="shared" ca="1" si="4339"/>
        <v>0.28411553922183486</v>
      </c>
      <c r="Z3951" s="401">
        <f t="shared" ca="1" si="4340"/>
        <v>-2.0106663553285693</v>
      </c>
      <c r="AB3951" s="401" t="str">
        <f t="shared" ca="1" si="4341"/>
        <v/>
      </c>
      <c r="AC3951" s="401" t="str">
        <f t="shared" ca="1" si="4342"/>
        <v/>
      </c>
      <c r="AE3951" s="401" t="str">
        <f t="shared" ca="1" si="4343"/>
        <v/>
      </c>
      <c r="AF3951" s="401" t="str">
        <f t="shared" ca="1" si="4344"/>
        <v/>
      </c>
      <c r="AH3951" s="401" t="str">
        <f t="shared" ca="1" si="4345"/>
        <v/>
      </c>
      <c r="AI3951" s="401" t="str">
        <f t="shared" ca="1" si="4346"/>
        <v/>
      </c>
      <c r="AK3951" s="401" t="str">
        <f t="shared" ca="1" si="4347"/>
        <v/>
      </c>
      <c r="AL3951" s="401" t="str">
        <f t="shared" ca="1" si="4348"/>
        <v/>
      </c>
      <c r="AN3951" s="401" t="str">
        <f t="shared" ca="1" si="4349"/>
        <v/>
      </c>
      <c r="AO3951" s="401" t="str">
        <f t="shared" ca="1" si="4350"/>
        <v/>
      </c>
      <c r="AQ3951" s="401" t="str">
        <f t="shared" ca="1" si="4351"/>
        <v/>
      </c>
      <c r="AR3951" s="401" t="str">
        <f t="shared" ca="1" si="4352"/>
        <v/>
      </c>
      <c r="AT3951" s="401" t="str">
        <f t="shared" ca="1" si="4353"/>
        <v/>
      </c>
      <c r="AU3951" s="401" t="str">
        <f t="shared" ca="1" si="4354"/>
        <v/>
      </c>
      <c r="AW3951" s="401" t="str">
        <f t="shared" ca="1" si="4355"/>
        <v/>
      </c>
      <c r="AX3951" s="401" t="str">
        <f t="shared" ca="1" si="4356"/>
        <v/>
      </c>
      <c r="AZ3951" s="401" t="str">
        <f t="shared" ca="1" si="4357"/>
        <v/>
      </c>
      <c r="BA3951" s="401" t="str">
        <f t="shared" ca="1" si="4358"/>
        <v/>
      </c>
      <c r="BC3951" s="401" t="str">
        <f t="shared" ca="1" si="4359"/>
        <v/>
      </c>
      <c r="BD3951" s="401" t="str">
        <f t="shared" ca="1" si="4360"/>
        <v/>
      </c>
      <c r="BF3951" s="401" t="str">
        <f t="shared" ca="1" si="4361"/>
        <v/>
      </c>
      <c r="BG3951" s="401" t="str">
        <f t="shared" ca="1" si="4362"/>
        <v/>
      </c>
      <c r="BI3951" s="401" t="str">
        <f t="shared" ca="1" si="4363"/>
        <v/>
      </c>
      <c r="BJ3951" s="401" t="str">
        <f t="shared" ca="1" si="4364"/>
        <v/>
      </c>
      <c r="BL3951" s="401" t="str">
        <f t="shared" ca="1" si="4365"/>
        <v/>
      </c>
      <c r="BM3951" s="401" t="str">
        <f t="shared" ca="1" si="4366"/>
        <v/>
      </c>
    </row>
    <row r="3952" spans="4:65" hidden="1" x14ac:dyDescent="0.3">
      <c r="D3952" s="686"/>
      <c r="F3952" s="400">
        <f t="shared" si="4326"/>
        <v>23</v>
      </c>
      <c r="G3952" s="401" t="str">
        <f t="shared" ca="1" si="4327"/>
        <v/>
      </c>
      <c r="H3952" s="401" t="str">
        <f t="shared" ca="1" si="4328"/>
        <v/>
      </c>
      <c r="J3952" s="401">
        <f t="shared" ca="1" si="4329"/>
        <v>0.32411557412846553</v>
      </c>
      <c r="K3952" s="401">
        <f t="shared" ca="1" si="4330"/>
        <v>-0.98757232440763165</v>
      </c>
      <c r="M3952" s="401" t="str">
        <f t="shared" ca="1" si="4331"/>
        <v/>
      </c>
      <c r="N3952" s="401" t="str">
        <f t="shared" ca="1" si="4332"/>
        <v/>
      </c>
      <c r="P3952" s="401">
        <f t="shared" ca="1" si="4333"/>
        <v>0.51961524227066402</v>
      </c>
      <c r="Q3952" s="401">
        <f t="shared" ca="1" si="4334"/>
        <v>-1.2747005383792511</v>
      </c>
      <c r="S3952" s="401">
        <f t="shared" ca="1" si="4335"/>
        <v>0.51961524227066436</v>
      </c>
      <c r="T3952" s="401">
        <f t="shared" ca="1" si="4336"/>
        <v>-1.4747005383792509</v>
      </c>
      <c r="V3952" s="401" t="str">
        <f t="shared" ca="1" si="4337"/>
        <v/>
      </c>
      <c r="W3952" s="401" t="str">
        <f t="shared" ca="1" si="4338"/>
        <v/>
      </c>
      <c r="Y3952" s="401">
        <f t="shared" ca="1" si="4339"/>
        <v>0.32411557412846559</v>
      </c>
      <c r="Z3952" s="401">
        <f t="shared" ca="1" si="4340"/>
        <v>-1.9875723244076315</v>
      </c>
      <c r="AB3952" s="401" t="str">
        <f t="shared" ca="1" si="4341"/>
        <v/>
      </c>
      <c r="AC3952" s="401" t="str">
        <f t="shared" ca="1" si="4342"/>
        <v/>
      </c>
      <c r="AE3952" s="401" t="str">
        <f t="shared" ca="1" si="4343"/>
        <v/>
      </c>
      <c r="AF3952" s="401" t="str">
        <f t="shared" ca="1" si="4344"/>
        <v/>
      </c>
      <c r="AH3952" s="401" t="str">
        <f t="shared" ca="1" si="4345"/>
        <v/>
      </c>
      <c r="AI3952" s="401" t="str">
        <f t="shared" ca="1" si="4346"/>
        <v/>
      </c>
      <c r="AK3952" s="401" t="str">
        <f t="shared" ca="1" si="4347"/>
        <v/>
      </c>
      <c r="AL3952" s="401" t="str">
        <f t="shared" ca="1" si="4348"/>
        <v/>
      </c>
      <c r="AN3952" s="401" t="str">
        <f t="shared" ca="1" si="4349"/>
        <v/>
      </c>
      <c r="AO3952" s="401" t="str">
        <f t="shared" ca="1" si="4350"/>
        <v/>
      </c>
      <c r="AQ3952" s="401" t="str">
        <f t="shared" ca="1" si="4351"/>
        <v/>
      </c>
      <c r="AR3952" s="401" t="str">
        <f t="shared" ca="1" si="4352"/>
        <v/>
      </c>
      <c r="AT3952" s="401" t="str">
        <f t="shared" ca="1" si="4353"/>
        <v/>
      </c>
      <c r="AU3952" s="401" t="str">
        <f t="shared" ca="1" si="4354"/>
        <v/>
      </c>
      <c r="AW3952" s="401" t="str">
        <f t="shared" ca="1" si="4355"/>
        <v/>
      </c>
      <c r="AX3952" s="401" t="str">
        <f t="shared" ca="1" si="4356"/>
        <v/>
      </c>
      <c r="AZ3952" s="401" t="str">
        <f t="shared" ca="1" si="4357"/>
        <v/>
      </c>
      <c r="BA3952" s="401" t="str">
        <f t="shared" ca="1" si="4358"/>
        <v/>
      </c>
      <c r="BC3952" s="401" t="str">
        <f t="shared" ca="1" si="4359"/>
        <v/>
      </c>
      <c r="BD3952" s="401" t="str">
        <f t="shared" ca="1" si="4360"/>
        <v/>
      </c>
      <c r="BF3952" s="401" t="str">
        <f t="shared" ca="1" si="4361"/>
        <v/>
      </c>
      <c r="BG3952" s="401" t="str">
        <f t="shared" ca="1" si="4362"/>
        <v/>
      </c>
      <c r="BI3952" s="401" t="str">
        <f t="shared" ca="1" si="4363"/>
        <v/>
      </c>
      <c r="BJ3952" s="401" t="str">
        <f t="shared" ca="1" si="4364"/>
        <v/>
      </c>
      <c r="BL3952" s="401" t="str">
        <f t="shared" ca="1" si="4365"/>
        <v/>
      </c>
      <c r="BM3952" s="401" t="str">
        <f t="shared" ca="1" si="4366"/>
        <v/>
      </c>
    </row>
    <row r="3953" spans="4:65" hidden="1" x14ac:dyDescent="0.3">
      <c r="D3953" s="686"/>
      <c r="F3953" s="400">
        <f t="shared" si="4326"/>
        <v>24</v>
      </c>
      <c r="G3953" s="401" t="str">
        <f t="shared" ca="1" si="4327"/>
        <v/>
      </c>
      <c r="H3953" s="401" t="str">
        <f t="shared" ca="1" si="4328"/>
        <v/>
      </c>
      <c r="J3953" s="401">
        <f t="shared" ca="1" si="4329"/>
        <v>0.48000041887956879</v>
      </c>
      <c r="K3953" s="401">
        <f t="shared" ca="1" si="4330"/>
        <v>-1.0775721673279983</v>
      </c>
      <c r="M3953" s="401" t="str">
        <f t="shared" ca="1" si="4331"/>
        <v/>
      </c>
      <c r="N3953" s="401" t="str">
        <f t="shared" ca="1" si="4332"/>
        <v/>
      </c>
      <c r="P3953" s="401">
        <f t="shared" ca="1" si="4333"/>
        <v>0.83138438763306111</v>
      </c>
      <c r="Q3953" s="401">
        <f t="shared" ca="1" si="4334"/>
        <v>-1.2747005383792507</v>
      </c>
      <c r="S3953" s="401">
        <f t="shared" ca="1" si="4335"/>
        <v>0.83138438763306111</v>
      </c>
      <c r="T3953" s="401">
        <f t="shared" ca="1" si="4336"/>
        <v>-1.4747005383792506</v>
      </c>
      <c r="V3953" s="401" t="str">
        <f t="shared" ca="1" si="4337"/>
        <v/>
      </c>
      <c r="W3953" s="401" t="str">
        <f t="shared" ca="1" si="4338"/>
        <v/>
      </c>
      <c r="Y3953" s="401">
        <f t="shared" ca="1" si="4339"/>
        <v>0.48000041887956879</v>
      </c>
      <c r="Z3953" s="401">
        <f t="shared" ca="1" si="4340"/>
        <v>-2.0775721673279985</v>
      </c>
      <c r="AB3953" s="401" t="str">
        <f t="shared" ca="1" si="4341"/>
        <v/>
      </c>
      <c r="AC3953" s="401" t="str">
        <f t="shared" ca="1" si="4342"/>
        <v/>
      </c>
      <c r="AE3953" s="401" t="str">
        <f t="shared" ca="1" si="4343"/>
        <v/>
      </c>
      <c r="AF3953" s="401" t="str">
        <f t="shared" ca="1" si="4344"/>
        <v/>
      </c>
      <c r="AH3953" s="401" t="str">
        <f t="shared" ca="1" si="4345"/>
        <v/>
      </c>
      <c r="AI3953" s="401" t="str">
        <f t="shared" ca="1" si="4346"/>
        <v/>
      </c>
      <c r="AK3953" s="401" t="str">
        <f t="shared" ca="1" si="4347"/>
        <v/>
      </c>
      <c r="AL3953" s="401" t="str">
        <f t="shared" ca="1" si="4348"/>
        <v/>
      </c>
      <c r="AN3953" s="401" t="str">
        <f t="shared" ca="1" si="4349"/>
        <v/>
      </c>
      <c r="AO3953" s="401" t="str">
        <f t="shared" ca="1" si="4350"/>
        <v/>
      </c>
      <c r="AQ3953" s="401" t="str">
        <f t="shared" ca="1" si="4351"/>
        <v/>
      </c>
      <c r="AR3953" s="401" t="str">
        <f t="shared" ca="1" si="4352"/>
        <v/>
      </c>
      <c r="AT3953" s="401" t="str">
        <f t="shared" ca="1" si="4353"/>
        <v/>
      </c>
      <c r="AU3953" s="401" t="str">
        <f t="shared" ca="1" si="4354"/>
        <v/>
      </c>
      <c r="AW3953" s="401" t="str">
        <f t="shared" ca="1" si="4355"/>
        <v/>
      </c>
      <c r="AX3953" s="401" t="str">
        <f t="shared" ca="1" si="4356"/>
        <v/>
      </c>
      <c r="AZ3953" s="401" t="str">
        <f t="shared" ca="1" si="4357"/>
        <v/>
      </c>
      <c r="BA3953" s="401" t="str">
        <f t="shared" ca="1" si="4358"/>
        <v/>
      </c>
      <c r="BC3953" s="401" t="str">
        <f t="shared" ca="1" si="4359"/>
        <v/>
      </c>
      <c r="BD3953" s="401" t="str">
        <f t="shared" ca="1" si="4360"/>
        <v/>
      </c>
      <c r="BF3953" s="401" t="str">
        <f t="shared" ca="1" si="4361"/>
        <v/>
      </c>
      <c r="BG3953" s="401" t="str">
        <f t="shared" ca="1" si="4362"/>
        <v/>
      </c>
      <c r="BI3953" s="401" t="str">
        <f t="shared" ca="1" si="4363"/>
        <v/>
      </c>
      <c r="BJ3953" s="401" t="str">
        <f t="shared" ca="1" si="4364"/>
        <v/>
      </c>
      <c r="BL3953" s="401" t="str">
        <f t="shared" ca="1" si="4365"/>
        <v/>
      </c>
      <c r="BM3953" s="401" t="str">
        <f t="shared" ca="1" si="4366"/>
        <v/>
      </c>
    </row>
    <row r="3954" spans="4:65" hidden="1" x14ac:dyDescent="0.3">
      <c r="D3954" s="686"/>
      <c r="F3954" s="400">
        <f t="shared" si="4326"/>
        <v>25</v>
      </c>
      <c r="G3954" s="401" t="str">
        <f t="shared" ca="1" si="4327"/>
        <v/>
      </c>
      <c r="H3954" s="401" t="str">
        <f t="shared" ca="1" si="4328"/>
        <v/>
      </c>
      <c r="J3954" s="401">
        <f t="shared" ca="1" si="4329"/>
        <v>0.52000045378619952</v>
      </c>
      <c r="K3954" s="401">
        <f t="shared" ca="1" si="4330"/>
        <v>-1.0544781364070606</v>
      </c>
      <c r="M3954" s="401" t="str">
        <f t="shared" ca="1" si="4331"/>
        <v/>
      </c>
      <c r="N3954" s="401" t="str">
        <f t="shared" ca="1" si="4332"/>
        <v/>
      </c>
      <c r="P3954" s="401">
        <f t="shared" ca="1" si="4333"/>
        <v>0.9006664199358162</v>
      </c>
      <c r="Q3954" s="401">
        <f t="shared" ca="1" si="4334"/>
        <v>-1.2347005383792509</v>
      </c>
      <c r="S3954" s="401">
        <f t="shared" ca="1" si="4335"/>
        <v>0.9006664199358162</v>
      </c>
      <c r="T3954" s="401">
        <f t="shared" ca="1" si="4336"/>
        <v>-1.4347005383792508</v>
      </c>
      <c r="V3954" s="401" t="str">
        <f t="shared" ca="1" si="4337"/>
        <v/>
      </c>
      <c r="W3954" s="401" t="str">
        <f t="shared" ca="1" si="4338"/>
        <v/>
      </c>
      <c r="Y3954" s="401">
        <f t="shared" ca="1" si="4339"/>
        <v>0.52000045378619952</v>
      </c>
      <c r="Z3954" s="401">
        <f t="shared" ca="1" si="4340"/>
        <v>-2.0544781364070608</v>
      </c>
      <c r="AB3954" s="401" t="str">
        <f t="shared" ca="1" si="4341"/>
        <v/>
      </c>
      <c r="AC3954" s="401" t="str">
        <f t="shared" ca="1" si="4342"/>
        <v/>
      </c>
      <c r="AE3954" s="401" t="str">
        <f t="shared" ca="1" si="4343"/>
        <v/>
      </c>
      <c r="AF3954" s="401" t="str">
        <f t="shared" ca="1" si="4344"/>
        <v/>
      </c>
      <c r="AH3954" s="401" t="str">
        <f t="shared" ca="1" si="4345"/>
        <v/>
      </c>
      <c r="AI3954" s="401" t="str">
        <f t="shared" ca="1" si="4346"/>
        <v/>
      </c>
      <c r="AK3954" s="401" t="str">
        <f t="shared" ca="1" si="4347"/>
        <v/>
      </c>
      <c r="AL3954" s="401" t="str">
        <f t="shared" ca="1" si="4348"/>
        <v/>
      </c>
      <c r="AN3954" s="401" t="str">
        <f t="shared" ca="1" si="4349"/>
        <v/>
      </c>
      <c r="AO3954" s="401" t="str">
        <f t="shared" ca="1" si="4350"/>
        <v/>
      </c>
      <c r="AQ3954" s="401" t="str">
        <f t="shared" ca="1" si="4351"/>
        <v/>
      </c>
      <c r="AR3954" s="401" t="str">
        <f t="shared" ca="1" si="4352"/>
        <v/>
      </c>
      <c r="AT3954" s="401" t="str">
        <f t="shared" ca="1" si="4353"/>
        <v/>
      </c>
      <c r="AU3954" s="401" t="str">
        <f t="shared" ca="1" si="4354"/>
        <v/>
      </c>
      <c r="AW3954" s="401" t="str">
        <f t="shared" ca="1" si="4355"/>
        <v/>
      </c>
      <c r="AX3954" s="401" t="str">
        <f t="shared" ca="1" si="4356"/>
        <v/>
      </c>
      <c r="AZ3954" s="401" t="str">
        <f t="shared" ca="1" si="4357"/>
        <v/>
      </c>
      <c r="BA3954" s="401" t="str">
        <f t="shared" ca="1" si="4358"/>
        <v/>
      </c>
      <c r="BC3954" s="401" t="str">
        <f t="shared" ca="1" si="4359"/>
        <v/>
      </c>
      <c r="BD3954" s="401" t="str">
        <f t="shared" ca="1" si="4360"/>
        <v/>
      </c>
      <c r="BF3954" s="401" t="str">
        <f t="shared" ca="1" si="4361"/>
        <v/>
      </c>
      <c r="BG3954" s="401" t="str">
        <f t="shared" ca="1" si="4362"/>
        <v/>
      </c>
      <c r="BI3954" s="401" t="str">
        <f t="shared" ca="1" si="4363"/>
        <v/>
      </c>
      <c r="BJ3954" s="401" t="str">
        <f t="shared" ca="1" si="4364"/>
        <v/>
      </c>
      <c r="BL3954" s="401" t="str">
        <f t="shared" ca="1" si="4365"/>
        <v/>
      </c>
      <c r="BM3954" s="401" t="str">
        <f t="shared" ca="1" si="4366"/>
        <v/>
      </c>
    </row>
    <row r="3955" spans="4:65" hidden="1" x14ac:dyDescent="0.3">
      <c r="D3955" s="686"/>
      <c r="F3955" s="400">
        <f t="shared" si="4326"/>
        <v>26</v>
      </c>
      <c r="G3955" s="401" t="str">
        <f t="shared" ca="1" si="4327"/>
        <v/>
      </c>
      <c r="H3955" s="401" t="str">
        <f t="shared" ca="1" si="4328"/>
        <v/>
      </c>
      <c r="J3955" s="401">
        <f t="shared" ca="1" si="4329"/>
        <v>0.36411560903509638</v>
      </c>
      <c r="K3955" s="401">
        <f t="shared" ca="1" si="4330"/>
        <v>-0.964478293486694</v>
      </c>
      <c r="M3955" s="401" t="str">
        <f t="shared" ca="1" si="4331"/>
        <v/>
      </c>
      <c r="N3955" s="401" t="str">
        <f t="shared" ca="1" si="4332"/>
        <v/>
      </c>
      <c r="P3955" s="401">
        <f t="shared" ca="1" si="4333"/>
        <v>0.58889727457341912</v>
      </c>
      <c r="Q3955" s="401">
        <f t="shared" ca="1" si="4334"/>
        <v>-1.2347005383792509</v>
      </c>
      <c r="S3955" s="401">
        <f t="shared" ca="1" si="4335"/>
        <v>0.58889727457341889</v>
      </c>
      <c r="T3955" s="401">
        <f t="shared" ca="1" si="4336"/>
        <v>-1.4347005383792508</v>
      </c>
      <c r="V3955" s="401" t="str">
        <f t="shared" ca="1" si="4337"/>
        <v/>
      </c>
      <c r="W3955" s="401" t="str">
        <f t="shared" ca="1" si="4338"/>
        <v/>
      </c>
      <c r="Y3955" s="401">
        <f t="shared" ca="1" si="4339"/>
        <v>0.36411560903509621</v>
      </c>
      <c r="Z3955" s="401">
        <f t="shared" ca="1" si="4340"/>
        <v>-1.9644782934866936</v>
      </c>
      <c r="AB3955" s="401" t="str">
        <f t="shared" ca="1" si="4341"/>
        <v/>
      </c>
      <c r="AC3955" s="401" t="str">
        <f t="shared" ca="1" si="4342"/>
        <v/>
      </c>
      <c r="AE3955" s="401" t="str">
        <f t="shared" ca="1" si="4343"/>
        <v/>
      </c>
      <c r="AF3955" s="401" t="str">
        <f t="shared" ca="1" si="4344"/>
        <v/>
      </c>
      <c r="AH3955" s="401" t="str">
        <f t="shared" ca="1" si="4345"/>
        <v/>
      </c>
      <c r="AI3955" s="401" t="str">
        <f t="shared" ca="1" si="4346"/>
        <v/>
      </c>
      <c r="AK3955" s="401" t="str">
        <f t="shared" ca="1" si="4347"/>
        <v/>
      </c>
      <c r="AL3955" s="401" t="str">
        <f t="shared" ca="1" si="4348"/>
        <v/>
      </c>
      <c r="AN3955" s="401" t="str">
        <f t="shared" ca="1" si="4349"/>
        <v/>
      </c>
      <c r="AO3955" s="401" t="str">
        <f t="shared" ca="1" si="4350"/>
        <v/>
      </c>
      <c r="AQ3955" s="401" t="str">
        <f t="shared" ca="1" si="4351"/>
        <v/>
      </c>
      <c r="AR3955" s="401" t="str">
        <f t="shared" ca="1" si="4352"/>
        <v/>
      </c>
      <c r="AT3955" s="401" t="str">
        <f t="shared" ca="1" si="4353"/>
        <v/>
      </c>
      <c r="AU3955" s="401" t="str">
        <f t="shared" ca="1" si="4354"/>
        <v/>
      </c>
      <c r="AW3955" s="401" t="str">
        <f t="shared" ca="1" si="4355"/>
        <v/>
      </c>
      <c r="AX3955" s="401" t="str">
        <f t="shared" ca="1" si="4356"/>
        <v/>
      </c>
      <c r="AZ3955" s="401" t="str">
        <f t="shared" ca="1" si="4357"/>
        <v/>
      </c>
      <c r="BA3955" s="401" t="str">
        <f t="shared" ca="1" si="4358"/>
        <v/>
      </c>
      <c r="BC3955" s="401" t="str">
        <f t="shared" ca="1" si="4359"/>
        <v/>
      </c>
      <c r="BD3955" s="401" t="str">
        <f t="shared" ca="1" si="4360"/>
        <v/>
      </c>
      <c r="BF3955" s="401" t="str">
        <f t="shared" ca="1" si="4361"/>
        <v/>
      </c>
      <c r="BG3955" s="401" t="str">
        <f t="shared" ca="1" si="4362"/>
        <v/>
      </c>
      <c r="BI3955" s="401" t="str">
        <f t="shared" ca="1" si="4363"/>
        <v/>
      </c>
      <c r="BJ3955" s="401" t="str">
        <f t="shared" ca="1" si="4364"/>
        <v/>
      </c>
      <c r="BL3955" s="401" t="str">
        <f t="shared" ca="1" si="4365"/>
        <v/>
      </c>
      <c r="BM3955" s="401" t="str">
        <f t="shared" ca="1" si="4366"/>
        <v/>
      </c>
    </row>
    <row r="3956" spans="4:65" hidden="1" x14ac:dyDescent="0.3">
      <c r="D3956" s="686"/>
      <c r="F3956" s="400">
        <f t="shared" si="4326"/>
        <v>27</v>
      </c>
      <c r="G3956" s="401" t="str">
        <f t="shared" ca="1" si="4327"/>
        <v/>
      </c>
      <c r="H3956" s="401" t="str">
        <f t="shared" ca="1" si="4328"/>
        <v/>
      </c>
      <c r="J3956" s="401">
        <f t="shared" ca="1" si="4329"/>
        <v>0.40411564394172733</v>
      </c>
      <c r="K3956" s="401">
        <f t="shared" ca="1" si="4330"/>
        <v>-0.94138426256575602</v>
      </c>
      <c r="M3956" s="401" t="str">
        <f t="shared" ca="1" si="4331"/>
        <v/>
      </c>
      <c r="N3956" s="401" t="str">
        <f t="shared" ca="1" si="4332"/>
        <v/>
      </c>
      <c r="P3956" s="401">
        <f t="shared" ca="1" si="4333"/>
        <v>0.65817930687617421</v>
      </c>
      <c r="Q3956" s="401">
        <f t="shared" ca="1" si="4334"/>
        <v>-1.1947005383792508</v>
      </c>
      <c r="S3956" s="401">
        <f t="shared" ca="1" si="4335"/>
        <v>0.65817930687617421</v>
      </c>
      <c r="T3956" s="401">
        <f t="shared" ca="1" si="4336"/>
        <v>-1.3947005383792508</v>
      </c>
      <c r="V3956" s="401" t="str">
        <f t="shared" ca="1" si="4337"/>
        <v/>
      </c>
      <c r="W3956" s="401" t="str">
        <f t="shared" ca="1" si="4338"/>
        <v/>
      </c>
      <c r="Y3956" s="401">
        <f t="shared" ca="1" si="4339"/>
        <v>0.40411564394172705</v>
      </c>
      <c r="Z3956" s="401">
        <f t="shared" ca="1" si="4340"/>
        <v>-1.941384262565756</v>
      </c>
      <c r="AB3956" s="401" t="str">
        <f t="shared" ca="1" si="4341"/>
        <v/>
      </c>
      <c r="AC3956" s="401" t="str">
        <f t="shared" ca="1" si="4342"/>
        <v/>
      </c>
      <c r="AE3956" s="401" t="str">
        <f t="shared" ca="1" si="4343"/>
        <v/>
      </c>
      <c r="AF3956" s="401" t="str">
        <f t="shared" ca="1" si="4344"/>
        <v/>
      </c>
      <c r="AH3956" s="401" t="str">
        <f t="shared" ca="1" si="4345"/>
        <v/>
      </c>
      <c r="AI3956" s="401" t="str">
        <f t="shared" ca="1" si="4346"/>
        <v/>
      </c>
      <c r="AK3956" s="401" t="str">
        <f t="shared" ca="1" si="4347"/>
        <v/>
      </c>
      <c r="AL3956" s="401" t="str">
        <f t="shared" ca="1" si="4348"/>
        <v/>
      </c>
      <c r="AN3956" s="401" t="str">
        <f t="shared" ca="1" si="4349"/>
        <v/>
      </c>
      <c r="AO3956" s="401" t="str">
        <f t="shared" ca="1" si="4350"/>
        <v/>
      </c>
      <c r="AQ3956" s="401" t="str">
        <f t="shared" ca="1" si="4351"/>
        <v/>
      </c>
      <c r="AR3956" s="401" t="str">
        <f t="shared" ca="1" si="4352"/>
        <v/>
      </c>
      <c r="AT3956" s="401" t="str">
        <f t="shared" ca="1" si="4353"/>
        <v/>
      </c>
      <c r="AU3956" s="401" t="str">
        <f t="shared" ca="1" si="4354"/>
        <v/>
      </c>
      <c r="AW3956" s="401" t="str">
        <f t="shared" ca="1" si="4355"/>
        <v/>
      </c>
      <c r="AX3956" s="401" t="str">
        <f t="shared" ca="1" si="4356"/>
        <v/>
      </c>
      <c r="AZ3956" s="401" t="str">
        <f t="shared" ca="1" si="4357"/>
        <v/>
      </c>
      <c r="BA3956" s="401" t="str">
        <f t="shared" ca="1" si="4358"/>
        <v/>
      </c>
      <c r="BC3956" s="401" t="str">
        <f t="shared" ca="1" si="4359"/>
        <v/>
      </c>
      <c r="BD3956" s="401" t="str">
        <f t="shared" ca="1" si="4360"/>
        <v/>
      </c>
      <c r="BF3956" s="401" t="str">
        <f t="shared" ca="1" si="4361"/>
        <v/>
      </c>
      <c r="BG3956" s="401" t="str">
        <f t="shared" ca="1" si="4362"/>
        <v/>
      </c>
      <c r="BI3956" s="401" t="str">
        <f t="shared" ca="1" si="4363"/>
        <v/>
      </c>
      <c r="BJ3956" s="401" t="str">
        <f t="shared" ca="1" si="4364"/>
        <v/>
      </c>
      <c r="BL3956" s="401" t="str">
        <f t="shared" ca="1" si="4365"/>
        <v/>
      </c>
      <c r="BM3956" s="401" t="str">
        <f t="shared" ca="1" si="4366"/>
        <v/>
      </c>
    </row>
    <row r="3957" spans="4:65" hidden="1" x14ac:dyDescent="0.3">
      <c r="D3957" s="686"/>
      <c r="F3957" s="400">
        <f t="shared" si="4326"/>
        <v>28</v>
      </c>
      <c r="G3957" s="401" t="str">
        <f t="shared" ca="1" si="4327"/>
        <v/>
      </c>
      <c r="H3957" s="401" t="str">
        <f t="shared" ca="1" si="4328"/>
        <v/>
      </c>
      <c r="J3957" s="401">
        <f t="shared" ca="1" si="4329"/>
        <v>0.56000048869283026</v>
      </c>
      <c r="K3957" s="401">
        <f t="shared" ca="1" si="4330"/>
        <v>-1.0313841054861228</v>
      </c>
      <c r="M3957" s="401" t="str">
        <f t="shared" ca="1" si="4331"/>
        <v/>
      </c>
      <c r="N3957" s="401" t="str">
        <f t="shared" ca="1" si="4332"/>
        <v/>
      </c>
      <c r="P3957" s="401">
        <f t="shared" ca="1" si="4333"/>
        <v>0.96994845223857129</v>
      </c>
      <c r="Q3957" s="401">
        <f t="shared" ca="1" si="4334"/>
        <v>-1.1947005383792508</v>
      </c>
      <c r="S3957" s="401">
        <f t="shared" ca="1" si="4335"/>
        <v>0.96994845223857129</v>
      </c>
      <c r="T3957" s="401">
        <f t="shared" ca="1" si="4336"/>
        <v>-1.3947005383792508</v>
      </c>
      <c r="V3957" s="401" t="str">
        <f t="shared" ca="1" si="4337"/>
        <v/>
      </c>
      <c r="W3957" s="401" t="str">
        <f t="shared" ca="1" si="4338"/>
        <v/>
      </c>
      <c r="Y3957" s="401">
        <f t="shared" ca="1" si="4339"/>
        <v>0.56000048869283026</v>
      </c>
      <c r="Z3957" s="401">
        <f t="shared" ca="1" si="4340"/>
        <v>-2.031384105486123</v>
      </c>
      <c r="AB3957" s="401" t="str">
        <f t="shared" ca="1" si="4341"/>
        <v/>
      </c>
      <c r="AC3957" s="401" t="str">
        <f t="shared" ca="1" si="4342"/>
        <v/>
      </c>
      <c r="AE3957" s="401" t="str">
        <f t="shared" ca="1" si="4343"/>
        <v/>
      </c>
      <c r="AF3957" s="401" t="str">
        <f t="shared" ca="1" si="4344"/>
        <v/>
      </c>
      <c r="AH3957" s="401" t="str">
        <f t="shared" ca="1" si="4345"/>
        <v/>
      </c>
      <c r="AI3957" s="401" t="str">
        <f t="shared" ca="1" si="4346"/>
        <v/>
      </c>
      <c r="AK3957" s="401" t="str">
        <f t="shared" ca="1" si="4347"/>
        <v/>
      </c>
      <c r="AL3957" s="401" t="str">
        <f t="shared" ca="1" si="4348"/>
        <v/>
      </c>
      <c r="AN3957" s="401" t="str">
        <f t="shared" ca="1" si="4349"/>
        <v/>
      </c>
      <c r="AO3957" s="401" t="str">
        <f t="shared" ca="1" si="4350"/>
        <v/>
      </c>
      <c r="AQ3957" s="401" t="str">
        <f t="shared" ca="1" si="4351"/>
        <v/>
      </c>
      <c r="AR3957" s="401" t="str">
        <f t="shared" ca="1" si="4352"/>
        <v/>
      </c>
      <c r="AT3957" s="401" t="str">
        <f t="shared" ca="1" si="4353"/>
        <v/>
      </c>
      <c r="AU3957" s="401" t="str">
        <f t="shared" ca="1" si="4354"/>
        <v/>
      </c>
      <c r="AW3957" s="401" t="str">
        <f t="shared" ca="1" si="4355"/>
        <v/>
      </c>
      <c r="AX3957" s="401" t="str">
        <f t="shared" ca="1" si="4356"/>
        <v/>
      </c>
      <c r="AZ3957" s="401" t="str">
        <f t="shared" ca="1" si="4357"/>
        <v/>
      </c>
      <c r="BA3957" s="401" t="str">
        <f t="shared" ca="1" si="4358"/>
        <v/>
      </c>
      <c r="BC3957" s="401" t="str">
        <f t="shared" ca="1" si="4359"/>
        <v/>
      </c>
      <c r="BD3957" s="401" t="str">
        <f t="shared" ca="1" si="4360"/>
        <v/>
      </c>
      <c r="BF3957" s="401" t="str">
        <f t="shared" ca="1" si="4361"/>
        <v/>
      </c>
      <c r="BG3957" s="401" t="str">
        <f t="shared" ca="1" si="4362"/>
        <v/>
      </c>
      <c r="BI3957" s="401" t="str">
        <f t="shared" ca="1" si="4363"/>
        <v/>
      </c>
      <c r="BJ3957" s="401" t="str">
        <f t="shared" ca="1" si="4364"/>
        <v/>
      </c>
      <c r="BL3957" s="401" t="str">
        <f t="shared" ca="1" si="4365"/>
        <v/>
      </c>
      <c r="BM3957" s="401" t="str">
        <f t="shared" ca="1" si="4366"/>
        <v/>
      </c>
    </row>
    <row r="3958" spans="4:65" hidden="1" x14ac:dyDescent="0.3">
      <c r="D3958" s="686"/>
      <c r="F3958" s="400">
        <f t="shared" si="4326"/>
        <v>29</v>
      </c>
      <c r="G3958" s="401" t="str">
        <f t="shared" ca="1" si="4327"/>
        <v/>
      </c>
      <c r="H3958" s="401" t="str">
        <f t="shared" ca="1" si="4328"/>
        <v/>
      </c>
      <c r="J3958" s="401">
        <f t="shared" ca="1" si="4329"/>
        <v>0.60000052359946099</v>
      </c>
      <c r="K3958" s="401">
        <f t="shared" ca="1" si="4330"/>
        <v>-1.008290074565185</v>
      </c>
      <c r="M3958" s="401" t="str">
        <f t="shared" ca="1" si="4331"/>
        <v/>
      </c>
      <c r="N3958" s="401" t="str">
        <f t="shared" ca="1" si="4332"/>
        <v/>
      </c>
      <c r="P3958" s="401">
        <f t="shared" ca="1" si="4333"/>
        <v>0.96076951545867229</v>
      </c>
      <c r="Q3958" s="401">
        <f t="shared" ca="1" si="4334"/>
        <v>-1.1547005383792508</v>
      </c>
      <c r="S3958" s="401">
        <f t="shared" ca="1" si="4335"/>
        <v>0.96076951545867362</v>
      </c>
      <c r="T3958" s="401">
        <f t="shared" ca="1" si="4336"/>
        <v>-1.3547005383792508</v>
      </c>
      <c r="V3958" s="401" t="str">
        <f t="shared" ca="1" si="4337"/>
        <v/>
      </c>
      <c r="W3958" s="401" t="str">
        <f t="shared" ca="1" si="4338"/>
        <v/>
      </c>
      <c r="Y3958" s="401">
        <f t="shared" ca="1" si="4339"/>
        <v>0.60000052359946099</v>
      </c>
      <c r="Z3958" s="401">
        <f t="shared" ca="1" si="4340"/>
        <v>-2.0082900745651853</v>
      </c>
      <c r="AB3958" s="401" t="str">
        <f t="shared" ca="1" si="4341"/>
        <v/>
      </c>
      <c r="AC3958" s="401" t="str">
        <f t="shared" ca="1" si="4342"/>
        <v/>
      </c>
      <c r="AE3958" s="401" t="str">
        <f t="shared" ca="1" si="4343"/>
        <v/>
      </c>
      <c r="AF3958" s="401" t="str">
        <f t="shared" ca="1" si="4344"/>
        <v/>
      </c>
      <c r="AH3958" s="401" t="str">
        <f t="shared" ca="1" si="4345"/>
        <v/>
      </c>
      <c r="AI3958" s="401" t="str">
        <f t="shared" ca="1" si="4346"/>
        <v/>
      </c>
      <c r="AK3958" s="401" t="str">
        <f t="shared" ca="1" si="4347"/>
        <v/>
      </c>
      <c r="AL3958" s="401" t="str">
        <f t="shared" ca="1" si="4348"/>
        <v/>
      </c>
      <c r="AN3958" s="401" t="str">
        <f t="shared" ca="1" si="4349"/>
        <v/>
      </c>
      <c r="AO3958" s="401" t="str">
        <f t="shared" ca="1" si="4350"/>
        <v/>
      </c>
      <c r="AQ3958" s="401" t="str">
        <f t="shared" ca="1" si="4351"/>
        <v/>
      </c>
      <c r="AR3958" s="401" t="str">
        <f t="shared" ca="1" si="4352"/>
        <v/>
      </c>
      <c r="AT3958" s="401" t="str">
        <f t="shared" ca="1" si="4353"/>
        <v/>
      </c>
      <c r="AU3958" s="401" t="str">
        <f t="shared" ca="1" si="4354"/>
        <v/>
      </c>
      <c r="AW3958" s="401" t="str">
        <f t="shared" ca="1" si="4355"/>
        <v/>
      </c>
      <c r="AX3958" s="401" t="str">
        <f t="shared" ca="1" si="4356"/>
        <v/>
      </c>
      <c r="AZ3958" s="401" t="str">
        <f t="shared" ca="1" si="4357"/>
        <v/>
      </c>
      <c r="BA3958" s="401" t="str">
        <f t="shared" ca="1" si="4358"/>
        <v/>
      </c>
      <c r="BC3958" s="401" t="str">
        <f t="shared" ca="1" si="4359"/>
        <v/>
      </c>
      <c r="BD3958" s="401" t="str">
        <f t="shared" ca="1" si="4360"/>
        <v/>
      </c>
      <c r="BF3958" s="401" t="str">
        <f t="shared" ca="1" si="4361"/>
        <v/>
      </c>
      <c r="BG3958" s="401" t="str">
        <f t="shared" ca="1" si="4362"/>
        <v/>
      </c>
      <c r="BI3958" s="401" t="str">
        <f t="shared" ca="1" si="4363"/>
        <v/>
      </c>
      <c r="BJ3958" s="401" t="str">
        <f t="shared" ca="1" si="4364"/>
        <v/>
      </c>
      <c r="BL3958" s="401" t="str">
        <f t="shared" ca="1" si="4365"/>
        <v/>
      </c>
      <c r="BM3958" s="401" t="str">
        <f t="shared" ca="1" si="4366"/>
        <v/>
      </c>
    </row>
    <row r="3959" spans="4:65" hidden="1" x14ac:dyDescent="0.3">
      <c r="D3959" s="686"/>
      <c r="F3959" s="400">
        <f t="shared" si="4326"/>
        <v>30</v>
      </c>
      <c r="G3959" s="401" t="str">
        <f t="shared" ca="1" si="4327"/>
        <v/>
      </c>
      <c r="H3959" s="401" t="str">
        <f t="shared" ca="1" si="4328"/>
        <v/>
      </c>
      <c r="J3959" s="401">
        <f t="shared" ca="1" si="4329"/>
        <v>0.44411567884835801</v>
      </c>
      <c r="K3959" s="401">
        <f t="shared" ca="1" si="4330"/>
        <v>-0.91829023164481838</v>
      </c>
      <c r="M3959" s="401" t="str">
        <f t="shared" ca="1" si="4331"/>
        <v/>
      </c>
      <c r="N3959" s="401" t="str">
        <f t="shared" ca="1" si="4332"/>
        <v/>
      </c>
      <c r="P3959" s="401">
        <f t="shared" ca="1" si="4333"/>
        <v>0.72746133917892908</v>
      </c>
      <c r="Q3959" s="401">
        <f t="shared" ca="1" si="4334"/>
        <v>-1.1547005383792508</v>
      </c>
      <c r="S3959" s="401">
        <f t="shared" ca="1" si="4335"/>
        <v>0.72746133917892908</v>
      </c>
      <c r="T3959" s="401">
        <f t="shared" ca="1" si="4336"/>
        <v>-1.3547005383792508</v>
      </c>
      <c r="V3959" s="401" t="str">
        <f t="shared" ca="1" si="4337"/>
        <v/>
      </c>
      <c r="W3959" s="401" t="str">
        <f t="shared" ca="1" si="4338"/>
        <v/>
      </c>
      <c r="Y3959" s="401">
        <f t="shared" ca="1" si="4339"/>
        <v>0.4441156788483579</v>
      </c>
      <c r="Z3959" s="401">
        <f t="shared" ca="1" si="4340"/>
        <v>-1.9182902316448187</v>
      </c>
      <c r="AB3959" s="401" t="str">
        <f t="shared" ca="1" si="4341"/>
        <v/>
      </c>
      <c r="AC3959" s="401" t="str">
        <f t="shared" ca="1" si="4342"/>
        <v/>
      </c>
      <c r="AE3959" s="401" t="str">
        <f t="shared" ca="1" si="4343"/>
        <v/>
      </c>
      <c r="AF3959" s="401" t="str">
        <f t="shared" ca="1" si="4344"/>
        <v/>
      </c>
      <c r="AH3959" s="401" t="str">
        <f t="shared" ca="1" si="4345"/>
        <v/>
      </c>
      <c r="AI3959" s="401" t="str">
        <f t="shared" ca="1" si="4346"/>
        <v/>
      </c>
      <c r="AK3959" s="401" t="str">
        <f t="shared" ca="1" si="4347"/>
        <v/>
      </c>
      <c r="AL3959" s="401" t="str">
        <f t="shared" ca="1" si="4348"/>
        <v/>
      </c>
      <c r="AN3959" s="401" t="str">
        <f t="shared" ca="1" si="4349"/>
        <v/>
      </c>
      <c r="AO3959" s="401" t="str">
        <f t="shared" ca="1" si="4350"/>
        <v/>
      </c>
      <c r="AQ3959" s="401" t="str">
        <f t="shared" ca="1" si="4351"/>
        <v/>
      </c>
      <c r="AR3959" s="401" t="str">
        <f t="shared" ca="1" si="4352"/>
        <v/>
      </c>
      <c r="AT3959" s="401" t="str">
        <f t="shared" ca="1" si="4353"/>
        <v/>
      </c>
      <c r="AU3959" s="401" t="str">
        <f t="shared" ca="1" si="4354"/>
        <v/>
      </c>
      <c r="AW3959" s="401" t="str">
        <f t="shared" ca="1" si="4355"/>
        <v/>
      </c>
      <c r="AX3959" s="401" t="str">
        <f t="shared" ca="1" si="4356"/>
        <v/>
      </c>
      <c r="AZ3959" s="401" t="str">
        <f t="shared" ca="1" si="4357"/>
        <v/>
      </c>
      <c r="BA3959" s="401" t="str">
        <f t="shared" ca="1" si="4358"/>
        <v/>
      </c>
      <c r="BC3959" s="401" t="str">
        <f t="shared" ca="1" si="4359"/>
        <v/>
      </c>
      <c r="BD3959" s="401" t="str">
        <f t="shared" ca="1" si="4360"/>
        <v/>
      </c>
      <c r="BF3959" s="401" t="str">
        <f t="shared" ca="1" si="4361"/>
        <v/>
      </c>
      <c r="BG3959" s="401" t="str">
        <f t="shared" ca="1" si="4362"/>
        <v/>
      </c>
      <c r="BI3959" s="401" t="str">
        <f t="shared" ca="1" si="4363"/>
        <v/>
      </c>
      <c r="BJ3959" s="401" t="str">
        <f t="shared" ca="1" si="4364"/>
        <v/>
      </c>
      <c r="BL3959" s="401" t="str">
        <f t="shared" ca="1" si="4365"/>
        <v/>
      </c>
      <c r="BM3959" s="401" t="str">
        <f t="shared" ca="1" si="4366"/>
        <v/>
      </c>
    </row>
    <row r="3960" spans="4:65" hidden="1" x14ac:dyDescent="0.3">
      <c r="D3960" s="686"/>
      <c r="F3960" s="400">
        <f t="shared" si="4326"/>
        <v>31</v>
      </c>
      <c r="G3960" s="401" t="str">
        <f t="shared" ca="1" si="4327"/>
        <v/>
      </c>
      <c r="H3960" s="401" t="str">
        <f t="shared" ca="1" si="4328"/>
        <v/>
      </c>
      <c r="J3960" s="401">
        <f t="shared" ca="1" si="4329"/>
        <v>0.48411571375498863</v>
      </c>
      <c r="K3960" s="401">
        <f t="shared" ca="1" si="4330"/>
        <v>-0.89519620072388073</v>
      </c>
      <c r="M3960" s="401" t="str">
        <f t="shared" ca="1" si="4331"/>
        <v/>
      </c>
      <c r="N3960" s="401" t="str">
        <f t="shared" ca="1" si="4332"/>
        <v/>
      </c>
      <c r="P3960" s="401">
        <f t="shared" ca="1" si="4333"/>
        <v>0.79674337148168428</v>
      </c>
      <c r="Q3960" s="401">
        <f t="shared" ca="1" si="4334"/>
        <v>-1.1147005383792508</v>
      </c>
      <c r="S3960" s="401">
        <f t="shared" ca="1" si="4335"/>
        <v>0.79674337148168428</v>
      </c>
      <c r="T3960" s="401">
        <f t="shared" ca="1" si="4336"/>
        <v>-1.3147005383792507</v>
      </c>
      <c r="V3960" s="401" t="str">
        <f t="shared" ca="1" si="4337"/>
        <v/>
      </c>
      <c r="W3960" s="401" t="str">
        <f t="shared" ca="1" si="4338"/>
        <v/>
      </c>
      <c r="Y3960" s="401">
        <f t="shared" ca="1" si="4339"/>
        <v>0.48411571375498841</v>
      </c>
      <c r="Z3960" s="401">
        <f t="shared" ca="1" si="4340"/>
        <v>-1.895196200723881</v>
      </c>
      <c r="AB3960" s="401" t="str">
        <f t="shared" ca="1" si="4341"/>
        <v/>
      </c>
      <c r="AC3960" s="401" t="str">
        <f t="shared" ca="1" si="4342"/>
        <v/>
      </c>
      <c r="AE3960" s="401" t="str">
        <f t="shared" ca="1" si="4343"/>
        <v/>
      </c>
      <c r="AF3960" s="401" t="str">
        <f t="shared" ca="1" si="4344"/>
        <v/>
      </c>
      <c r="AH3960" s="401" t="str">
        <f t="shared" ca="1" si="4345"/>
        <v/>
      </c>
      <c r="AI3960" s="401" t="str">
        <f t="shared" ca="1" si="4346"/>
        <v/>
      </c>
      <c r="AK3960" s="401" t="str">
        <f t="shared" ca="1" si="4347"/>
        <v/>
      </c>
      <c r="AL3960" s="401" t="str">
        <f t="shared" ca="1" si="4348"/>
        <v/>
      </c>
      <c r="AN3960" s="401" t="str">
        <f t="shared" ca="1" si="4349"/>
        <v/>
      </c>
      <c r="AO3960" s="401" t="str">
        <f t="shared" ca="1" si="4350"/>
        <v/>
      </c>
      <c r="AQ3960" s="401" t="str">
        <f t="shared" ca="1" si="4351"/>
        <v/>
      </c>
      <c r="AR3960" s="401" t="str">
        <f t="shared" ca="1" si="4352"/>
        <v/>
      </c>
      <c r="AT3960" s="401" t="str">
        <f t="shared" ca="1" si="4353"/>
        <v/>
      </c>
      <c r="AU3960" s="401" t="str">
        <f t="shared" ca="1" si="4354"/>
        <v/>
      </c>
      <c r="AW3960" s="401" t="str">
        <f t="shared" ca="1" si="4355"/>
        <v/>
      </c>
      <c r="AX3960" s="401" t="str">
        <f t="shared" ca="1" si="4356"/>
        <v/>
      </c>
      <c r="AZ3960" s="401" t="str">
        <f t="shared" ca="1" si="4357"/>
        <v/>
      </c>
      <c r="BA3960" s="401" t="str">
        <f t="shared" ca="1" si="4358"/>
        <v/>
      </c>
      <c r="BC3960" s="401" t="str">
        <f t="shared" ca="1" si="4359"/>
        <v/>
      </c>
      <c r="BD3960" s="401" t="str">
        <f t="shared" ca="1" si="4360"/>
        <v/>
      </c>
      <c r="BF3960" s="401" t="str">
        <f t="shared" ca="1" si="4361"/>
        <v/>
      </c>
      <c r="BG3960" s="401" t="str">
        <f t="shared" ca="1" si="4362"/>
        <v/>
      </c>
      <c r="BI3960" s="401" t="str">
        <f t="shared" ca="1" si="4363"/>
        <v/>
      </c>
      <c r="BJ3960" s="401" t="str">
        <f t="shared" ca="1" si="4364"/>
        <v/>
      </c>
      <c r="BL3960" s="401" t="str">
        <f t="shared" ca="1" si="4365"/>
        <v/>
      </c>
      <c r="BM3960" s="401" t="str">
        <f t="shared" ca="1" si="4366"/>
        <v/>
      </c>
    </row>
    <row r="3961" spans="4:65" hidden="1" x14ac:dyDescent="0.3">
      <c r="D3961" s="686"/>
      <c r="F3961" s="400">
        <f t="shared" si="4326"/>
        <v>32</v>
      </c>
      <c r="G3961" s="401" t="str">
        <f t="shared" ca="1" si="4327"/>
        <v/>
      </c>
      <c r="H3961" s="401" t="str">
        <f t="shared" ca="1" si="4328"/>
        <v/>
      </c>
      <c r="J3961" s="401">
        <f t="shared" ca="1" si="4329"/>
        <v>0.64000055850609172</v>
      </c>
      <c r="K3961" s="401">
        <f t="shared" ca="1" si="4330"/>
        <v>-0.9851960436442474</v>
      </c>
      <c r="M3961" s="401" t="str">
        <f t="shared" ca="1" si="4331"/>
        <v/>
      </c>
      <c r="N3961" s="401" t="str">
        <f t="shared" ca="1" si="4332"/>
        <v/>
      </c>
      <c r="P3961" s="401">
        <f t="shared" ca="1" si="4333"/>
        <v>0.89148748315591742</v>
      </c>
      <c r="Q3961" s="401">
        <f t="shared" ca="1" si="4334"/>
        <v>-1.1147005383792508</v>
      </c>
      <c r="S3961" s="401">
        <f t="shared" ca="1" si="4335"/>
        <v>0.89148748315591841</v>
      </c>
      <c r="T3961" s="401">
        <f t="shared" ca="1" si="4336"/>
        <v>-1.3147005383792507</v>
      </c>
      <c r="V3961" s="401" t="str">
        <f t="shared" ca="1" si="4337"/>
        <v/>
      </c>
      <c r="W3961" s="401" t="str">
        <f t="shared" ca="1" si="4338"/>
        <v/>
      </c>
      <c r="Y3961" s="401">
        <f t="shared" ca="1" si="4339"/>
        <v>0.64000055850609172</v>
      </c>
      <c r="Z3961" s="401">
        <f t="shared" ca="1" si="4340"/>
        <v>-1.9851960436442475</v>
      </c>
      <c r="AB3961" s="401" t="str">
        <f t="shared" ca="1" si="4341"/>
        <v/>
      </c>
      <c r="AC3961" s="401" t="str">
        <f t="shared" ca="1" si="4342"/>
        <v/>
      </c>
      <c r="AE3961" s="401" t="str">
        <f t="shared" ca="1" si="4343"/>
        <v/>
      </c>
      <c r="AF3961" s="401" t="str">
        <f t="shared" ca="1" si="4344"/>
        <v/>
      </c>
      <c r="AH3961" s="401" t="str">
        <f t="shared" ca="1" si="4345"/>
        <v/>
      </c>
      <c r="AI3961" s="401" t="str">
        <f t="shared" ca="1" si="4346"/>
        <v/>
      </c>
      <c r="AK3961" s="401" t="str">
        <f t="shared" ca="1" si="4347"/>
        <v/>
      </c>
      <c r="AL3961" s="401" t="str">
        <f t="shared" ca="1" si="4348"/>
        <v/>
      </c>
      <c r="AN3961" s="401" t="str">
        <f t="shared" ca="1" si="4349"/>
        <v/>
      </c>
      <c r="AO3961" s="401" t="str">
        <f t="shared" ca="1" si="4350"/>
        <v/>
      </c>
      <c r="AQ3961" s="401" t="str">
        <f t="shared" ca="1" si="4351"/>
        <v/>
      </c>
      <c r="AR3961" s="401" t="str">
        <f t="shared" ca="1" si="4352"/>
        <v/>
      </c>
      <c r="AT3961" s="401" t="str">
        <f t="shared" ca="1" si="4353"/>
        <v/>
      </c>
      <c r="AU3961" s="401" t="str">
        <f t="shared" ca="1" si="4354"/>
        <v/>
      </c>
      <c r="AW3961" s="401" t="str">
        <f t="shared" ca="1" si="4355"/>
        <v/>
      </c>
      <c r="AX3961" s="401" t="str">
        <f t="shared" ca="1" si="4356"/>
        <v/>
      </c>
      <c r="AZ3961" s="401" t="str">
        <f t="shared" ca="1" si="4357"/>
        <v/>
      </c>
      <c r="BA3961" s="401" t="str">
        <f t="shared" ca="1" si="4358"/>
        <v/>
      </c>
      <c r="BC3961" s="401" t="str">
        <f t="shared" ca="1" si="4359"/>
        <v/>
      </c>
      <c r="BD3961" s="401" t="str">
        <f t="shared" ca="1" si="4360"/>
        <v/>
      </c>
      <c r="BF3961" s="401" t="str">
        <f t="shared" ca="1" si="4361"/>
        <v/>
      </c>
      <c r="BG3961" s="401" t="str">
        <f t="shared" ca="1" si="4362"/>
        <v/>
      </c>
      <c r="BI3961" s="401" t="str">
        <f t="shared" ca="1" si="4363"/>
        <v/>
      </c>
      <c r="BJ3961" s="401" t="str">
        <f t="shared" ca="1" si="4364"/>
        <v/>
      </c>
      <c r="BL3961" s="401" t="str">
        <f t="shared" ca="1" si="4365"/>
        <v/>
      </c>
      <c r="BM3961" s="401" t="str">
        <f t="shared" ca="1" si="4366"/>
        <v/>
      </c>
    </row>
    <row r="3962" spans="4:65" hidden="1" x14ac:dyDescent="0.3">
      <c r="D3962" s="686"/>
      <c r="F3962" s="400">
        <f t="shared" si="4326"/>
        <v>33</v>
      </c>
      <c r="G3962" s="401" t="str">
        <f t="shared" ca="1" si="4327"/>
        <v/>
      </c>
      <c r="H3962" s="401" t="str">
        <f t="shared" ca="1" si="4328"/>
        <v/>
      </c>
      <c r="J3962" s="401">
        <f t="shared" ca="1" si="4329"/>
        <v>0.68000059341272245</v>
      </c>
      <c r="K3962" s="401">
        <f t="shared" ca="1" si="4330"/>
        <v>-0.96210201272330975</v>
      </c>
      <c r="M3962" s="401" t="str">
        <f t="shared" ca="1" si="4331"/>
        <v/>
      </c>
      <c r="N3962" s="401" t="str">
        <f t="shared" ca="1" si="4332"/>
        <v/>
      </c>
      <c r="P3962" s="401">
        <f t="shared" ca="1" si="4333"/>
        <v>0.82220545085316221</v>
      </c>
      <c r="Q3962" s="401">
        <f t="shared" ca="1" si="4334"/>
        <v>-1.0747005383792507</v>
      </c>
      <c r="S3962" s="401">
        <f t="shared" ca="1" si="4335"/>
        <v>0.82220545085316343</v>
      </c>
      <c r="T3962" s="401">
        <f t="shared" ca="1" si="4336"/>
        <v>-1.2747005383792507</v>
      </c>
      <c r="V3962" s="401" t="str">
        <f t="shared" ca="1" si="4337"/>
        <v/>
      </c>
      <c r="W3962" s="401" t="str">
        <f t="shared" ca="1" si="4338"/>
        <v/>
      </c>
      <c r="Y3962" s="401">
        <f t="shared" ca="1" si="4339"/>
        <v>0.68000059341272245</v>
      </c>
      <c r="Z3962" s="401">
        <f t="shared" ca="1" si="4340"/>
        <v>-1.9621020127233098</v>
      </c>
      <c r="AB3962" s="401" t="str">
        <f t="shared" ca="1" si="4341"/>
        <v/>
      </c>
      <c r="AC3962" s="401" t="str">
        <f t="shared" ca="1" si="4342"/>
        <v/>
      </c>
      <c r="AE3962" s="401" t="str">
        <f t="shared" ca="1" si="4343"/>
        <v/>
      </c>
      <c r="AF3962" s="401" t="str">
        <f t="shared" ca="1" si="4344"/>
        <v/>
      </c>
      <c r="AH3962" s="401" t="str">
        <f t="shared" ca="1" si="4345"/>
        <v/>
      </c>
      <c r="AI3962" s="401" t="str">
        <f t="shared" ca="1" si="4346"/>
        <v/>
      </c>
      <c r="AK3962" s="401" t="str">
        <f t="shared" ca="1" si="4347"/>
        <v/>
      </c>
      <c r="AL3962" s="401" t="str">
        <f t="shared" ca="1" si="4348"/>
        <v/>
      </c>
      <c r="AN3962" s="401" t="str">
        <f t="shared" ca="1" si="4349"/>
        <v/>
      </c>
      <c r="AO3962" s="401" t="str">
        <f t="shared" ca="1" si="4350"/>
        <v/>
      </c>
      <c r="AQ3962" s="401" t="str">
        <f t="shared" ca="1" si="4351"/>
        <v/>
      </c>
      <c r="AR3962" s="401" t="str">
        <f t="shared" ca="1" si="4352"/>
        <v/>
      </c>
      <c r="AT3962" s="401" t="str">
        <f t="shared" ca="1" si="4353"/>
        <v/>
      </c>
      <c r="AU3962" s="401" t="str">
        <f t="shared" ca="1" si="4354"/>
        <v/>
      </c>
      <c r="AW3962" s="401" t="str">
        <f t="shared" ca="1" si="4355"/>
        <v/>
      </c>
      <c r="AX3962" s="401" t="str">
        <f t="shared" ca="1" si="4356"/>
        <v/>
      </c>
      <c r="AZ3962" s="401" t="str">
        <f t="shared" ca="1" si="4357"/>
        <v/>
      </c>
      <c r="BA3962" s="401" t="str">
        <f t="shared" ca="1" si="4358"/>
        <v/>
      </c>
      <c r="BC3962" s="401" t="str">
        <f t="shared" ca="1" si="4359"/>
        <v/>
      </c>
      <c r="BD3962" s="401" t="str">
        <f t="shared" ca="1" si="4360"/>
        <v/>
      </c>
      <c r="BF3962" s="401" t="str">
        <f t="shared" ca="1" si="4361"/>
        <v/>
      </c>
      <c r="BG3962" s="401" t="str">
        <f t="shared" ca="1" si="4362"/>
        <v/>
      </c>
      <c r="BI3962" s="401" t="str">
        <f t="shared" ca="1" si="4363"/>
        <v/>
      </c>
      <c r="BJ3962" s="401" t="str">
        <f t="shared" ca="1" si="4364"/>
        <v/>
      </c>
      <c r="BL3962" s="401" t="str">
        <f t="shared" ca="1" si="4365"/>
        <v/>
      </c>
      <c r="BM3962" s="401" t="str">
        <f t="shared" ca="1" si="4366"/>
        <v/>
      </c>
    </row>
    <row r="3963" spans="4:65" hidden="1" x14ac:dyDescent="0.3">
      <c r="D3963" s="686"/>
      <c r="F3963" s="400">
        <f t="shared" si="4326"/>
        <v>34</v>
      </c>
      <c r="G3963" s="401" t="str">
        <f t="shared" ca="1" si="4327"/>
        <v/>
      </c>
      <c r="H3963" s="401" t="str">
        <f t="shared" ca="1" si="4328"/>
        <v/>
      </c>
      <c r="J3963" s="401">
        <f t="shared" ca="1" si="4329"/>
        <v>0.52411574866161947</v>
      </c>
      <c r="K3963" s="401">
        <f t="shared" ca="1" si="4330"/>
        <v>-0.87210216980294319</v>
      </c>
      <c r="M3963" s="401" t="str">
        <f t="shared" ca="1" si="4331"/>
        <v/>
      </c>
      <c r="N3963" s="401" t="str">
        <f t="shared" ca="1" si="4332"/>
        <v/>
      </c>
      <c r="P3963" s="401">
        <f t="shared" ca="1" si="4333"/>
        <v>0.86602540378443948</v>
      </c>
      <c r="Q3963" s="401">
        <f t="shared" ca="1" si="4334"/>
        <v>-1.0747005383792507</v>
      </c>
      <c r="S3963" s="401">
        <f t="shared" ca="1" si="4335"/>
        <v>0.86602540378443948</v>
      </c>
      <c r="T3963" s="401">
        <f t="shared" ca="1" si="4336"/>
        <v>-1.2747005383792509</v>
      </c>
      <c r="V3963" s="401" t="str">
        <f t="shared" ca="1" si="4337"/>
        <v/>
      </c>
      <c r="W3963" s="401" t="str">
        <f t="shared" ca="1" si="4338"/>
        <v/>
      </c>
      <c r="Y3963" s="401">
        <f t="shared" ca="1" si="4339"/>
        <v>0.52411574866161936</v>
      </c>
      <c r="Z3963" s="401">
        <f t="shared" ca="1" si="4340"/>
        <v>-1.8721021698029432</v>
      </c>
      <c r="AB3963" s="401" t="str">
        <f t="shared" ca="1" si="4341"/>
        <v/>
      </c>
      <c r="AC3963" s="401" t="str">
        <f t="shared" ca="1" si="4342"/>
        <v/>
      </c>
      <c r="AE3963" s="401" t="str">
        <f t="shared" ca="1" si="4343"/>
        <v/>
      </c>
      <c r="AF3963" s="401" t="str">
        <f t="shared" ca="1" si="4344"/>
        <v/>
      </c>
      <c r="AH3963" s="401" t="str">
        <f t="shared" ca="1" si="4345"/>
        <v/>
      </c>
      <c r="AI3963" s="401" t="str">
        <f t="shared" ca="1" si="4346"/>
        <v/>
      </c>
      <c r="AK3963" s="401" t="str">
        <f t="shared" ca="1" si="4347"/>
        <v/>
      </c>
      <c r="AL3963" s="401" t="str">
        <f t="shared" ca="1" si="4348"/>
        <v/>
      </c>
      <c r="AN3963" s="401" t="str">
        <f t="shared" ca="1" si="4349"/>
        <v/>
      </c>
      <c r="AO3963" s="401" t="str">
        <f t="shared" ca="1" si="4350"/>
        <v/>
      </c>
      <c r="AQ3963" s="401" t="str">
        <f t="shared" ca="1" si="4351"/>
        <v/>
      </c>
      <c r="AR3963" s="401" t="str">
        <f t="shared" ca="1" si="4352"/>
        <v/>
      </c>
      <c r="AT3963" s="401" t="str">
        <f t="shared" ca="1" si="4353"/>
        <v/>
      </c>
      <c r="AU3963" s="401" t="str">
        <f t="shared" ca="1" si="4354"/>
        <v/>
      </c>
      <c r="AW3963" s="401" t="str">
        <f t="shared" ca="1" si="4355"/>
        <v/>
      </c>
      <c r="AX3963" s="401" t="str">
        <f t="shared" ca="1" si="4356"/>
        <v/>
      </c>
      <c r="AZ3963" s="401" t="str">
        <f t="shared" ca="1" si="4357"/>
        <v/>
      </c>
      <c r="BA3963" s="401" t="str">
        <f t="shared" ca="1" si="4358"/>
        <v/>
      </c>
      <c r="BC3963" s="401" t="str">
        <f t="shared" ca="1" si="4359"/>
        <v/>
      </c>
      <c r="BD3963" s="401" t="str">
        <f t="shared" ca="1" si="4360"/>
        <v/>
      </c>
      <c r="BF3963" s="401" t="str">
        <f t="shared" ca="1" si="4361"/>
        <v/>
      </c>
      <c r="BG3963" s="401" t="str">
        <f t="shared" ca="1" si="4362"/>
        <v/>
      </c>
      <c r="BI3963" s="401" t="str">
        <f t="shared" ca="1" si="4363"/>
        <v/>
      </c>
      <c r="BJ3963" s="401" t="str">
        <f t="shared" ca="1" si="4364"/>
        <v/>
      </c>
      <c r="BL3963" s="401" t="str">
        <f t="shared" ca="1" si="4365"/>
        <v/>
      </c>
      <c r="BM3963" s="401" t="str">
        <f t="shared" ca="1" si="4366"/>
        <v/>
      </c>
    </row>
    <row r="3964" spans="4:65" hidden="1" x14ac:dyDescent="0.3">
      <c r="D3964" s="686"/>
      <c r="F3964" s="400">
        <f t="shared" si="4326"/>
        <v>35</v>
      </c>
      <c r="G3964" s="401" t="str">
        <f t="shared" ca="1" si="4327"/>
        <v/>
      </c>
      <c r="H3964" s="401" t="str">
        <f t="shared" ca="1" si="4328"/>
        <v/>
      </c>
      <c r="J3964" s="401">
        <f t="shared" ca="1" si="4329"/>
        <v>0.5641157835682501</v>
      </c>
      <c r="K3964" s="401">
        <f t="shared" ca="1" si="4330"/>
        <v>-0.84900813888200533</v>
      </c>
      <c r="M3964" s="401" t="str">
        <f t="shared" ca="1" si="4331"/>
        <v/>
      </c>
      <c r="N3964" s="401" t="str">
        <f t="shared" ca="1" si="4332"/>
        <v/>
      </c>
      <c r="P3964" s="401">
        <f t="shared" ca="1" si="4333"/>
        <v>0.93530743608719424</v>
      </c>
      <c r="Q3964" s="401">
        <f t="shared" ca="1" si="4334"/>
        <v>-1.0347005383792507</v>
      </c>
      <c r="S3964" s="401">
        <f t="shared" ca="1" si="4335"/>
        <v>0.93530743608719469</v>
      </c>
      <c r="T3964" s="401">
        <f t="shared" ca="1" si="4336"/>
        <v>-1.2347005383792506</v>
      </c>
      <c r="V3964" s="401" t="str">
        <f t="shared" ca="1" si="4337"/>
        <v/>
      </c>
      <c r="W3964" s="401" t="str">
        <f t="shared" ca="1" si="4338"/>
        <v/>
      </c>
      <c r="Y3964" s="401">
        <f t="shared" ca="1" si="4339"/>
        <v>0.5641157835682501</v>
      </c>
      <c r="Z3964" s="401">
        <f t="shared" ca="1" si="4340"/>
        <v>-1.849008138882005</v>
      </c>
      <c r="AB3964" s="401" t="str">
        <f t="shared" ca="1" si="4341"/>
        <v/>
      </c>
      <c r="AC3964" s="401" t="str">
        <f t="shared" ca="1" si="4342"/>
        <v/>
      </c>
      <c r="AE3964" s="401" t="str">
        <f t="shared" ca="1" si="4343"/>
        <v/>
      </c>
      <c r="AF3964" s="401" t="str">
        <f t="shared" ca="1" si="4344"/>
        <v/>
      </c>
      <c r="AH3964" s="401" t="str">
        <f t="shared" ca="1" si="4345"/>
        <v/>
      </c>
      <c r="AI3964" s="401" t="str">
        <f t="shared" ca="1" si="4346"/>
        <v/>
      </c>
      <c r="AK3964" s="401" t="str">
        <f t="shared" ca="1" si="4347"/>
        <v/>
      </c>
      <c r="AL3964" s="401" t="str">
        <f t="shared" ca="1" si="4348"/>
        <v/>
      </c>
      <c r="AN3964" s="401" t="str">
        <f t="shared" ca="1" si="4349"/>
        <v/>
      </c>
      <c r="AO3964" s="401" t="str">
        <f t="shared" ca="1" si="4350"/>
        <v/>
      </c>
      <c r="AQ3964" s="401" t="str">
        <f t="shared" ca="1" si="4351"/>
        <v/>
      </c>
      <c r="AR3964" s="401" t="str">
        <f t="shared" ca="1" si="4352"/>
        <v/>
      </c>
      <c r="AT3964" s="401" t="str">
        <f t="shared" ca="1" si="4353"/>
        <v/>
      </c>
      <c r="AU3964" s="401" t="str">
        <f t="shared" ca="1" si="4354"/>
        <v/>
      </c>
      <c r="AW3964" s="401" t="str">
        <f t="shared" ca="1" si="4355"/>
        <v/>
      </c>
      <c r="AX3964" s="401" t="str">
        <f t="shared" ca="1" si="4356"/>
        <v/>
      </c>
      <c r="AZ3964" s="401" t="str">
        <f t="shared" ca="1" si="4357"/>
        <v/>
      </c>
      <c r="BA3964" s="401" t="str">
        <f t="shared" ca="1" si="4358"/>
        <v/>
      </c>
      <c r="BC3964" s="401" t="str">
        <f t="shared" ca="1" si="4359"/>
        <v/>
      </c>
      <c r="BD3964" s="401" t="str">
        <f t="shared" ca="1" si="4360"/>
        <v/>
      </c>
      <c r="BF3964" s="401" t="str">
        <f t="shared" ca="1" si="4361"/>
        <v/>
      </c>
      <c r="BG3964" s="401" t="str">
        <f t="shared" ca="1" si="4362"/>
        <v/>
      </c>
      <c r="BI3964" s="401" t="str">
        <f t="shared" ca="1" si="4363"/>
        <v/>
      </c>
      <c r="BJ3964" s="401" t="str">
        <f t="shared" ca="1" si="4364"/>
        <v/>
      </c>
      <c r="BL3964" s="401" t="str">
        <f t="shared" ca="1" si="4365"/>
        <v/>
      </c>
      <c r="BM3964" s="401" t="str">
        <f t="shared" ca="1" si="4366"/>
        <v/>
      </c>
    </row>
    <row r="3965" spans="4:65" hidden="1" x14ac:dyDescent="0.3">
      <c r="D3965" s="686"/>
      <c r="F3965" s="400">
        <f t="shared" si="4326"/>
        <v>36</v>
      </c>
      <c r="G3965" s="401" t="str">
        <f t="shared" ca="1" si="4327"/>
        <v/>
      </c>
      <c r="H3965" s="401" t="str">
        <f t="shared" ca="1" si="4328"/>
        <v/>
      </c>
      <c r="J3965" s="401">
        <f t="shared" ca="1" si="4329"/>
        <v>0.72000062831935319</v>
      </c>
      <c r="K3965" s="401">
        <f t="shared" ca="1" si="4330"/>
        <v>-0.9390079818023721</v>
      </c>
      <c r="M3965" s="401" t="str">
        <f t="shared" ca="1" si="4331"/>
        <v/>
      </c>
      <c r="N3965" s="401" t="str">
        <f t="shared" ca="1" si="4332"/>
        <v/>
      </c>
      <c r="P3965" s="401">
        <f t="shared" ca="1" si="4333"/>
        <v>0.7529234185504069</v>
      </c>
      <c r="Q3965" s="401">
        <f t="shared" ca="1" si="4334"/>
        <v>-1.0347005383792507</v>
      </c>
      <c r="S3965" s="401">
        <f t="shared" ca="1" si="4335"/>
        <v>0.7529234185504079</v>
      </c>
      <c r="T3965" s="401">
        <f t="shared" ca="1" si="4336"/>
        <v>-1.2347005383792506</v>
      </c>
      <c r="V3965" s="401" t="str">
        <f t="shared" ca="1" si="4337"/>
        <v/>
      </c>
      <c r="W3965" s="401" t="str">
        <f t="shared" ca="1" si="4338"/>
        <v/>
      </c>
      <c r="Y3965" s="401">
        <f t="shared" ca="1" si="4339"/>
        <v>0.72000062831935319</v>
      </c>
      <c r="Z3965" s="401">
        <f t="shared" ca="1" si="4340"/>
        <v>-1.939007981802372</v>
      </c>
      <c r="AB3965" s="401" t="str">
        <f t="shared" ca="1" si="4341"/>
        <v/>
      </c>
      <c r="AC3965" s="401" t="str">
        <f t="shared" ca="1" si="4342"/>
        <v/>
      </c>
      <c r="AE3965" s="401" t="str">
        <f t="shared" ca="1" si="4343"/>
        <v/>
      </c>
      <c r="AF3965" s="401" t="str">
        <f t="shared" ca="1" si="4344"/>
        <v/>
      </c>
      <c r="AH3965" s="401" t="str">
        <f t="shared" ca="1" si="4345"/>
        <v/>
      </c>
      <c r="AI3965" s="401" t="str">
        <f t="shared" ca="1" si="4346"/>
        <v/>
      </c>
      <c r="AK3965" s="401" t="str">
        <f t="shared" ca="1" si="4347"/>
        <v/>
      </c>
      <c r="AL3965" s="401" t="str">
        <f t="shared" ca="1" si="4348"/>
        <v/>
      </c>
      <c r="AN3965" s="401" t="str">
        <f t="shared" ca="1" si="4349"/>
        <v/>
      </c>
      <c r="AO3965" s="401" t="str">
        <f t="shared" ca="1" si="4350"/>
        <v/>
      </c>
      <c r="AQ3965" s="401" t="str">
        <f t="shared" ca="1" si="4351"/>
        <v/>
      </c>
      <c r="AR3965" s="401" t="str">
        <f t="shared" ca="1" si="4352"/>
        <v/>
      </c>
      <c r="AT3965" s="401" t="str">
        <f t="shared" ca="1" si="4353"/>
        <v/>
      </c>
      <c r="AU3965" s="401" t="str">
        <f t="shared" ca="1" si="4354"/>
        <v/>
      </c>
      <c r="AW3965" s="401" t="str">
        <f t="shared" ca="1" si="4355"/>
        <v/>
      </c>
      <c r="AX3965" s="401" t="str">
        <f t="shared" ca="1" si="4356"/>
        <v/>
      </c>
      <c r="AZ3965" s="401" t="str">
        <f t="shared" ca="1" si="4357"/>
        <v/>
      </c>
      <c r="BA3965" s="401" t="str">
        <f t="shared" ca="1" si="4358"/>
        <v/>
      </c>
      <c r="BC3965" s="401" t="str">
        <f t="shared" ca="1" si="4359"/>
        <v/>
      </c>
      <c r="BD3965" s="401" t="str">
        <f t="shared" ca="1" si="4360"/>
        <v/>
      </c>
      <c r="BF3965" s="401" t="str">
        <f t="shared" ca="1" si="4361"/>
        <v/>
      </c>
      <c r="BG3965" s="401" t="str">
        <f t="shared" ca="1" si="4362"/>
        <v/>
      </c>
      <c r="BI3965" s="401" t="str">
        <f t="shared" ca="1" si="4363"/>
        <v/>
      </c>
      <c r="BJ3965" s="401" t="str">
        <f t="shared" ca="1" si="4364"/>
        <v/>
      </c>
      <c r="BL3965" s="401" t="str">
        <f t="shared" ca="1" si="4365"/>
        <v/>
      </c>
      <c r="BM3965" s="401" t="str">
        <f t="shared" ca="1" si="4366"/>
        <v/>
      </c>
    </row>
    <row r="3966" spans="4:65" hidden="1" x14ac:dyDescent="0.3">
      <c r="D3966" s="686"/>
      <c r="F3966" s="400">
        <f t="shared" si="4326"/>
        <v>37</v>
      </c>
      <c r="G3966" s="401" t="str">
        <f t="shared" ca="1" si="4327"/>
        <v/>
      </c>
      <c r="H3966" s="401" t="str">
        <f t="shared" ca="1" si="4328"/>
        <v/>
      </c>
      <c r="J3966" s="401">
        <f t="shared" ca="1" si="4329"/>
        <v>0.76000066322598392</v>
      </c>
      <c r="K3966" s="401">
        <f t="shared" ca="1" si="4330"/>
        <v>-0.91591395088143446</v>
      </c>
      <c r="M3966" s="401" t="str">
        <f t="shared" ca="1" si="4331"/>
        <v/>
      </c>
      <c r="N3966" s="401" t="str">
        <f t="shared" ca="1" si="4332"/>
        <v/>
      </c>
      <c r="P3966" s="401">
        <f t="shared" ca="1" si="4333"/>
        <v>0.68364138624765192</v>
      </c>
      <c r="Q3966" s="401">
        <f t="shared" ca="1" si="4334"/>
        <v>-0.99470053837925054</v>
      </c>
      <c r="S3966" s="401">
        <f t="shared" ca="1" si="4335"/>
        <v>0.68364138624765292</v>
      </c>
      <c r="T3966" s="401">
        <f t="shared" ca="1" si="4336"/>
        <v>-1.1947005383792506</v>
      </c>
      <c r="V3966" s="401" t="str">
        <f t="shared" ca="1" si="4337"/>
        <v/>
      </c>
      <c r="W3966" s="401" t="str">
        <f t="shared" ca="1" si="4338"/>
        <v/>
      </c>
      <c r="Y3966" s="401">
        <f t="shared" ca="1" si="4339"/>
        <v>0.76000066322598392</v>
      </c>
      <c r="Z3966" s="401">
        <f t="shared" ca="1" si="4340"/>
        <v>-1.9159139508814342</v>
      </c>
      <c r="AB3966" s="401" t="str">
        <f t="shared" ca="1" si="4341"/>
        <v/>
      </c>
      <c r="AC3966" s="401" t="str">
        <f t="shared" ca="1" si="4342"/>
        <v/>
      </c>
      <c r="AE3966" s="401" t="str">
        <f t="shared" ca="1" si="4343"/>
        <v/>
      </c>
      <c r="AF3966" s="401" t="str">
        <f t="shared" ca="1" si="4344"/>
        <v/>
      </c>
      <c r="AH3966" s="401" t="str">
        <f t="shared" ca="1" si="4345"/>
        <v/>
      </c>
      <c r="AI3966" s="401" t="str">
        <f t="shared" ca="1" si="4346"/>
        <v/>
      </c>
      <c r="AK3966" s="401" t="str">
        <f t="shared" ca="1" si="4347"/>
        <v/>
      </c>
      <c r="AL3966" s="401" t="str">
        <f t="shared" ca="1" si="4348"/>
        <v/>
      </c>
      <c r="AN3966" s="401" t="str">
        <f t="shared" ca="1" si="4349"/>
        <v/>
      </c>
      <c r="AO3966" s="401" t="str">
        <f t="shared" ca="1" si="4350"/>
        <v/>
      </c>
      <c r="AQ3966" s="401" t="str">
        <f t="shared" ca="1" si="4351"/>
        <v/>
      </c>
      <c r="AR3966" s="401" t="str">
        <f t="shared" ca="1" si="4352"/>
        <v/>
      </c>
      <c r="AT3966" s="401" t="str">
        <f t="shared" ca="1" si="4353"/>
        <v/>
      </c>
      <c r="AU3966" s="401" t="str">
        <f t="shared" ca="1" si="4354"/>
        <v/>
      </c>
      <c r="AW3966" s="401" t="str">
        <f t="shared" ca="1" si="4355"/>
        <v/>
      </c>
      <c r="AX3966" s="401" t="str">
        <f t="shared" ca="1" si="4356"/>
        <v/>
      </c>
      <c r="AZ3966" s="401" t="str">
        <f t="shared" ca="1" si="4357"/>
        <v/>
      </c>
      <c r="BA3966" s="401" t="str">
        <f t="shared" ca="1" si="4358"/>
        <v/>
      </c>
      <c r="BC3966" s="401" t="str">
        <f t="shared" ca="1" si="4359"/>
        <v/>
      </c>
      <c r="BD3966" s="401" t="str">
        <f t="shared" ca="1" si="4360"/>
        <v/>
      </c>
      <c r="BF3966" s="401" t="str">
        <f t="shared" ca="1" si="4361"/>
        <v/>
      </c>
      <c r="BG3966" s="401" t="str">
        <f t="shared" ca="1" si="4362"/>
        <v/>
      </c>
      <c r="BI3966" s="401" t="str">
        <f t="shared" ca="1" si="4363"/>
        <v/>
      </c>
      <c r="BJ3966" s="401" t="str">
        <f t="shared" ca="1" si="4364"/>
        <v/>
      </c>
      <c r="BL3966" s="401" t="str">
        <f t="shared" ca="1" si="4365"/>
        <v/>
      </c>
      <c r="BM3966" s="401" t="str">
        <f t="shared" ca="1" si="4366"/>
        <v/>
      </c>
    </row>
    <row r="3967" spans="4:65" hidden="1" x14ac:dyDescent="0.3">
      <c r="D3967" s="686"/>
      <c r="F3967" s="400">
        <f t="shared" si="4326"/>
        <v>38</v>
      </c>
      <c r="G3967" s="401" t="str">
        <f t="shared" ca="1" si="4327"/>
        <v/>
      </c>
      <c r="H3967" s="401" t="str">
        <f t="shared" ca="1" si="4328"/>
        <v/>
      </c>
      <c r="J3967" s="401">
        <f t="shared" ca="1" si="4329"/>
        <v>0.60411581847488094</v>
      </c>
      <c r="K3967" s="401">
        <f t="shared" ca="1" si="4330"/>
        <v>-0.82591410796106779</v>
      </c>
      <c r="M3967" s="401" t="str">
        <f t="shared" ca="1" si="4331"/>
        <v/>
      </c>
      <c r="N3967" s="401" t="str">
        <f t="shared" ca="1" si="4332"/>
        <v/>
      </c>
      <c r="P3967" s="401">
        <f t="shared" ca="1" si="4333"/>
        <v>1.0045894683899497</v>
      </c>
      <c r="Q3967" s="401">
        <f t="shared" ca="1" si="4334"/>
        <v>-0.99470053837925065</v>
      </c>
      <c r="S3967" s="401">
        <f t="shared" ca="1" si="4335"/>
        <v>1.0045894683899499</v>
      </c>
      <c r="T3967" s="401">
        <f t="shared" ca="1" si="4336"/>
        <v>-1.1947005383792506</v>
      </c>
      <c r="V3967" s="401" t="str">
        <f t="shared" ca="1" si="4337"/>
        <v/>
      </c>
      <c r="W3967" s="401" t="str">
        <f t="shared" ca="1" si="4338"/>
        <v/>
      </c>
      <c r="Y3967" s="401">
        <f t="shared" ca="1" si="4339"/>
        <v>0.60411581847488083</v>
      </c>
      <c r="Z3967" s="401">
        <f t="shared" ca="1" si="4340"/>
        <v>-1.8259141079610677</v>
      </c>
      <c r="AB3967" s="401" t="str">
        <f t="shared" ca="1" si="4341"/>
        <v/>
      </c>
      <c r="AC3967" s="401" t="str">
        <f t="shared" ca="1" si="4342"/>
        <v/>
      </c>
      <c r="AE3967" s="401" t="str">
        <f t="shared" ca="1" si="4343"/>
        <v/>
      </c>
      <c r="AF3967" s="401" t="str">
        <f t="shared" ca="1" si="4344"/>
        <v/>
      </c>
      <c r="AH3967" s="401" t="str">
        <f t="shared" ca="1" si="4345"/>
        <v/>
      </c>
      <c r="AI3967" s="401" t="str">
        <f t="shared" ca="1" si="4346"/>
        <v/>
      </c>
      <c r="AK3967" s="401" t="str">
        <f t="shared" ca="1" si="4347"/>
        <v/>
      </c>
      <c r="AL3967" s="401" t="str">
        <f t="shared" ca="1" si="4348"/>
        <v/>
      </c>
      <c r="AN3967" s="401" t="str">
        <f t="shared" ca="1" si="4349"/>
        <v/>
      </c>
      <c r="AO3967" s="401" t="str">
        <f t="shared" ca="1" si="4350"/>
        <v/>
      </c>
      <c r="AQ3967" s="401" t="str">
        <f t="shared" ca="1" si="4351"/>
        <v/>
      </c>
      <c r="AR3967" s="401" t="str">
        <f t="shared" ca="1" si="4352"/>
        <v/>
      </c>
      <c r="AT3967" s="401" t="str">
        <f t="shared" ca="1" si="4353"/>
        <v/>
      </c>
      <c r="AU3967" s="401" t="str">
        <f t="shared" ca="1" si="4354"/>
        <v/>
      </c>
      <c r="AW3967" s="401" t="str">
        <f t="shared" ca="1" si="4355"/>
        <v/>
      </c>
      <c r="AX3967" s="401" t="str">
        <f t="shared" ca="1" si="4356"/>
        <v/>
      </c>
      <c r="AZ3967" s="401" t="str">
        <f t="shared" ca="1" si="4357"/>
        <v/>
      </c>
      <c r="BA3967" s="401" t="str">
        <f t="shared" ca="1" si="4358"/>
        <v/>
      </c>
      <c r="BC3967" s="401" t="str">
        <f t="shared" ca="1" si="4359"/>
        <v/>
      </c>
      <c r="BD3967" s="401" t="str">
        <f t="shared" ca="1" si="4360"/>
        <v/>
      </c>
      <c r="BF3967" s="401" t="str">
        <f t="shared" ca="1" si="4361"/>
        <v/>
      </c>
      <c r="BG3967" s="401" t="str">
        <f t="shared" ca="1" si="4362"/>
        <v/>
      </c>
      <c r="BI3967" s="401" t="str">
        <f t="shared" ca="1" si="4363"/>
        <v/>
      </c>
      <c r="BJ3967" s="401" t="str">
        <f t="shared" ca="1" si="4364"/>
        <v/>
      </c>
      <c r="BL3967" s="401" t="str">
        <f t="shared" ca="1" si="4365"/>
        <v/>
      </c>
      <c r="BM3967" s="401" t="str">
        <f t="shared" ca="1" si="4366"/>
        <v/>
      </c>
    </row>
    <row r="3968" spans="4:65" hidden="1" x14ac:dyDescent="0.3">
      <c r="D3968" s="686"/>
      <c r="F3968" s="400">
        <f t="shared" si="4326"/>
        <v>39</v>
      </c>
      <c r="G3968" s="401" t="str">
        <f t="shared" ca="1" si="4327"/>
        <v/>
      </c>
      <c r="H3968" s="401" t="str">
        <f t="shared" ca="1" si="4328"/>
        <v/>
      </c>
      <c r="J3968" s="401">
        <f t="shared" ca="1" si="4329"/>
        <v>0.64411585338151156</v>
      </c>
      <c r="K3968" s="401">
        <f t="shared" ca="1" si="4330"/>
        <v>-0.80282007704013003</v>
      </c>
      <c r="M3968" s="401" t="str">
        <f t="shared" ca="1" si="4331"/>
        <v/>
      </c>
      <c r="N3968" s="401" t="str">
        <f t="shared" ca="1" si="4332"/>
        <v/>
      </c>
      <c r="P3968" s="401">
        <f t="shared" ca="1" si="4333"/>
        <v>1.0738715006927047</v>
      </c>
      <c r="Q3968" s="401">
        <f t="shared" ca="1" si="4334"/>
        <v>-0.95470053837925073</v>
      </c>
      <c r="S3968" s="401">
        <f t="shared" ca="1" si="4335"/>
        <v>1.0738715006927049</v>
      </c>
      <c r="T3968" s="401">
        <f t="shared" ca="1" si="4336"/>
        <v>-1.1547005383792506</v>
      </c>
      <c r="V3968" s="401" t="str">
        <f t="shared" ca="1" si="4337"/>
        <v/>
      </c>
      <c r="W3968" s="401" t="str">
        <f t="shared" ca="1" si="4338"/>
        <v/>
      </c>
      <c r="Y3968" s="401">
        <f t="shared" ca="1" si="4339"/>
        <v>0.64411585338151167</v>
      </c>
      <c r="Z3968" s="401">
        <f t="shared" ca="1" si="4340"/>
        <v>-1.8028200770401299</v>
      </c>
      <c r="AB3968" s="401" t="str">
        <f t="shared" ca="1" si="4341"/>
        <v/>
      </c>
      <c r="AC3968" s="401" t="str">
        <f t="shared" ca="1" si="4342"/>
        <v/>
      </c>
      <c r="AE3968" s="401" t="str">
        <f t="shared" ca="1" si="4343"/>
        <v/>
      </c>
      <c r="AF3968" s="401" t="str">
        <f t="shared" ca="1" si="4344"/>
        <v/>
      </c>
      <c r="AH3968" s="401" t="str">
        <f t="shared" ca="1" si="4345"/>
        <v/>
      </c>
      <c r="AI3968" s="401" t="str">
        <f t="shared" ca="1" si="4346"/>
        <v/>
      </c>
      <c r="AK3968" s="401" t="str">
        <f t="shared" ca="1" si="4347"/>
        <v/>
      </c>
      <c r="AL3968" s="401" t="str">
        <f t="shared" ca="1" si="4348"/>
        <v/>
      </c>
      <c r="AN3968" s="401" t="str">
        <f t="shared" ca="1" si="4349"/>
        <v/>
      </c>
      <c r="AO3968" s="401" t="str">
        <f t="shared" ca="1" si="4350"/>
        <v/>
      </c>
      <c r="AQ3968" s="401" t="str">
        <f t="shared" ca="1" si="4351"/>
        <v/>
      </c>
      <c r="AR3968" s="401" t="str">
        <f t="shared" ca="1" si="4352"/>
        <v/>
      </c>
      <c r="AT3968" s="401" t="str">
        <f t="shared" ca="1" si="4353"/>
        <v/>
      </c>
      <c r="AU3968" s="401" t="str">
        <f t="shared" ca="1" si="4354"/>
        <v/>
      </c>
      <c r="AW3968" s="401" t="str">
        <f t="shared" ca="1" si="4355"/>
        <v/>
      </c>
      <c r="AX3968" s="401" t="str">
        <f t="shared" ca="1" si="4356"/>
        <v/>
      </c>
      <c r="AZ3968" s="401" t="str">
        <f t="shared" ca="1" si="4357"/>
        <v/>
      </c>
      <c r="BA3968" s="401" t="str">
        <f t="shared" ca="1" si="4358"/>
        <v/>
      </c>
      <c r="BC3968" s="401" t="str">
        <f t="shared" ca="1" si="4359"/>
        <v/>
      </c>
      <c r="BD3968" s="401" t="str">
        <f t="shared" ca="1" si="4360"/>
        <v/>
      </c>
      <c r="BF3968" s="401" t="str">
        <f t="shared" ca="1" si="4361"/>
        <v/>
      </c>
      <c r="BG3968" s="401" t="str">
        <f t="shared" ca="1" si="4362"/>
        <v/>
      </c>
      <c r="BI3968" s="401" t="str">
        <f t="shared" ca="1" si="4363"/>
        <v/>
      </c>
      <c r="BJ3968" s="401" t="str">
        <f t="shared" ca="1" si="4364"/>
        <v/>
      </c>
      <c r="BL3968" s="401" t="str">
        <f t="shared" ca="1" si="4365"/>
        <v/>
      </c>
      <c r="BM3968" s="401" t="str">
        <f t="shared" ca="1" si="4366"/>
        <v/>
      </c>
    </row>
    <row r="3969" spans="4:65" hidden="1" x14ac:dyDescent="0.3">
      <c r="D3969" s="686"/>
      <c r="F3969" s="400">
        <f t="shared" si="4326"/>
        <v>40</v>
      </c>
      <c r="G3969" s="401" t="str">
        <f t="shared" ca="1" si="4327"/>
        <v/>
      </c>
      <c r="H3969" s="401" t="str">
        <f t="shared" ca="1" si="4328"/>
        <v/>
      </c>
      <c r="J3969" s="401">
        <f t="shared" ca="1" si="4329"/>
        <v>0.80000069813261465</v>
      </c>
      <c r="K3969" s="401">
        <f t="shared" ca="1" si="4330"/>
        <v>-0.89281991996049681</v>
      </c>
      <c r="M3969" s="401" t="str">
        <f t="shared" ca="1" si="4331"/>
        <v/>
      </c>
      <c r="N3969" s="401" t="str">
        <f t="shared" ca="1" si="4332"/>
        <v/>
      </c>
      <c r="P3969" s="401">
        <f t="shared" ca="1" si="4333"/>
        <v>0.61435935394489694</v>
      </c>
      <c r="Q3969" s="401">
        <f t="shared" ca="1" si="4334"/>
        <v>-0.95470053837925051</v>
      </c>
      <c r="S3969" s="401">
        <f t="shared" ca="1" si="4335"/>
        <v>0.61435935394489782</v>
      </c>
      <c r="T3969" s="401">
        <f t="shared" ca="1" si="4336"/>
        <v>-1.1547005383792506</v>
      </c>
      <c r="V3969" s="401" t="str">
        <f t="shared" ca="1" si="4337"/>
        <v/>
      </c>
      <c r="W3969" s="401" t="str">
        <f t="shared" ca="1" si="4338"/>
        <v/>
      </c>
      <c r="Y3969" s="401">
        <f t="shared" ca="1" si="4339"/>
        <v>0.80000069813261465</v>
      </c>
      <c r="Z3969" s="401">
        <f t="shared" ca="1" si="4340"/>
        <v>-1.8928199199604965</v>
      </c>
      <c r="AB3969" s="401" t="str">
        <f t="shared" ca="1" si="4341"/>
        <v/>
      </c>
      <c r="AC3969" s="401" t="str">
        <f t="shared" ca="1" si="4342"/>
        <v/>
      </c>
      <c r="AE3969" s="401" t="str">
        <f t="shared" ca="1" si="4343"/>
        <v/>
      </c>
      <c r="AF3969" s="401" t="str">
        <f t="shared" ca="1" si="4344"/>
        <v/>
      </c>
      <c r="AH3969" s="401" t="str">
        <f t="shared" ca="1" si="4345"/>
        <v/>
      </c>
      <c r="AI3969" s="401" t="str">
        <f t="shared" ca="1" si="4346"/>
        <v/>
      </c>
      <c r="AK3969" s="401" t="str">
        <f t="shared" ca="1" si="4347"/>
        <v/>
      </c>
      <c r="AL3969" s="401" t="str">
        <f t="shared" ca="1" si="4348"/>
        <v/>
      </c>
      <c r="AN3969" s="401" t="str">
        <f t="shared" ca="1" si="4349"/>
        <v/>
      </c>
      <c r="AO3969" s="401" t="str">
        <f t="shared" ca="1" si="4350"/>
        <v/>
      </c>
      <c r="AQ3969" s="401" t="str">
        <f t="shared" ca="1" si="4351"/>
        <v/>
      </c>
      <c r="AR3969" s="401" t="str">
        <f t="shared" ca="1" si="4352"/>
        <v/>
      </c>
      <c r="AT3969" s="401" t="str">
        <f t="shared" ca="1" si="4353"/>
        <v/>
      </c>
      <c r="AU3969" s="401" t="str">
        <f t="shared" ca="1" si="4354"/>
        <v/>
      </c>
      <c r="AW3969" s="401" t="str">
        <f t="shared" ca="1" si="4355"/>
        <v/>
      </c>
      <c r="AX3969" s="401" t="str">
        <f t="shared" ca="1" si="4356"/>
        <v/>
      </c>
      <c r="AZ3969" s="401" t="str">
        <f t="shared" ca="1" si="4357"/>
        <v/>
      </c>
      <c r="BA3969" s="401" t="str">
        <f t="shared" ca="1" si="4358"/>
        <v/>
      </c>
      <c r="BC3969" s="401" t="str">
        <f t="shared" ca="1" si="4359"/>
        <v/>
      </c>
      <c r="BD3969" s="401" t="str">
        <f t="shared" ca="1" si="4360"/>
        <v/>
      </c>
      <c r="BF3969" s="401" t="str">
        <f t="shared" ca="1" si="4361"/>
        <v/>
      </c>
      <c r="BG3969" s="401" t="str">
        <f t="shared" ca="1" si="4362"/>
        <v/>
      </c>
      <c r="BI3969" s="401" t="str">
        <f t="shared" ca="1" si="4363"/>
        <v/>
      </c>
      <c r="BJ3969" s="401" t="str">
        <f t="shared" ca="1" si="4364"/>
        <v/>
      </c>
      <c r="BL3969" s="401" t="str">
        <f t="shared" ca="1" si="4365"/>
        <v/>
      </c>
      <c r="BM3969" s="401" t="str">
        <f t="shared" ca="1" si="4366"/>
        <v/>
      </c>
    </row>
    <row r="3970" spans="4:65" hidden="1" x14ac:dyDescent="0.3">
      <c r="D3970" s="686"/>
      <c r="F3970" s="400">
        <f t="shared" si="4326"/>
        <v>41</v>
      </c>
      <c r="G3970" s="401" t="str">
        <f t="shared" ca="1" si="4327"/>
        <v/>
      </c>
      <c r="H3970" s="401" t="str">
        <f t="shared" ca="1" si="4328"/>
        <v/>
      </c>
      <c r="J3970" s="401">
        <f t="shared" ca="1" si="4329"/>
        <v>0.84000073303924538</v>
      </c>
      <c r="K3970" s="401">
        <f t="shared" ca="1" si="4330"/>
        <v>-0.86972588903955916</v>
      </c>
      <c r="M3970" s="401" t="str">
        <f t="shared" ca="1" si="4331"/>
        <v/>
      </c>
      <c r="N3970" s="401" t="str">
        <f t="shared" ca="1" si="4332"/>
        <v/>
      </c>
      <c r="P3970" s="401">
        <f t="shared" ca="1" si="4333"/>
        <v>0.54507732164214184</v>
      </c>
      <c r="Q3970" s="401">
        <f t="shared" ca="1" si="4334"/>
        <v>-0.91470053837925058</v>
      </c>
      <c r="S3970" s="401">
        <f t="shared" ca="1" si="4335"/>
        <v>0.54507732164214284</v>
      </c>
      <c r="T3970" s="401">
        <f t="shared" ca="1" si="4336"/>
        <v>-1.1147005383792505</v>
      </c>
      <c r="V3970" s="401" t="str">
        <f t="shared" ca="1" si="4337"/>
        <v/>
      </c>
      <c r="W3970" s="401" t="str">
        <f t="shared" ca="1" si="4338"/>
        <v/>
      </c>
      <c r="Y3970" s="401">
        <f t="shared" ca="1" si="4339"/>
        <v>0.84000073303924538</v>
      </c>
      <c r="Z3970" s="401">
        <f t="shared" ca="1" si="4340"/>
        <v>-1.8697258890395587</v>
      </c>
      <c r="AB3970" s="401" t="str">
        <f t="shared" ca="1" si="4341"/>
        <v/>
      </c>
      <c r="AC3970" s="401" t="str">
        <f t="shared" ca="1" si="4342"/>
        <v/>
      </c>
      <c r="AE3970" s="401" t="str">
        <f t="shared" ca="1" si="4343"/>
        <v/>
      </c>
      <c r="AF3970" s="401" t="str">
        <f t="shared" ca="1" si="4344"/>
        <v/>
      </c>
      <c r="AH3970" s="401" t="str">
        <f t="shared" ca="1" si="4345"/>
        <v/>
      </c>
      <c r="AI3970" s="401" t="str">
        <f t="shared" ca="1" si="4346"/>
        <v/>
      </c>
      <c r="AK3970" s="401" t="str">
        <f t="shared" ca="1" si="4347"/>
        <v/>
      </c>
      <c r="AL3970" s="401" t="str">
        <f t="shared" ca="1" si="4348"/>
        <v/>
      </c>
      <c r="AN3970" s="401" t="str">
        <f t="shared" ca="1" si="4349"/>
        <v/>
      </c>
      <c r="AO3970" s="401" t="str">
        <f t="shared" ca="1" si="4350"/>
        <v/>
      </c>
      <c r="AQ3970" s="401" t="str">
        <f t="shared" ca="1" si="4351"/>
        <v/>
      </c>
      <c r="AR3970" s="401" t="str">
        <f t="shared" ca="1" si="4352"/>
        <v/>
      </c>
      <c r="AT3970" s="401" t="str">
        <f t="shared" ca="1" si="4353"/>
        <v/>
      </c>
      <c r="AU3970" s="401" t="str">
        <f t="shared" ca="1" si="4354"/>
        <v/>
      </c>
      <c r="AW3970" s="401" t="str">
        <f t="shared" ca="1" si="4355"/>
        <v/>
      </c>
      <c r="AX3970" s="401" t="str">
        <f t="shared" ca="1" si="4356"/>
        <v/>
      </c>
      <c r="AZ3970" s="401" t="str">
        <f t="shared" ca="1" si="4357"/>
        <v/>
      </c>
      <c r="BA3970" s="401" t="str">
        <f t="shared" ca="1" si="4358"/>
        <v/>
      </c>
      <c r="BC3970" s="401" t="str">
        <f t="shared" ca="1" si="4359"/>
        <v/>
      </c>
      <c r="BD3970" s="401" t="str">
        <f t="shared" ca="1" si="4360"/>
        <v/>
      </c>
      <c r="BF3970" s="401" t="str">
        <f t="shared" ca="1" si="4361"/>
        <v/>
      </c>
      <c r="BG3970" s="401" t="str">
        <f t="shared" ca="1" si="4362"/>
        <v/>
      </c>
      <c r="BI3970" s="401" t="str">
        <f t="shared" ca="1" si="4363"/>
        <v/>
      </c>
      <c r="BJ3970" s="401" t="str">
        <f t="shared" ca="1" si="4364"/>
        <v/>
      </c>
      <c r="BL3970" s="401" t="str">
        <f t="shared" ca="1" si="4365"/>
        <v/>
      </c>
      <c r="BM3970" s="401" t="str">
        <f t="shared" ca="1" si="4366"/>
        <v/>
      </c>
    </row>
    <row r="3971" spans="4:65" hidden="1" x14ac:dyDescent="0.3">
      <c r="D3971" s="686"/>
      <c r="F3971" s="400">
        <f t="shared" si="4326"/>
        <v>42</v>
      </c>
      <c r="G3971" s="401" t="str">
        <f t="shared" ca="1" si="4327"/>
        <v/>
      </c>
      <c r="H3971" s="401" t="str">
        <f t="shared" ca="1" si="4328"/>
        <v/>
      </c>
      <c r="J3971" s="401">
        <f t="shared" ca="1" si="4329"/>
        <v>0.6841158882881424</v>
      </c>
      <c r="K3971" s="401">
        <f t="shared" ca="1" si="4330"/>
        <v>-0.77972604611919238</v>
      </c>
      <c r="M3971" s="401" t="str">
        <f t="shared" ca="1" si="4331"/>
        <v/>
      </c>
      <c r="N3971" s="401" t="str">
        <f t="shared" ca="1" si="4332"/>
        <v/>
      </c>
      <c r="P3971" s="401">
        <f t="shared" ca="1" si="4333"/>
        <v>1.1431535329954599</v>
      </c>
      <c r="Q3971" s="401">
        <f t="shared" ca="1" si="4334"/>
        <v>-0.91470053837925058</v>
      </c>
      <c r="S3971" s="401">
        <f t="shared" ca="1" si="4335"/>
        <v>1.1431535329954599</v>
      </c>
      <c r="T3971" s="401">
        <f t="shared" ca="1" si="4336"/>
        <v>-1.1147005383792505</v>
      </c>
      <c r="V3971" s="401" t="str">
        <f t="shared" ca="1" si="4337"/>
        <v/>
      </c>
      <c r="W3971" s="401" t="str">
        <f t="shared" ca="1" si="4338"/>
        <v/>
      </c>
      <c r="Y3971" s="401">
        <f t="shared" ca="1" si="4339"/>
        <v>0.68411588828814229</v>
      </c>
      <c r="Z3971" s="401">
        <f t="shared" ca="1" si="4340"/>
        <v>-1.7797260461191924</v>
      </c>
      <c r="AB3971" s="401" t="str">
        <f t="shared" ca="1" si="4341"/>
        <v/>
      </c>
      <c r="AC3971" s="401" t="str">
        <f t="shared" ca="1" si="4342"/>
        <v/>
      </c>
      <c r="AE3971" s="401" t="str">
        <f t="shared" ca="1" si="4343"/>
        <v/>
      </c>
      <c r="AF3971" s="401" t="str">
        <f t="shared" ca="1" si="4344"/>
        <v/>
      </c>
      <c r="AH3971" s="401" t="str">
        <f t="shared" ca="1" si="4345"/>
        <v/>
      </c>
      <c r="AI3971" s="401" t="str">
        <f t="shared" ca="1" si="4346"/>
        <v/>
      </c>
      <c r="AK3971" s="401" t="str">
        <f t="shared" ca="1" si="4347"/>
        <v/>
      </c>
      <c r="AL3971" s="401" t="str">
        <f t="shared" ca="1" si="4348"/>
        <v/>
      </c>
      <c r="AN3971" s="401" t="str">
        <f t="shared" ca="1" si="4349"/>
        <v/>
      </c>
      <c r="AO3971" s="401" t="str">
        <f t="shared" ca="1" si="4350"/>
        <v/>
      </c>
      <c r="AQ3971" s="401" t="str">
        <f t="shared" ca="1" si="4351"/>
        <v/>
      </c>
      <c r="AR3971" s="401" t="str">
        <f t="shared" ca="1" si="4352"/>
        <v/>
      </c>
      <c r="AT3971" s="401" t="str">
        <f t="shared" ca="1" si="4353"/>
        <v/>
      </c>
      <c r="AU3971" s="401" t="str">
        <f t="shared" ca="1" si="4354"/>
        <v/>
      </c>
      <c r="AW3971" s="401" t="str">
        <f t="shared" ca="1" si="4355"/>
        <v/>
      </c>
      <c r="AX3971" s="401" t="str">
        <f t="shared" ca="1" si="4356"/>
        <v/>
      </c>
      <c r="AZ3971" s="401" t="str">
        <f t="shared" ca="1" si="4357"/>
        <v/>
      </c>
      <c r="BA3971" s="401" t="str">
        <f t="shared" ca="1" si="4358"/>
        <v/>
      </c>
      <c r="BC3971" s="401" t="str">
        <f t="shared" ca="1" si="4359"/>
        <v/>
      </c>
      <c r="BD3971" s="401" t="str">
        <f t="shared" ca="1" si="4360"/>
        <v/>
      </c>
      <c r="BF3971" s="401" t="str">
        <f t="shared" ca="1" si="4361"/>
        <v/>
      </c>
      <c r="BG3971" s="401" t="str">
        <f t="shared" ca="1" si="4362"/>
        <v/>
      </c>
      <c r="BI3971" s="401" t="str">
        <f t="shared" ca="1" si="4363"/>
        <v/>
      </c>
      <c r="BJ3971" s="401" t="str">
        <f t="shared" ca="1" si="4364"/>
        <v/>
      </c>
      <c r="BL3971" s="401" t="str">
        <f t="shared" ca="1" si="4365"/>
        <v/>
      </c>
      <c r="BM3971" s="401" t="str">
        <f t="shared" ca="1" si="4366"/>
        <v/>
      </c>
    </row>
    <row r="3972" spans="4:65" hidden="1" x14ac:dyDescent="0.3">
      <c r="D3972" s="686"/>
      <c r="F3972" s="400">
        <f t="shared" si="4326"/>
        <v>43</v>
      </c>
      <c r="G3972" s="401" t="str">
        <f t="shared" ca="1" si="4327"/>
        <v/>
      </c>
      <c r="H3972" s="401" t="str">
        <f t="shared" ca="1" si="4328"/>
        <v/>
      </c>
      <c r="J3972" s="401">
        <f t="shared" ca="1" si="4329"/>
        <v>0.72411592319477314</v>
      </c>
      <c r="K3972" s="401">
        <f t="shared" ca="1" si="4330"/>
        <v>-0.75663201519825485</v>
      </c>
      <c r="M3972" s="401" t="str">
        <f t="shared" ca="1" si="4331"/>
        <v/>
      </c>
      <c r="N3972" s="401" t="str">
        <f t="shared" ca="1" si="4332"/>
        <v/>
      </c>
      <c r="P3972" s="401">
        <f t="shared" ca="1" si="4333"/>
        <v>1.2124355652982146</v>
      </c>
      <c r="Q3972" s="401">
        <f t="shared" ca="1" si="4334"/>
        <v>-0.87470053837925055</v>
      </c>
      <c r="S3972" s="401">
        <f t="shared" ca="1" si="4335"/>
        <v>1.2124355652982151</v>
      </c>
      <c r="T3972" s="401">
        <f t="shared" ca="1" si="4336"/>
        <v>-1.0747005383792505</v>
      </c>
      <c r="V3972" s="401" t="str">
        <f t="shared" ca="1" si="4337"/>
        <v/>
      </c>
      <c r="W3972" s="401" t="str">
        <f t="shared" ca="1" si="4338"/>
        <v/>
      </c>
      <c r="Y3972" s="401">
        <f t="shared" ca="1" si="4339"/>
        <v>0.72411592319477325</v>
      </c>
      <c r="Z3972" s="401">
        <f t="shared" ca="1" si="4340"/>
        <v>-1.7566320151982546</v>
      </c>
      <c r="AB3972" s="401" t="str">
        <f t="shared" ca="1" si="4341"/>
        <v/>
      </c>
      <c r="AC3972" s="401" t="str">
        <f t="shared" ca="1" si="4342"/>
        <v/>
      </c>
      <c r="AE3972" s="401" t="str">
        <f t="shared" ca="1" si="4343"/>
        <v/>
      </c>
      <c r="AF3972" s="401" t="str">
        <f t="shared" ca="1" si="4344"/>
        <v/>
      </c>
      <c r="AH3972" s="401" t="str">
        <f t="shared" ca="1" si="4345"/>
        <v/>
      </c>
      <c r="AI3972" s="401" t="str">
        <f t="shared" ca="1" si="4346"/>
        <v/>
      </c>
      <c r="AK3972" s="401" t="str">
        <f t="shared" ca="1" si="4347"/>
        <v/>
      </c>
      <c r="AL3972" s="401" t="str">
        <f t="shared" ca="1" si="4348"/>
        <v/>
      </c>
      <c r="AN3972" s="401" t="str">
        <f t="shared" ca="1" si="4349"/>
        <v/>
      </c>
      <c r="AO3972" s="401" t="str">
        <f t="shared" ca="1" si="4350"/>
        <v/>
      </c>
      <c r="AQ3972" s="401" t="str">
        <f t="shared" ca="1" si="4351"/>
        <v/>
      </c>
      <c r="AR3972" s="401" t="str">
        <f t="shared" ca="1" si="4352"/>
        <v/>
      </c>
      <c r="AT3972" s="401" t="str">
        <f t="shared" ca="1" si="4353"/>
        <v/>
      </c>
      <c r="AU3972" s="401" t="str">
        <f t="shared" ca="1" si="4354"/>
        <v/>
      </c>
      <c r="AW3972" s="401" t="str">
        <f t="shared" ca="1" si="4355"/>
        <v/>
      </c>
      <c r="AX3972" s="401" t="str">
        <f t="shared" ca="1" si="4356"/>
        <v/>
      </c>
      <c r="AZ3972" s="401" t="str">
        <f t="shared" ca="1" si="4357"/>
        <v/>
      </c>
      <c r="BA3972" s="401" t="str">
        <f t="shared" ca="1" si="4358"/>
        <v/>
      </c>
      <c r="BC3972" s="401" t="str">
        <f t="shared" ca="1" si="4359"/>
        <v/>
      </c>
      <c r="BD3972" s="401" t="str">
        <f t="shared" ca="1" si="4360"/>
        <v/>
      </c>
      <c r="BF3972" s="401" t="str">
        <f t="shared" ca="1" si="4361"/>
        <v/>
      </c>
      <c r="BG3972" s="401" t="str">
        <f t="shared" ca="1" si="4362"/>
        <v/>
      </c>
      <c r="BI3972" s="401" t="str">
        <f t="shared" ca="1" si="4363"/>
        <v/>
      </c>
      <c r="BJ3972" s="401" t="str">
        <f t="shared" ca="1" si="4364"/>
        <v/>
      </c>
      <c r="BL3972" s="401" t="str">
        <f t="shared" ca="1" si="4365"/>
        <v/>
      </c>
      <c r="BM3972" s="401" t="str">
        <f t="shared" ca="1" si="4366"/>
        <v/>
      </c>
    </row>
    <row r="3973" spans="4:65" hidden="1" x14ac:dyDescent="0.3">
      <c r="D3973" s="686"/>
      <c r="F3973" s="400">
        <f t="shared" si="4326"/>
        <v>44</v>
      </c>
      <c r="G3973" s="401" t="str">
        <f t="shared" ca="1" si="4327"/>
        <v/>
      </c>
      <c r="H3973" s="401" t="str">
        <f t="shared" ca="1" si="4328"/>
        <v/>
      </c>
      <c r="J3973" s="401">
        <f t="shared" ca="1" si="4329"/>
        <v>0.88000076794587612</v>
      </c>
      <c r="K3973" s="401">
        <f t="shared" ca="1" si="4330"/>
        <v>-0.84663185811862152</v>
      </c>
      <c r="M3973" s="401" t="str">
        <f t="shared" ca="1" si="4331"/>
        <v/>
      </c>
      <c r="N3973" s="401" t="str">
        <f t="shared" ca="1" si="4332"/>
        <v/>
      </c>
      <c r="P3973" s="401">
        <f t="shared" ca="1" si="4333"/>
        <v>0.47579528933938653</v>
      </c>
      <c r="Q3973" s="401">
        <f t="shared" ca="1" si="4334"/>
        <v>-0.87470053837925044</v>
      </c>
      <c r="S3973" s="401">
        <f t="shared" ca="1" si="4335"/>
        <v>0.47579528933938753</v>
      </c>
      <c r="T3973" s="401">
        <f t="shared" ca="1" si="4336"/>
        <v>-1.0747005383792505</v>
      </c>
      <c r="V3973" s="401" t="str">
        <f t="shared" ca="1" si="4337"/>
        <v/>
      </c>
      <c r="W3973" s="401" t="str">
        <f t="shared" ca="1" si="4338"/>
        <v/>
      </c>
      <c r="Y3973" s="401">
        <f t="shared" ca="1" si="4339"/>
        <v>0.88000076794587612</v>
      </c>
      <c r="Z3973" s="401">
        <f t="shared" ca="1" si="4340"/>
        <v>-1.846631858118621</v>
      </c>
      <c r="AB3973" s="401" t="str">
        <f t="shared" ca="1" si="4341"/>
        <v/>
      </c>
      <c r="AC3973" s="401" t="str">
        <f t="shared" ca="1" si="4342"/>
        <v/>
      </c>
      <c r="AE3973" s="401" t="str">
        <f t="shared" ca="1" si="4343"/>
        <v/>
      </c>
      <c r="AF3973" s="401" t="str">
        <f t="shared" ca="1" si="4344"/>
        <v/>
      </c>
      <c r="AH3973" s="401" t="str">
        <f t="shared" ca="1" si="4345"/>
        <v/>
      </c>
      <c r="AI3973" s="401" t="str">
        <f t="shared" ca="1" si="4346"/>
        <v/>
      </c>
      <c r="AK3973" s="401" t="str">
        <f t="shared" ca="1" si="4347"/>
        <v/>
      </c>
      <c r="AL3973" s="401" t="str">
        <f t="shared" ca="1" si="4348"/>
        <v/>
      </c>
      <c r="AN3973" s="401" t="str">
        <f t="shared" ca="1" si="4349"/>
        <v/>
      </c>
      <c r="AO3973" s="401" t="str">
        <f t="shared" ca="1" si="4350"/>
        <v/>
      </c>
      <c r="AQ3973" s="401" t="str">
        <f t="shared" ca="1" si="4351"/>
        <v/>
      </c>
      <c r="AR3973" s="401" t="str">
        <f t="shared" ca="1" si="4352"/>
        <v/>
      </c>
      <c r="AT3973" s="401" t="str">
        <f t="shared" ca="1" si="4353"/>
        <v/>
      </c>
      <c r="AU3973" s="401" t="str">
        <f t="shared" ca="1" si="4354"/>
        <v/>
      </c>
      <c r="AW3973" s="401" t="str">
        <f t="shared" ca="1" si="4355"/>
        <v/>
      </c>
      <c r="AX3973" s="401" t="str">
        <f t="shared" ca="1" si="4356"/>
        <v/>
      </c>
      <c r="AZ3973" s="401" t="str">
        <f t="shared" ca="1" si="4357"/>
        <v/>
      </c>
      <c r="BA3973" s="401" t="str">
        <f t="shared" ca="1" si="4358"/>
        <v/>
      </c>
      <c r="BC3973" s="401" t="str">
        <f t="shared" ca="1" si="4359"/>
        <v/>
      </c>
      <c r="BD3973" s="401" t="str">
        <f t="shared" ca="1" si="4360"/>
        <v/>
      </c>
      <c r="BF3973" s="401" t="str">
        <f t="shared" ca="1" si="4361"/>
        <v/>
      </c>
      <c r="BG3973" s="401" t="str">
        <f t="shared" ca="1" si="4362"/>
        <v/>
      </c>
      <c r="BI3973" s="401" t="str">
        <f t="shared" ca="1" si="4363"/>
        <v/>
      </c>
      <c r="BJ3973" s="401" t="str">
        <f t="shared" ca="1" si="4364"/>
        <v/>
      </c>
      <c r="BL3973" s="401" t="str">
        <f t="shared" ca="1" si="4365"/>
        <v/>
      </c>
      <c r="BM3973" s="401" t="str">
        <f t="shared" ca="1" si="4366"/>
        <v/>
      </c>
    </row>
    <row r="3974" spans="4:65" hidden="1" x14ac:dyDescent="0.3">
      <c r="D3974" s="686"/>
      <c r="F3974" s="400">
        <f t="shared" si="4326"/>
        <v>45</v>
      </c>
      <c r="G3974" s="401" t="str">
        <f t="shared" ca="1" si="4327"/>
        <v/>
      </c>
      <c r="H3974" s="401" t="str">
        <f t="shared" ca="1" si="4328"/>
        <v/>
      </c>
      <c r="J3974" s="401">
        <f t="shared" ca="1" si="4329"/>
        <v>0.92000080285250685</v>
      </c>
      <c r="K3974" s="401">
        <f t="shared" ca="1" si="4330"/>
        <v>-0.82353782719768387</v>
      </c>
      <c r="M3974" s="401" t="str">
        <f t="shared" ca="1" si="4331"/>
        <v/>
      </c>
      <c r="N3974" s="401" t="str">
        <f t="shared" ca="1" si="4332"/>
        <v/>
      </c>
      <c r="P3974" s="401">
        <f t="shared" ca="1" si="4333"/>
        <v>0.40651325703663138</v>
      </c>
      <c r="Q3974" s="401">
        <f t="shared" ca="1" si="4334"/>
        <v>-0.83470053837925051</v>
      </c>
      <c r="S3974" s="401">
        <f t="shared" ca="1" si="4335"/>
        <v>0.40651325703663238</v>
      </c>
      <c r="T3974" s="401">
        <f t="shared" ca="1" si="4336"/>
        <v>-1.0347005383792502</v>
      </c>
      <c r="V3974" s="401" t="str">
        <f t="shared" ca="1" si="4337"/>
        <v/>
      </c>
      <c r="W3974" s="401" t="str">
        <f t="shared" ca="1" si="4338"/>
        <v/>
      </c>
      <c r="Y3974" s="401">
        <f t="shared" ca="1" si="4339"/>
        <v>0.92000080285250685</v>
      </c>
      <c r="Z3974" s="401">
        <f t="shared" ca="1" si="4340"/>
        <v>-1.8235378271976832</v>
      </c>
      <c r="AB3974" s="401" t="str">
        <f t="shared" ca="1" si="4341"/>
        <v/>
      </c>
      <c r="AC3974" s="401" t="str">
        <f t="shared" ca="1" si="4342"/>
        <v/>
      </c>
      <c r="AE3974" s="401" t="str">
        <f t="shared" ca="1" si="4343"/>
        <v/>
      </c>
      <c r="AF3974" s="401" t="str">
        <f t="shared" ca="1" si="4344"/>
        <v/>
      </c>
      <c r="AH3974" s="401" t="str">
        <f t="shared" ca="1" si="4345"/>
        <v/>
      </c>
      <c r="AI3974" s="401" t="str">
        <f t="shared" ca="1" si="4346"/>
        <v/>
      </c>
      <c r="AK3974" s="401" t="str">
        <f t="shared" ca="1" si="4347"/>
        <v/>
      </c>
      <c r="AL3974" s="401" t="str">
        <f t="shared" ca="1" si="4348"/>
        <v/>
      </c>
      <c r="AN3974" s="401" t="str">
        <f t="shared" ca="1" si="4349"/>
        <v/>
      </c>
      <c r="AO3974" s="401" t="str">
        <f t="shared" ca="1" si="4350"/>
        <v/>
      </c>
      <c r="AQ3974" s="401" t="str">
        <f t="shared" ca="1" si="4351"/>
        <v/>
      </c>
      <c r="AR3974" s="401" t="str">
        <f t="shared" ca="1" si="4352"/>
        <v/>
      </c>
      <c r="AT3974" s="401" t="str">
        <f t="shared" ca="1" si="4353"/>
        <v/>
      </c>
      <c r="AU3974" s="401" t="str">
        <f t="shared" ca="1" si="4354"/>
        <v/>
      </c>
      <c r="AW3974" s="401" t="str">
        <f t="shared" ca="1" si="4355"/>
        <v/>
      </c>
      <c r="AX3974" s="401" t="str">
        <f t="shared" ca="1" si="4356"/>
        <v/>
      </c>
      <c r="AZ3974" s="401" t="str">
        <f t="shared" ca="1" si="4357"/>
        <v/>
      </c>
      <c r="BA3974" s="401" t="str">
        <f t="shared" ca="1" si="4358"/>
        <v/>
      </c>
      <c r="BC3974" s="401" t="str">
        <f t="shared" ca="1" si="4359"/>
        <v/>
      </c>
      <c r="BD3974" s="401" t="str">
        <f t="shared" ca="1" si="4360"/>
        <v/>
      </c>
      <c r="BF3974" s="401" t="str">
        <f t="shared" ca="1" si="4361"/>
        <v/>
      </c>
      <c r="BG3974" s="401" t="str">
        <f t="shared" ca="1" si="4362"/>
        <v/>
      </c>
      <c r="BI3974" s="401" t="str">
        <f t="shared" ca="1" si="4363"/>
        <v/>
      </c>
      <c r="BJ3974" s="401" t="str">
        <f t="shared" ca="1" si="4364"/>
        <v/>
      </c>
      <c r="BL3974" s="401" t="str">
        <f t="shared" ca="1" si="4365"/>
        <v/>
      </c>
      <c r="BM3974" s="401" t="str">
        <f t="shared" ca="1" si="4366"/>
        <v/>
      </c>
    </row>
    <row r="3975" spans="4:65" hidden="1" x14ac:dyDescent="0.3">
      <c r="D3975" s="686"/>
      <c r="F3975" s="400">
        <f t="shared" si="4326"/>
        <v>46</v>
      </c>
      <c r="G3975" s="401" t="str">
        <f t="shared" ca="1" si="4327"/>
        <v/>
      </c>
      <c r="H3975" s="401" t="str">
        <f t="shared" ca="1" si="4328"/>
        <v/>
      </c>
      <c r="J3975" s="401">
        <f t="shared" ca="1" si="4329"/>
        <v>0.76411595810140376</v>
      </c>
      <c r="K3975" s="401">
        <f t="shared" ca="1" si="4330"/>
        <v>-0.73353798427731709</v>
      </c>
      <c r="M3975" s="401" t="str">
        <f t="shared" ca="1" si="4331"/>
        <v/>
      </c>
      <c r="N3975" s="401" t="str">
        <f t="shared" ca="1" si="4332"/>
        <v/>
      </c>
      <c r="P3975" s="401">
        <f t="shared" ca="1" si="4333"/>
        <v>1.2817175976009703</v>
      </c>
      <c r="Q3975" s="401">
        <f t="shared" ca="1" si="4334"/>
        <v>-0.83470053837925051</v>
      </c>
      <c r="S3975" s="401">
        <f t="shared" ca="1" si="4335"/>
        <v>1.2817175976009703</v>
      </c>
      <c r="T3975" s="401">
        <f t="shared" ca="1" si="4336"/>
        <v>-1.0347005383792505</v>
      </c>
      <c r="V3975" s="401" t="str">
        <f t="shared" ca="1" si="4337"/>
        <v/>
      </c>
      <c r="W3975" s="401" t="str">
        <f t="shared" ca="1" si="4338"/>
        <v/>
      </c>
      <c r="Y3975" s="401">
        <f t="shared" ca="1" si="4339"/>
        <v>0.76411595810140398</v>
      </c>
      <c r="Z3975" s="401">
        <f t="shared" ca="1" si="4340"/>
        <v>-1.7335379842773166</v>
      </c>
      <c r="AB3975" s="401" t="str">
        <f t="shared" ca="1" si="4341"/>
        <v/>
      </c>
      <c r="AC3975" s="401" t="str">
        <f t="shared" ca="1" si="4342"/>
        <v/>
      </c>
      <c r="AE3975" s="401" t="str">
        <f t="shared" ca="1" si="4343"/>
        <v/>
      </c>
      <c r="AF3975" s="401" t="str">
        <f t="shared" ca="1" si="4344"/>
        <v/>
      </c>
      <c r="AH3975" s="401" t="str">
        <f t="shared" ca="1" si="4345"/>
        <v/>
      </c>
      <c r="AI3975" s="401" t="str">
        <f t="shared" ca="1" si="4346"/>
        <v/>
      </c>
      <c r="AK3975" s="401" t="str">
        <f t="shared" ca="1" si="4347"/>
        <v/>
      </c>
      <c r="AL3975" s="401" t="str">
        <f t="shared" ca="1" si="4348"/>
        <v/>
      </c>
      <c r="AN3975" s="401" t="str">
        <f t="shared" ca="1" si="4349"/>
        <v/>
      </c>
      <c r="AO3975" s="401" t="str">
        <f t="shared" ca="1" si="4350"/>
        <v/>
      </c>
      <c r="AQ3975" s="401" t="str">
        <f t="shared" ca="1" si="4351"/>
        <v/>
      </c>
      <c r="AR3975" s="401" t="str">
        <f t="shared" ca="1" si="4352"/>
        <v/>
      </c>
      <c r="AT3975" s="401" t="str">
        <f t="shared" ca="1" si="4353"/>
        <v/>
      </c>
      <c r="AU3975" s="401" t="str">
        <f t="shared" ca="1" si="4354"/>
        <v/>
      </c>
      <c r="AW3975" s="401" t="str">
        <f t="shared" ca="1" si="4355"/>
        <v/>
      </c>
      <c r="AX3975" s="401" t="str">
        <f t="shared" ca="1" si="4356"/>
        <v/>
      </c>
      <c r="AZ3975" s="401" t="str">
        <f t="shared" ca="1" si="4357"/>
        <v/>
      </c>
      <c r="BA3975" s="401" t="str">
        <f t="shared" ca="1" si="4358"/>
        <v/>
      </c>
      <c r="BC3975" s="401" t="str">
        <f t="shared" ca="1" si="4359"/>
        <v/>
      </c>
      <c r="BD3975" s="401" t="str">
        <f t="shared" ca="1" si="4360"/>
        <v/>
      </c>
      <c r="BF3975" s="401" t="str">
        <f t="shared" ca="1" si="4361"/>
        <v/>
      </c>
      <c r="BG3975" s="401" t="str">
        <f t="shared" ca="1" si="4362"/>
        <v/>
      </c>
      <c r="BI3975" s="401" t="str">
        <f t="shared" ca="1" si="4363"/>
        <v/>
      </c>
      <c r="BJ3975" s="401" t="str">
        <f t="shared" ca="1" si="4364"/>
        <v/>
      </c>
      <c r="BL3975" s="401" t="str">
        <f t="shared" ca="1" si="4365"/>
        <v/>
      </c>
      <c r="BM3975" s="401" t="str">
        <f t="shared" ca="1" si="4366"/>
        <v/>
      </c>
    </row>
    <row r="3976" spans="4:65" hidden="1" x14ac:dyDescent="0.3">
      <c r="D3976" s="686"/>
      <c r="F3976" s="400">
        <f t="shared" si="4326"/>
        <v>47</v>
      </c>
      <c r="G3976" s="401" t="str">
        <f t="shared" ca="1" si="4327"/>
        <v/>
      </c>
      <c r="H3976" s="401" t="str">
        <f t="shared" ca="1" si="4328"/>
        <v/>
      </c>
      <c r="J3976" s="401">
        <f t="shared" ca="1" si="4329"/>
        <v>0.80411599300803449</v>
      </c>
      <c r="K3976" s="401">
        <f t="shared" ca="1" si="4330"/>
        <v>-0.71044395335637944</v>
      </c>
      <c r="M3976" s="401" t="str">
        <f t="shared" ca="1" si="4331"/>
        <v/>
      </c>
      <c r="N3976" s="401" t="str">
        <f t="shared" ca="1" si="4332"/>
        <v/>
      </c>
      <c r="P3976" s="401">
        <f t="shared" ca="1" si="4333"/>
        <v>1.3509996299037255</v>
      </c>
      <c r="Q3976" s="401">
        <f t="shared" ca="1" si="4334"/>
        <v>-0.79470053837925048</v>
      </c>
      <c r="S3976" s="401">
        <f t="shared" ca="1" si="4335"/>
        <v>1.3509996299037255</v>
      </c>
      <c r="T3976" s="401">
        <f t="shared" ca="1" si="4336"/>
        <v>-0.99470053837925054</v>
      </c>
      <c r="V3976" s="401" t="str">
        <f t="shared" ca="1" si="4337"/>
        <v/>
      </c>
      <c r="W3976" s="401" t="str">
        <f t="shared" ca="1" si="4338"/>
        <v/>
      </c>
      <c r="Y3976" s="401">
        <f t="shared" ca="1" si="4339"/>
        <v>0.80411599300803471</v>
      </c>
      <c r="Z3976" s="401">
        <f t="shared" ca="1" si="4340"/>
        <v>-1.7104439533563791</v>
      </c>
      <c r="AB3976" s="401" t="str">
        <f t="shared" ca="1" si="4341"/>
        <v/>
      </c>
      <c r="AC3976" s="401" t="str">
        <f t="shared" ca="1" si="4342"/>
        <v/>
      </c>
      <c r="AE3976" s="401" t="str">
        <f t="shared" ca="1" si="4343"/>
        <v/>
      </c>
      <c r="AF3976" s="401" t="str">
        <f t="shared" ca="1" si="4344"/>
        <v/>
      </c>
      <c r="AH3976" s="401" t="str">
        <f t="shared" ca="1" si="4345"/>
        <v/>
      </c>
      <c r="AI3976" s="401" t="str">
        <f t="shared" ca="1" si="4346"/>
        <v/>
      </c>
      <c r="AK3976" s="401" t="str">
        <f t="shared" ca="1" si="4347"/>
        <v/>
      </c>
      <c r="AL3976" s="401" t="str">
        <f t="shared" ca="1" si="4348"/>
        <v/>
      </c>
      <c r="AN3976" s="401" t="str">
        <f t="shared" ca="1" si="4349"/>
        <v/>
      </c>
      <c r="AO3976" s="401" t="str">
        <f t="shared" ca="1" si="4350"/>
        <v/>
      </c>
      <c r="AQ3976" s="401" t="str">
        <f t="shared" ca="1" si="4351"/>
        <v/>
      </c>
      <c r="AR3976" s="401" t="str">
        <f t="shared" ca="1" si="4352"/>
        <v/>
      </c>
      <c r="AT3976" s="401" t="str">
        <f t="shared" ca="1" si="4353"/>
        <v/>
      </c>
      <c r="AU3976" s="401" t="str">
        <f t="shared" ca="1" si="4354"/>
        <v/>
      </c>
      <c r="AW3976" s="401" t="str">
        <f t="shared" ca="1" si="4355"/>
        <v/>
      </c>
      <c r="AX3976" s="401" t="str">
        <f t="shared" ca="1" si="4356"/>
        <v/>
      </c>
      <c r="AZ3976" s="401" t="str">
        <f t="shared" ca="1" si="4357"/>
        <v/>
      </c>
      <c r="BA3976" s="401" t="str">
        <f t="shared" ca="1" si="4358"/>
        <v/>
      </c>
      <c r="BC3976" s="401" t="str">
        <f t="shared" ca="1" si="4359"/>
        <v/>
      </c>
      <c r="BD3976" s="401" t="str">
        <f t="shared" ca="1" si="4360"/>
        <v/>
      </c>
      <c r="BF3976" s="401" t="str">
        <f t="shared" ca="1" si="4361"/>
        <v/>
      </c>
      <c r="BG3976" s="401" t="str">
        <f t="shared" ca="1" si="4362"/>
        <v/>
      </c>
      <c r="BI3976" s="401" t="str">
        <f t="shared" ca="1" si="4363"/>
        <v/>
      </c>
      <c r="BJ3976" s="401" t="str">
        <f t="shared" ca="1" si="4364"/>
        <v/>
      </c>
      <c r="BL3976" s="401" t="str">
        <f t="shared" ca="1" si="4365"/>
        <v/>
      </c>
      <c r="BM3976" s="401" t="str">
        <f t="shared" ca="1" si="4366"/>
        <v/>
      </c>
    </row>
    <row r="3977" spans="4:65" hidden="1" x14ac:dyDescent="0.3">
      <c r="D3977" s="686"/>
      <c r="F3977" s="400">
        <f t="shared" si="4326"/>
        <v>48</v>
      </c>
      <c r="G3977" s="401" t="str">
        <f t="shared" ca="1" si="4327"/>
        <v/>
      </c>
      <c r="H3977" s="401" t="str">
        <f t="shared" ca="1" si="4328"/>
        <v/>
      </c>
      <c r="J3977" s="401">
        <f t="shared" ca="1" si="4329"/>
        <v>0.96000083775913758</v>
      </c>
      <c r="K3977" s="401">
        <f t="shared" ca="1" si="4330"/>
        <v>-0.80044379627674622</v>
      </c>
      <c r="M3977" s="401" t="str">
        <f t="shared" ca="1" si="4331"/>
        <v/>
      </c>
      <c r="N3977" s="401" t="str">
        <f t="shared" ca="1" si="4332"/>
        <v/>
      </c>
      <c r="P3977" s="401">
        <f t="shared" ca="1" si="4333"/>
        <v>0.33723122473387623</v>
      </c>
      <c r="Q3977" s="401">
        <f t="shared" ca="1" si="4334"/>
        <v>-0.79470053837925048</v>
      </c>
      <c r="S3977" s="401">
        <f t="shared" ca="1" si="4335"/>
        <v>0.33723122473387718</v>
      </c>
      <c r="T3977" s="401">
        <f t="shared" ca="1" si="4336"/>
        <v>-0.99470053837925043</v>
      </c>
      <c r="V3977" s="401" t="str">
        <f t="shared" ca="1" si="4337"/>
        <v/>
      </c>
      <c r="W3977" s="401" t="str">
        <f t="shared" ca="1" si="4338"/>
        <v/>
      </c>
      <c r="Y3977" s="401">
        <f t="shared" ca="1" si="4339"/>
        <v>0.96000083775913758</v>
      </c>
      <c r="Z3977" s="401">
        <f t="shared" ca="1" si="4340"/>
        <v>-1.8004437962767454</v>
      </c>
      <c r="AB3977" s="401" t="str">
        <f t="shared" ca="1" si="4341"/>
        <v/>
      </c>
      <c r="AC3977" s="401" t="str">
        <f t="shared" ca="1" si="4342"/>
        <v/>
      </c>
      <c r="AE3977" s="401" t="str">
        <f t="shared" ca="1" si="4343"/>
        <v/>
      </c>
      <c r="AF3977" s="401" t="str">
        <f t="shared" ca="1" si="4344"/>
        <v/>
      </c>
      <c r="AH3977" s="401" t="str">
        <f t="shared" ca="1" si="4345"/>
        <v/>
      </c>
      <c r="AI3977" s="401" t="str">
        <f t="shared" ca="1" si="4346"/>
        <v/>
      </c>
      <c r="AK3977" s="401" t="str">
        <f t="shared" ca="1" si="4347"/>
        <v/>
      </c>
      <c r="AL3977" s="401" t="str">
        <f t="shared" ca="1" si="4348"/>
        <v/>
      </c>
      <c r="AN3977" s="401" t="str">
        <f t="shared" ca="1" si="4349"/>
        <v/>
      </c>
      <c r="AO3977" s="401" t="str">
        <f t="shared" ca="1" si="4350"/>
        <v/>
      </c>
      <c r="AQ3977" s="401" t="str">
        <f t="shared" ca="1" si="4351"/>
        <v/>
      </c>
      <c r="AR3977" s="401" t="str">
        <f t="shared" ca="1" si="4352"/>
        <v/>
      </c>
      <c r="AT3977" s="401" t="str">
        <f t="shared" ca="1" si="4353"/>
        <v/>
      </c>
      <c r="AU3977" s="401" t="str">
        <f t="shared" ca="1" si="4354"/>
        <v/>
      </c>
      <c r="AW3977" s="401" t="str">
        <f t="shared" ca="1" si="4355"/>
        <v/>
      </c>
      <c r="AX3977" s="401" t="str">
        <f t="shared" ca="1" si="4356"/>
        <v/>
      </c>
      <c r="AZ3977" s="401" t="str">
        <f t="shared" ca="1" si="4357"/>
        <v/>
      </c>
      <c r="BA3977" s="401" t="str">
        <f t="shared" ca="1" si="4358"/>
        <v/>
      </c>
      <c r="BC3977" s="401" t="str">
        <f t="shared" ca="1" si="4359"/>
        <v/>
      </c>
      <c r="BD3977" s="401" t="str">
        <f t="shared" ca="1" si="4360"/>
        <v/>
      </c>
      <c r="BF3977" s="401" t="str">
        <f t="shared" ca="1" si="4361"/>
        <v/>
      </c>
      <c r="BG3977" s="401" t="str">
        <f t="shared" ca="1" si="4362"/>
        <v/>
      </c>
      <c r="BI3977" s="401" t="str">
        <f t="shared" ca="1" si="4363"/>
        <v/>
      </c>
      <c r="BJ3977" s="401" t="str">
        <f t="shared" ca="1" si="4364"/>
        <v/>
      </c>
      <c r="BL3977" s="401" t="str">
        <f t="shared" ca="1" si="4365"/>
        <v/>
      </c>
      <c r="BM3977" s="401" t="str">
        <f t="shared" ca="1" si="4366"/>
        <v/>
      </c>
    </row>
    <row r="3978" spans="4:65" hidden="1" x14ac:dyDescent="0.3">
      <c r="D3978" s="686"/>
      <c r="F3978" s="400">
        <f t="shared" si="4326"/>
        <v>49</v>
      </c>
      <c r="G3978" s="401" t="str">
        <f t="shared" ca="1" si="4327"/>
        <v/>
      </c>
      <c r="H3978" s="401" t="str">
        <f t="shared" ca="1" si="4328"/>
        <v/>
      </c>
      <c r="J3978" s="401">
        <f t="shared" ca="1" si="4329"/>
        <v>0.49999934535734419</v>
      </c>
      <c r="K3978" s="401">
        <f t="shared" ca="1" si="4330"/>
        <v>-0.48867475663183513</v>
      </c>
      <c r="M3978" s="401" t="str">
        <f t="shared" ca="1" si="4331"/>
        <v/>
      </c>
      <c r="N3978" s="401" t="str">
        <f t="shared" ca="1" si="4332"/>
        <v/>
      </c>
      <c r="P3978" s="401">
        <f t="shared" ca="1" si="4333"/>
        <v>0.26794919243112109</v>
      </c>
      <c r="Q3978" s="401">
        <f t="shared" ca="1" si="4334"/>
        <v>-0.75470053837925033</v>
      </c>
      <c r="S3978" s="401">
        <f t="shared" ca="1" si="4335"/>
        <v>0.26794919243112197</v>
      </c>
      <c r="T3978" s="401">
        <f t="shared" ca="1" si="4336"/>
        <v>-0.9547005383792504</v>
      </c>
      <c r="V3978" s="401" t="str">
        <f t="shared" ca="1" si="4337"/>
        <v/>
      </c>
      <c r="W3978" s="401" t="str">
        <f t="shared" ca="1" si="4338"/>
        <v/>
      </c>
      <c r="Y3978" s="401">
        <f t="shared" ca="1" si="4339"/>
        <v>0.49999934551195535</v>
      </c>
      <c r="Z3978" s="401">
        <f t="shared" ca="1" si="4340"/>
        <v>-1.4886747567216474</v>
      </c>
      <c r="AB3978" s="401" t="str">
        <f t="shared" ca="1" si="4341"/>
        <v/>
      </c>
      <c r="AC3978" s="401" t="str">
        <f t="shared" ca="1" si="4342"/>
        <v/>
      </c>
      <c r="AE3978" s="401" t="str">
        <f t="shared" ca="1" si="4343"/>
        <v/>
      </c>
      <c r="AF3978" s="401" t="str">
        <f t="shared" ca="1" si="4344"/>
        <v/>
      </c>
      <c r="AH3978" s="401" t="str">
        <f t="shared" ca="1" si="4345"/>
        <v/>
      </c>
      <c r="AI3978" s="401" t="str">
        <f t="shared" ca="1" si="4346"/>
        <v/>
      </c>
      <c r="AK3978" s="401" t="str">
        <f t="shared" ca="1" si="4347"/>
        <v/>
      </c>
      <c r="AL3978" s="401" t="str">
        <f t="shared" ca="1" si="4348"/>
        <v/>
      </c>
      <c r="AN3978" s="401" t="str">
        <f t="shared" ca="1" si="4349"/>
        <v/>
      </c>
      <c r="AO3978" s="401" t="str">
        <f t="shared" ca="1" si="4350"/>
        <v/>
      </c>
      <c r="AQ3978" s="401" t="str">
        <f t="shared" ca="1" si="4351"/>
        <v/>
      </c>
      <c r="AR3978" s="401" t="str">
        <f t="shared" ca="1" si="4352"/>
        <v/>
      </c>
      <c r="AT3978" s="401" t="str">
        <f t="shared" ca="1" si="4353"/>
        <v/>
      </c>
      <c r="AU3978" s="401" t="str">
        <f t="shared" ca="1" si="4354"/>
        <v/>
      </c>
      <c r="AW3978" s="401" t="str">
        <f t="shared" ca="1" si="4355"/>
        <v/>
      </c>
      <c r="AX3978" s="401" t="str">
        <f t="shared" ca="1" si="4356"/>
        <v/>
      </c>
      <c r="AZ3978" s="401" t="str">
        <f t="shared" ca="1" si="4357"/>
        <v/>
      </c>
      <c r="BA3978" s="401" t="str">
        <f t="shared" ca="1" si="4358"/>
        <v/>
      </c>
      <c r="BC3978" s="401" t="str">
        <f t="shared" ca="1" si="4359"/>
        <v/>
      </c>
      <c r="BD3978" s="401" t="str">
        <f t="shared" ca="1" si="4360"/>
        <v/>
      </c>
      <c r="BF3978" s="401" t="str">
        <f t="shared" ca="1" si="4361"/>
        <v/>
      </c>
      <c r="BG3978" s="401" t="str">
        <f t="shared" ca="1" si="4362"/>
        <v/>
      </c>
      <c r="BI3978" s="401" t="str">
        <f t="shared" ca="1" si="4363"/>
        <v/>
      </c>
      <c r="BJ3978" s="401" t="str">
        <f t="shared" ca="1" si="4364"/>
        <v/>
      </c>
      <c r="BL3978" s="401" t="str">
        <f t="shared" ca="1" si="4365"/>
        <v/>
      </c>
      <c r="BM3978" s="401" t="str">
        <f t="shared" ca="1" si="4366"/>
        <v/>
      </c>
    </row>
    <row r="3979" spans="4:65" hidden="1" x14ac:dyDescent="0.3">
      <c r="D3979" s="686"/>
      <c r="F3979" s="400">
        <f t="shared" si="4326"/>
        <v>50</v>
      </c>
      <c r="G3979" s="401" t="str">
        <f t="shared" ca="1" si="4327"/>
        <v/>
      </c>
      <c r="H3979" s="401" t="str">
        <f t="shared" ca="1" si="4328"/>
        <v/>
      </c>
      <c r="J3979" s="401">
        <f t="shared" ca="1" si="4329"/>
        <v>0.84411602791466533</v>
      </c>
      <c r="K3979" s="401">
        <f t="shared" ca="1" si="4330"/>
        <v>-0.6873499224354418</v>
      </c>
      <c r="M3979" s="401" t="str">
        <f t="shared" ca="1" si="4331"/>
        <v/>
      </c>
      <c r="N3979" s="401" t="str">
        <f t="shared" ca="1" si="4332"/>
        <v/>
      </c>
      <c r="P3979" s="401">
        <f t="shared" ca="1" si="4333"/>
        <v>1.4202816622064802</v>
      </c>
      <c r="Q3979" s="401">
        <f t="shared" ca="1" si="4334"/>
        <v>-0.75470053837925044</v>
      </c>
      <c r="S3979" s="401">
        <f t="shared" ca="1" si="4335"/>
        <v>1.4202816622064809</v>
      </c>
      <c r="T3979" s="401">
        <f t="shared" ca="1" si="4336"/>
        <v>-0.9547005383792504</v>
      </c>
      <c r="V3979" s="401" t="str">
        <f t="shared" ca="1" si="4337"/>
        <v/>
      </c>
      <c r="W3979" s="401" t="str">
        <f t="shared" ca="1" si="4338"/>
        <v/>
      </c>
      <c r="Y3979" s="401">
        <f t="shared" ca="1" si="4339"/>
        <v>0.84411602791466556</v>
      </c>
      <c r="Z3979" s="401">
        <f t="shared" ca="1" si="4340"/>
        <v>-1.6873499224354411</v>
      </c>
      <c r="AB3979" s="401" t="str">
        <f t="shared" ca="1" si="4341"/>
        <v/>
      </c>
      <c r="AC3979" s="401" t="str">
        <f t="shared" ca="1" si="4342"/>
        <v/>
      </c>
      <c r="AE3979" s="401" t="str">
        <f t="shared" ca="1" si="4343"/>
        <v/>
      </c>
      <c r="AF3979" s="401" t="str">
        <f t="shared" ca="1" si="4344"/>
        <v/>
      </c>
      <c r="AH3979" s="401" t="str">
        <f t="shared" ca="1" si="4345"/>
        <v/>
      </c>
      <c r="AI3979" s="401" t="str">
        <f t="shared" ca="1" si="4346"/>
        <v/>
      </c>
      <c r="AK3979" s="401" t="str">
        <f t="shared" ca="1" si="4347"/>
        <v/>
      </c>
      <c r="AL3979" s="401" t="str">
        <f t="shared" ca="1" si="4348"/>
        <v/>
      </c>
      <c r="AN3979" s="401" t="str">
        <f t="shared" ca="1" si="4349"/>
        <v/>
      </c>
      <c r="AO3979" s="401" t="str">
        <f t="shared" ca="1" si="4350"/>
        <v/>
      </c>
      <c r="AQ3979" s="401" t="str">
        <f t="shared" ca="1" si="4351"/>
        <v/>
      </c>
      <c r="AR3979" s="401" t="str">
        <f t="shared" ca="1" si="4352"/>
        <v/>
      </c>
      <c r="AT3979" s="401" t="str">
        <f t="shared" ca="1" si="4353"/>
        <v/>
      </c>
      <c r="AU3979" s="401" t="str">
        <f t="shared" ca="1" si="4354"/>
        <v/>
      </c>
      <c r="AW3979" s="401" t="str">
        <f t="shared" ca="1" si="4355"/>
        <v/>
      </c>
      <c r="AX3979" s="401" t="str">
        <f t="shared" ca="1" si="4356"/>
        <v/>
      </c>
      <c r="AZ3979" s="401" t="str">
        <f t="shared" ca="1" si="4357"/>
        <v/>
      </c>
      <c r="BA3979" s="401" t="str">
        <f t="shared" ca="1" si="4358"/>
        <v/>
      </c>
      <c r="BC3979" s="401" t="str">
        <f t="shared" ca="1" si="4359"/>
        <v/>
      </c>
      <c r="BD3979" s="401" t="str">
        <f t="shared" ca="1" si="4360"/>
        <v/>
      </c>
      <c r="BF3979" s="401" t="str">
        <f t="shared" ca="1" si="4361"/>
        <v/>
      </c>
      <c r="BG3979" s="401" t="str">
        <f t="shared" ca="1" si="4362"/>
        <v/>
      </c>
      <c r="BI3979" s="401" t="str">
        <f t="shared" ca="1" si="4363"/>
        <v/>
      </c>
      <c r="BJ3979" s="401" t="str">
        <f t="shared" ca="1" si="4364"/>
        <v/>
      </c>
      <c r="BL3979" s="401" t="str">
        <f t="shared" ca="1" si="4365"/>
        <v/>
      </c>
      <c r="BM3979" s="401" t="str">
        <f t="shared" ca="1" si="4366"/>
        <v/>
      </c>
    </row>
    <row r="3980" spans="4:65" hidden="1" x14ac:dyDescent="0.3">
      <c r="D3980" s="686"/>
      <c r="F3980" s="400">
        <f t="shared" si="4326"/>
        <v>51</v>
      </c>
      <c r="G3980" s="401" t="str">
        <f t="shared" ca="1" si="4327"/>
        <v/>
      </c>
      <c r="H3980" s="401" t="str">
        <f t="shared" ca="1" si="4328"/>
        <v/>
      </c>
      <c r="J3980" s="401">
        <f t="shared" ca="1" si="4329"/>
        <v>0.88411606282129584</v>
      </c>
      <c r="K3980" s="401">
        <f t="shared" ca="1" si="4330"/>
        <v>-0.66425589151450404</v>
      </c>
      <c r="M3980" s="401" t="str">
        <f t="shared" ca="1" si="4331"/>
        <v/>
      </c>
      <c r="N3980" s="401" t="str">
        <f t="shared" ca="1" si="4332"/>
        <v/>
      </c>
      <c r="P3980" s="401">
        <f t="shared" ca="1" si="4333"/>
        <v>1.4895636945092354</v>
      </c>
      <c r="Q3980" s="401">
        <f t="shared" ca="1" si="4334"/>
        <v>-0.71470053837925052</v>
      </c>
      <c r="S3980" s="401">
        <f t="shared" ca="1" si="4335"/>
        <v>1.4895636945092359</v>
      </c>
      <c r="T3980" s="401">
        <f t="shared" ca="1" si="4336"/>
        <v>-0.91470053837925047</v>
      </c>
      <c r="V3980" s="401" t="str">
        <f t="shared" ca="1" si="4337"/>
        <v/>
      </c>
      <c r="W3980" s="401" t="str">
        <f t="shared" ca="1" si="4338"/>
        <v/>
      </c>
      <c r="Y3980" s="401">
        <f t="shared" ca="1" si="4339"/>
        <v>0.88411606282129618</v>
      </c>
      <c r="Z3980" s="401">
        <f t="shared" ca="1" si="4340"/>
        <v>-1.6642558915145034</v>
      </c>
      <c r="AB3980" s="401" t="str">
        <f t="shared" ca="1" si="4341"/>
        <v/>
      </c>
      <c r="AC3980" s="401" t="str">
        <f t="shared" ca="1" si="4342"/>
        <v/>
      </c>
      <c r="AE3980" s="401" t="str">
        <f t="shared" ca="1" si="4343"/>
        <v/>
      </c>
      <c r="AF3980" s="401" t="str">
        <f t="shared" ca="1" si="4344"/>
        <v/>
      </c>
      <c r="AH3980" s="401" t="str">
        <f t="shared" ca="1" si="4345"/>
        <v/>
      </c>
      <c r="AI3980" s="401" t="str">
        <f t="shared" ca="1" si="4346"/>
        <v/>
      </c>
      <c r="AK3980" s="401" t="str">
        <f t="shared" ca="1" si="4347"/>
        <v/>
      </c>
      <c r="AL3980" s="401" t="str">
        <f t="shared" ca="1" si="4348"/>
        <v/>
      </c>
      <c r="AN3980" s="401" t="str">
        <f t="shared" ca="1" si="4349"/>
        <v/>
      </c>
      <c r="AO3980" s="401" t="str">
        <f t="shared" ca="1" si="4350"/>
        <v/>
      </c>
      <c r="AQ3980" s="401" t="str">
        <f t="shared" ca="1" si="4351"/>
        <v/>
      </c>
      <c r="AR3980" s="401" t="str">
        <f t="shared" ca="1" si="4352"/>
        <v/>
      </c>
      <c r="AT3980" s="401" t="str">
        <f t="shared" ca="1" si="4353"/>
        <v/>
      </c>
      <c r="AU3980" s="401" t="str">
        <f t="shared" ca="1" si="4354"/>
        <v/>
      </c>
      <c r="AW3980" s="401" t="str">
        <f t="shared" ca="1" si="4355"/>
        <v/>
      </c>
      <c r="AX3980" s="401" t="str">
        <f t="shared" ca="1" si="4356"/>
        <v/>
      </c>
      <c r="AZ3980" s="401" t="str">
        <f t="shared" ca="1" si="4357"/>
        <v/>
      </c>
      <c r="BA3980" s="401" t="str">
        <f t="shared" ca="1" si="4358"/>
        <v/>
      </c>
      <c r="BC3980" s="401" t="str">
        <f t="shared" ca="1" si="4359"/>
        <v/>
      </c>
      <c r="BD3980" s="401" t="str">
        <f t="shared" ca="1" si="4360"/>
        <v/>
      </c>
      <c r="BF3980" s="401" t="str">
        <f t="shared" ca="1" si="4361"/>
        <v/>
      </c>
      <c r="BG3980" s="401" t="str">
        <f t="shared" ca="1" si="4362"/>
        <v/>
      </c>
      <c r="BI3980" s="401" t="str">
        <f t="shared" ca="1" si="4363"/>
        <v/>
      </c>
      <c r="BJ3980" s="401" t="str">
        <f t="shared" ca="1" si="4364"/>
        <v/>
      </c>
      <c r="BL3980" s="401" t="str">
        <f t="shared" ca="1" si="4365"/>
        <v/>
      </c>
      <c r="BM3980" s="401" t="str">
        <f t="shared" ca="1" si="4366"/>
        <v/>
      </c>
    </row>
    <row r="3981" spans="4:65" hidden="1" x14ac:dyDescent="0.3">
      <c r="D3981" s="686"/>
      <c r="F3981" s="400">
        <f t="shared" si="4326"/>
        <v>52</v>
      </c>
      <c r="G3981" s="401" t="str">
        <f t="shared" ca="1" si="4327"/>
        <v/>
      </c>
      <c r="H3981" s="401" t="str">
        <f t="shared" ca="1" si="4328"/>
        <v/>
      </c>
      <c r="J3981" s="401">
        <f t="shared" ca="1" si="4329"/>
        <v>-22917.831799698102</v>
      </c>
      <c r="K3981" s="401">
        <f t="shared" ca="1" si="4330"/>
        <v>13231.416358798246</v>
      </c>
      <c r="M3981" s="401" t="str">
        <f t="shared" ca="1" si="4331"/>
        <v/>
      </c>
      <c r="N3981" s="401" t="str">
        <f t="shared" ca="1" si="4332"/>
        <v/>
      </c>
      <c r="P3981" s="401">
        <f t="shared" ca="1" si="4333"/>
        <v>0.19866716012836608</v>
      </c>
      <c r="Q3981" s="401">
        <f t="shared" ca="1" si="4334"/>
        <v>-0.71470053837925041</v>
      </c>
      <c r="S3981" s="401">
        <f t="shared" ca="1" si="4335"/>
        <v>0.19866716012836691</v>
      </c>
      <c r="T3981" s="401">
        <f t="shared" ca="1" si="4336"/>
        <v>-0.91470053837925036</v>
      </c>
      <c r="V3981" s="401" t="str">
        <f t="shared" ca="1" si="4337"/>
        <v/>
      </c>
      <c r="W3981" s="401" t="str">
        <f t="shared" ca="1" si="4338"/>
        <v/>
      </c>
      <c r="Y3981" s="401">
        <f t="shared" ca="1" si="4339"/>
        <v>-22917.831772440895</v>
      </c>
      <c r="Z3981" s="401">
        <f t="shared" ca="1" si="4340"/>
        <v>13230.41634306127</v>
      </c>
      <c r="AB3981" s="401" t="str">
        <f t="shared" ca="1" si="4341"/>
        <v/>
      </c>
      <c r="AC3981" s="401" t="str">
        <f t="shared" ca="1" si="4342"/>
        <v/>
      </c>
      <c r="AE3981" s="401" t="str">
        <f t="shared" ca="1" si="4343"/>
        <v/>
      </c>
      <c r="AF3981" s="401" t="str">
        <f t="shared" ca="1" si="4344"/>
        <v/>
      </c>
      <c r="AH3981" s="401" t="str">
        <f t="shared" ca="1" si="4345"/>
        <v/>
      </c>
      <c r="AI3981" s="401" t="str">
        <f t="shared" ca="1" si="4346"/>
        <v/>
      </c>
      <c r="AK3981" s="401" t="str">
        <f t="shared" ca="1" si="4347"/>
        <v/>
      </c>
      <c r="AL3981" s="401" t="str">
        <f t="shared" ca="1" si="4348"/>
        <v/>
      </c>
      <c r="AN3981" s="401" t="str">
        <f t="shared" ca="1" si="4349"/>
        <v/>
      </c>
      <c r="AO3981" s="401" t="str">
        <f t="shared" ca="1" si="4350"/>
        <v/>
      </c>
      <c r="AQ3981" s="401" t="str">
        <f t="shared" ca="1" si="4351"/>
        <v/>
      </c>
      <c r="AR3981" s="401" t="str">
        <f t="shared" ca="1" si="4352"/>
        <v/>
      </c>
      <c r="AT3981" s="401" t="str">
        <f t="shared" ca="1" si="4353"/>
        <v/>
      </c>
      <c r="AU3981" s="401" t="str">
        <f t="shared" ca="1" si="4354"/>
        <v/>
      </c>
      <c r="AW3981" s="401" t="str">
        <f t="shared" ca="1" si="4355"/>
        <v/>
      </c>
      <c r="AX3981" s="401" t="str">
        <f t="shared" ca="1" si="4356"/>
        <v/>
      </c>
      <c r="AZ3981" s="401" t="str">
        <f t="shared" ca="1" si="4357"/>
        <v/>
      </c>
      <c r="BA3981" s="401" t="str">
        <f t="shared" ca="1" si="4358"/>
        <v/>
      </c>
      <c r="BC3981" s="401" t="str">
        <f t="shared" ca="1" si="4359"/>
        <v/>
      </c>
      <c r="BD3981" s="401" t="str">
        <f t="shared" ca="1" si="4360"/>
        <v/>
      </c>
      <c r="BF3981" s="401" t="str">
        <f t="shared" ca="1" si="4361"/>
        <v/>
      </c>
      <c r="BG3981" s="401" t="str">
        <f t="shared" ca="1" si="4362"/>
        <v/>
      </c>
      <c r="BI3981" s="401" t="str">
        <f t="shared" ca="1" si="4363"/>
        <v/>
      </c>
      <c r="BJ3981" s="401" t="str">
        <f t="shared" ca="1" si="4364"/>
        <v/>
      </c>
      <c r="BL3981" s="401" t="str">
        <f t="shared" ca="1" si="4365"/>
        <v/>
      </c>
      <c r="BM3981" s="401" t="str">
        <f t="shared" ca="1" si="4366"/>
        <v/>
      </c>
    </row>
    <row r="3982" spans="4:65" hidden="1" x14ac:dyDescent="0.3">
      <c r="D3982" s="686"/>
      <c r="F3982" s="400">
        <f t="shared" si="4326"/>
        <v>53</v>
      </c>
      <c r="G3982" s="401" t="str">
        <f t="shared" ca="1" si="4327"/>
        <v/>
      </c>
      <c r="H3982" s="401" t="str">
        <f t="shared" ca="1" si="4328"/>
        <v/>
      </c>
      <c r="J3982" s="401">
        <f t="shared" ca="1" si="4329"/>
        <v>-45836.163599318432</v>
      </c>
      <c r="K3982" s="401">
        <f t="shared" ca="1" si="4330"/>
        <v>26463.321392686201</v>
      </c>
      <c r="M3982" s="401" t="str">
        <f t="shared" ca="1" si="4331"/>
        <v/>
      </c>
      <c r="N3982" s="401" t="str">
        <f t="shared" ca="1" si="4332"/>
        <v/>
      </c>
      <c r="P3982" s="401">
        <f t="shared" ca="1" si="4333"/>
        <v>0.12938512782561101</v>
      </c>
      <c r="Q3982" s="401">
        <f t="shared" ca="1" si="4334"/>
        <v>-0.67470053837925037</v>
      </c>
      <c r="S3982" s="401">
        <f t="shared" ca="1" si="4335"/>
        <v>0.12938512782561168</v>
      </c>
      <c r="T3982" s="401">
        <f t="shared" ca="1" si="4336"/>
        <v>-0.87470053837925021</v>
      </c>
      <c r="V3982" s="401" t="str">
        <f t="shared" ca="1" si="4337"/>
        <v/>
      </c>
      <c r="W3982" s="401" t="str">
        <f t="shared" ca="1" si="4338"/>
        <v/>
      </c>
      <c r="Y3982" s="401">
        <f t="shared" ca="1" si="4339"/>
        <v>-45836.163543073613</v>
      </c>
      <c r="Z3982" s="401">
        <f t="shared" ca="1" si="4340"/>
        <v>26462.321360213249</v>
      </c>
      <c r="AB3982" s="401" t="str">
        <f t="shared" ca="1" si="4341"/>
        <v/>
      </c>
      <c r="AC3982" s="401" t="str">
        <f t="shared" ca="1" si="4342"/>
        <v/>
      </c>
      <c r="AE3982" s="401" t="str">
        <f t="shared" ca="1" si="4343"/>
        <v/>
      </c>
      <c r="AF3982" s="401" t="str">
        <f t="shared" ca="1" si="4344"/>
        <v/>
      </c>
      <c r="AH3982" s="401" t="str">
        <f t="shared" ca="1" si="4345"/>
        <v/>
      </c>
      <c r="AI3982" s="401" t="str">
        <f t="shared" ca="1" si="4346"/>
        <v/>
      </c>
      <c r="AK3982" s="401" t="str">
        <f t="shared" ca="1" si="4347"/>
        <v/>
      </c>
      <c r="AL3982" s="401" t="str">
        <f t="shared" ca="1" si="4348"/>
        <v/>
      </c>
      <c r="AN3982" s="401" t="str">
        <f t="shared" ca="1" si="4349"/>
        <v/>
      </c>
      <c r="AO3982" s="401" t="str">
        <f t="shared" ca="1" si="4350"/>
        <v/>
      </c>
      <c r="AQ3982" s="401" t="str">
        <f t="shared" ca="1" si="4351"/>
        <v/>
      </c>
      <c r="AR3982" s="401" t="str">
        <f t="shared" ca="1" si="4352"/>
        <v/>
      </c>
      <c r="AT3982" s="401" t="str">
        <f t="shared" ca="1" si="4353"/>
        <v/>
      </c>
      <c r="AU3982" s="401" t="str">
        <f t="shared" ca="1" si="4354"/>
        <v/>
      </c>
      <c r="AW3982" s="401" t="str">
        <f t="shared" ca="1" si="4355"/>
        <v/>
      </c>
      <c r="AX3982" s="401" t="str">
        <f t="shared" ca="1" si="4356"/>
        <v/>
      </c>
      <c r="AZ3982" s="401" t="str">
        <f t="shared" ca="1" si="4357"/>
        <v/>
      </c>
      <c r="BA3982" s="401" t="str">
        <f t="shared" ca="1" si="4358"/>
        <v/>
      </c>
      <c r="BC3982" s="401" t="str">
        <f t="shared" ca="1" si="4359"/>
        <v/>
      </c>
      <c r="BD3982" s="401" t="str">
        <f t="shared" ca="1" si="4360"/>
        <v/>
      </c>
      <c r="BF3982" s="401" t="str">
        <f t="shared" ca="1" si="4361"/>
        <v/>
      </c>
      <c r="BG3982" s="401" t="str">
        <f t="shared" ca="1" si="4362"/>
        <v/>
      </c>
      <c r="BI3982" s="401" t="str">
        <f t="shared" ca="1" si="4363"/>
        <v/>
      </c>
      <c r="BJ3982" s="401" t="str">
        <f t="shared" ca="1" si="4364"/>
        <v/>
      </c>
      <c r="BL3982" s="401" t="str">
        <f t="shared" ca="1" si="4365"/>
        <v/>
      </c>
      <c r="BM3982" s="401" t="str">
        <f t="shared" ca="1" si="4366"/>
        <v/>
      </c>
    </row>
    <row r="3983" spans="4:65" hidden="1" x14ac:dyDescent="0.3">
      <c r="D3983" s="686"/>
      <c r="F3983" s="400">
        <f t="shared" si="4326"/>
        <v>54</v>
      </c>
      <c r="G3983" s="401" t="str">
        <f t="shared" ca="1" si="4327"/>
        <v/>
      </c>
      <c r="H3983" s="401" t="str">
        <f t="shared" ca="1" si="4328"/>
        <v/>
      </c>
      <c r="J3983" s="401">
        <f t="shared" ca="1" si="4329"/>
        <v>0.9241160977279268</v>
      </c>
      <c r="K3983" s="401">
        <f t="shared" ca="1" si="4330"/>
        <v>-0.6411618605935665</v>
      </c>
      <c r="M3983" s="401" t="str">
        <f t="shared" ca="1" si="4331"/>
        <v/>
      </c>
      <c r="N3983" s="401" t="str">
        <f t="shared" ca="1" si="4332"/>
        <v/>
      </c>
      <c r="P3983" s="401">
        <f t="shared" ca="1" si="4333"/>
        <v>1.5588457268119902</v>
      </c>
      <c r="Q3983" s="401">
        <f t="shared" ca="1" si="4334"/>
        <v>-0.67470053837925037</v>
      </c>
      <c r="S3983" s="401">
        <f t="shared" ca="1" si="4335"/>
        <v>1.5588457268119904</v>
      </c>
      <c r="T3983" s="401">
        <f t="shared" ca="1" si="4336"/>
        <v>-0.87470053837925033</v>
      </c>
      <c r="V3983" s="401" t="str">
        <f t="shared" ca="1" si="4337"/>
        <v/>
      </c>
      <c r="W3983" s="401" t="str">
        <f t="shared" ca="1" si="4338"/>
        <v/>
      </c>
      <c r="Y3983" s="401">
        <f t="shared" ca="1" si="4339"/>
        <v>0.92411609772792702</v>
      </c>
      <c r="Z3983" s="401">
        <f t="shared" ca="1" si="4340"/>
        <v>-1.6411618605935658</v>
      </c>
      <c r="AB3983" s="401" t="str">
        <f t="shared" ca="1" si="4341"/>
        <v/>
      </c>
      <c r="AC3983" s="401" t="str">
        <f t="shared" ca="1" si="4342"/>
        <v/>
      </c>
      <c r="AE3983" s="401" t="str">
        <f t="shared" ca="1" si="4343"/>
        <v/>
      </c>
      <c r="AF3983" s="401" t="str">
        <f t="shared" ca="1" si="4344"/>
        <v/>
      </c>
      <c r="AH3983" s="401" t="str">
        <f t="shared" ca="1" si="4345"/>
        <v/>
      </c>
      <c r="AI3983" s="401" t="str">
        <f t="shared" ca="1" si="4346"/>
        <v/>
      </c>
      <c r="AK3983" s="401" t="str">
        <f t="shared" ca="1" si="4347"/>
        <v/>
      </c>
      <c r="AL3983" s="401" t="str">
        <f t="shared" ca="1" si="4348"/>
        <v/>
      </c>
      <c r="AN3983" s="401" t="str">
        <f t="shared" ca="1" si="4349"/>
        <v/>
      </c>
      <c r="AO3983" s="401" t="str">
        <f t="shared" ca="1" si="4350"/>
        <v/>
      </c>
      <c r="AQ3983" s="401" t="str">
        <f t="shared" ca="1" si="4351"/>
        <v/>
      </c>
      <c r="AR3983" s="401" t="str">
        <f t="shared" ca="1" si="4352"/>
        <v/>
      </c>
      <c r="AT3983" s="401" t="str">
        <f t="shared" ca="1" si="4353"/>
        <v/>
      </c>
      <c r="AU3983" s="401" t="str">
        <f t="shared" ca="1" si="4354"/>
        <v/>
      </c>
      <c r="AW3983" s="401" t="str">
        <f t="shared" ca="1" si="4355"/>
        <v/>
      </c>
      <c r="AX3983" s="401" t="str">
        <f t="shared" ca="1" si="4356"/>
        <v/>
      </c>
      <c r="AZ3983" s="401" t="str">
        <f t="shared" ca="1" si="4357"/>
        <v/>
      </c>
      <c r="BA3983" s="401" t="str">
        <f t="shared" ca="1" si="4358"/>
        <v/>
      </c>
      <c r="BC3983" s="401" t="str">
        <f t="shared" ca="1" si="4359"/>
        <v/>
      </c>
      <c r="BD3983" s="401" t="str">
        <f t="shared" ca="1" si="4360"/>
        <v/>
      </c>
      <c r="BF3983" s="401" t="str">
        <f t="shared" ca="1" si="4361"/>
        <v/>
      </c>
      <c r="BG3983" s="401" t="str">
        <f t="shared" ca="1" si="4362"/>
        <v/>
      </c>
      <c r="BI3983" s="401" t="str">
        <f t="shared" ca="1" si="4363"/>
        <v/>
      </c>
      <c r="BJ3983" s="401" t="str">
        <f t="shared" ca="1" si="4364"/>
        <v/>
      </c>
      <c r="BL3983" s="401" t="str">
        <f t="shared" ca="1" si="4365"/>
        <v/>
      </c>
      <c r="BM3983" s="401" t="str">
        <f t="shared" ca="1" si="4366"/>
        <v/>
      </c>
    </row>
    <row r="3984" spans="4:65" hidden="1" x14ac:dyDescent="0.3">
      <c r="D3984" s="686"/>
      <c r="F3984" s="400">
        <f t="shared" si="4326"/>
        <v>55</v>
      </c>
      <c r="G3984" s="401" t="str">
        <f t="shared" ca="1" si="4327"/>
        <v/>
      </c>
      <c r="H3984" s="401" t="str">
        <f t="shared" ca="1" si="4328"/>
        <v/>
      </c>
      <c r="J3984" s="401">
        <f t="shared" ca="1" si="4329"/>
        <v>0.96411613263455742</v>
      </c>
      <c r="K3984" s="401">
        <f t="shared" ca="1" si="4330"/>
        <v>-0.61806782967262874</v>
      </c>
      <c r="M3984" s="401" t="str">
        <f t="shared" ca="1" si="4331"/>
        <v/>
      </c>
      <c r="N3984" s="401" t="str">
        <f t="shared" ca="1" si="4332"/>
        <v/>
      </c>
      <c r="P3984" s="401">
        <f t="shared" ca="1" si="4333"/>
        <v>1.6281277591147458</v>
      </c>
      <c r="Q3984" s="401">
        <f t="shared" ca="1" si="4334"/>
        <v>-0.63470053837925033</v>
      </c>
      <c r="S3984" s="401">
        <f t="shared" ca="1" si="4335"/>
        <v>1.6281277591147458</v>
      </c>
      <c r="T3984" s="401">
        <f t="shared" ca="1" si="4336"/>
        <v>-0.83470053837925029</v>
      </c>
      <c r="V3984" s="401" t="str">
        <f t="shared" ca="1" si="4337"/>
        <v/>
      </c>
      <c r="W3984" s="401" t="str">
        <f t="shared" ca="1" si="4338"/>
        <v/>
      </c>
      <c r="Y3984" s="401">
        <f t="shared" ca="1" si="4339"/>
        <v>0.96411613263455775</v>
      </c>
      <c r="Z3984" s="401">
        <f t="shared" ca="1" si="4340"/>
        <v>-1.6180678296726279</v>
      </c>
      <c r="AB3984" s="401" t="str">
        <f t="shared" ca="1" si="4341"/>
        <v/>
      </c>
      <c r="AC3984" s="401" t="str">
        <f t="shared" ca="1" si="4342"/>
        <v/>
      </c>
      <c r="AE3984" s="401" t="str">
        <f t="shared" ca="1" si="4343"/>
        <v/>
      </c>
      <c r="AF3984" s="401" t="str">
        <f t="shared" ca="1" si="4344"/>
        <v/>
      </c>
      <c r="AH3984" s="401" t="str">
        <f t="shared" ca="1" si="4345"/>
        <v/>
      </c>
      <c r="AI3984" s="401" t="str">
        <f t="shared" ca="1" si="4346"/>
        <v/>
      </c>
      <c r="AK3984" s="401" t="str">
        <f t="shared" ca="1" si="4347"/>
        <v/>
      </c>
      <c r="AL3984" s="401" t="str">
        <f t="shared" ca="1" si="4348"/>
        <v/>
      </c>
      <c r="AN3984" s="401" t="str">
        <f t="shared" ca="1" si="4349"/>
        <v/>
      </c>
      <c r="AO3984" s="401" t="str">
        <f t="shared" ca="1" si="4350"/>
        <v/>
      </c>
      <c r="AQ3984" s="401" t="str">
        <f t="shared" ca="1" si="4351"/>
        <v/>
      </c>
      <c r="AR3984" s="401" t="str">
        <f t="shared" ca="1" si="4352"/>
        <v/>
      </c>
      <c r="AT3984" s="401" t="str">
        <f t="shared" ca="1" si="4353"/>
        <v/>
      </c>
      <c r="AU3984" s="401" t="str">
        <f t="shared" ca="1" si="4354"/>
        <v/>
      </c>
      <c r="AW3984" s="401" t="str">
        <f t="shared" ca="1" si="4355"/>
        <v/>
      </c>
      <c r="AX3984" s="401" t="str">
        <f t="shared" ca="1" si="4356"/>
        <v/>
      </c>
      <c r="AZ3984" s="401" t="str">
        <f t="shared" ca="1" si="4357"/>
        <v/>
      </c>
      <c r="BA3984" s="401" t="str">
        <f t="shared" ca="1" si="4358"/>
        <v/>
      </c>
      <c r="BC3984" s="401" t="str">
        <f t="shared" ca="1" si="4359"/>
        <v/>
      </c>
      <c r="BD3984" s="401" t="str">
        <f t="shared" ca="1" si="4360"/>
        <v/>
      </c>
      <c r="BF3984" s="401" t="str">
        <f t="shared" ca="1" si="4361"/>
        <v/>
      </c>
      <c r="BG3984" s="401" t="str">
        <f t="shared" ca="1" si="4362"/>
        <v/>
      </c>
      <c r="BI3984" s="401" t="str">
        <f t="shared" ca="1" si="4363"/>
        <v/>
      </c>
      <c r="BJ3984" s="401" t="str">
        <f t="shared" ca="1" si="4364"/>
        <v/>
      </c>
      <c r="BL3984" s="401" t="str">
        <f t="shared" ca="1" si="4365"/>
        <v/>
      </c>
      <c r="BM3984" s="401" t="str">
        <f t="shared" ca="1" si="4366"/>
        <v/>
      </c>
    </row>
    <row r="3985" spans="4:65" hidden="1" x14ac:dyDescent="0.3">
      <c r="D3985" s="686"/>
      <c r="F3985" s="400">
        <f t="shared" si="4326"/>
        <v>56</v>
      </c>
      <c r="G3985" s="401" t="str">
        <f t="shared" ca="1" si="4327"/>
        <v/>
      </c>
      <c r="H3985" s="401" t="str">
        <f t="shared" ca="1" si="4328"/>
        <v/>
      </c>
      <c r="J3985" s="401">
        <f t="shared" ca="1" si="4329"/>
        <v>-68754.495404877365</v>
      </c>
      <c r="K3985" s="401">
        <f t="shared" ca="1" si="4330"/>
        <v>39695.226430002804</v>
      </c>
      <c r="M3985" s="401" t="str">
        <f t="shared" ca="1" si="4331"/>
        <v/>
      </c>
      <c r="N3985" s="401" t="str">
        <f t="shared" ca="1" si="4332"/>
        <v/>
      </c>
      <c r="P3985" s="401">
        <f t="shared" ca="1" si="4333"/>
        <v>6.0103095522855789E-2</v>
      </c>
      <c r="Q3985" s="401">
        <f t="shared" ca="1" si="4334"/>
        <v>-0.63470053837925022</v>
      </c>
      <c r="S3985" s="401">
        <f t="shared" ca="1" si="4335"/>
        <v>6.010309552285658E-2</v>
      </c>
      <c r="T3985" s="401">
        <f t="shared" ca="1" si="4336"/>
        <v>-0.83470053837925018</v>
      </c>
      <c r="V3985" s="401" t="str">
        <f t="shared" ca="1" si="4337"/>
        <v/>
      </c>
      <c r="W3985" s="401" t="str">
        <f t="shared" ca="1" si="4338"/>
        <v/>
      </c>
      <c r="Y3985" s="401">
        <f t="shared" ca="1" si="4339"/>
        <v>-68754.495312676256</v>
      </c>
      <c r="Z3985" s="401">
        <f t="shared" ca="1" si="4340"/>
        <v>39694.22637677045</v>
      </c>
      <c r="AB3985" s="401" t="str">
        <f t="shared" ca="1" si="4341"/>
        <v/>
      </c>
      <c r="AC3985" s="401" t="str">
        <f t="shared" ca="1" si="4342"/>
        <v/>
      </c>
      <c r="AE3985" s="401" t="str">
        <f t="shared" ca="1" si="4343"/>
        <v/>
      </c>
      <c r="AF3985" s="401" t="str">
        <f t="shared" ca="1" si="4344"/>
        <v/>
      </c>
      <c r="AH3985" s="401" t="str">
        <f t="shared" ca="1" si="4345"/>
        <v/>
      </c>
      <c r="AI3985" s="401" t="str">
        <f t="shared" ca="1" si="4346"/>
        <v/>
      </c>
      <c r="AK3985" s="401" t="str">
        <f t="shared" ca="1" si="4347"/>
        <v/>
      </c>
      <c r="AL3985" s="401" t="str">
        <f t="shared" ca="1" si="4348"/>
        <v/>
      </c>
      <c r="AN3985" s="401" t="str">
        <f t="shared" ca="1" si="4349"/>
        <v/>
      </c>
      <c r="AO3985" s="401" t="str">
        <f t="shared" ca="1" si="4350"/>
        <v/>
      </c>
      <c r="AQ3985" s="401" t="str">
        <f t="shared" ca="1" si="4351"/>
        <v/>
      </c>
      <c r="AR3985" s="401" t="str">
        <f t="shared" ca="1" si="4352"/>
        <v/>
      </c>
      <c r="AT3985" s="401" t="str">
        <f t="shared" ca="1" si="4353"/>
        <v/>
      </c>
      <c r="AU3985" s="401" t="str">
        <f t="shared" ca="1" si="4354"/>
        <v/>
      </c>
      <c r="AW3985" s="401" t="str">
        <f t="shared" ca="1" si="4355"/>
        <v/>
      </c>
      <c r="AX3985" s="401" t="str">
        <f t="shared" ca="1" si="4356"/>
        <v/>
      </c>
      <c r="AZ3985" s="401" t="str">
        <f t="shared" ca="1" si="4357"/>
        <v/>
      </c>
      <c r="BA3985" s="401" t="str">
        <f t="shared" ca="1" si="4358"/>
        <v/>
      </c>
      <c r="BC3985" s="401" t="str">
        <f t="shared" ca="1" si="4359"/>
        <v/>
      </c>
      <c r="BD3985" s="401" t="str">
        <f t="shared" ca="1" si="4360"/>
        <v/>
      </c>
      <c r="BF3985" s="401" t="str">
        <f t="shared" ca="1" si="4361"/>
        <v/>
      </c>
      <c r="BG3985" s="401" t="str">
        <f t="shared" ca="1" si="4362"/>
        <v/>
      </c>
      <c r="BI3985" s="401" t="str">
        <f t="shared" ca="1" si="4363"/>
        <v/>
      </c>
      <c r="BJ3985" s="401" t="str">
        <f t="shared" ca="1" si="4364"/>
        <v/>
      </c>
      <c r="BL3985" s="401" t="str">
        <f t="shared" ca="1" si="4365"/>
        <v/>
      </c>
      <c r="BM3985" s="401" t="str">
        <f t="shared" ca="1" si="4366"/>
        <v/>
      </c>
    </row>
    <row r="3986" spans="4:65" hidden="1" x14ac:dyDescent="0.3">
      <c r="D3986" s="686"/>
      <c r="F3986" s="400">
        <f t="shared" si="4326"/>
        <v>57</v>
      </c>
      <c r="G3986" s="401" t="str">
        <f t="shared" ca="1" si="4327"/>
        <v/>
      </c>
      <c r="H3986" s="401" t="str">
        <f t="shared" ca="1" si="4328"/>
        <v/>
      </c>
      <c r="J3986" s="401">
        <f t="shared" ca="1" si="4329"/>
        <v>-91672.82721052409</v>
      </c>
      <c r="K3986" s="401">
        <f t="shared" ca="1" si="4330"/>
        <v>52927.131467370084</v>
      </c>
      <c r="M3986" s="401" t="str">
        <f t="shared" ca="1" si="4331"/>
        <v/>
      </c>
      <c r="N3986" s="401" t="str">
        <f t="shared" ca="1" si="4332"/>
        <v/>
      </c>
      <c r="P3986" s="401">
        <f t="shared" ca="1" si="4333"/>
        <v>-9.1789367798991526E-3</v>
      </c>
      <c r="Q3986" s="401">
        <f t="shared" ca="1" si="4334"/>
        <v>-0.5947005383792503</v>
      </c>
      <c r="S3986" s="401">
        <f t="shared" ca="1" si="4335"/>
        <v>-9.1789367798983858E-3</v>
      </c>
      <c r="T3986" s="401">
        <f t="shared" ca="1" si="4336"/>
        <v>-0.79470053837925014</v>
      </c>
      <c r="V3986" s="401" t="str">
        <f t="shared" ca="1" si="4337"/>
        <v/>
      </c>
      <c r="W3986" s="401" t="str">
        <f t="shared" ca="1" si="4338"/>
        <v/>
      </c>
      <c r="Y3986" s="401">
        <f t="shared" ca="1" si="4339"/>
        <v>-91672.827077864116</v>
      </c>
      <c r="Z3986" s="401">
        <f t="shared" ca="1" si="4340"/>
        <v>52926.131390778944</v>
      </c>
      <c r="AB3986" s="401" t="str">
        <f t="shared" ca="1" si="4341"/>
        <v/>
      </c>
      <c r="AC3986" s="401" t="str">
        <f t="shared" ca="1" si="4342"/>
        <v/>
      </c>
      <c r="AE3986" s="401" t="str">
        <f t="shared" ca="1" si="4343"/>
        <v/>
      </c>
      <c r="AF3986" s="401" t="str">
        <f t="shared" ca="1" si="4344"/>
        <v/>
      </c>
      <c r="AH3986" s="401" t="str">
        <f t="shared" ca="1" si="4345"/>
        <v/>
      </c>
      <c r="AI3986" s="401" t="str">
        <f t="shared" ca="1" si="4346"/>
        <v/>
      </c>
      <c r="AK3986" s="401" t="str">
        <f t="shared" ca="1" si="4347"/>
        <v/>
      </c>
      <c r="AL3986" s="401" t="str">
        <f t="shared" ca="1" si="4348"/>
        <v/>
      </c>
      <c r="AN3986" s="401" t="str">
        <f t="shared" ca="1" si="4349"/>
        <v/>
      </c>
      <c r="AO3986" s="401" t="str">
        <f t="shared" ca="1" si="4350"/>
        <v/>
      </c>
      <c r="AQ3986" s="401" t="str">
        <f t="shared" ca="1" si="4351"/>
        <v/>
      </c>
      <c r="AR3986" s="401" t="str">
        <f t="shared" ca="1" si="4352"/>
        <v/>
      </c>
      <c r="AT3986" s="401" t="str">
        <f t="shared" ca="1" si="4353"/>
        <v/>
      </c>
      <c r="AU3986" s="401" t="str">
        <f t="shared" ca="1" si="4354"/>
        <v/>
      </c>
      <c r="AW3986" s="401" t="str">
        <f t="shared" ca="1" si="4355"/>
        <v/>
      </c>
      <c r="AX3986" s="401" t="str">
        <f t="shared" ca="1" si="4356"/>
        <v/>
      </c>
      <c r="AZ3986" s="401" t="str">
        <f t="shared" ca="1" si="4357"/>
        <v/>
      </c>
      <c r="BA3986" s="401" t="str">
        <f t="shared" ca="1" si="4358"/>
        <v/>
      </c>
      <c r="BC3986" s="401" t="str">
        <f t="shared" ca="1" si="4359"/>
        <v/>
      </c>
      <c r="BD3986" s="401" t="str">
        <f t="shared" ca="1" si="4360"/>
        <v/>
      </c>
      <c r="BF3986" s="401" t="str">
        <f t="shared" ca="1" si="4361"/>
        <v/>
      </c>
      <c r="BG3986" s="401" t="str">
        <f t="shared" ca="1" si="4362"/>
        <v/>
      </c>
      <c r="BI3986" s="401" t="str">
        <f t="shared" ca="1" si="4363"/>
        <v/>
      </c>
      <c r="BJ3986" s="401" t="str">
        <f t="shared" ca="1" si="4364"/>
        <v/>
      </c>
      <c r="BL3986" s="401" t="str">
        <f t="shared" ca="1" si="4365"/>
        <v/>
      </c>
      <c r="BM3986" s="401" t="str">
        <f t="shared" ca="1" si="4366"/>
        <v/>
      </c>
    </row>
    <row r="3987" spans="4:65" hidden="1" x14ac:dyDescent="0.3">
      <c r="D3987" s="686"/>
      <c r="F3987" s="400">
        <f t="shared" si="4326"/>
        <v>58</v>
      </c>
      <c r="G3987" s="401" t="str">
        <f t="shared" ca="1" si="4327"/>
        <v/>
      </c>
      <c r="H3987" s="401" t="str">
        <f t="shared" ca="1" si="4328"/>
        <v/>
      </c>
      <c r="J3987" s="401">
        <f t="shared" ca="1" si="4329"/>
        <v>1.004116167541188</v>
      </c>
      <c r="K3987" s="401">
        <f t="shared" ca="1" si="4330"/>
        <v>-0.5949737987516911</v>
      </c>
      <c r="M3987" s="401" t="str">
        <f t="shared" ca="1" si="4331"/>
        <v/>
      </c>
      <c r="N3987" s="401" t="str">
        <f t="shared" ca="1" si="4332"/>
        <v/>
      </c>
      <c r="P3987" s="401">
        <f t="shared" ca="1" si="4333"/>
        <v>1.6974097914175008</v>
      </c>
      <c r="Q3987" s="401">
        <f t="shared" ca="1" si="4334"/>
        <v>-0.5947005383792503</v>
      </c>
      <c r="S3987" s="401">
        <f t="shared" ca="1" si="4335"/>
        <v>1.697409791417501</v>
      </c>
      <c r="T3987" s="401">
        <f t="shared" ca="1" si="4336"/>
        <v>-0.79470053837925025</v>
      </c>
      <c r="V3987" s="401" t="str">
        <f t="shared" ca="1" si="4337"/>
        <v/>
      </c>
      <c r="W3987" s="401" t="str">
        <f t="shared" ca="1" si="4338"/>
        <v/>
      </c>
      <c r="Y3987" s="401">
        <f t="shared" ca="1" si="4339"/>
        <v>1.0041161675411885</v>
      </c>
      <c r="Z3987" s="401">
        <f t="shared" ca="1" si="4340"/>
        <v>-1.5949737987516903</v>
      </c>
      <c r="AB3987" s="401" t="str">
        <f t="shared" ca="1" si="4341"/>
        <v/>
      </c>
      <c r="AC3987" s="401" t="str">
        <f t="shared" ca="1" si="4342"/>
        <v/>
      </c>
      <c r="AE3987" s="401" t="str">
        <f t="shared" ca="1" si="4343"/>
        <v/>
      </c>
      <c r="AF3987" s="401" t="str">
        <f t="shared" ca="1" si="4344"/>
        <v/>
      </c>
      <c r="AH3987" s="401" t="str">
        <f t="shared" ca="1" si="4345"/>
        <v/>
      </c>
      <c r="AI3987" s="401" t="str">
        <f t="shared" ca="1" si="4346"/>
        <v/>
      </c>
      <c r="AK3987" s="401" t="str">
        <f t="shared" ca="1" si="4347"/>
        <v/>
      </c>
      <c r="AL3987" s="401" t="str">
        <f t="shared" ca="1" si="4348"/>
        <v/>
      </c>
      <c r="AN3987" s="401" t="str">
        <f t="shared" ca="1" si="4349"/>
        <v/>
      </c>
      <c r="AO3987" s="401" t="str">
        <f t="shared" ca="1" si="4350"/>
        <v/>
      </c>
      <c r="AQ3987" s="401" t="str">
        <f t="shared" ca="1" si="4351"/>
        <v/>
      </c>
      <c r="AR3987" s="401" t="str">
        <f t="shared" ca="1" si="4352"/>
        <v/>
      </c>
      <c r="AT3987" s="401" t="str">
        <f t="shared" ca="1" si="4353"/>
        <v/>
      </c>
      <c r="AU3987" s="401" t="str">
        <f t="shared" ca="1" si="4354"/>
        <v/>
      </c>
      <c r="AW3987" s="401" t="str">
        <f t="shared" ca="1" si="4355"/>
        <v/>
      </c>
      <c r="AX3987" s="401" t="str">
        <f t="shared" ca="1" si="4356"/>
        <v/>
      </c>
      <c r="AZ3987" s="401" t="str">
        <f t="shared" ca="1" si="4357"/>
        <v/>
      </c>
      <c r="BA3987" s="401" t="str">
        <f t="shared" ca="1" si="4358"/>
        <v/>
      </c>
      <c r="BC3987" s="401" t="str">
        <f t="shared" ca="1" si="4359"/>
        <v/>
      </c>
      <c r="BD3987" s="401" t="str">
        <f t="shared" ca="1" si="4360"/>
        <v/>
      </c>
      <c r="BF3987" s="401" t="str">
        <f t="shared" ca="1" si="4361"/>
        <v/>
      </c>
      <c r="BG3987" s="401" t="str">
        <f t="shared" ca="1" si="4362"/>
        <v/>
      </c>
      <c r="BI3987" s="401" t="str">
        <f t="shared" ca="1" si="4363"/>
        <v/>
      </c>
      <c r="BJ3987" s="401" t="str">
        <f t="shared" ca="1" si="4364"/>
        <v/>
      </c>
      <c r="BL3987" s="401" t="str">
        <f t="shared" ca="1" si="4365"/>
        <v/>
      </c>
      <c r="BM3987" s="401" t="str">
        <f t="shared" ca="1" si="4366"/>
        <v/>
      </c>
    </row>
    <row r="3988" spans="4:65" hidden="1" x14ac:dyDescent="0.3">
      <c r="D3988" s="686"/>
      <c r="F3988" s="400">
        <f t="shared" si="4326"/>
        <v>59</v>
      </c>
      <c r="G3988" s="401" t="str">
        <f t="shared" ca="1" si="4327"/>
        <v/>
      </c>
      <c r="H3988" s="401" t="str">
        <f t="shared" ca="1" si="4328"/>
        <v/>
      </c>
      <c r="J3988" s="401">
        <f t="shared" ca="1" si="4329"/>
        <v>1.0441162024478188</v>
      </c>
      <c r="K3988" s="401">
        <f t="shared" ca="1" si="4330"/>
        <v>-0.57187976783075345</v>
      </c>
      <c r="M3988" s="401" t="str">
        <f t="shared" ca="1" si="4331"/>
        <v/>
      </c>
      <c r="N3988" s="401" t="str">
        <f t="shared" ca="1" si="4332"/>
        <v/>
      </c>
      <c r="P3988" s="401">
        <f t="shared" ca="1" si="4333"/>
        <v>1.766691823720256</v>
      </c>
      <c r="Q3988" s="401">
        <f t="shared" ca="1" si="4334"/>
        <v>-0.55470053837925026</v>
      </c>
      <c r="S3988" s="401">
        <f t="shared" ca="1" si="4335"/>
        <v>1.766691823720256</v>
      </c>
      <c r="T3988" s="401">
        <f t="shared" ca="1" si="4336"/>
        <v>-0.75470053837925022</v>
      </c>
      <c r="V3988" s="401" t="str">
        <f t="shared" ca="1" si="4337"/>
        <v/>
      </c>
      <c r="W3988" s="401" t="str">
        <f t="shared" ca="1" si="4338"/>
        <v/>
      </c>
      <c r="Y3988" s="401">
        <f t="shared" ca="1" si="4339"/>
        <v>1.0441162024478192</v>
      </c>
      <c r="Z3988" s="401">
        <f t="shared" ca="1" si="4340"/>
        <v>-1.5718797678307528</v>
      </c>
      <c r="AB3988" s="401" t="str">
        <f t="shared" ca="1" si="4341"/>
        <v/>
      </c>
      <c r="AC3988" s="401" t="str">
        <f t="shared" ca="1" si="4342"/>
        <v/>
      </c>
      <c r="AE3988" s="401" t="str">
        <f t="shared" ca="1" si="4343"/>
        <v/>
      </c>
      <c r="AF3988" s="401" t="str">
        <f t="shared" ca="1" si="4344"/>
        <v/>
      </c>
      <c r="AH3988" s="401" t="str">
        <f t="shared" ca="1" si="4345"/>
        <v/>
      </c>
      <c r="AI3988" s="401" t="str">
        <f t="shared" ca="1" si="4346"/>
        <v/>
      </c>
      <c r="AK3988" s="401" t="str">
        <f t="shared" ca="1" si="4347"/>
        <v/>
      </c>
      <c r="AL3988" s="401" t="str">
        <f t="shared" ca="1" si="4348"/>
        <v/>
      </c>
      <c r="AN3988" s="401" t="str">
        <f t="shared" ca="1" si="4349"/>
        <v/>
      </c>
      <c r="AO3988" s="401" t="str">
        <f t="shared" ca="1" si="4350"/>
        <v/>
      </c>
      <c r="AQ3988" s="401" t="str">
        <f t="shared" ca="1" si="4351"/>
        <v/>
      </c>
      <c r="AR3988" s="401" t="str">
        <f t="shared" ca="1" si="4352"/>
        <v/>
      </c>
      <c r="AT3988" s="401" t="str">
        <f t="shared" ca="1" si="4353"/>
        <v/>
      </c>
      <c r="AU3988" s="401" t="str">
        <f t="shared" ca="1" si="4354"/>
        <v/>
      </c>
      <c r="AW3988" s="401" t="str">
        <f t="shared" ca="1" si="4355"/>
        <v/>
      </c>
      <c r="AX3988" s="401" t="str">
        <f t="shared" ca="1" si="4356"/>
        <v/>
      </c>
      <c r="AZ3988" s="401" t="str">
        <f t="shared" ca="1" si="4357"/>
        <v/>
      </c>
      <c r="BA3988" s="401" t="str">
        <f t="shared" ca="1" si="4358"/>
        <v/>
      </c>
      <c r="BC3988" s="401" t="str">
        <f t="shared" ca="1" si="4359"/>
        <v/>
      </c>
      <c r="BD3988" s="401" t="str">
        <f t="shared" ca="1" si="4360"/>
        <v/>
      </c>
      <c r="BF3988" s="401" t="str">
        <f t="shared" ca="1" si="4361"/>
        <v/>
      </c>
      <c r="BG3988" s="401" t="str">
        <f t="shared" ca="1" si="4362"/>
        <v/>
      </c>
      <c r="BI3988" s="401" t="str">
        <f t="shared" ca="1" si="4363"/>
        <v/>
      </c>
      <c r="BJ3988" s="401" t="str">
        <f t="shared" ca="1" si="4364"/>
        <v/>
      </c>
      <c r="BL3988" s="401" t="str">
        <f t="shared" ca="1" si="4365"/>
        <v/>
      </c>
      <c r="BM3988" s="401" t="str">
        <f t="shared" ca="1" si="4366"/>
        <v/>
      </c>
    </row>
    <row r="3989" spans="4:65" hidden="1" x14ac:dyDescent="0.3">
      <c r="D3989" s="686"/>
      <c r="F3989" s="400">
        <f t="shared" si="4326"/>
        <v>60</v>
      </c>
      <c r="G3989" s="401" t="str">
        <f t="shared" ca="1" si="4327"/>
        <v/>
      </c>
      <c r="H3989" s="401" t="str">
        <f t="shared" ca="1" si="4328"/>
        <v/>
      </c>
      <c r="J3989" s="401">
        <f t="shared" ca="1" si="4329"/>
        <v>-114591.15901371877</v>
      </c>
      <c r="K3989" s="401">
        <f t="shared" ca="1" si="4330"/>
        <v>66159.036503321695</v>
      </c>
      <c r="M3989" s="401" t="str">
        <f t="shared" ca="1" si="4331"/>
        <v/>
      </c>
      <c r="N3989" s="401" t="str">
        <f t="shared" ca="1" si="4332"/>
        <v/>
      </c>
      <c r="P3989" s="401">
        <f t="shared" ca="1" si="4333"/>
        <v>-7.8460969082654416E-2</v>
      </c>
      <c r="Q3989" s="401">
        <f t="shared" ca="1" si="4334"/>
        <v>-0.55470053837925026</v>
      </c>
      <c r="S3989" s="401">
        <f t="shared" ca="1" si="4335"/>
        <v>-7.8460969082653376E-2</v>
      </c>
      <c r="T3989" s="401">
        <f t="shared" ca="1" si="4336"/>
        <v>-0.75470053837925022</v>
      </c>
      <c r="V3989" s="401" t="str">
        <f t="shared" ca="1" si="4337"/>
        <v/>
      </c>
      <c r="W3989" s="401" t="str">
        <f t="shared" ca="1" si="4338"/>
        <v/>
      </c>
      <c r="Y3989" s="401">
        <f t="shared" ca="1" si="4339"/>
        <v>-114591.15885342128</v>
      </c>
      <c r="Z3989" s="401">
        <f t="shared" ca="1" si="4340"/>
        <v>66158.03641077393</v>
      </c>
      <c r="AB3989" s="401" t="str">
        <f t="shared" ca="1" si="4341"/>
        <v/>
      </c>
      <c r="AC3989" s="401" t="str">
        <f t="shared" ca="1" si="4342"/>
        <v/>
      </c>
      <c r="AE3989" s="401" t="str">
        <f t="shared" ca="1" si="4343"/>
        <v/>
      </c>
      <c r="AF3989" s="401" t="str">
        <f t="shared" ca="1" si="4344"/>
        <v/>
      </c>
      <c r="AH3989" s="401" t="str">
        <f t="shared" ca="1" si="4345"/>
        <v/>
      </c>
      <c r="AI3989" s="401" t="str">
        <f t="shared" ca="1" si="4346"/>
        <v/>
      </c>
      <c r="AK3989" s="401" t="str">
        <f t="shared" ca="1" si="4347"/>
        <v/>
      </c>
      <c r="AL3989" s="401" t="str">
        <f t="shared" ca="1" si="4348"/>
        <v/>
      </c>
      <c r="AN3989" s="401" t="str">
        <f t="shared" ca="1" si="4349"/>
        <v/>
      </c>
      <c r="AO3989" s="401" t="str">
        <f t="shared" ca="1" si="4350"/>
        <v/>
      </c>
      <c r="AQ3989" s="401" t="str">
        <f t="shared" ca="1" si="4351"/>
        <v/>
      </c>
      <c r="AR3989" s="401" t="str">
        <f t="shared" ca="1" si="4352"/>
        <v/>
      </c>
      <c r="AT3989" s="401" t="str">
        <f t="shared" ca="1" si="4353"/>
        <v/>
      </c>
      <c r="AU3989" s="401" t="str">
        <f t="shared" ca="1" si="4354"/>
        <v/>
      </c>
      <c r="AW3989" s="401" t="str">
        <f t="shared" ca="1" si="4355"/>
        <v/>
      </c>
      <c r="AX3989" s="401" t="str">
        <f t="shared" ca="1" si="4356"/>
        <v/>
      </c>
      <c r="AZ3989" s="401" t="str">
        <f t="shared" ca="1" si="4357"/>
        <v/>
      </c>
      <c r="BA3989" s="401" t="str">
        <f t="shared" ca="1" si="4358"/>
        <v/>
      </c>
      <c r="BC3989" s="401" t="str">
        <f t="shared" ca="1" si="4359"/>
        <v/>
      </c>
      <c r="BD3989" s="401" t="str">
        <f t="shared" ca="1" si="4360"/>
        <v/>
      </c>
      <c r="BF3989" s="401" t="str">
        <f t="shared" ca="1" si="4361"/>
        <v/>
      </c>
      <c r="BG3989" s="401" t="str">
        <f t="shared" ca="1" si="4362"/>
        <v/>
      </c>
      <c r="BI3989" s="401" t="str">
        <f t="shared" ca="1" si="4363"/>
        <v/>
      </c>
      <c r="BJ3989" s="401" t="str">
        <f t="shared" ca="1" si="4364"/>
        <v/>
      </c>
      <c r="BL3989" s="401" t="str">
        <f t="shared" ca="1" si="4365"/>
        <v/>
      </c>
      <c r="BM3989" s="401" t="str">
        <f t="shared" ca="1" si="4366"/>
        <v/>
      </c>
    </row>
    <row r="3990" spans="4:65" hidden="1" x14ac:dyDescent="0.3">
      <c r="D3990" s="686"/>
      <c r="F3990" s="400">
        <f t="shared" si="4326"/>
        <v>61</v>
      </c>
      <c r="G3990" s="401" t="str">
        <f t="shared" ca="1" si="4327"/>
        <v/>
      </c>
      <c r="H3990" s="401" t="str">
        <f t="shared" ca="1" si="4328"/>
        <v/>
      </c>
      <c r="J3990" s="401">
        <f t="shared" ca="1" si="4329"/>
        <v>-137509.49081714806</v>
      </c>
      <c r="K3990" s="401">
        <f t="shared" ca="1" si="4330"/>
        <v>79390.941539408741</v>
      </c>
      <c r="M3990" s="401" t="str">
        <f t="shared" ca="1" si="4331"/>
        <v/>
      </c>
      <c r="N3990" s="401" t="str">
        <f t="shared" ca="1" si="4332"/>
        <v/>
      </c>
      <c r="P3990" s="401">
        <f t="shared" ca="1" si="4333"/>
        <v>-0.14774300138540955</v>
      </c>
      <c r="Q3990" s="401">
        <f t="shared" ca="1" si="4334"/>
        <v>-0.51470053837925023</v>
      </c>
      <c r="S3990" s="401">
        <f t="shared" ca="1" si="4335"/>
        <v>-0.14774300138540855</v>
      </c>
      <c r="T3990" s="401">
        <f t="shared" ca="1" si="4336"/>
        <v>-0.71470053837925018</v>
      </c>
      <c r="V3990" s="401" t="str">
        <f t="shared" ca="1" si="4337"/>
        <v/>
      </c>
      <c r="W3990" s="401" t="str">
        <f t="shared" ca="1" si="4338"/>
        <v/>
      </c>
      <c r="Y3990" s="401">
        <f t="shared" ca="1" si="4339"/>
        <v>-137509.49062609751</v>
      </c>
      <c r="Z3990" s="401">
        <f t="shared" ca="1" si="4340"/>
        <v>79389.941429105791</v>
      </c>
      <c r="AB3990" s="401" t="str">
        <f t="shared" ca="1" si="4341"/>
        <v/>
      </c>
      <c r="AC3990" s="401" t="str">
        <f t="shared" ca="1" si="4342"/>
        <v/>
      </c>
      <c r="AE3990" s="401" t="str">
        <f t="shared" ca="1" si="4343"/>
        <v/>
      </c>
      <c r="AF3990" s="401" t="str">
        <f t="shared" ca="1" si="4344"/>
        <v/>
      </c>
      <c r="AH3990" s="401" t="str">
        <f t="shared" ca="1" si="4345"/>
        <v/>
      </c>
      <c r="AI3990" s="401" t="str">
        <f t="shared" ca="1" si="4346"/>
        <v/>
      </c>
      <c r="AK3990" s="401" t="str">
        <f t="shared" ca="1" si="4347"/>
        <v/>
      </c>
      <c r="AL3990" s="401" t="str">
        <f t="shared" ca="1" si="4348"/>
        <v/>
      </c>
      <c r="AN3990" s="401" t="str">
        <f t="shared" ca="1" si="4349"/>
        <v/>
      </c>
      <c r="AO3990" s="401" t="str">
        <f t="shared" ca="1" si="4350"/>
        <v/>
      </c>
      <c r="AQ3990" s="401" t="str">
        <f t="shared" ca="1" si="4351"/>
        <v/>
      </c>
      <c r="AR3990" s="401" t="str">
        <f t="shared" ca="1" si="4352"/>
        <v/>
      </c>
      <c r="AT3990" s="401" t="str">
        <f t="shared" ca="1" si="4353"/>
        <v/>
      </c>
      <c r="AU3990" s="401" t="str">
        <f t="shared" ca="1" si="4354"/>
        <v/>
      </c>
      <c r="AW3990" s="401" t="str">
        <f t="shared" ca="1" si="4355"/>
        <v/>
      </c>
      <c r="AX3990" s="401" t="str">
        <f t="shared" ca="1" si="4356"/>
        <v/>
      </c>
      <c r="AZ3990" s="401" t="str">
        <f t="shared" ca="1" si="4357"/>
        <v/>
      </c>
      <c r="BA3990" s="401" t="str">
        <f t="shared" ca="1" si="4358"/>
        <v/>
      </c>
      <c r="BC3990" s="401" t="str">
        <f t="shared" ca="1" si="4359"/>
        <v/>
      </c>
      <c r="BD3990" s="401" t="str">
        <f t="shared" ca="1" si="4360"/>
        <v/>
      </c>
      <c r="BF3990" s="401" t="str">
        <f t="shared" ca="1" si="4361"/>
        <v/>
      </c>
      <c r="BG3990" s="401" t="str">
        <f t="shared" ca="1" si="4362"/>
        <v/>
      </c>
      <c r="BI3990" s="401" t="str">
        <f t="shared" ca="1" si="4363"/>
        <v/>
      </c>
      <c r="BJ3990" s="401" t="str">
        <f t="shared" ca="1" si="4364"/>
        <v/>
      </c>
      <c r="BL3990" s="401" t="str">
        <f t="shared" ca="1" si="4365"/>
        <v/>
      </c>
      <c r="BM3990" s="401" t="str">
        <f t="shared" ca="1" si="4366"/>
        <v/>
      </c>
    </row>
    <row r="3991" spans="4:65" hidden="1" x14ac:dyDescent="0.3">
      <c r="D3991" s="686"/>
      <c r="F3991" s="400">
        <f t="shared" si="4326"/>
        <v>62</v>
      </c>
      <c r="G3991" s="401" t="str">
        <f t="shared" ca="1" si="4327"/>
        <v/>
      </c>
      <c r="H3991" s="401" t="str">
        <f t="shared" ca="1" si="4328"/>
        <v/>
      </c>
      <c r="J3991" s="401">
        <f t="shared" ca="1" si="4329"/>
        <v>1.0841162373544495</v>
      </c>
      <c r="K3991" s="401">
        <f t="shared" ca="1" si="4330"/>
        <v>-0.54878573690981569</v>
      </c>
      <c r="M3991" s="401" t="str">
        <f t="shared" ca="1" si="4331"/>
        <v/>
      </c>
      <c r="N3991" s="401" t="str">
        <f t="shared" ca="1" si="4332"/>
        <v/>
      </c>
      <c r="P3991" s="401">
        <f t="shared" ca="1" si="4333"/>
        <v>1.835973856023011</v>
      </c>
      <c r="Q3991" s="401">
        <f t="shared" ca="1" si="4334"/>
        <v>-0.51470053837925023</v>
      </c>
      <c r="S3991" s="401">
        <f t="shared" ca="1" si="4335"/>
        <v>1.8359738560230114</v>
      </c>
      <c r="T3991" s="401">
        <f t="shared" ca="1" si="4336"/>
        <v>-0.71470053837925018</v>
      </c>
      <c r="V3991" s="401" t="str">
        <f t="shared" ca="1" si="4337"/>
        <v/>
      </c>
      <c r="W3991" s="401" t="str">
        <f t="shared" ca="1" si="4338"/>
        <v/>
      </c>
      <c r="Y3991" s="401">
        <f t="shared" ca="1" si="4339"/>
        <v>1.08411623735445</v>
      </c>
      <c r="Z3991" s="401">
        <f t="shared" ca="1" si="4340"/>
        <v>-1.5487857369098148</v>
      </c>
      <c r="AB3991" s="401" t="str">
        <f t="shared" ca="1" si="4341"/>
        <v/>
      </c>
      <c r="AC3991" s="401" t="str">
        <f t="shared" ca="1" si="4342"/>
        <v/>
      </c>
      <c r="AE3991" s="401" t="str">
        <f t="shared" ca="1" si="4343"/>
        <v/>
      </c>
      <c r="AF3991" s="401" t="str">
        <f t="shared" ca="1" si="4344"/>
        <v/>
      </c>
      <c r="AH3991" s="401" t="str">
        <f t="shared" ca="1" si="4345"/>
        <v/>
      </c>
      <c r="AI3991" s="401" t="str">
        <f t="shared" ca="1" si="4346"/>
        <v/>
      </c>
      <c r="AK3991" s="401" t="str">
        <f t="shared" ca="1" si="4347"/>
        <v/>
      </c>
      <c r="AL3991" s="401" t="str">
        <f t="shared" ca="1" si="4348"/>
        <v/>
      </c>
      <c r="AN3991" s="401" t="str">
        <f t="shared" ca="1" si="4349"/>
        <v/>
      </c>
      <c r="AO3991" s="401" t="str">
        <f t="shared" ca="1" si="4350"/>
        <v/>
      </c>
      <c r="AQ3991" s="401" t="str">
        <f t="shared" ca="1" si="4351"/>
        <v/>
      </c>
      <c r="AR3991" s="401" t="str">
        <f t="shared" ca="1" si="4352"/>
        <v/>
      </c>
      <c r="AT3991" s="401" t="str">
        <f t="shared" ca="1" si="4353"/>
        <v/>
      </c>
      <c r="AU3991" s="401" t="str">
        <f t="shared" ca="1" si="4354"/>
        <v/>
      </c>
      <c r="AW3991" s="401" t="str">
        <f t="shared" ca="1" si="4355"/>
        <v/>
      </c>
      <c r="AX3991" s="401" t="str">
        <f t="shared" ca="1" si="4356"/>
        <v/>
      </c>
      <c r="AZ3991" s="401" t="str">
        <f t="shared" ca="1" si="4357"/>
        <v/>
      </c>
      <c r="BA3991" s="401" t="str">
        <f t="shared" ca="1" si="4358"/>
        <v/>
      </c>
      <c r="BC3991" s="401" t="str">
        <f t="shared" ca="1" si="4359"/>
        <v/>
      </c>
      <c r="BD3991" s="401" t="str">
        <f t="shared" ca="1" si="4360"/>
        <v/>
      </c>
      <c r="BF3991" s="401" t="str">
        <f t="shared" ca="1" si="4361"/>
        <v/>
      </c>
      <c r="BG3991" s="401" t="str">
        <f t="shared" ca="1" si="4362"/>
        <v/>
      </c>
      <c r="BI3991" s="401" t="str">
        <f t="shared" ca="1" si="4363"/>
        <v/>
      </c>
      <c r="BJ3991" s="401" t="str">
        <f t="shared" ca="1" si="4364"/>
        <v/>
      </c>
      <c r="BL3991" s="401" t="str">
        <f t="shared" ca="1" si="4365"/>
        <v/>
      </c>
      <c r="BM3991" s="401" t="str">
        <f t="shared" ca="1" si="4366"/>
        <v/>
      </c>
    </row>
    <row r="3992" spans="4:65" hidden="1" x14ac:dyDescent="0.3">
      <c r="D3992" s="686"/>
      <c r="F3992" s="400">
        <f t="shared" si="4326"/>
        <v>63</v>
      </c>
      <c r="G3992" s="401" t="str">
        <f t="shared" ca="1" si="4327"/>
        <v/>
      </c>
      <c r="H3992" s="401" t="str">
        <f t="shared" ca="1" si="4328"/>
        <v/>
      </c>
      <c r="J3992" s="401">
        <f t="shared" ca="1" si="4329"/>
        <v>1.12411627226108</v>
      </c>
      <c r="K3992" s="401">
        <f t="shared" ca="1" si="4330"/>
        <v>-0.52569170598887804</v>
      </c>
      <c r="M3992" s="401" t="str">
        <f t="shared" ca="1" si="4331"/>
        <v/>
      </c>
      <c r="N3992" s="401" t="str">
        <f t="shared" ca="1" si="4332"/>
        <v/>
      </c>
      <c r="P3992" s="401">
        <f t="shared" ca="1" si="4333"/>
        <v>1.9052558883257662</v>
      </c>
      <c r="Q3992" s="401">
        <f t="shared" ca="1" si="4334"/>
        <v>-0.47470053837925025</v>
      </c>
      <c r="S3992" s="401">
        <f t="shared" ca="1" si="4335"/>
        <v>1.9052558883257664</v>
      </c>
      <c r="T3992" s="401">
        <f t="shared" ca="1" si="4336"/>
        <v>-0.67470053837925015</v>
      </c>
      <c r="V3992" s="401" t="str">
        <f t="shared" ca="1" si="4337"/>
        <v/>
      </c>
      <c r="W3992" s="401" t="str">
        <f t="shared" ca="1" si="4338"/>
        <v/>
      </c>
      <c r="Y3992" s="401">
        <f t="shared" ca="1" si="4339"/>
        <v>1.1241162722610809</v>
      </c>
      <c r="Z3992" s="401">
        <f t="shared" ca="1" si="4340"/>
        <v>-1.525691705988877</v>
      </c>
      <c r="AB3992" s="401" t="str">
        <f t="shared" ca="1" si="4341"/>
        <v/>
      </c>
      <c r="AC3992" s="401" t="str">
        <f t="shared" ca="1" si="4342"/>
        <v/>
      </c>
      <c r="AE3992" s="401" t="str">
        <f t="shared" ca="1" si="4343"/>
        <v/>
      </c>
      <c r="AF3992" s="401" t="str">
        <f t="shared" ca="1" si="4344"/>
        <v/>
      </c>
      <c r="AH3992" s="401" t="str">
        <f t="shared" ca="1" si="4345"/>
        <v/>
      </c>
      <c r="AI3992" s="401" t="str">
        <f t="shared" ca="1" si="4346"/>
        <v/>
      </c>
      <c r="AK3992" s="401" t="str">
        <f t="shared" ca="1" si="4347"/>
        <v/>
      </c>
      <c r="AL3992" s="401" t="str">
        <f t="shared" ca="1" si="4348"/>
        <v/>
      </c>
      <c r="AN3992" s="401" t="str">
        <f t="shared" ca="1" si="4349"/>
        <v/>
      </c>
      <c r="AO3992" s="401" t="str">
        <f t="shared" ca="1" si="4350"/>
        <v/>
      </c>
      <c r="AQ3992" s="401" t="str">
        <f t="shared" ca="1" si="4351"/>
        <v/>
      </c>
      <c r="AR3992" s="401" t="str">
        <f t="shared" ca="1" si="4352"/>
        <v/>
      </c>
      <c r="AT3992" s="401" t="str">
        <f t="shared" ca="1" si="4353"/>
        <v/>
      </c>
      <c r="AU3992" s="401" t="str">
        <f t="shared" ca="1" si="4354"/>
        <v/>
      </c>
      <c r="AW3992" s="401" t="str">
        <f t="shared" ca="1" si="4355"/>
        <v/>
      </c>
      <c r="AX3992" s="401" t="str">
        <f t="shared" ca="1" si="4356"/>
        <v/>
      </c>
      <c r="AZ3992" s="401" t="str">
        <f t="shared" ca="1" si="4357"/>
        <v/>
      </c>
      <c r="BA3992" s="401" t="str">
        <f t="shared" ca="1" si="4358"/>
        <v/>
      </c>
      <c r="BC3992" s="401" t="str">
        <f t="shared" ca="1" si="4359"/>
        <v/>
      </c>
      <c r="BD3992" s="401" t="str">
        <f t="shared" ca="1" si="4360"/>
        <v/>
      </c>
      <c r="BF3992" s="401" t="str">
        <f t="shared" ca="1" si="4361"/>
        <v/>
      </c>
      <c r="BG3992" s="401" t="str">
        <f t="shared" ca="1" si="4362"/>
        <v/>
      </c>
      <c r="BI3992" s="401" t="str">
        <f t="shared" ca="1" si="4363"/>
        <v/>
      </c>
      <c r="BJ3992" s="401" t="str">
        <f t="shared" ca="1" si="4364"/>
        <v/>
      </c>
      <c r="BL3992" s="401" t="str">
        <f t="shared" ca="1" si="4365"/>
        <v/>
      </c>
      <c r="BM3992" s="401" t="str">
        <f t="shared" ca="1" si="4366"/>
        <v/>
      </c>
    </row>
    <row r="3993" spans="4:65" hidden="1" x14ac:dyDescent="0.3">
      <c r="D3993" s="686"/>
      <c r="F3993" s="400">
        <f t="shared" si="4326"/>
        <v>64</v>
      </c>
      <c r="G3993" s="401" t="str">
        <f t="shared" ca="1" si="4327"/>
        <v/>
      </c>
      <c r="H3993" s="401" t="str">
        <f t="shared" ca="1" si="4328"/>
        <v/>
      </c>
      <c r="J3993" s="401">
        <f t="shared" ca="1" si="4329"/>
        <v>-160427.82262079002</v>
      </c>
      <c r="K3993" s="401">
        <f t="shared" ca="1" si="4330"/>
        <v>92622.846575618561</v>
      </c>
      <c r="M3993" s="401" t="str">
        <f t="shared" ca="1" si="4331"/>
        <v/>
      </c>
      <c r="N3993" s="401" t="str">
        <f t="shared" ca="1" si="4332"/>
        <v/>
      </c>
      <c r="P3993" s="401">
        <f t="shared" ca="1" si="4333"/>
        <v>-0.21702503368816459</v>
      </c>
      <c r="Q3993" s="401">
        <f t="shared" ca="1" si="4334"/>
        <v>-0.47470053837925025</v>
      </c>
      <c r="S3993" s="401">
        <f t="shared" ca="1" si="4335"/>
        <v>-0.21702503368816375</v>
      </c>
      <c r="T3993" s="401">
        <f t="shared" ca="1" si="4336"/>
        <v>-0.67470053837925015</v>
      </c>
      <c r="V3993" s="401" t="str">
        <f t="shared" ca="1" si="4337"/>
        <v/>
      </c>
      <c r="W3993" s="401" t="str">
        <f t="shared" ca="1" si="4338"/>
        <v/>
      </c>
      <c r="Y3993" s="401">
        <f t="shared" ca="1" si="4339"/>
        <v>-160427.82239932654</v>
      </c>
      <c r="Z3993" s="401">
        <f t="shared" ca="1" si="4340"/>
        <v>92621.846447756659</v>
      </c>
      <c r="AB3993" s="401" t="str">
        <f t="shared" ca="1" si="4341"/>
        <v/>
      </c>
      <c r="AC3993" s="401" t="str">
        <f t="shared" ca="1" si="4342"/>
        <v/>
      </c>
      <c r="AE3993" s="401" t="str">
        <f t="shared" ca="1" si="4343"/>
        <v/>
      </c>
      <c r="AF3993" s="401" t="str">
        <f t="shared" ca="1" si="4344"/>
        <v/>
      </c>
      <c r="AH3993" s="401" t="str">
        <f t="shared" ca="1" si="4345"/>
        <v/>
      </c>
      <c r="AI3993" s="401" t="str">
        <f t="shared" ca="1" si="4346"/>
        <v/>
      </c>
      <c r="AK3993" s="401" t="str">
        <f t="shared" ca="1" si="4347"/>
        <v/>
      </c>
      <c r="AL3993" s="401" t="str">
        <f t="shared" ca="1" si="4348"/>
        <v/>
      </c>
      <c r="AN3993" s="401" t="str">
        <f t="shared" ca="1" si="4349"/>
        <v/>
      </c>
      <c r="AO3993" s="401" t="str">
        <f t="shared" ca="1" si="4350"/>
        <v/>
      </c>
      <c r="AQ3993" s="401" t="str">
        <f t="shared" ca="1" si="4351"/>
        <v/>
      </c>
      <c r="AR3993" s="401" t="str">
        <f t="shared" ca="1" si="4352"/>
        <v/>
      </c>
      <c r="AT3993" s="401" t="str">
        <f t="shared" ca="1" si="4353"/>
        <v/>
      </c>
      <c r="AU3993" s="401" t="str">
        <f t="shared" ca="1" si="4354"/>
        <v/>
      </c>
      <c r="AW3993" s="401" t="str">
        <f t="shared" ca="1" si="4355"/>
        <v/>
      </c>
      <c r="AX3993" s="401" t="str">
        <f t="shared" ca="1" si="4356"/>
        <v/>
      </c>
      <c r="AZ3993" s="401" t="str">
        <f t="shared" ca="1" si="4357"/>
        <v/>
      </c>
      <c r="BA3993" s="401" t="str">
        <f t="shared" ca="1" si="4358"/>
        <v/>
      </c>
      <c r="BC3993" s="401" t="str">
        <f t="shared" ca="1" si="4359"/>
        <v/>
      </c>
      <c r="BD3993" s="401" t="str">
        <f t="shared" ca="1" si="4360"/>
        <v/>
      </c>
      <c r="BF3993" s="401" t="str">
        <f t="shared" ca="1" si="4361"/>
        <v/>
      </c>
      <c r="BG3993" s="401" t="str">
        <f t="shared" ca="1" si="4362"/>
        <v/>
      </c>
      <c r="BI3993" s="401" t="str">
        <f t="shared" ca="1" si="4363"/>
        <v/>
      </c>
      <c r="BJ3993" s="401" t="str">
        <f t="shared" ca="1" si="4364"/>
        <v/>
      </c>
      <c r="BL3993" s="401" t="str">
        <f t="shared" ca="1" si="4365"/>
        <v/>
      </c>
      <c r="BM3993" s="401" t="str">
        <f t="shared" ca="1" si="4366"/>
        <v/>
      </c>
    </row>
    <row r="3994" spans="4:65" hidden="1" x14ac:dyDescent="0.3">
      <c r="D3994" s="686"/>
      <c r="F3994" s="400">
        <f t="shared" ref="F3994:F4029" si="4367">F3993+1</f>
        <v>65</v>
      </c>
      <c r="G3994" s="401" t="str">
        <f t="shared" ca="1" si="4327"/>
        <v/>
      </c>
      <c r="H3994" s="401" t="str">
        <f t="shared" ca="1" si="4328"/>
        <v/>
      </c>
      <c r="J3994" s="401">
        <f t="shared" ca="1" si="4329"/>
        <v>-183346.15443076094</v>
      </c>
      <c r="K3994" s="401">
        <f t="shared" ca="1" si="4330"/>
        <v>105854.75161548246</v>
      </c>
      <c r="M3994" s="401" t="str">
        <f t="shared" ca="1" si="4331"/>
        <v/>
      </c>
      <c r="N3994" s="401" t="str">
        <f t="shared" ca="1" si="4332"/>
        <v/>
      </c>
      <c r="P3994" s="401">
        <f t="shared" ca="1" si="4333"/>
        <v>-0.28630706599091965</v>
      </c>
      <c r="Q3994" s="401">
        <f t="shared" ca="1" si="4334"/>
        <v>-0.43470053837925027</v>
      </c>
      <c r="S3994" s="401">
        <f t="shared" ca="1" si="4335"/>
        <v>-0.28630706599091871</v>
      </c>
      <c r="T3994" s="401">
        <f t="shared" ca="1" si="4336"/>
        <v>-0.63470053837925011</v>
      </c>
      <c r="V3994" s="401" t="str">
        <f t="shared" ca="1" si="4337"/>
        <v/>
      </c>
      <c r="W3994" s="401" t="str">
        <f t="shared" ca="1" si="4338"/>
        <v/>
      </c>
      <c r="Y3994" s="401">
        <f t="shared" ca="1" si="4339"/>
        <v>-183346.15417919378</v>
      </c>
      <c r="Z3994" s="401">
        <f t="shared" ca="1" si="4340"/>
        <v>105853.75147024015</v>
      </c>
      <c r="AB3994" s="401" t="str">
        <f t="shared" ca="1" si="4341"/>
        <v/>
      </c>
      <c r="AC3994" s="401" t="str">
        <f t="shared" ca="1" si="4342"/>
        <v/>
      </c>
      <c r="AE3994" s="401" t="str">
        <f t="shared" ca="1" si="4343"/>
        <v/>
      </c>
      <c r="AF3994" s="401" t="str">
        <f t="shared" ca="1" si="4344"/>
        <v/>
      </c>
      <c r="AH3994" s="401" t="str">
        <f t="shared" ca="1" si="4345"/>
        <v/>
      </c>
      <c r="AI3994" s="401" t="str">
        <f t="shared" ca="1" si="4346"/>
        <v/>
      </c>
      <c r="AK3994" s="401" t="str">
        <f t="shared" ca="1" si="4347"/>
        <v/>
      </c>
      <c r="AL3994" s="401" t="str">
        <f t="shared" ca="1" si="4348"/>
        <v/>
      </c>
      <c r="AN3994" s="401" t="str">
        <f t="shared" ca="1" si="4349"/>
        <v/>
      </c>
      <c r="AO3994" s="401" t="str">
        <f t="shared" ca="1" si="4350"/>
        <v/>
      </c>
      <c r="AQ3994" s="401" t="str">
        <f t="shared" ca="1" si="4351"/>
        <v/>
      </c>
      <c r="AR3994" s="401" t="str">
        <f t="shared" ca="1" si="4352"/>
        <v/>
      </c>
      <c r="AT3994" s="401" t="str">
        <f t="shared" ca="1" si="4353"/>
        <v/>
      </c>
      <c r="AU3994" s="401" t="str">
        <f t="shared" ca="1" si="4354"/>
        <v/>
      </c>
      <c r="AW3994" s="401" t="str">
        <f t="shared" ca="1" si="4355"/>
        <v/>
      </c>
      <c r="AX3994" s="401" t="str">
        <f t="shared" ca="1" si="4356"/>
        <v/>
      </c>
      <c r="AZ3994" s="401" t="str">
        <f t="shared" ca="1" si="4357"/>
        <v/>
      </c>
      <c r="BA3994" s="401" t="str">
        <f t="shared" ca="1" si="4358"/>
        <v/>
      </c>
      <c r="BC3994" s="401" t="str">
        <f t="shared" ca="1" si="4359"/>
        <v/>
      </c>
      <c r="BD3994" s="401" t="str">
        <f t="shared" ca="1" si="4360"/>
        <v/>
      </c>
      <c r="BF3994" s="401" t="str">
        <f t="shared" ca="1" si="4361"/>
        <v/>
      </c>
      <c r="BG3994" s="401" t="str">
        <f t="shared" ca="1" si="4362"/>
        <v/>
      </c>
      <c r="BI3994" s="401" t="str">
        <f t="shared" ca="1" si="4363"/>
        <v/>
      </c>
      <c r="BJ3994" s="401" t="str">
        <f t="shared" ca="1" si="4364"/>
        <v/>
      </c>
      <c r="BL3994" s="401" t="str">
        <f t="shared" ca="1" si="4365"/>
        <v/>
      </c>
      <c r="BM3994" s="401" t="str">
        <f t="shared" ca="1" si="4366"/>
        <v/>
      </c>
    </row>
    <row r="3995" spans="4:65" hidden="1" x14ac:dyDescent="0.3">
      <c r="D3995" s="686"/>
      <c r="F3995" s="400">
        <f t="shared" si="4367"/>
        <v>66</v>
      </c>
      <c r="G3995" s="401" t="str">
        <f t="shared" ref="G3995:G4029" ca="1" si="4368">IF(AND(G$447&gt;=90,G$447&lt;=135),IF(AND($F3685="r",$F3686="l"),MIN(G3685,G3789),IF(AND($F3685="r",$F3684="l"),MIN(G3685,G3788),IF(AND($F3685="l",$F3686="r"),MAX(G3685,G3892),IF(AND($F3685="l",$F3684="r"),MAX(G3685,G3891),"")))),
IF(AND(G$447&gt;135,G$447&lt;=180),IF(AND($F3685="r",$F3686="l"),MIN(G3685,G3789),IF(AND($F3685="r",$F3684="l"),MIN(G3685,G3788),IF(AND($F3685="l",$F3686="r"),MAX(G3685,G3892),IF(AND($F3685="l",$F3684="r"),MAX(G3685,G3891),"")))),""))</f>
        <v/>
      </c>
      <c r="H3995" s="401" t="str">
        <f t="shared" ref="H3995:H4029" ca="1" si="4369">IF(AND(H$447&gt;=90,H$447&lt;=135),IF(AND($F3685="r",$F3686="l"),MAX(H3685,H3789),IF(AND($F3685="r",$F3684="l"),MAX(H3685,H3788),IF(AND($F3685="l",$F3686="r"),MIN(H3685,H3892),IF(AND($F3685="l",$F3684="r"),MIN(H3685,H3891),"")))),
IF(AND(H$447&gt;135,H$447&lt;=180),IF(AND($F3685="r",$F3686="l"),MIN(H3685,H3789),IF(AND($F3685="r",$F3684="l"),MIN(H3685,H3788),IF(AND($F3685="l",$F3686="r"),MAX(H3685,H3892),IF(AND($F3685="l",$F3684="r"),MAX(H3685,H3891),"")))),""))</f>
        <v/>
      </c>
      <c r="J3995" s="401">
        <f t="shared" ref="J3995:J4029" ca="1" si="4370">IF(AND(J$447&gt;=90,J$447&lt;=135),IF(AND($F3685="r",$F3686="l"),MIN(J3685,J3789),IF(AND($F3685="r",$F3684="l"),MIN(J3685,J3788),IF(AND($F3685="l",$F3686="r"),MAX(J3685,J3892),IF(AND($F3685="l",$F3684="r"),MAX(J3685,J3891),"")))),
IF(AND(J$447&gt;135,J$447&lt;=180),IF(AND($F3685="r",$F3686="l"),MIN(J3685,J3789),IF(AND($F3685="r",$F3684="l"),MIN(J3685,J3788),IF(AND($F3685="l",$F3686="r"),MAX(J3685,J3892),IF(AND($F3685="l",$F3684="r"),MAX(J3685,J3891),"")))),""))</f>
        <v>1.164116307167711</v>
      </c>
      <c r="K3995" s="401">
        <f t="shared" ref="K3995:K4029" ca="1" si="4371">IF(AND(K$447&gt;=90,K$447&lt;=135),IF(AND($F3685="r",$F3686="l"),MAX(K3685,K3789),IF(AND($F3685="r",$F3684="l"),MAX(K3685,K3788),IF(AND($F3685="l",$F3686="r"),MIN(K3685,K3892),IF(AND($F3685="l",$F3684="r"),MIN(K3685,K3891),"")))),
IF(AND(K$447&gt;135,K$447&lt;=180),IF(AND($F3685="r",$F3686="l"),MIN(K3685,K3789),IF(AND($F3685="r",$F3684="l"),MIN(K3685,K3788),IF(AND($F3685="l",$F3686="r"),MAX(K3685,K3892),IF(AND($F3685="l",$F3684="r"),MAX(K3685,K3891),"")))),""))</f>
        <v>-0.5025976750679404</v>
      </c>
      <c r="M3995" s="401" t="str">
        <f t="shared" ref="M3995:M4029" ca="1" si="4372">IF(AND(M$447&gt;=90,M$447&lt;=135),IF(AND($F3685="r",$F3686="l"),MIN(M3685,M3789),IF(AND($F3685="r",$F3684="l"),MIN(M3685,M3788),IF(AND($F3685="l",$F3686="r"),MAX(M3685,M3892),IF(AND($F3685="l",$F3684="r"),MAX(M3685,M3891),"")))),
IF(AND(M$447&gt;135,M$447&lt;=180),IF(AND($F3685="r",$F3686="l"),MIN(M3685,M3789),IF(AND($F3685="r",$F3684="l"),MIN(M3685,M3788),IF(AND($F3685="l",$F3686="r"),MAX(M3685,M3892),IF(AND($F3685="l",$F3684="r"),MAX(M3685,M3891),"")))),""))</f>
        <v/>
      </c>
      <c r="N3995" s="401" t="str">
        <f t="shared" ref="N3995:N4029" ca="1" si="4373">IF(AND(N$447&gt;=90,N$447&lt;=135),IF(AND($F3685="r",$F3686="l"),MAX(N3685,N3789),IF(AND($F3685="r",$F3684="l"),MAX(N3685,N3788),IF(AND($F3685="l",$F3686="r"),MIN(N3685,N3892),IF(AND($F3685="l",$F3684="r"),MIN(N3685,N3891),"")))),
IF(AND(N$447&gt;135,N$447&lt;=180),IF(AND($F3685="r",$F3686="l"),MIN(N3685,N3789),IF(AND($F3685="r",$F3684="l"),MIN(N3685,N3788),IF(AND($F3685="l",$F3686="r"),MAX(N3685,N3892),IF(AND($F3685="l",$F3684="r"),MAX(N3685,N3891),"")))),""))</f>
        <v/>
      </c>
      <c r="P3995" s="401">
        <f t="shared" ref="P3995:P4029" ca="1" si="4374">IF(AND(P$447&gt;=90,P$447&lt;=135),IF(AND($F3685="r",$F3686="l"),MIN(P3685,P3789),IF(AND($F3685="r",$F3684="l"),MIN(P3685,P3788),IF(AND($F3685="l",$F3686="r"),MAX(P3685,P3892),IF(AND($F3685="l",$F3684="r"),MAX(P3685,P3891),"")))),
IF(AND(P$447&gt;135,P$447&lt;=180),IF(AND($F3685="r",$F3686="l"),MIN(P3685,P3789),IF(AND($F3685="r",$F3684="l"),MIN(P3685,P3788),IF(AND($F3685="l",$F3686="r"),MAX(P3685,P3892),IF(AND($F3685="l",$F3684="r"),MAX(P3685,P3891),"")))),""))</f>
        <v>1.9745379206285214</v>
      </c>
      <c r="Q3995" s="401">
        <f t="shared" ref="Q3995:Q4029" ca="1" si="4375">IF(AND(Q$447&gt;=90,Q$447&lt;=135),IF(AND($F3685="r",$F3686="l"),MAX(Q3685,Q3789),IF(AND($F3685="r",$F3684="l"),MAX(Q3685,Q3788),IF(AND($F3685="l",$F3686="r"),MIN(Q3685,Q3892),IF(AND($F3685="l",$F3684="r"),MIN(Q3685,Q3891),"")))),
IF(AND(Q$447&gt;135,Q$447&lt;=180),IF(AND($F3685="r",$F3686="l"),MIN(Q3685,Q3789),IF(AND($F3685="r",$F3684="l"),MIN(Q3685,Q3788),IF(AND($F3685="l",$F3686="r"),MAX(Q3685,Q3892),IF(AND($F3685="l",$F3684="r"),MAX(Q3685,Q3891),"")))),""))</f>
        <v>-0.43470053837925027</v>
      </c>
      <c r="S3995" s="401">
        <f t="shared" ref="S3995:S4029" ca="1" si="4376">IF(AND(S$447&gt;=90,S$447&lt;=135),IF(AND($F3685="r",$F3686="l"),MIN(S3685,S3789),IF(AND($F3685="r",$F3684="l"),MIN(S3685,S3788),IF(AND($F3685="l",$F3686="r"),MAX(S3685,S3892),IF(AND($F3685="l",$F3684="r"),MAX(S3685,S3891),"")))),
IF(AND(S$447&gt;135,S$447&lt;=180),IF(AND($F3685="r",$F3686="l"),MIN(S3685,S3789),IF(AND($F3685="r",$F3684="l"),MIN(S3685,S3788),IF(AND($F3685="l",$F3686="r"),MAX(S3685,S3892),IF(AND($F3685="l",$F3684="r"),MAX(S3685,S3891),"")))),""))</f>
        <v>1.9745379206285218</v>
      </c>
      <c r="T3995" s="401">
        <f t="shared" ref="T3995:T4029" ca="1" si="4377">IF(AND(T$447&gt;=90,T$447&lt;=135),IF(AND($F3685="r",$F3686="l"),MAX(T3685,T3789),IF(AND($F3685="r",$F3684="l"),MAX(T3685,T3788),IF(AND($F3685="l",$F3686="r"),MIN(T3685,T3892),IF(AND($F3685="l",$F3684="r"),MIN(T3685,T3891),"")))),
IF(AND(T$447&gt;135,T$447&lt;=180),IF(AND($F3685="r",$F3686="l"),MIN(T3685,T3789),IF(AND($F3685="r",$F3684="l"),MIN(T3685,T3788),IF(AND($F3685="l",$F3686="r"),MAX(T3685,T3892),IF(AND($F3685="l",$F3684="r"),MAX(T3685,T3891),"")))),""))</f>
        <v>-0.63470053837925011</v>
      </c>
      <c r="V3995" s="401" t="str">
        <f t="shared" ref="V3995:V4029" ca="1" si="4378">IF(AND(V$447&gt;=90,V$447&lt;=135),IF(AND($F3685="r",$F3686="l"),MIN(V3685,V3789),IF(AND($F3685="r",$F3684="l"),MIN(V3685,V3788),IF(AND($F3685="l",$F3686="r"),MAX(V3685,V3892),IF(AND($F3685="l",$F3684="r"),MAX(V3685,V3891),"")))),
IF(AND(V$447&gt;135,V$447&lt;=180),IF(AND($F3685="r",$F3686="l"),MIN(V3685,V3789),IF(AND($F3685="r",$F3684="l"),MIN(V3685,V3788),IF(AND($F3685="l",$F3686="r"),MAX(V3685,V3892),IF(AND($F3685="l",$F3684="r"),MAX(V3685,V3891),"")))),""))</f>
        <v/>
      </c>
      <c r="W3995" s="401" t="str">
        <f t="shared" ref="W3995:W4029" ca="1" si="4379">IF(AND(W$447&gt;=90,W$447&lt;=135),IF(AND($F3685="r",$F3686="l"),MAX(W3685,W3789),IF(AND($F3685="r",$F3684="l"),MAX(W3685,W3788),IF(AND($F3685="l",$F3686="r"),MIN(W3685,W3892),IF(AND($F3685="l",$F3684="r"),MIN(W3685,W3891),"")))),
IF(AND(W$447&gt;135,W$447&lt;=180),IF(AND($F3685="r",$F3686="l"),MIN(W3685,W3789),IF(AND($F3685="r",$F3684="l"),MIN(W3685,W3788),IF(AND($F3685="l",$F3686="r"),MAX(W3685,W3892),IF(AND($F3685="l",$F3684="r"),MAX(W3685,W3891),"")))),""))</f>
        <v/>
      </c>
      <c r="Y3995" s="401">
        <f t="shared" ref="Y3995:Y4029" ca="1" si="4380">IF(AND(Y$447&gt;=90,Y$447&lt;=135),IF(AND($F3685="r",$F3686="l"),MIN(Y3685,Y3789),IF(AND($F3685="r",$F3684="l"),MIN(Y3685,Y3788),IF(AND($F3685="l",$F3686="r"),MAX(Y3685,Y3892),IF(AND($F3685="l",$F3684="r"),MAX(Y3685,Y3891),"")))),
IF(AND(Y$447&gt;135,Y$447&lt;=180),IF(AND($F3685="r",$F3686="l"),MIN(Y3685,Y3789),IF(AND($F3685="r",$F3684="l"),MIN(Y3685,Y3788),IF(AND($F3685="l",$F3686="r"),MAX(Y3685,Y3892),IF(AND($F3685="l",$F3684="r"),MAX(Y3685,Y3891),"")))),""))</f>
        <v>1.1641163071677119</v>
      </c>
      <c r="Z3995" s="401">
        <f t="shared" ref="Z3995:Z4029" ca="1" si="4381">IF(AND(Z$447&gt;=90,Z$447&lt;=135),IF(AND($F3685="r",$F3686="l"),MAX(Z3685,Z3789),IF(AND($F3685="r",$F3684="l"),MAX(Z3685,Z3788),IF(AND($F3685="l",$F3686="r"),MIN(Z3685,Z3892),IF(AND($F3685="l",$F3684="r"),MIN(Z3685,Z3891),"")))),
IF(AND(Z$447&gt;135,Z$447&lt;=180),IF(AND($F3685="r",$F3686="l"),MIN(Z3685,Z3789),IF(AND($F3685="r",$F3684="l"),MIN(Z3685,Z3788),IF(AND($F3685="l",$F3686="r"),MAX(Z3685,Z3892),IF(AND($F3685="l",$F3684="r"),MAX(Z3685,Z3891),"")))),""))</f>
        <v>-1.5025976750679395</v>
      </c>
      <c r="AB3995" s="401" t="str">
        <f t="shared" ref="AB3995:AB4029" ca="1" si="4382">IF(AND(AB$447&gt;=90,AB$447&lt;=135),IF(AND($F3685="r",$F3686="l"),MIN(AB3685,AB3789),IF(AND($F3685="r",$F3684="l"),MIN(AB3685,AB3788),IF(AND($F3685="l",$F3686="r"),MAX(AB3685,AB3892),IF(AND($F3685="l",$F3684="r"),MAX(AB3685,AB3891),"")))),
IF(AND(AB$447&gt;135,AB$447&lt;=180),IF(AND($F3685="r",$F3686="l"),MIN(AB3685,AB3789),IF(AND($F3685="r",$F3684="l"),MIN(AB3685,AB3788),IF(AND($F3685="l",$F3686="r"),MAX(AB3685,AB3892),IF(AND($F3685="l",$F3684="r"),MAX(AB3685,AB3891),"")))),""))</f>
        <v/>
      </c>
      <c r="AC3995" s="401" t="str">
        <f t="shared" ref="AC3995:AC4029" ca="1" si="4383">IF(AND(AC$447&gt;=90,AC$447&lt;=135),IF(AND($F3685="r",$F3686="l"),MAX(AC3685,AC3789),IF(AND($F3685="r",$F3684="l"),MAX(AC3685,AC3788),IF(AND($F3685="l",$F3686="r"),MIN(AC3685,AC3892),IF(AND($F3685="l",$F3684="r"),MIN(AC3685,AC3891),"")))),
IF(AND(AC$447&gt;135,AC$447&lt;=180),IF(AND($F3685="r",$F3686="l"),MIN(AC3685,AC3789),IF(AND($F3685="r",$F3684="l"),MIN(AC3685,AC3788),IF(AND($F3685="l",$F3686="r"),MAX(AC3685,AC3892),IF(AND($F3685="l",$F3684="r"),MAX(AC3685,AC3891),"")))),""))</f>
        <v/>
      </c>
      <c r="AE3995" s="401" t="str">
        <f t="shared" ref="AE3995:AE4029" ca="1" si="4384">IF(AND(AE$447&gt;=90,AE$447&lt;=135),IF(AND($F3685="r",$F3686="l"),MIN(AE3685,AE3789),IF(AND($F3685="r",$F3684="l"),MIN(AE3685,AE3788),IF(AND($F3685="l",$F3686="r"),MAX(AE3685,AE3892),IF(AND($F3685="l",$F3684="r"),MAX(AE3685,AE3891),"")))),
IF(AND(AE$447&gt;135,AE$447&lt;=180),IF(AND($F3685="r",$F3686="l"),MIN(AE3685,AE3789),IF(AND($F3685="r",$F3684="l"),MIN(AE3685,AE3788),IF(AND($F3685="l",$F3686="r"),MAX(AE3685,AE3892),IF(AND($F3685="l",$F3684="r"),MAX(AE3685,AE3891),"")))),""))</f>
        <v/>
      </c>
      <c r="AF3995" s="401" t="str">
        <f t="shared" ref="AF3995:AF4029" ca="1" si="4385">IF(AND(AF$447&gt;=90,AF$447&lt;=135),IF(AND($F3685="r",$F3686="l"),MAX(AF3685,AF3789),IF(AND($F3685="r",$F3684="l"),MAX(AF3685,AF3788),IF(AND($F3685="l",$F3686="r"),MIN(AF3685,AF3892),IF(AND($F3685="l",$F3684="r"),MIN(AF3685,AF3891),"")))),
IF(AND(AF$447&gt;135,AF$447&lt;=180),IF(AND($F3685="r",$F3686="l"),MIN(AF3685,AF3789),IF(AND($F3685="r",$F3684="l"),MIN(AF3685,AF3788),IF(AND($F3685="l",$F3686="r"),MAX(AF3685,AF3892),IF(AND($F3685="l",$F3684="r"),MAX(AF3685,AF3891),"")))),""))</f>
        <v/>
      </c>
      <c r="AH3995" s="401" t="str">
        <f t="shared" ref="AH3995:AH4029" ca="1" si="4386">IF(AND(AH$447&gt;=90,AH$447&lt;=135),IF(AND($F3685="r",$F3686="l"),MIN(AH3685,AH3789),IF(AND($F3685="r",$F3684="l"),MIN(AH3685,AH3788),IF(AND($F3685="l",$F3686="r"),MAX(AH3685,AH3892),IF(AND($F3685="l",$F3684="r"),MAX(AH3685,AH3891),"")))),
IF(AND(AH$447&gt;135,AH$447&lt;=180),IF(AND($F3685="r",$F3686="l"),MIN(AH3685,AH3789),IF(AND($F3685="r",$F3684="l"),MIN(AH3685,AH3788),IF(AND($F3685="l",$F3686="r"),MAX(AH3685,AH3892),IF(AND($F3685="l",$F3684="r"),MAX(AH3685,AH3891),"")))),""))</f>
        <v/>
      </c>
      <c r="AI3995" s="401" t="str">
        <f t="shared" ref="AI3995:AI4029" ca="1" si="4387">IF(AND(AI$447&gt;=90,AI$447&lt;=135),IF(AND($F3685="r",$F3686="l"),MAX(AI3685,AI3789),IF(AND($F3685="r",$F3684="l"),MAX(AI3685,AI3788),IF(AND($F3685="l",$F3686="r"),MIN(AI3685,AI3892),IF(AND($F3685="l",$F3684="r"),MIN(AI3685,AI3891),"")))),
IF(AND(AI$447&gt;135,AI$447&lt;=180),IF(AND($F3685="r",$F3686="l"),MIN(AI3685,AI3789),IF(AND($F3685="r",$F3684="l"),MIN(AI3685,AI3788),IF(AND($F3685="l",$F3686="r"),MAX(AI3685,AI3892),IF(AND($F3685="l",$F3684="r"),MAX(AI3685,AI3891),"")))),""))</f>
        <v/>
      </c>
      <c r="AK3995" s="401" t="str">
        <f t="shared" ref="AK3995:AK4029" ca="1" si="4388">IF(AND(AK$447&gt;=90,AK$447&lt;=135),IF(AND($F3685="r",$F3686="l"),MIN(AK3685,AK3789),IF(AND($F3685="r",$F3684="l"),MIN(AK3685,AK3788),IF(AND($F3685="l",$F3686="r"),MAX(AK3685,AK3892),IF(AND($F3685="l",$F3684="r"),MAX(AK3685,AK3891),"")))),
IF(AND(AK$447&gt;135,AK$447&lt;=180),IF(AND($F3685="r",$F3686="l"),MIN(AK3685,AK3789),IF(AND($F3685="r",$F3684="l"),MIN(AK3685,AK3788),IF(AND($F3685="l",$F3686="r"),MAX(AK3685,AK3892),IF(AND($F3685="l",$F3684="r"),MAX(AK3685,AK3891),"")))),""))</f>
        <v/>
      </c>
      <c r="AL3995" s="401" t="str">
        <f t="shared" ref="AL3995:AL4029" ca="1" si="4389">IF(AND(AL$447&gt;=90,AL$447&lt;=135),IF(AND($F3685="r",$F3686="l"),MAX(AL3685,AL3789),IF(AND($F3685="r",$F3684="l"),MAX(AL3685,AL3788),IF(AND($F3685="l",$F3686="r"),MIN(AL3685,AL3892),IF(AND($F3685="l",$F3684="r"),MIN(AL3685,AL3891),"")))),
IF(AND(AL$447&gt;135,AL$447&lt;=180),IF(AND($F3685="r",$F3686="l"),MIN(AL3685,AL3789),IF(AND($F3685="r",$F3684="l"),MIN(AL3685,AL3788),IF(AND($F3685="l",$F3686="r"),MAX(AL3685,AL3892),IF(AND($F3685="l",$F3684="r"),MAX(AL3685,AL3891),"")))),""))</f>
        <v/>
      </c>
      <c r="AN3995" s="401" t="str">
        <f t="shared" ref="AN3995:AN4029" ca="1" si="4390">IF(AND(AN$447&gt;=90,AN$447&lt;=135),IF(AND($F3685="r",$F3686="l"),MIN(AN3685,AN3789),IF(AND($F3685="r",$F3684="l"),MIN(AN3685,AN3788),IF(AND($F3685="l",$F3686="r"),MAX(AN3685,AN3892),IF(AND($F3685="l",$F3684="r"),MAX(AN3685,AN3891),"")))),
IF(AND(AN$447&gt;135,AN$447&lt;=180),IF(AND($F3685="r",$F3686="l"),MIN(AN3685,AN3789),IF(AND($F3685="r",$F3684="l"),MIN(AN3685,AN3788),IF(AND($F3685="l",$F3686="r"),MAX(AN3685,AN3892),IF(AND($F3685="l",$F3684="r"),MAX(AN3685,AN3891),"")))),""))</f>
        <v/>
      </c>
      <c r="AO3995" s="401" t="str">
        <f t="shared" ref="AO3995:AO4029" ca="1" si="4391">IF(AND(AO$447&gt;=90,AO$447&lt;=135),IF(AND($F3685="r",$F3686="l"),MAX(AO3685,AO3789),IF(AND($F3685="r",$F3684="l"),MAX(AO3685,AO3788),IF(AND($F3685="l",$F3686="r"),MIN(AO3685,AO3892),IF(AND($F3685="l",$F3684="r"),MIN(AO3685,AO3891),"")))),
IF(AND(AO$447&gt;135,AO$447&lt;=180),IF(AND($F3685="r",$F3686="l"),MIN(AO3685,AO3789),IF(AND($F3685="r",$F3684="l"),MIN(AO3685,AO3788),IF(AND($F3685="l",$F3686="r"),MAX(AO3685,AO3892),IF(AND($F3685="l",$F3684="r"),MAX(AO3685,AO3891),"")))),""))</f>
        <v/>
      </c>
      <c r="AQ3995" s="401" t="str">
        <f t="shared" ref="AQ3995:AQ4029" ca="1" si="4392">IF(AND(AQ$447&gt;=90,AQ$447&lt;=135),IF(AND($F3685="r",$F3686="l"),MIN(AQ3685,AQ3789),IF(AND($F3685="r",$F3684="l"),MIN(AQ3685,AQ3788),IF(AND($F3685="l",$F3686="r"),MAX(AQ3685,AQ3892),IF(AND($F3685="l",$F3684="r"),MAX(AQ3685,AQ3891),"")))),
IF(AND(AQ$447&gt;135,AQ$447&lt;=180),IF(AND($F3685="r",$F3686="l"),MIN(AQ3685,AQ3789),IF(AND($F3685="r",$F3684="l"),MIN(AQ3685,AQ3788),IF(AND($F3685="l",$F3686="r"),MAX(AQ3685,AQ3892),IF(AND($F3685="l",$F3684="r"),MAX(AQ3685,AQ3891),"")))),""))</f>
        <v/>
      </c>
      <c r="AR3995" s="401" t="str">
        <f t="shared" ref="AR3995:AR4029" ca="1" si="4393">IF(AND(AR$447&gt;=90,AR$447&lt;=135),IF(AND($F3685="r",$F3686="l"),MAX(AR3685,AR3789),IF(AND($F3685="r",$F3684="l"),MAX(AR3685,AR3788),IF(AND($F3685="l",$F3686="r"),MIN(AR3685,AR3892),IF(AND($F3685="l",$F3684="r"),MIN(AR3685,AR3891),"")))),
IF(AND(AR$447&gt;135,AR$447&lt;=180),IF(AND($F3685="r",$F3686="l"),MIN(AR3685,AR3789),IF(AND($F3685="r",$F3684="l"),MIN(AR3685,AR3788),IF(AND($F3685="l",$F3686="r"),MAX(AR3685,AR3892),IF(AND($F3685="l",$F3684="r"),MAX(AR3685,AR3891),"")))),""))</f>
        <v/>
      </c>
      <c r="AT3995" s="401" t="str">
        <f t="shared" ref="AT3995:AT4029" ca="1" si="4394">IF(AND(AT$447&gt;=90,AT$447&lt;=135),IF(AND($F3685="r",$F3686="l"),MIN(AT3685,AT3789),IF(AND($F3685="r",$F3684="l"),MIN(AT3685,AT3788),IF(AND($F3685="l",$F3686="r"),MAX(AT3685,AT3892),IF(AND($F3685="l",$F3684="r"),MAX(AT3685,AT3891),"")))),
IF(AND(AT$447&gt;135,AT$447&lt;=180),IF(AND($F3685="r",$F3686="l"),MIN(AT3685,AT3789),IF(AND($F3685="r",$F3684="l"),MIN(AT3685,AT3788),IF(AND($F3685="l",$F3686="r"),MAX(AT3685,AT3892),IF(AND($F3685="l",$F3684="r"),MAX(AT3685,AT3891),"")))),""))</f>
        <v/>
      </c>
      <c r="AU3995" s="401" t="str">
        <f t="shared" ref="AU3995:AU4029" ca="1" si="4395">IF(AND(AU$447&gt;=90,AU$447&lt;=135),IF(AND($F3685="r",$F3686="l"),MAX(AU3685,AU3789),IF(AND($F3685="r",$F3684="l"),MAX(AU3685,AU3788),IF(AND($F3685="l",$F3686="r"),MIN(AU3685,AU3892),IF(AND($F3685="l",$F3684="r"),MIN(AU3685,AU3891),"")))),
IF(AND(AU$447&gt;135,AU$447&lt;=180),IF(AND($F3685="r",$F3686="l"),MIN(AU3685,AU3789),IF(AND($F3685="r",$F3684="l"),MIN(AU3685,AU3788),IF(AND($F3685="l",$F3686="r"),MAX(AU3685,AU3892),IF(AND($F3685="l",$F3684="r"),MAX(AU3685,AU3891),"")))),""))</f>
        <v/>
      </c>
      <c r="AW3995" s="401" t="str">
        <f t="shared" ref="AW3995:AW4029" ca="1" si="4396">IF(AND(AW$447&gt;=90,AW$447&lt;=135),IF(AND($F3685="r",$F3686="l"),MIN(AW3685,AW3789),IF(AND($F3685="r",$F3684="l"),MIN(AW3685,AW3788),IF(AND($F3685="l",$F3686="r"),MAX(AW3685,AW3892),IF(AND($F3685="l",$F3684="r"),MAX(AW3685,AW3891),"")))),
IF(AND(AW$447&gt;135,AW$447&lt;=180),IF(AND($F3685="r",$F3686="l"),MIN(AW3685,AW3789),IF(AND($F3685="r",$F3684="l"),MIN(AW3685,AW3788),IF(AND($F3685="l",$F3686="r"),MAX(AW3685,AW3892),IF(AND($F3685="l",$F3684="r"),MAX(AW3685,AW3891),"")))),""))</f>
        <v/>
      </c>
      <c r="AX3995" s="401" t="str">
        <f t="shared" ref="AX3995:AX4029" ca="1" si="4397">IF(AND(AX$447&gt;=90,AX$447&lt;=135),IF(AND($F3685="r",$F3686="l"),MAX(AX3685,AX3789),IF(AND($F3685="r",$F3684="l"),MAX(AX3685,AX3788),IF(AND($F3685="l",$F3686="r"),MIN(AX3685,AX3892),IF(AND($F3685="l",$F3684="r"),MIN(AX3685,AX3891),"")))),
IF(AND(AX$447&gt;135,AX$447&lt;=180),IF(AND($F3685="r",$F3686="l"),MIN(AX3685,AX3789),IF(AND($F3685="r",$F3684="l"),MIN(AX3685,AX3788),IF(AND($F3685="l",$F3686="r"),MAX(AX3685,AX3892),IF(AND($F3685="l",$F3684="r"),MAX(AX3685,AX3891),"")))),""))</f>
        <v/>
      </c>
      <c r="AZ3995" s="401" t="str">
        <f t="shared" ref="AZ3995:AZ4029" ca="1" si="4398">IF(AND(AZ$447&gt;=90,AZ$447&lt;=135),IF(AND($F3685="r",$F3686="l"),MIN(AZ3685,AZ3789),IF(AND($F3685="r",$F3684="l"),MIN(AZ3685,AZ3788),IF(AND($F3685="l",$F3686="r"),MAX(AZ3685,AZ3892),IF(AND($F3685="l",$F3684="r"),MAX(AZ3685,AZ3891),"")))),
IF(AND(AZ$447&gt;135,AZ$447&lt;=180),IF(AND($F3685="r",$F3686="l"),MIN(AZ3685,AZ3789),IF(AND($F3685="r",$F3684="l"),MIN(AZ3685,AZ3788),IF(AND($F3685="l",$F3686="r"),MAX(AZ3685,AZ3892),IF(AND($F3685="l",$F3684="r"),MAX(AZ3685,AZ3891),"")))),""))</f>
        <v/>
      </c>
      <c r="BA3995" s="401" t="str">
        <f t="shared" ref="BA3995:BA4029" ca="1" si="4399">IF(AND(BA$447&gt;=90,BA$447&lt;=135),IF(AND($F3685="r",$F3686="l"),MAX(BA3685,BA3789),IF(AND($F3685="r",$F3684="l"),MAX(BA3685,BA3788),IF(AND($F3685="l",$F3686="r"),MIN(BA3685,BA3892),IF(AND($F3685="l",$F3684="r"),MIN(BA3685,BA3891),"")))),
IF(AND(BA$447&gt;135,BA$447&lt;=180),IF(AND($F3685="r",$F3686="l"),MIN(BA3685,BA3789),IF(AND($F3685="r",$F3684="l"),MIN(BA3685,BA3788),IF(AND($F3685="l",$F3686="r"),MAX(BA3685,BA3892),IF(AND($F3685="l",$F3684="r"),MAX(BA3685,BA3891),"")))),""))</f>
        <v/>
      </c>
      <c r="BC3995" s="401" t="str">
        <f t="shared" ref="BC3995:BC4029" ca="1" si="4400">IF(AND(BC$447&gt;=90,BC$447&lt;=135),IF(AND($F3685="r",$F3686="l"),MIN(BC3685,BC3789),IF(AND($F3685="r",$F3684="l"),MIN(BC3685,BC3788),IF(AND($F3685="l",$F3686="r"),MAX(BC3685,BC3892),IF(AND($F3685="l",$F3684="r"),MAX(BC3685,BC3891),"")))),
IF(AND(BC$447&gt;135,BC$447&lt;=180),IF(AND($F3685="r",$F3686="l"),MIN(BC3685,BC3789),IF(AND($F3685="r",$F3684="l"),MIN(BC3685,BC3788),IF(AND($F3685="l",$F3686="r"),MAX(BC3685,BC3892),IF(AND($F3685="l",$F3684="r"),MAX(BC3685,BC3891),"")))),""))</f>
        <v/>
      </c>
      <c r="BD3995" s="401" t="str">
        <f t="shared" ref="BD3995:BD4029" ca="1" si="4401">IF(AND(BD$447&gt;=90,BD$447&lt;=135),IF(AND($F3685="r",$F3686="l"),MAX(BD3685,BD3789),IF(AND($F3685="r",$F3684="l"),MAX(BD3685,BD3788),IF(AND($F3685="l",$F3686="r"),MIN(BD3685,BD3892),IF(AND($F3685="l",$F3684="r"),MIN(BD3685,BD3891),"")))),
IF(AND(BD$447&gt;135,BD$447&lt;=180),IF(AND($F3685="r",$F3686="l"),MIN(BD3685,BD3789),IF(AND($F3685="r",$F3684="l"),MIN(BD3685,BD3788),IF(AND($F3685="l",$F3686="r"),MAX(BD3685,BD3892),IF(AND($F3685="l",$F3684="r"),MAX(BD3685,BD3891),"")))),""))</f>
        <v/>
      </c>
      <c r="BF3995" s="401" t="str">
        <f t="shared" ref="BF3995:BF4029" ca="1" si="4402">IF(AND(BF$447&gt;=90,BF$447&lt;=135),IF(AND($F3685="r",$F3686="l"),MIN(BF3685,BF3789),IF(AND($F3685="r",$F3684="l"),MIN(BF3685,BF3788),IF(AND($F3685="l",$F3686="r"),MAX(BF3685,BF3892),IF(AND($F3685="l",$F3684="r"),MAX(BF3685,BF3891),"")))),
IF(AND(BF$447&gt;135,BF$447&lt;=180),IF(AND($F3685="r",$F3686="l"),MIN(BF3685,BF3789),IF(AND($F3685="r",$F3684="l"),MIN(BF3685,BF3788),IF(AND($F3685="l",$F3686="r"),MAX(BF3685,BF3892),IF(AND($F3685="l",$F3684="r"),MAX(BF3685,BF3891),"")))),""))</f>
        <v/>
      </c>
      <c r="BG3995" s="401" t="str">
        <f t="shared" ref="BG3995:BG4029" ca="1" si="4403">IF(AND(BG$447&gt;=90,BG$447&lt;=135),IF(AND($F3685="r",$F3686="l"),MAX(BG3685,BG3789),IF(AND($F3685="r",$F3684="l"),MAX(BG3685,BG3788),IF(AND($F3685="l",$F3686="r"),MIN(BG3685,BG3892),IF(AND($F3685="l",$F3684="r"),MIN(BG3685,BG3891),"")))),
IF(AND(BG$447&gt;135,BG$447&lt;=180),IF(AND($F3685="r",$F3686="l"),MIN(BG3685,BG3789),IF(AND($F3685="r",$F3684="l"),MIN(BG3685,BG3788),IF(AND($F3685="l",$F3686="r"),MAX(BG3685,BG3892),IF(AND($F3685="l",$F3684="r"),MAX(BG3685,BG3891),"")))),""))</f>
        <v/>
      </c>
      <c r="BI3995" s="401" t="str">
        <f t="shared" ref="BI3995:BI4029" ca="1" si="4404">IF(AND(BI$447&gt;=90,BI$447&lt;=135),IF(AND($F3685="r",$F3686="l"),MIN(BI3685,BI3789),IF(AND($F3685="r",$F3684="l"),MIN(BI3685,BI3788),IF(AND($F3685="l",$F3686="r"),MAX(BI3685,BI3892),IF(AND($F3685="l",$F3684="r"),MAX(BI3685,BI3891),"")))),
IF(AND(BI$447&gt;135,BI$447&lt;=180),IF(AND($F3685="r",$F3686="l"),MIN(BI3685,BI3789),IF(AND($F3685="r",$F3684="l"),MIN(BI3685,BI3788),IF(AND($F3685="l",$F3686="r"),MAX(BI3685,BI3892),IF(AND($F3685="l",$F3684="r"),MAX(BI3685,BI3891),"")))),""))</f>
        <v/>
      </c>
      <c r="BJ3995" s="401" t="str">
        <f t="shared" ref="BJ3995:BJ4029" ca="1" si="4405">IF(AND(BJ$447&gt;=90,BJ$447&lt;=135),IF(AND($F3685="r",$F3686="l"),MAX(BJ3685,BJ3789),IF(AND($F3685="r",$F3684="l"),MAX(BJ3685,BJ3788),IF(AND($F3685="l",$F3686="r"),MIN(BJ3685,BJ3892),IF(AND($F3685="l",$F3684="r"),MIN(BJ3685,BJ3891),"")))),
IF(AND(BJ$447&gt;135,BJ$447&lt;=180),IF(AND($F3685="r",$F3686="l"),MIN(BJ3685,BJ3789),IF(AND($F3685="r",$F3684="l"),MIN(BJ3685,BJ3788),IF(AND($F3685="l",$F3686="r"),MAX(BJ3685,BJ3892),IF(AND($F3685="l",$F3684="r"),MAX(BJ3685,BJ3891),"")))),""))</f>
        <v/>
      </c>
      <c r="BL3995" s="401" t="str">
        <f t="shared" ref="BL3995:BL4029" ca="1" si="4406">IF(AND(BL$447&gt;=90,BL$447&lt;=135),IF(AND($F3685="r",$F3686="l"),MIN(BL3685,BL3789),IF(AND($F3685="r",$F3684="l"),MIN(BL3685,BL3788),IF(AND($F3685="l",$F3686="r"),MAX(BL3685,BL3892),IF(AND($F3685="l",$F3684="r"),MAX(BL3685,BL3891),"")))),
IF(AND(BL$447&gt;135,BL$447&lt;=180),IF(AND($F3685="r",$F3686="l"),MIN(BL3685,BL3789),IF(AND($F3685="r",$F3684="l"),MIN(BL3685,BL3788),IF(AND($F3685="l",$F3686="r"),MAX(BL3685,BL3892),IF(AND($F3685="l",$F3684="r"),MAX(BL3685,BL3891),"")))),""))</f>
        <v/>
      </c>
      <c r="BM3995" s="401" t="str">
        <f t="shared" ref="BM3995:BM4029" ca="1" si="4407">IF(AND(BM$447&gt;=90,BM$447&lt;=135),IF(AND($F3685="r",$F3686="l"),MAX(BM3685,BM3789),IF(AND($F3685="r",$F3684="l"),MAX(BM3685,BM3788),IF(AND($F3685="l",$F3686="r"),MIN(BM3685,BM3892),IF(AND($F3685="l",$F3684="r"),MIN(BM3685,BM3891),"")))),
IF(AND(BM$447&gt;135,BM$447&lt;=180),IF(AND($F3685="r",$F3686="l"),MIN(BM3685,BM3789),IF(AND($F3685="r",$F3684="l"),MIN(BM3685,BM3788),IF(AND($F3685="l",$F3686="r"),MAX(BM3685,BM3892),IF(AND($F3685="l",$F3684="r"),MAX(BM3685,BM3891),"")))),""))</f>
        <v/>
      </c>
    </row>
    <row r="3996" spans="4:65" hidden="1" x14ac:dyDescent="0.3">
      <c r="D3996" s="686"/>
      <c r="F3996" s="400">
        <f t="shared" si="4367"/>
        <v>67</v>
      </c>
      <c r="G3996" s="401" t="str">
        <f t="shared" ca="1" si="4368"/>
        <v/>
      </c>
      <c r="H3996" s="401" t="str">
        <f t="shared" ca="1" si="4369"/>
        <v/>
      </c>
      <c r="J3996" s="401">
        <f t="shared" ca="1" si="4370"/>
        <v>1.2041163420743417</v>
      </c>
      <c r="K3996" s="401">
        <f t="shared" ca="1" si="4371"/>
        <v>-0.47950364414700281</v>
      </c>
      <c r="M3996" s="401" t="str">
        <f t="shared" ca="1" si="4372"/>
        <v/>
      </c>
      <c r="N3996" s="401" t="str">
        <f t="shared" ca="1" si="4373"/>
        <v/>
      </c>
      <c r="P3996" s="401">
        <f t="shared" ca="1" si="4374"/>
        <v>2.0438199529312766</v>
      </c>
      <c r="Q3996" s="401">
        <f t="shared" ca="1" si="4375"/>
        <v>-0.39470053837925034</v>
      </c>
      <c r="S3996" s="401">
        <f t="shared" ca="1" si="4376"/>
        <v>2.0438199529312766</v>
      </c>
      <c r="T3996" s="401">
        <f t="shared" ca="1" si="4377"/>
        <v>-0.59470053837925008</v>
      </c>
      <c r="V3996" s="401" t="str">
        <f t="shared" ca="1" si="4378"/>
        <v/>
      </c>
      <c r="W3996" s="401" t="str">
        <f t="shared" ca="1" si="4379"/>
        <v/>
      </c>
      <c r="Y3996" s="401">
        <f t="shared" ca="1" si="4380"/>
        <v>1.2041163420743426</v>
      </c>
      <c r="Z3996" s="401">
        <f t="shared" ca="1" si="4381"/>
        <v>-1.4795036441470018</v>
      </c>
      <c r="AB3996" s="401" t="str">
        <f t="shared" ca="1" si="4382"/>
        <v/>
      </c>
      <c r="AC3996" s="401" t="str">
        <f t="shared" ca="1" si="4383"/>
        <v/>
      </c>
      <c r="AE3996" s="401" t="str">
        <f t="shared" ca="1" si="4384"/>
        <v/>
      </c>
      <c r="AF3996" s="401" t="str">
        <f t="shared" ca="1" si="4385"/>
        <v/>
      </c>
      <c r="AH3996" s="401" t="str">
        <f t="shared" ca="1" si="4386"/>
        <v/>
      </c>
      <c r="AI3996" s="401" t="str">
        <f t="shared" ca="1" si="4387"/>
        <v/>
      </c>
      <c r="AK3996" s="401" t="str">
        <f t="shared" ca="1" si="4388"/>
        <v/>
      </c>
      <c r="AL3996" s="401" t="str">
        <f t="shared" ca="1" si="4389"/>
        <v/>
      </c>
      <c r="AN3996" s="401" t="str">
        <f t="shared" ca="1" si="4390"/>
        <v/>
      </c>
      <c r="AO3996" s="401" t="str">
        <f t="shared" ca="1" si="4391"/>
        <v/>
      </c>
      <c r="AQ3996" s="401" t="str">
        <f t="shared" ca="1" si="4392"/>
        <v/>
      </c>
      <c r="AR3996" s="401" t="str">
        <f t="shared" ca="1" si="4393"/>
        <v/>
      </c>
      <c r="AT3996" s="401" t="str">
        <f t="shared" ca="1" si="4394"/>
        <v/>
      </c>
      <c r="AU3996" s="401" t="str">
        <f t="shared" ca="1" si="4395"/>
        <v/>
      </c>
      <c r="AW3996" s="401" t="str">
        <f t="shared" ca="1" si="4396"/>
        <v/>
      </c>
      <c r="AX3996" s="401" t="str">
        <f t="shared" ca="1" si="4397"/>
        <v/>
      </c>
      <c r="AZ3996" s="401" t="str">
        <f t="shared" ca="1" si="4398"/>
        <v/>
      </c>
      <c r="BA3996" s="401" t="str">
        <f t="shared" ca="1" si="4399"/>
        <v/>
      </c>
      <c r="BC3996" s="401" t="str">
        <f t="shared" ca="1" si="4400"/>
        <v/>
      </c>
      <c r="BD3996" s="401" t="str">
        <f t="shared" ca="1" si="4401"/>
        <v/>
      </c>
      <c r="BF3996" s="401" t="str">
        <f t="shared" ca="1" si="4402"/>
        <v/>
      </c>
      <c r="BG3996" s="401" t="str">
        <f t="shared" ca="1" si="4403"/>
        <v/>
      </c>
      <c r="BI3996" s="401" t="str">
        <f t="shared" ca="1" si="4404"/>
        <v/>
      </c>
      <c r="BJ3996" s="401" t="str">
        <f t="shared" ca="1" si="4405"/>
        <v/>
      </c>
      <c r="BL3996" s="401" t="str">
        <f t="shared" ca="1" si="4406"/>
        <v/>
      </c>
      <c r="BM3996" s="401" t="str">
        <f t="shared" ca="1" si="4407"/>
        <v/>
      </c>
    </row>
    <row r="3997" spans="4:65" hidden="1" x14ac:dyDescent="0.3">
      <c r="D3997" s="686"/>
      <c r="F3997" s="400">
        <f t="shared" si="4367"/>
        <v>68</v>
      </c>
      <c r="G3997" s="401" t="str">
        <f t="shared" ca="1" si="4368"/>
        <v/>
      </c>
      <c r="H3997" s="401" t="str">
        <f t="shared" ca="1" si="4369"/>
        <v/>
      </c>
      <c r="J3997" s="401">
        <f t="shared" ca="1" si="4370"/>
        <v>-206264.48624203607</v>
      </c>
      <c r="K3997" s="401">
        <f t="shared" ca="1" si="4371"/>
        <v>119086.65665609928</v>
      </c>
      <c r="M3997" s="401" t="str">
        <f t="shared" ca="1" si="4372"/>
        <v/>
      </c>
      <c r="N3997" s="401" t="str">
        <f t="shared" ca="1" si="4373"/>
        <v/>
      </c>
      <c r="P3997" s="401">
        <f t="shared" ca="1" si="4374"/>
        <v>-0.35558909829367458</v>
      </c>
      <c r="Q3997" s="401">
        <f t="shared" ca="1" si="4375"/>
        <v>-0.39470053837925029</v>
      </c>
      <c r="S3997" s="401">
        <f t="shared" ca="1" si="4376"/>
        <v>-0.35558909829367391</v>
      </c>
      <c r="T3997" s="401">
        <f t="shared" ca="1" si="4377"/>
        <v>-0.59470053837925008</v>
      </c>
      <c r="V3997" s="401" t="str">
        <f t="shared" ca="1" si="4378"/>
        <v/>
      </c>
      <c r="W3997" s="401" t="str">
        <f t="shared" ca="1" si="4379"/>
        <v/>
      </c>
      <c r="Y3997" s="401">
        <f t="shared" ca="1" si="4380"/>
        <v>-206264.4859539475</v>
      </c>
      <c r="Z3997" s="401">
        <f t="shared" ca="1" si="4381"/>
        <v>119085.65648977141</v>
      </c>
      <c r="AB3997" s="401" t="str">
        <f t="shared" ca="1" si="4382"/>
        <v/>
      </c>
      <c r="AC3997" s="401" t="str">
        <f t="shared" ca="1" si="4383"/>
        <v/>
      </c>
      <c r="AE3997" s="401" t="str">
        <f t="shared" ca="1" si="4384"/>
        <v/>
      </c>
      <c r="AF3997" s="401" t="str">
        <f t="shared" ca="1" si="4385"/>
        <v/>
      </c>
      <c r="AH3997" s="401" t="str">
        <f t="shared" ca="1" si="4386"/>
        <v/>
      </c>
      <c r="AI3997" s="401" t="str">
        <f t="shared" ca="1" si="4387"/>
        <v/>
      </c>
      <c r="AK3997" s="401" t="str">
        <f t="shared" ca="1" si="4388"/>
        <v/>
      </c>
      <c r="AL3997" s="401" t="str">
        <f t="shared" ca="1" si="4389"/>
        <v/>
      </c>
      <c r="AN3997" s="401" t="str">
        <f t="shared" ca="1" si="4390"/>
        <v/>
      </c>
      <c r="AO3997" s="401" t="str">
        <f t="shared" ca="1" si="4391"/>
        <v/>
      </c>
      <c r="AQ3997" s="401" t="str">
        <f t="shared" ca="1" si="4392"/>
        <v/>
      </c>
      <c r="AR3997" s="401" t="str">
        <f t="shared" ca="1" si="4393"/>
        <v/>
      </c>
      <c r="AT3997" s="401" t="str">
        <f t="shared" ca="1" si="4394"/>
        <v/>
      </c>
      <c r="AU3997" s="401" t="str">
        <f t="shared" ca="1" si="4395"/>
        <v/>
      </c>
      <c r="AW3997" s="401" t="str">
        <f t="shared" ca="1" si="4396"/>
        <v/>
      </c>
      <c r="AX3997" s="401" t="str">
        <f t="shared" ca="1" si="4397"/>
        <v/>
      </c>
      <c r="AZ3997" s="401" t="str">
        <f t="shared" ca="1" si="4398"/>
        <v/>
      </c>
      <c r="BA3997" s="401" t="str">
        <f t="shared" ca="1" si="4399"/>
        <v/>
      </c>
      <c r="BC3997" s="401" t="str">
        <f t="shared" ca="1" si="4400"/>
        <v/>
      </c>
      <c r="BD3997" s="401" t="str">
        <f t="shared" ca="1" si="4401"/>
        <v/>
      </c>
      <c r="BF3997" s="401" t="str">
        <f t="shared" ca="1" si="4402"/>
        <v/>
      </c>
      <c r="BG3997" s="401" t="str">
        <f t="shared" ca="1" si="4403"/>
        <v/>
      </c>
      <c r="BI3997" s="401" t="str">
        <f t="shared" ca="1" si="4404"/>
        <v/>
      </c>
      <c r="BJ3997" s="401" t="str">
        <f t="shared" ca="1" si="4405"/>
        <v/>
      </c>
      <c r="BL3997" s="401" t="str">
        <f t="shared" ca="1" si="4406"/>
        <v/>
      </c>
      <c r="BM3997" s="401" t="str">
        <f t="shared" ca="1" si="4407"/>
        <v/>
      </c>
    </row>
    <row r="3998" spans="4:65" hidden="1" x14ac:dyDescent="0.3">
      <c r="D3998" s="686"/>
      <c r="F3998" s="400">
        <f t="shared" si="4367"/>
        <v>69</v>
      </c>
      <c r="G3998" s="401" t="str">
        <f t="shared" ca="1" si="4368"/>
        <v/>
      </c>
      <c r="H3998" s="401" t="str">
        <f t="shared" ca="1" si="4369"/>
        <v/>
      </c>
      <c r="J3998" s="401">
        <f t="shared" ca="1" si="4370"/>
        <v>-229182.81805450353</v>
      </c>
      <c r="K3998" s="401">
        <f t="shared" ca="1" si="4371"/>
        <v>132318.56169740454</v>
      </c>
      <c r="M3998" s="401" t="str">
        <f t="shared" ca="1" si="4372"/>
        <v/>
      </c>
      <c r="N3998" s="401" t="str">
        <f t="shared" ca="1" si="4373"/>
        <v/>
      </c>
      <c r="P3998" s="401">
        <f t="shared" ca="1" si="4374"/>
        <v>-0.42487113059642967</v>
      </c>
      <c r="Q3998" s="401">
        <f t="shared" ca="1" si="4375"/>
        <v>-0.35470053837925031</v>
      </c>
      <c r="S3998" s="401">
        <f t="shared" ca="1" si="4376"/>
        <v>-0.42487113059642906</v>
      </c>
      <c r="T3998" s="401">
        <f t="shared" ca="1" si="4377"/>
        <v>-0.55470053837925004</v>
      </c>
      <c r="V3998" s="401" t="str">
        <f t="shared" ca="1" si="4378"/>
        <v/>
      </c>
      <c r="W3998" s="401" t="str">
        <f t="shared" ca="1" si="4379"/>
        <v/>
      </c>
      <c r="Y3998" s="401">
        <f t="shared" ca="1" si="4380"/>
        <v>-229182.81772185647</v>
      </c>
      <c r="Z3998" s="401">
        <f t="shared" ca="1" si="4381"/>
        <v>132317.56150535084</v>
      </c>
      <c r="AB3998" s="401" t="str">
        <f t="shared" ca="1" si="4382"/>
        <v/>
      </c>
      <c r="AC3998" s="401" t="str">
        <f t="shared" ca="1" si="4383"/>
        <v/>
      </c>
      <c r="AE3998" s="401" t="str">
        <f t="shared" ca="1" si="4384"/>
        <v/>
      </c>
      <c r="AF3998" s="401" t="str">
        <f t="shared" ca="1" si="4385"/>
        <v/>
      </c>
      <c r="AH3998" s="401" t="str">
        <f t="shared" ca="1" si="4386"/>
        <v/>
      </c>
      <c r="AI3998" s="401" t="str">
        <f t="shared" ca="1" si="4387"/>
        <v/>
      </c>
      <c r="AK3998" s="401" t="str">
        <f t="shared" ca="1" si="4388"/>
        <v/>
      </c>
      <c r="AL3998" s="401" t="str">
        <f t="shared" ca="1" si="4389"/>
        <v/>
      </c>
      <c r="AN3998" s="401" t="str">
        <f t="shared" ca="1" si="4390"/>
        <v/>
      </c>
      <c r="AO3998" s="401" t="str">
        <f t="shared" ca="1" si="4391"/>
        <v/>
      </c>
      <c r="AQ3998" s="401" t="str">
        <f t="shared" ca="1" si="4392"/>
        <v/>
      </c>
      <c r="AR3998" s="401" t="str">
        <f t="shared" ca="1" si="4393"/>
        <v/>
      </c>
      <c r="AT3998" s="401" t="str">
        <f t="shared" ca="1" si="4394"/>
        <v/>
      </c>
      <c r="AU3998" s="401" t="str">
        <f t="shared" ca="1" si="4395"/>
        <v/>
      </c>
      <c r="AW3998" s="401" t="str">
        <f t="shared" ca="1" si="4396"/>
        <v/>
      </c>
      <c r="AX3998" s="401" t="str">
        <f t="shared" ca="1" si="4397"/>
        <v/>
      </c>
      <c r="AZ3998" s="401" t="str">
        <f t="shared" ca="1" si="4398"/>
        <v/>
      </c>
      <c r="BA3998" s="401" t="str">
        <f t="shared" ca="1" si="4399"/>
        <v/>
      </c>
      <c r="BC3998" s="401" t="str">
        <f t="shared" ca="1" si="4400"/>
        <v/>
      </c>
      <c r="BD3998" s="401" t="str">
        <f t="shared" ca="1" si="4401"/>
        <v/>
      </c>
      <c r="BF3998" s="401" t="str">
        <f t="shared" ca="1" si="4402"/>
        <v/>
      </c>
      <c r="BG3998" s="401" t="str">
        <f t="shared" ca="1" si="4403"/>
        <v/>
      </c>
      <c r="BI3998" s="401" t="str">
        <f t="shared" ca="1" si="4404"/>
        <v/>
      </c>
      <c r="BJ3998" s="401" t="str">
        <f t="shared" ca="1" si="4405"/>
        <v/>
      </c>
      <c r="BL3998" s="401" t="str">
        <f t="shared" ca="1" si="4406"/>
        <v/>
      </c>
      <c r="BM3998" s="401" t="str">
        <f t="shared" ca="1" si="4407"/>
        <v/>
      </c>
    </row>
    <row r="3999" spans="4:65" hidden="1" x14ac:dyDescent="0.3">
      <c r="D3999" s="686"/>
      <c r="F3999" s="400">
        <f t="shared" si="4367"/>
        <v>70</v>
      </c>
      <c r="G3999" s="401" t="str">
        <f t="shared" ca="1" si="4368"/>
        <v/>
      </c>
      <c r="H3999" s="401" t="str">
        <f t="shared" ca="1" si="4369"/>
        <v/>
      </c>
      <c r="J3999" s="401">
        <f t="shared" ca="1" si="4370"/>
        <v>1.2441163769809724</v>
      </c>
      <c r="K3999" s="401">
        <f t="shared" ca="1" si="4371"/>
        <v>-0.45640961322606499</v>
      </c>
      <c r="M3999" s="401" t="str">
        <f t="shared" ca="1" si="4372"/>
        <v/>
      </c>
      <c r="N3999" s="401" t="str">
        <f t="shared" ca="1" si="4373"/>
        <v/>
      </c>
      <c r="P3999" s="401">
        <f t="shared" ca="1" si="4374"/>
        <v>2.1131019852340311</v>
      </c>
      <c r="Q3999" s="401">
        <f t="shared" ca="1" si="4375"/>
        <v>-0.35470053837925031</v>
      </c>
      <c r="S3999" s="401">
        <f t="shared" ca="1" si="4376"/>
        <v>2.1131019852340316</v>
      </c>
      <c r="T3999" s="401">
        <f t="shared" ca="1" si="4377"/>
        <v>-0.55470053837925004</v>
      </c>
      <c r="V3999" s="401" t="str">
        <f t="shared" ca="1" si="4378"/>
        <v/>
      </c>
      <c r="W3999" s="401" t="str">
        <f t="shared" ca="1" si="4379"/>
        <v/>
      </c>
      <c r="Y3999" s="401">
        <f t="shared" ca="1" si="4380"/>
        <v>1.2441163769809735</v>
      </c>
      <c r="Z3999" s="401">
        <f t="shared" ca="1" si="4381"/>
        <v>-1.456409613226064</v>
      </c>
      <c r="AB3999" s="401" t="str">
        <f t="shared" ca="1" si="4382"/>
        <v/>
      </c>
      <c r="AC3999" s="401" t="str">
        <f t="shared" ca="1" si="4383"/>
        <v/>
      </c>
      <c r="AE3999" s="401" t="str">
        <f t="shared" ca="1" si="4384"/>
        <v/>
      </c>
      <c r="AF3999" s="401" t="str">
        <f t="shared" ca="1" si="4385"/>
        <v/>
      </c>
      <c r="AH3999" s="401" t="str">
        <f t="shared" ca="1" si="4386"/>
        <v/>
      </c>
      <c r="AI3999" s="401" t="str">
        <f t="shared" ca="1" si="4387"/>
        <v/>
      </c>
      <c r="AK3999" s="401" t="str">
        <f t="shared" ca="1" si="4388"/>
        <v/>
      </c>
      <c r="AL3999" s="401" t="str">
        <f t="shared" ca="1" si="4389"/>
        <v/>
      </c>
      <c r="AN3999" s="401" t="str">
        <f t="shared" ca="1" si="4390"/>
        <v/>
      </c>
      <c r="AO3999" s="401" t="str">
        <f t="shared" ca="1" si="4391"/>
        <v/>
      </c>
      <c r="AQ3999" s="401" t="str">
        <f t="shared" ca="1" si="4392"/>
        <v/>
      </c>
      <c r="AR3999" s="401" t="str">
        <f t="shared" ca="1" si="4393"/>
        <v/>
      </c>
      <c r="AT3999" s="401" t="str">
        <f t="shared" ca="1" si="4394"/>
        <v/>
      </c>
      <c r="AU3999" s="401" t="str">
        <f t="shared" ca="1" si="4395"/>
        <v/>
      </c>
      <c r="AW3999" s="401" t="str">
        <f t="shared" ca="1" si="4396"/>
        <v/>
      </c>
      <c r="AX3999" s="401" t="str">
        <f t="shared" ca="1" si="4397"/>
        <v/>
      </c>
      <c r="AZ3999" s="401" t="str">
        <f t="shared" ca="1" si="4398"/>
        <v/>
      </c>
      <c r="BA3999" s="401" t="str">
        <f t="shared" ca="1" si="4399"/>
        <v/>
      </c>
      <c r="BC3999" s="401" t="str">
        <f t="shared" ca="1" si="4400"/>
        <v/>
      </c>
      <c r="BD3999" s="401" t="str">
        <f t="shared" ca="1" si="4401"/>
        <v/>
      </c>
      <c r="BF3999" s="401" t="str">
        <f t="shared" ca="1" si="4402"/>
        <v/>
      </c>
      <c r="BG3999" s="401" t="str">
        <f t="shared" ca="1" si="4403"/>
        <v/>
      </c>
      <c r="BI3999" s="401" t="str">
        <f t="shared" ca="1" si="4404"/>
        <v/>
      </c>
      <c r="BJ3999" s="401" t="str">
        <f t="shared" ca="1" si="4405"/>
        <v/>
      </c>
      <c r="BL3999" s="401" t="str">
        <f t="shared" ca="1" si="4406"/>
        <v/>
      </c>
      <c r="BM3999" s="401" t="str">
        <f t="shared" ca="1" si="4407"/>
        <v/>
      </c>
    </row>
    <row r="4000" spans="4:65" hidden="1" x14ac:dyDescent="0.3">
      <c r="D4000" s="686"/>
      <c r="F4000" s="400">
        <f t="shared" si="4367"/>
        <v>71</v>
      </c>
      <c r="G4000" s="401" t="str">
        <f t="shared" ca="1" si="4368"/>
        <v/>
      </c>
      <c r="H4000" s="401" t="str">
        <f t="shared" ca="1" si="4369"/>
        <v/>
      </c>
      <c r="J4000" s="401">
        <f t="shared" ca="1" si="4370"/>
        <v>1.2841164118876032</v>
      </c>
      <c r="K4000" s="401">
        <f t="shared" ca="1" si="4371"/>
        <v>-0.43331558230512746</v>
      </c>
      <c r="M4000" s="401" t="str">
        <f t="shared" ca="1" si="4372"/>
        <v/>
      </c>
      <c r="N4000" s="401" t="str">
        <f t="shared" ca="1" si="4373"/>
        <v/>
      </c>
      <c r="P4000" s="401">
        <f t="shared" ca="1" si="4374"/>
        <v>2.1823840175367861</v>
      </c>
      <c r="Q4000" s="401">
        <f t="shared" ca="1" si="4375"/>
        <v>-0.31470053837925033</v>
      </c>
      <c r="S4000" s="401">
        <f t="shared" ca="1" si="4376"/>
        <v>2.182384017536787</v>
      </c>
      <c r="T4000" s="401">
        <f t="shared" ca="1" si="4377"/>
        <v>-0.51470053837925001</v>
      </c>
      <c r="V4000" s="401" t="str">
        <f t="shared" ca="1" si="4378"/>
        <v/>
      </c>
      <c r="W4000" s="401" t="str">
        <f t="shared" ca="1" si="4379"/>
        <v/>
      </c>
      <c r="Y4000" s="401">
        <f t="shared" ca="1" si="4380"/>
        <v>1.2841164118876043</v>
      </c>
      <c r="Z4000" s="401">
        <f t="shared" ca="1" si="4381"/>
        <v>-1.4333155823051262</v>
      </c>
      <c r="AB4000" s="401" t="str">
        <f t="shared" ca="1" si="4382"/>
        <v/>
      </c>
      <c r="AC4000" s="401" t="str">
        <f t="shared" ca="1" si="4383"/>
        <v/>
      </c>
      <c r="AE4000" s="401" t="str">
        <f t="shared" ca="1" si="4384"/>
        <v/>
      </c>
      <c r="AF4000" s="401" t="str">
        <f t="shared" ca="1" si="4385"/>
        <v/>
      </c>
      <c r="AH4000" s="401" t="str">
        <f t="shared" ca="1" si="4386"/>
        <v/>
      </c>
      <c r="AI4000" s="401" t="str">
        <f t="shared" ca="1" si="4387"/>
        <v/>
      </c>
      <c r="AK4000" s="401" t="str">
        <f t="shared" ca="1" si="4388"/>
        <v/>
      </c>
      <c r="AL4000" s="401" t="str">
        <f t="shared" ca="1" si="4389"/>
        <v/>
      </c>
      <c r="AN4000" s="401" t="str">
        <f t="shared" ca="1" si="4390"/>
        <v/>
      </c>
      <c r="AO4000" s="401" t="str">
        <f t="shared" ca="1" si="4391"/>
        <v/>
      </c>
      <c r="AQ4000" s="401" t="str">
        <f t="shared" ca="1" si="4392"/>
        <v/>
      </c>
      <c r="AR4000" s="401" t="str">
        <f t="shared" ca="1" si="4393"/>
        <v/>
      </c>
      <c r="AT4000" s="401" t="str">
        <f t="shared" ca="1" si="4394"/>
        <v/>
      </c>
      <c r="AU4000" s="401" t="str">
        <f t="shared" ca="1" si="4395"/>
        <v/>
      </c>
      <c r="AW4000" s="401" t="str">
        <f t="shared" ca="1" si="4396"/>
        <v/>
      </c>
      <c r="AX4000" s="401" t="str">
        <f t="shared" ca="1" si="4397"/>
        <v/>
      </c>
      <c r="AZ4000" s="401" t="str">
        <f t="shared" ca="1" si="4398"/>
        <v/>
      </c>
      <c r="BA4000" s="401" t="str">
        <f t="shared" ca="1" si="4399"/>
        <v/>
      </c>
      <c r="BC4000" s="401" t="str">
        <f t="shared" ca="1" si="4400"/>
        <v/>
      </c>
      <c r="BD4000" s="401" t="str">
        <f t="shared" ca="1" si="4401"/>
        <v/>
      </c>
      <c r="BF4000" s="401" t="str">
        <f t="shared" ca="1" si="4402"/>
        <v/>
      </c>
      <c r="BG4000" s="401" t="str">
        <f t="shared" ca="1" si="4403"/>
        <v/>
      </c>
      <c r="BI4000" s="401" t="str">
        <f t="shared" ca="1" si="4404"/>
        <v/>
      </c>
      <c r="BJ4000" s="401" t="str">
        <f t="shared" ca="1" si="4405"/>
        <v/>
      </c>
      <c r="BL4000" s="401" t="str">
        <f t="shared" ca="1" si="4406"/>
        <v/>
      </c>
      <c r="BM4000" s="401" t="str">
        <f t="shared" ca="1" si="4407"/>
        <v/>
      </c>
    </row>
    <row r="4001" spans="4:65" hidden="1" x14ac:dyDescent="0.3">
      <c r="D4001" s="686"/>
      <c r="F4001" s="400">
        <f t="shared" si="4367"/>
        <v>72</v>
      </c>
      <c r="G4001" s="401" t="str">
        <f t="shared" ca="1" si="4368"/>
        <v/>
      </c>
      <c r="H4001" s="401" t="str">
        <f t="shared" ca="1" si="4369"/>
        <v/>
      </c>
      <c r="J4001" s="401">
        <f t="shared" ca="1" si="4370"/>
        <v>-252101.14986033036</v>
      </c>
      <c r="K4001" s="401">
        <f t="shared" ca="1" si="4371"/>
        <v>145550.46673487581</v>
      </c>
      <c r="M4001" s="401" t="str">
        <f t="shared" ca="1" si="4372"/>
        <v/>
      </c>
      <c r="N4001" s="401" t="str">
        <f t="shared" ca="1" si="4373"/>
        <v/>
      </c>
      <c r="P4001" s="401">
        <f t="shared" ca="1" si="4374"/>
        <v>-0.49415316289918476</v>
      </c>
      <c r="Q4001" s="401">
        <f t="shared" ca="1" si="4375"/>
        <v>-0.31470053837925033</v>
      </c>
      <c r="S4001" s="401">
        <f t="shared" ca="1" si="4376"/>
        <v>-0.49415316289918432</v>
      </c>
      <c r="T4001" s="401">
        <f t="shared" ca="1" si="4377"/>
        <v>-0.51470053837925001</v>
      </c>
      <c r="V4001" s="401" t="str">
        <f t="shared" ca="1" si="4378"/>
        <v/>
      </c>
      <c r="W4001" s="401" t="str">
        <f t="shared" ca="1" si="4379"/>
        <v/>
      </c>
      <c r="Y4001" s="401">
        <f t="shared" ca="1" si="4380"/>
        <v>-252101.14950458283</v>
      </c>
      <c r="Z4001" s="401">
        <f t="shared" ca="1" si="4381"/>
        <v>145549.46652948501</v>
      </c>
      <c r="AB4001" s="401" t="str">
        <f t="shared" ca="1" si="4382"/>
        <v/>
      </c>
      <c r="AC4001" s="401" t="str">
        <f t="shared" ca="1" si="4383"/>
        <v/>
      </c>
      <c r="AE4001" s="401" t="str">
        <f t="shared" ca="1" si="4384"/>
        <v/>
      </c>
      <c r="AF4001" s="401" t="str">
        <f t="shared" ca="1" si="4385"/>
        <v/>
      </c>
      <c r="AH4001" s="401" t="str">
        <f t="shared" ca="1" si="4386"/>
        <v/>
      </c>
      <c r="AI4001" s="401" t="str">
        <f t="shared" ca="1" si="4387"/>
        <v/>
      </c>
      <c r="AK4001" s="401" t="str">
        <f t="shared" ca="1" si="4388"/>
        <v/>
      </c>
      <c r="AL4001" s="401" t="str">
        <f t="shared" ca="1" si="4389"/>
        <v/>
      </c>
      <c r="AN4001" s="401" t="str">
        <f t="shared" ca="1" si="4390"/>
        <v/>
      </c>
      <c r="AO4001" s="401" t="str">
        <f t="shared" ca="1" si="4391"/>
        <v/>
      </c>
      <c r="AQ4001" s="401" t="str">
        <f t="shared" ca="1" si="4392"/>
        <v/>
      </c>
      <c r="AR4001" s="401" t="str">
        <f t="shared" ca="1" si="4393"/>
        <v/>
      </c>
      <c r="AT4001" s="401" t="str">
        <f t="shared" ca="1" si="4394"/>
        <v/>
      </c>
      <c r="AU4001" s="401" t="str">
        <f t="shared" ca="1" si="4395"/>
        <v/>
      </c>
      <c r="AW4001" s="401" t="str">
        <f t="shared" ca="1" si="4396"/>
        <v/>
      </c>
      <c r="AX4001" s="401" t="str">
        <f t="shared" ca="1" si="4397"/>
        <v/>
      </c>
      <c r="AZ4001" s="401" t="str">
        <f t="shared" ca="1" si="4398"/>
        <v/>
      </c>
      <c r="BA4001" s="401" t="str">
        <f t="shared" ca="1" si="4399"/>
        <v/>
      </c>
      <c r="BC4001" s="401" t="str">
        <f t="shared" ca="1" si="4400"/>
        <v/>
      </c>
      <c r="BD4001" s="401" t="str">
        <f t="shared" ca="1" si="4401"/>
        <v/>
      </c>
      <c r="BF4001" s="401" t="str">
        <f t="shared" ca="1" si="4402"/>
        <v/>
      </c>
      <c r="BG4001" s="401" t="str">
        <f t="shared" ca="1" si="4403"/>
        <v/>
      </c>
      <c r="BI4001" s="401" t="str">
        <f t="shared" ca="1" si="4404"/>
        <v/>
      </c>
      <c r="BJ4001" s="401" t="str">
        <f t="shared" ca="1" si="4405"/>
        <v/>
      </c>
      <c r="BL4001" s="401" t="str">
        <f t="shared" ca="1" si="4406"/>
        <v/>
      </c>
      <c r="BM4001" s="401" t="str">
        <f t="shared" ca="1" si="4407"/>
        <v/>
      </c>
    </row>
    <row r="4002" spans="4:65" hidden="1" x14ac:dyDescent="0.3">
      <c r="D4002" s="686"/>
      <c r="F4002" s="400">
        <f t="shared" si="4367"/>
        <v>73</v>
      </c>
      <c r="G4002" s="401" t="str">
        <f t="shared" ca="1" si="4368"/>
        <v/>
      </c>
      <c r="H4002" s="401" t="str">
        <f t="shared" ca="1" si="4369"/>
        <v/>
      </c>
      <c r="J4002" s="401">
        <f t="shared" ca="1" si="4370"/>
        <v>-275019.48168262886</v>
      </c>
      <c r="K4002" s="401">
        <f t="shared" ca="1" si="4371"/>
        <v>158782.37178185696</v>
      </c>
      <c r="M4002" s="401" t="str">
        <f t="shared" ca="1" si="4372"/>
        <v/>
      </c>
      <c r="N4002" s="401" t="str">
        <f t="shared" ca="1" si="4373"/>
        <v/>
      </c>
      <c r="P4002" s="401">
        <f t="shared" ca="1" si="4374"/>
        <v>-0.56343519520193974</v>
      </c>
      <c r="Q4002" s="401">
        <f t="shared" ca="1" si="4375"/>
        <v>-0.27470053837925035</v>
      </c>
      <c r="S4002" s="401">
        <f t="shared" ca="1" si="4376"/>
        <v>-0.56343519520193919</v>
      </c>
      <c r="T4002" s="401">
        <f t="shared" ca="1" si="4377"/>
        <v>-0.47470053837925003</v>
      </c>
      <c r="V4002" s="401" t="str">
        <f t="shared" ca="1" si="4378"/>
        <v/>
      </c>
      <c r="W4002" s="401" t="str">
        <f t="shared" ca="1" si="4379"/>
        <v/>
      </c>
      <c r="Y4002" s="401">
        <f t="shared" ca="1" si="4380"/>
        <v>-275019.48128861212</v>
      </c>
      <c r="Z4002" s="401">
        <f t="shared" ca="1" si="4381"/>
        <v>158781.37155437146</v>
      </c>
      <c r="AB4002" s="401" t="str">
        <f t="shared" ca="1" si="4382"/>
        <v/>
      </c>
      <c r="AC4002" s="401" t="str">
        <f t="shared" ca="1" si="4383"/>
        <v/>
      </c>
      <c r="AE4002" s="401" t="str">
        <f t="shared" ca="1" si="4384"/>
        <v/>
      </c>
      <c r="AF4002" s="401" t="str">
        <f t="shared" ca="1" si="4385"/>
        <v/>
      </c>
      <c r="AH4002" s="401" t="str">
        <f t="shared" ca="1" si="4386"/>
        <v/>
      </c>
      <c r="AI4002" s="401" t="str">
        <f t="shared" ca="1" si="4387"/>
        <v/>
      </c>
      <c r="AK4002" s="401" t="str">
        <f t="shared" ca="1" si="4388"/>
        <v/>
      </c>
      <c r="AL4002" s="401" t="str">
        <f t="shared" ca="1" si="4389"/>
        <v/>
      </c>
      <c r="AN4002" s="401" t="str">
        <f t="shared" ca="1" si="4390"/>
        <v/>
      </c>
      <c r="AO4002" s="401" t="str">
        <f t="shared" ca="1" si="4391"/>
        <v/>
      </c>
      <c r="AQ4002" s="401" t="str">
        <f t="shared" ca="1" si="4392"/>
        <v/>
      </c>
      <c r="AR4002" s="401" t="str">
        <f t="shared" ca="1" si="4393"/>
        <v/>
      </c>
      <c r="AT4002" s="401" t="str">
        <f t="shared" ca="1" si="4394"/>
        <v/>
      </c>
      <c r="AU4002" s="401" t="str">
        <f t="shared" ca="1" si="4395"/>
        <v/>
      </c>
      <c r="AW4002" s="401" t="str">
        <f t="shared" ca="1" si="4396"/>
        <v/>
      </c>
      <c r="AX4002" s="401" t="str">
        <f t="shared" ca="1" si="4397"/>
        <v/>
      </c>
      <c r="AZ4002" s="401" t="str">
        <f t="shared" ca="1" si="4398"/>
        <v/>
      </c>
      <c r="BA4002" s="401" t="str">
        <f t="shared" ca="1" si="4399"/>
        <v/>
      </c>
      <c r="BC4002" s="401" t="str">
        <f t="shared" ca="1" si="4400"/>
        <v/>
      </c>
      <c r="BD4002" s="401" t="str">
        <f t="shared" ca="1" si="4401"/>
        <v/>
      </c>
      <c r="BF4002" s="401" t="str">
        <f t="shared" ca="1" si="4402"/>
        <v/>
      </c>
      <c r="BG4002" s="401" t="str">
        <f t="shared" ca="1" si="4403"/>
        <v/>
      </c>
      <c r="BI4002" s="401" t="str">
        <f t="shared" ca="1" si="4404"/>
        <v/>
      </c>
      <c r="BJ4002" s="401" t="str">
        <f t="shared" ca="1" si="4405"/>
        <v/>
      </c>
      <c r="BL4002" s="401" t="str">
        <f t="shared" ca="1" si="4406"/>
        <v/>
      </c>
      <c r="BM4002" s="401" t="str">
        <f t="shared" ca="1" si="4407"/>
        <v/>
      </c>
    </row>
    <row r="4003" spans="4:65" hidden="1" x14ac:dyDescent="0.3">
      <c r="D4003" s="686"/>
      <c r="F4003" s="400">
        <f t="shared" si="4367"/>
        <v>74</v>
      </c>
      <c r="G4003" s="401" t="str">
        <f t="shared" ca="1" si="4368"/>
        <v/>
      </c>
      <c r="H4003" s="401" t="str">
        <f t="shared" ca="1" si="4369"/>
        <v/>
      </c>
      <c r="J4003" s="401">
        <f t="shared" ca="1" si="4370"/>
        <v>1.3241164467942337</v>
      </c>
      <c r="K4003" s="401">
        <f t="shared" ca="1" si="4371"/>
        <v>-0.41022155138418964</v>
      </c>
      <c r="M4003" s="401" t="str">
        <f t="shared" ca="1" si="4372"/>
        <v/>
      </c>
      <c r="N4003" s="401" t="str">
        <f t="shared" ca="1" si="4373"/>
        <v/>
      </c>
      <c r="P4003" s="401">
        <f t="shared" ca="1" si="4374"/>
        <v>2.2516660498395416</v>
      </c>
      <c r="Q4003" s="401">
        <f t="shared" ca="1" si="4375"/>
        <v>-0.27470053837925035</v>
      </c>
      <c r="S4003" s="401">
        <f t="shared" ca="1" si="4376"/>
        <v>2.251666049839542</v>
      </c>
      <c r="T4003" s="401">
        <f t="shared" ca="1" si="4377"/>
        <v>-0.47470053837925008</v>
      </c>
      <c r="V4003" s="401" t="str">
        <f t="shared" ca="1" si="4378"/>
        <v/>
      </c>
      <c r="W4003" s="401" t="str">
        <f t="shared" ca="1" si="4379"/>
        <v/>
      </c>
      <c r="Y4003" s="401">
        <f t="shared" ca="1" si="4380"/>
        <v>1.3241164467942348</v>
      </c>
      <c r="Z4003" s="401">
        <f t="shared" ca="1" si="4381"/>
        <v>-1.4102215513841883</v>
      </c>
      <c r="AB4003" s="401" t="str">
        <f t="shared" ca="1" si="4382"/>
        <v/>
      </c>
      <c r="AC4003" s="401" t="str">
        <f t="shared" ca="1" si="4383"/>
        <v/>
      </c>
      <c r="AE4003" s="401" t="str">
        <f t="shared" ca="1" si="4384"/>
        <v/>
      </c>
      <c r="AF4003" s="401" t="str">
        <f t="shared" ca="1" si="4385"/>
        <v/>
      </c>
      <c r="AH4003" s="401" t="str">
        <f t="shared" ca="1" si="4386"/>
        <v/>
      </c>
      <c r="AI4003" s="401" t="str">
        <f t="shared" ca="1" si="4387"/>
        <v/>
      </c>
      <c r="AK4003" s="401" t="str">
        <f t="shared" ca="1" si="4388"/>
        <v/>
      </c>
      <c r="AL4003" s="401" t="str">
        <f t="shared" ca="1" si="4389"/>
        <v/>
      </c>
      <c r="AN4003" s="401" t="str">
        <f t="shared" ca="1" si="4390"/>
        <v/>
      </c>
      <c r="AO4003" s="401" t="str">
        <f t="shared" ca="1" si="4391"/>
        <v/>
      </c>
      <c r="AQ4003" s="401" t="str">
        <f t="shared" ca="1" si="4392"/>
        <v/>
      </c>
      <c r="AR4003" s="401" t="str">
        <f t="shared" ca="1" si="4393"/>
        <v/>
      </c>
      <c r="AT4003" s="401" t="str">
        <f t="shared" ca="1" si="4394"/>
        <v/>
      </c>
      <c r="AU4003" s="401" t="str">
        <f t="shared" ca="1" si="4395"/>
        <v/>
      </c>
      <c r="AW4003" s="401" t="str">
        <f t="shared" ca="1" si="4396"/>
        <v/>
      </c>
      <c r="AX4003" s="401" t="str">
        <f t="shared" ca="1" si="4397"/>
        <v/>
      </c>
      <c r="AZ4003" s="401" t="str">
        <f t="shared" ca="1" si="4398"/>
        <v/>
      </c>
      <c r="BA4003" s="401" t="str">
        <f t="shared" ca="1" si="4399"/>
        <v/>
      </c>
      <c r="BC4003" s="401" t="str">
        <f t="shared" ca="1" si="4400"/>
        <v/>
      </c>
      <c r="BD4003" s="401" t="str">
        <f t="shared" ca="1" si="4401"/>
        <v/>
      </c>
      <c r="BF4003" s="401" t="str">
        <f t="shared" ca="1" si="4402"/>
        <v/>
      </c>
      <c r="BG4003" s="401" t="str">
        <f t="shared" ca="1" si="4403"/>
        <v/>
      </c>
      <c r="BI4003" s="401" t="str">
        <f t="shared" ca="1" si="4404"/>
        <v/>
      </c>
      <c r="BJ4003" s="401" t="str">
        <f t="shared" ca="1" si="4405"/>
        <v/>
      </c>
      <c r="BL4003" s="401" t="str">
        <f t="shared" ca="1" si="4406"/>
        <v/>
      </c>
      <c r="BM4003" s="401" t="str">
        <f t="shared" ca="1" si="4407"/>
        <v/>
      </c>
    </row>
    <row r="4004" spans="4:65" hidden="1" x14ac:dyDescent="0.3">
      <c r="D4004" s="686"/>
      <c r="F4004" s="400">
        <f t="shared" si="4367"/>
        <v>75</v>
      </c>
      <c r="G4004" s="401" t="str">
        <f t="shared" ca="1" si="4368"/>
        <v/>
      </c>
      <c r="H4004" s="401" t="str">
        <f t="shared" ca="1" si="4369"/>
        <v/>
      </c>
      <c r="J4004" s="401">
        <f t="shared" ca="1" si="4370"/>
        <v>1.3641164817008644</v>
      </c>
      <c r="K4004" s="401">
        <f t="shared" ca="1" si="4371"/>
        <v>-0.38712752046325205</v>
      </c>
      <c r="M4004" s="401" t="str">
        <f t="shared" ca="1" si="4372"/>
        <v/>
      </c>
      <c r="N4004" s="401" t="str">
        <f t="shared" ca="1" si="4373"/>
        <v/>
      </c>
      <c r="P4004" s="401">
        <f t="shared" ca="1" si="4374"/>
        <v>2.3209480821422965</v>
      </c>
      <c r="Q4004" s="401">
        <f t="shared" ca="1" si="4375"/>
        <v>-0.23470053837925037</v>
      </c>
      <c r="S4004" s="401">
        <f t="shared" ca="1" si="4376"/>
        <v>2.320948082142297</v>
      </c>
      <c r="T4004" s="401">
        <f t="shared" ca="1" si="4377"/>
        <v>-0.43470053837925005</v>
      </c>
      <c r="V4004" s="401" t="str">
        <f t="shared" ca="1" si="4378"/>
        <v/>
      </c>
      <c r="W4004" s="401" t="str">
        <f t="shared" ca="1" si="4379"/>
        <v/>
      </c>
      <c r="Y4004" s="401">
        <f t="shared" ca="1" si="4380"/>
        <v>1.3641164817008657</v>
      </c>
      <c r="Z4004" s="401">
        <f t="shared" ca="1" si="4381"/>
        <v>-1.3871275204632507</v>
      </c>
      <c r="AB4004" s="401" t="str">
        <f t="shared" ca="1" si="4382"/>
        <v/>
      </c>
      <c r="AC4004" s="401" t="str">
        <f t="shared" ca="1" si="4383"/>
        <v/>
      </c>
      <c r="AE4004" s="401" t="str">
        <f t="shared" ca="1" si="4384"/>
        <v/>
      </c>
      <c r="AF4004" s="401" t="str">
        <f t="shared" ca="1" si="4385"/>
        <v/>
      </c>
      <c r="AH4004" s="401" t="str">
        <f t="shared" ca="1" si="4386"/>
        <v/>
      </c>
      <c r="AI4004" s="401" t="str">
        <f t="shared" ca="1" si="4387"/>
        <v/>
      </c>
      <c r="AK4004" s="401" t="str">
        <f t="shared" ca="1" si="4388"/>
        <v/>
      </c>
      <c r="AL4004" s="401" t="str">
        <f t="shared" ca="1" si="4389"/>
        <v/>
      </c>
      <c r="AN4004" s="401" t="str">
        <f t="shared" ca="1" si="4390"/>
        <v/>
      </c>
      <c r="AO4004" s="401" t="str">
        <f t="shared" ca="1" si="4391"/>
        <v/>
      </c>
      <c r="AQ4004" s="401" t="str">
        <f t="shared" ca="1" si="4392"/>
        <v/>
      </c>
      <c r="AR4004" s="401" t="str">
        <f t="shared" ca="1" si="4393"/>
        <v/>
      </c>
      <c r="AT4004" s="401" t="str">
        <f t="shared" ca="1" si="4394"/>
        <v/>
      </c>
      <c r="AU4004" s="401" t="str">
        <f t="shared" ca="1" si="4395"/>
        <v/>
      </c>
      <c r="AW4004" s="401" t="str">
        <f t="shared" ca="1" si="4396"/>
        <v/>
      </c>
      <c r="AX4004" s="401" t="str">
        <f t="shared" ca="1" si="4397"/>
        <v/>
      </c>
      <c r="AZ4004" s="401" t="str">
        <f t="shared" ca="1" si="4398"/>
        <v/>
      </c>
      <c r="BA4004" s="401" t="str">
        <f t="shared" ca="1" si="4399"/>
        <v/>
      </c>
      <c r="BC4004" s="401" t="str">
        <f t="shared" ca="1" si="4400"/>
        <v/>
      </c>
      <c r="BD4004" s="401" t="str">
        <f t="shared" ca="1" si="4401"/>
        <v/>
      </c>
      <c r="BF4004" s="401" t="str">
        <f t="shared" ca="1" si="4402"/>
        <v/>
      </c>
      <c r="BG4004" s="401" t="str">
        <f t="shared" ca="1" si="4403"/>
        <v/>
      </c>
      <c r="BI4004" s="401" t="str">
        <f t="shared" ca="1" si="4404"/>
        <v/>
      </c>
      <c r="BJ4004" s="401" t="str">
        <f t="shared" ca="1" si="4405"/>
        <v/>
      </c>
      <c r="BL4004" s="401" t="str">
        <f t="shared" ca="1" si="4406"/>
        <v/>
      </c>
      <c r="BM4004" s="401" t="str">
        <f t="shared" ca="1" si="4407"/>
        <v/>
      </c>
    </row>
    <row r="4005" spans="4:65" hidden="1" x14ac:dyDescent="0.3">
      <c r="D4005" s="686"/>
      <c r="F4005" s="400">
        <f t="shared" si="4367"/>
        <v>76</v>
      </c>
      <c r="G4005" s="401" t="str">
        <f t="shared" ca="1" si="4368"/>
        <v/>
      </c>
      <c r="H4005" s="401" t="str">
        <f t="shared" ca="1" si="4369"/>
        <v/>
      </c>
      <c r="J4005" s="401">
        <f t="shared" ca="1" si="4370"/>
        <v>-297937.81348946004</v>
      </c>
      <c r="K4005" s="401">
        <f t="shared" ca="1" si="4371"/>
        <v>172014.27681990812</v>
      </c>
      <c r="M4005" s="401" t="str">
        <f t="shared" ca="1" si="4372"/>
        <v/>
      </c>
      <c r="N4005" s="401" t="str">
        <f t="shared" ca="1" si="4373"/>
        <v/>
      </c>
      <c r="P4005" s="401">
        <f t="shared" ca="1" si="4374"/>
        <v>-0.63271722750469495</v>
      </c>
      <c r="Q4005" s="401">
        <f t="shared" ca="1" si="4375"/>
        <v>-0.23470053837925034</v>
      </c>
      <c r="S4005" s="401">
        <f t="shared" ca="1" si="4376"/>
        <v>-0.63271722750469428</v>
      </c>
      <c r="T4005" s="401">
        <f t="shared" ca="1" si="4377"/>
        <v>-0.43470053837925005</v>
      </c>
      <c r="V4005" s="401" t="str">
        <f t="shared" ca="1" si="4378"/>
        <v/>
      </c>
      <c r="W4005" s="401" t="str">
        <f t="shared" ca="1" si="4379"/>
        <v/>
      </c>
      <c r="Y4005" s="401">
        <f t="shared" ca="1" si="4380"/>
        <v>-297937.81305652409</v>
      </c>
      <c r="Z4005" s="401">
        <f t="shared" ca="1" si="4381"/>
        <v>172013.27656995264</v>
      </c>
      <c r="AB4005" s="401" t="str">
        <f t="shared" ca="1" si="4382"/>
        <v/>
      </c>
      <c r="AC4005" s="401" t="str">
        <f t="shared" ca="1" si="4383"/>
        <v/>
      </c>
      <c r="AE4005" s="401" t="str">
        <f t="shared" ca="1" si="4384"/>
        <v/>
      </c>
      <c r="AF4005" s="401" t="str">
        <f t="shared" ca="1" si="4385"/>
        <v/>
      </c>
      <c r="AH4005" s="401" t="str">
        <f t="shared" ca="1" si="4386"/>
        <v/>
      </c>
      <c r="AI4005" s="401" t="str">
        <f t="shared" ca="1" si="4387"/>
        <v/>
      </c>
      <c r="AK4005" s="401" t="str">
        <f t="shared" ca="1" si="4388"/>
        <v/>
      </c>
      <c r="AL4005" s="401" t="str">
        <f t="shared" ca="1" si="4389"/>
        <v/>
      </c>
      <c r="AN4005" s="401" t="str">
        <f t="shared" ca="1" si="4390"/>
        <v/>
      </c>
      <c r="AO4005" s="401" t="str">
        <f t="shared" ca="1" si="4391"/>
        <v/>
      </c>
      <c r="AQ4005" s="401" t="str">
        <f t="shared" ca="1" si="4392"/>
        <v/>
      </c>
      <c r="AR4005" s="401" t="str">
        <f t="shared" ca="1" si="4393"/>
        <v/>
      </c>
      <c r="AT4005" s="401" t="str">
        <f t="shared" ca="1" si="4394"/>
        <v/>
      </c>
      <c r="AU4005" s="401" t="str">
        <f t="shared" ca="1" si="4395"/>
        <v/>
      </c>
      <c r="AW4005" s="401" t="str">
        <f t="shared" ca="1" si="4396"/>
        <v/>
      </c>
      <c r="AX4005" s="401" t="str">
        <f t="shared" ca="1" si="4397"/>
        <v/>
      </c>
      <c r="AZ4005" s="401" t="str">
        <f t="shared" ca="1" si="4398"/>
        <v/>
      </c>
      <c r="BA4005" s="401" t="str">
        <f t="shared" ca="1" si="4399"/>
        <v/>
      </c>
      <c r="BC4005" s="401" t="str">
        <f t="shared" ca="1" si="4400"/>
        <v/>
      </c>
      <c r="BD4005" s="401" t="str">
        <f t="shared" ca="1" si="4401"/>
        <v/>
      </c>
      <c r="BF4005" s="401" t="str">
        <f t="shared" ca="1" si="4402"/>
        <v/>
      </c>
      <c r="BG4005" s="401" t="str">
        <f t="shared" ca="1" si="4403"/>
        <v/>
      </c>
      <c r="BI4005" s="401" t="str">
        <f t="shared" ca="1" si="4404"/>
        <v/>
      </c>
      <c r="BJ4005" s="401" t="str">
        <f t="shared" ca="1" si="4405"/>
        <v/>
      </c>
      <c r="BL4005" s="401" t="str">
        <f t="shared" ca="1" si="4406"/>
        <v/>
      </c>
      <c r="BM4005" s="401" t="str">
        <f t="shared" ca="1" si="4407"/>
        <v/>
      </c>
    </row>
    <row r="4006" spans="4:65" hidden="1" x14ac:dyDescent="0.3">
      <c r="D4006" s="686"/>
      <c r="F4006" s="400">
        <f t="shared" si="4367"/>
        <v>77</v>
      </c>
      <c r="G4006" s="401" t="str">
        <f t="shared" ca="1" si="4368"/>
        <v/>
      </c>
      <c r="H4006" s="401" t="str">
        <f t="shared" ca="1" si="4369"/>
        <v/>
      </c>
      <c r="J4006" s="401">
        <f t="shared" ca="1" si="4370"/>
        <v>-320856.14529629122</v>
      </c>
      <c r="K4006" s="401">
        <f t="shared" ca="1" si="4371"/>
        <v>185246.18185795925</v>
      </c>
      <c r="M4006" s="401" t="str">
        <f t="shared" ca="1" si="4372"/>
        <v/>
      </c>
      <c r="N4006" s="401" t="str">
        <f t="shared" ca="1" si="4373"/>
        <v/>
      </c>
      <c r="P4006" s="401">
        <f t="shared" ca="1" si="4374"/>
        <v>-0.70199925980744982</v>
      </c>
      <c r="Q4006" s="401">
        <f t="shared" ca="1" si="4375"/>
        <v>-0.1947005383792503</v>
      </c>
      <c r="S4006" s="401">
        <f t="shared" ca="1" si="4376"/>
        <v>-0.70199925980744926</v>
      </c>
      <c r="T4006" s="401">
        <f t="shared" ca="1" si="4377"/>
        <v>-0.39470053837925007</v>
      </c>
      <c r="V4006" s="401" t="str">
        <f t="shared" ca="1" si="4378"/>
        <v/>
      </c>
      <c r="W4006" s="401" t="str">
        <f t="shared" ca="1" si="4379"/>
        <v/>
      </c>
      <c r="Y4006" s="401">
        <f t="shared" ca="1" si="4380"/>
        <v>-320856.14484200726</v>
      </c>
      <c r="Z4006" s="401">
        <f t="shared" ca="1" si="4381"/>
        <v>185245.18159567856</v>
      </c>
      <c r="AB4006" s="401" t="str">
        <f t="shared" ca="1" si="4382"/>
        <v/>
      </c>
      <c r="AC4006" s="401" t="str">
        <f t="shared" ca="1" si="4383"/>
        <v/>
      </c>
      <c r="AE4006" s="401" t="str">
        <f t="shared" ca="1" si="4384"/>
        <v/>
      </c>
      <c r="AF4006" s="401" t="str">
        <f t="shared" ca="1" si="4385"/>
        <v/>
      </c>
      <c r="AH4006" s="401" t="str">
        <f t="shared" ca="1" si="4386"/>
        <v/>
      </c>
      <c r="AI4006" s="401" t="str">
        <f t="shared" ca="1" si="4387"/>
        <v/>
      </c>
      <c r="AK4006" s="401" t="str">
        <f t="shared" ca="1" si="4388"/>
        <v/>
      </c>
      <c r="AL4006" s="401" t="str">
        <f t="shared" ca="1" si="4389"/>
        <v/>
      </c>
      <c r="AN4006" s="401" t="str">
        <f t="shared" ca="1" si="4390"/>
        <v/>
      </c>
      <c r="AO4006" s="401" t="str">
        <f t="shared" ca="1" si="4391"/>
        <v/>
      </c>
      <c r="AQ4006" s="401" t="str">
        <f t="shared" ca="1" si="4392"/>
        <v/>
      </c>
      <c r="AR4006" s="401" t="str">
        <f t="shared" ca="1" si="4393"/>
        <v/>
      </c>
      <c r="AT4006" s="401" t="str">
        <f t="shared" ca="1" si="4394"/>
        <v/>
      </c>
      <c r="AU4006" s="401" t="str">
        <f t="shared" ca="1" si="4395"/>
        <v/>
      </c>
      <c r="AW4006" s="401" t="str">
        <f t="shared" ca="1" si="4396"/>
        <v/>
      </c>
      <c r="AX4006" s="401" t="str">
        <f t="shared" ca="1" si="4397"/>
        <v/>
      </c>
      <c r="AZ4006" s="401" t="str">
        <f t="shared" ca="1" si="4398"/>
        <v/>
      </c>
      <c r="BA4006" s="401" t="str">
        <f t="shared" ca="1" si="4399"/>
        <v/>
      </c>
      <c r="BC4006" s="401" t="str">
        <f t="shared" ca="1" si="4400"/>
        <v/>
      </c>
      <c r="BD4006" s="401" t="str">
        <f t="shared" ca="1" si="4401"/>
        <v/>
      </c>
      <c r="BF4006" s="401" t="str">
        <f t="shared" ca="1" si="4402"/>
        <v/>
      </c>
      <c r="BG4006" s="401" t="str">
        <f t="shared" ca="1" si="4403"/>
        <v/>
      </c>
      <c r="BI4006" s="401" t="str">
        <f t="shared" ca="1" si="4404"/>
        <v/>
      </c>
      <c r="BJ4006" s="401" t="str">
        <f t="shared" ca="1" si="4405"/>
        <v/>
      </c>
      <c r="BL4006" s="401" t="str">
        <f t="shared" ca="1" si="4406"/>
        <v/>
      </c>
      <c r="BM4006" s="401" t="str">
        <f t="shared" ca="1" si="4407"/>
        <v/>
      </c>
    </row>
    <row r="4007" spans="4:65" hidden="1" x14ac:dyDescent="0.3">
      <c r="D4007" s="686"/>
      <c r="F4007" s="400">
        <f t="shared" si="4367"/>
        <v>78</v>
      </c>
      <c r="G4007" s="401" t="str">
        <f t="shared" ca="1" si="4368"/>
        <v/>
      </c>
      <c r="H4007" s="401" t="str">
        <f t="shared" ca="1" si="4369"/>
        <v/>
      </c>
      <c r="J4007" s="401">
        <f t="shared" ca="1" si="4370"/>
        <v>1.4041165166074954</v>
      </c>
      <c r="K4007" s="401">
        <f t="shared" ca="1" si="4371"/>
        <v>-0.36403348954231435</v>
      </c>
      <c r="M4007" s="401" t="str">
        <f t="shared" ca="1" si="4372"/>
        <v/>
      </c>
      <c r="N4007" s="401" t="str">
        <f t="shared" ca="1" si="4373"/>
        <v/>
      </c>
      <c r="P4007" s="401">
        <f t="shared" ca="1" si="4374"/>
        <v>2.3902301144450515</v>
      </c>
      <c r="Q4007" s="401">
        <f t="shared" ca="1" si="4375"/>
        <v>-0.19470053837925039</v>
      </c>
      <c r="S4007" s="401">
        <f t="shared" ca="1" si="4376"/>
        <v>2.390230114445052</v>
      </c>
      <c r="T4007" s="401">
        <f t="shared" ca="1" si="4377"/>
        <v>-0.39470053837925007</v>
      </c>
      <c r="V4007" s="401" t="str">
        <f t="shared" ca="1" si="4378"/>
        <v/>
      </c>
      <c r="W4007" s="401" t="str">
        <f t="shared" ca="1" si="4379"/>
        <v/>
      </c>
      <c r="Y4007" s="401">
        <f t="shared" ca="1" si="4380"/>
        <v>1.4041165166074963</v>
      </c>
      <c r="Z4007" s="401">
        <f t="shared" ca="1" si="4381"/>
        <v>-1.364033489542313</v>
      </c>
      <c r="AB4007" s="401" t="str">
        <f t="shared" ca="1" si="4382"/>
        <v/>
      </c>
      <c r="AC4007" s="401" t="str">
        <f t="shared" ca="1" si="4383"/>
        <v/>
      </c>
      <c r="AE4007" s="401" t="str">
        <f t="shared" ca="1" si="4384"/>
        <v/>
      </c>
      <c r="AF4007" s="401" t="str">
        <f t="shared" ca="1" si="4385"/>
        <v/>
      </c>
      <c r="AH4007" s="401" t="str">
        <f t="shared" ca="1" si="4386"/>
        <v/>
      </c>
      <c r="AI4007" s="401" t="str">
        <f t="shared" ca="1" si="4387"/>
        <v/>
      </c>
      <c r="AK4007" s="401" t="str">
        <f t="shared" ca="1" si="4388"/>
        <v/>
      </c>
      <c r="AL4007" s="401" t="str">
        <f t="shared" ca="1" si="4389"/>
        <v/>
      </c>
      <c r="AN4007" s="401" t="str">
        <f t="shared" ca="1" si="4390"/>
        <v/>
      </c>
      <c r="AO4007" s="401" t="str">
        <f t="shared" ca="1" si="4391"/>
        <v/>
      </c>
      <c r="AQ4007" s="401" t="str">
        <f t="shared" ca="1" si="4392"/>
        <v/>
      </c>
      <c r="AR4007" s="401" t="str">
        <f t="shared" ca="1" si="4393"/>
        <v/>
      </c>
      <c r="AT4007" s="401" t="str">
        <f t="shared" ca="1" si="4394"/>
        <v/>
      </c>
      <c r="AU4007" s="401" t="str">
        <f t="shared" ca="1" si="4395"/>
        <v/>
      </c>
      <c r="AW4007" s="401" t="str">
        <f t="shared" ca="1" si="4396"/>
        <v/>
      </c>
      <c r="AX4007" s="401" t="str">
        <f t="shared" ca="1" si="4397"/>
        <v/>
      </c>
      <c r="AZ4007" s="401" t="str">
        <f t="shared" ca="1" si="4398"/>
        <v/>
      </c>
      <c r="BA4007" s="401" t="str">
        <f t="shared" ca="1" si="4399"/>
        <v/>
      </c>
      <c r="BC4007" s="401" t="str">
        <f t="shared" ca="1" si="4400"/>
        <v/>
      </c>
      <c r="BD4007" s="401" t="str">
        <f t="shared" ca="1" si="4401"/>
        <v/>
      </c>
      <c r="BF4007" s="401" t="str">
        <f t="shared" ca="1" si="4402"/>
        <v/>
      </c>
      <c r="BG4007" s="401" t="str">
        <f t="shared" ca="1" si="4403"/>
        <v/>
      </c>
      <c r="BI4007" s="401" t="str">
        <f t="shared" ca="1" si="4404"/>
        <v/>
      </c>
      <c r="BJ4007" s="401" t="str">
        <f t="shared" ca="1" si="4405"/>
        <v/>
      </c>
      <c r="BL4007" s="401" t="str">
        <f t="shared" ca="1" si="4406"/>
        <v/>
      </c>
      <c r="BM4007" s="401" t="str">
        <f t="shared" ca="1" si="4407"/>
        <v/>
      </c>
    </row>
    <row r="4008" spans="4:65" hidden="1" x14ac:dyDescent="0.3">
      <c r="D4008" s="686"/>
      <c r="F4008" s="400">
        <f t="shared" si="4367"/>
        <v>79</v>
      </c>
      <c r="G4008" s="401" t="str">
        <f t="shared" ca="1" si="4368"/>
        <v/>
      </c>
      <c r="H4008" s="401" t="str">
        <f t="shared" ca="1" si="4369"/>
        <v/>
      </c>
      <c r="J4008" s="401">
        <f t="shared" ca="1" si="4370"/>
        <v>1.4441165515141261</v>
      </c>
      <c r="K4008" s="401">
        <f t="shared" ca="1" si="4371"/>
        <v>-0.34093945862137676</v>
      </c>
      <c r="M4008" s="401" t="str">
        <f t="shared" ca="1" si="4372"/>
        <v/>
      </c>
      <c r="N4008" s="401" t="str">
        <f t="shared" ca="1" si="4373"/>
        <v/>
      </c>
      <c r="P4008" s="401">
        <f t="shared" ca="1" si="4374"/>
        <v>2.4595121467478065</v>
      </c>
      <c r="Q4008" s="401">
        <f t="shared" ca="1" si="4375"/>
        <v>-0.15470053837925041</v>
      </c>
      <c r="S4008" s="401">
        <f t="shared" ca="1" si="4376"/>
        <v>2.4595121467478069</v>
      </c>
      <c r="T4008" s="401">
        <f t="shared" ca="1" si="4377"/>
        <v>-0.35470053837925009</v>
      </c>
      <c r="V4008" s="401" t="str">
        <f t="shared" ca="1" si="4378"/>
        <v/>
      </c>
      <c r="W4008" s="401" t="str">
        <f t="shared" ca="1" si="4379"/>
        <v/>
      </c>
      <c r="Y4008" s="401">
        <f t="shared" ca="1" si="4380"/>
        <v>1.4441165515141272</v>
      </c>
      <c r="Z4008" s="401">
        <f t="shared" ca="1" si="4381"/>
        <v>-1.3409394586213752</v>
      </c>
      <c r="AB4008" s="401" t="str">
        <f t="shared" ca="1" si="4382"/>
        <v/>
      </c>
      <c r="AC4008" s="401" t="str">
        <f t="shared" ca="1" si="4383"/>
        <v/>
      </c>
      <c r="AE4008" s="401" t="str">
        <f t="shared" ca="1" si="4384"/>
        <v/>
      </c>
      <c r="AF4008" s="401" t="str">
        <f t="shared" ca="1" si="4385"/>
        <v/>
      </c>
      <c r="AH4008" s="401" t="str">
        <f t="shared" ca="1" si="4386"/>
        <v/>
      </c>
      <c r="AI4008" s="401" t="str">
        <f t="shared" ca="1" si="4387"/>
        <v/>
      </c>
      <c r="AK4008" s="401" t="str">
        <f t="shared" ca="1" si="4388"/>
        <v/>
      </c>
      <c r="AL4008" s="401" t="str">
        <f t="shared" ca="1" si="4389"/>
        <v/>
      </c>
      <c r="AN4008" s="401" t="str">
        <f t="shared" ca="1" si="4390"/>
        <v/>
      </c>
      <c r="AO4008" s="401" t="str">
        <f t="shared" ca="1" si="4391"/>
        <v/>
      </c>
      <c r="AQ4008" s="401" t="str">
        <f t="shared" ca="1" si="4392"/>
        <v/>
      </c>
      <c r="AR4008" s="401" t="str">
        <f t="shared" ca="1" si="4393"/>
        <v/>
      </c>
      <c r="AT4008" s="401" t="str">
        <f t="shared" ca="1" si="4394"/>
        <v/>
      </c>
      <c r="AU4008" s="401" t="str">
        <f t="shared" ca="1" si="4395"/>
        <v/>
      </c>
      <c r="AW4008" s="401" t="str">
        <f t="shared" ca="1" si="4396"/>
        <v/>
      </c>
      <c r="AX4008" s="401" t="str">
        <f t="shared" ca="1" si="4397"/>
        <v/>
      </c>
      <c r="AZ4008" s="401" t="str">
        <f t="shared" ca="1" si="4398"/>
        <v/>
      </c>
      <c r="BA4008" s="401" t="str">
        <f t="shared" ca="1" si="4399"/>
        <v/>
      </c>
      <c r="BC4008" s="401" t="str">
        <f t="shared" ca="1" si="4400"/>
        <v/>
      </c>
      <c r="BD4008" s="401" t="str">
        <f t="shared" ca="1" si="4401"/>
        <v/>
      </c>
      <c r="BF4008" s="401" t="str">
        <f t="shared" ca="1" si="4402"/>
        <v/>
      </c>
      <c r="BG4008" s="401" t="str">
        <f t="shared" ca="1" si="4403"/>
        <v/>
      </c>
      <c r="BI4008" s="401" t="str">
        <f t="shared" ca="1" si="4404"/>
        <v/>
      </c>
      <c r="BJ4008" s="401" t="str">
        <f t="shared" ca="1" si="4405"/>
        <v/>
      </c>
      <c r="BL4008" s="401" t="str">
        <f t="shared" ca="1" si="4406"/>
        <v/>
      </c>
      <c r="BM4008" s="401" t="str">
        <f t="shared" ca="1" si="4407"/>
        <v/>
      </c>
    </row>
    <row r="4009" spans="4:65" hidden="1" x14ac:dyDescent="0.3">
      <c r="D4009" s="686"/>
      <c r="F4009" s="400">
        <f t="shared" si="4367"/>
        <v>80</v>
      </c>
      <c r="G4009" s="401" t="str">
        <f t="shared" ca="1" si="4368"/>
        <v/>
      </c>
      <c r="H4009" s="401" t="str">
        <f t="shared" ca="1" si="4369"/>
        <v/>
      </c>
      <c r="J4009" s="401">
        <f t="shared" ca="1" si="4370"/>
        <v>-343774.47712210496</v>
      </c>
      <c r="K4009" s="401">
        <f t="shared" ca="1" si="4371"/>
        <v>198478.08690696995</v>
      </c>
      <c r="M4009" s="401" t="str">
        <f t="shared" ca="1" si="4372"/>
        <v/>
      </c>
      <c r="N4009" s="401" t="str">
        <f t="shared" ca="1" si="4373"/>
        <v/>
      </c>
      <c r="P4009" s="401">
        <f t="shared" ca="1" si="4374"/>
        <v>-0.77128129211020491</v>
      </c>
      <c r="Q4009" s="401">
        <f t="shared" ca="1" si="4375"/>
        <v>-0.15470053837925032</v>
      </c>
      <c r="S4009" s="401">
        <f t="shared" ca="1" si="4376"/>
        <v>-0.77128129211020435</v>
      </c>
      <c r="T4009" s="401">
        <f t="shared" ca="1" si="4377"/>
        <v>-0.35470053837925009</v>
      </c>
      <c r="V4009" s="401" t="str">
        <f t="shared" ca="1" si="4378"/>
        <v/>
      </c>
      <c r="W4009" s="401" t="str">
        <f t="shared" ca="1" si="4379"/>
        <v/>
      </c>
      <c r="Y4009" s="401">
        <f t="shared" ca="1" si="4380"/>
        <v>-343774.47660957539</v>
      </c>
      <c r="Z4009" s="401">
        <f t="shared" ca="1" si="4381"/>
        <v>198477.08661106121</v>
      </c>
      <c r="AB4009" s="401" t="str">
        <f t="shared" ca="1" si="4382"/>
        <v/>
      </c>
      <c r="AC4009" s="401" t="str">
        <f t="shared" ca="1" si="4383"/>
        <v/>
      </c>
      <c r="AE4009" s="401" t="str">
        <f t="shared" ca="1" si="4384"/>
        <v/>
      </c>
      <c r="AF4009" s="401" t="str">
        <f t="shared" ca="1" si="4385"/>
        <v/>
      </c>
      <c r="AH4009" s="401" t="str">
        <f t="shared" ca="1" si="4386"/>
        <v/>
      </c>
      <c r="AI4009" s="401" t="str">
        <f t="shared" ca="1" si="4387"/>
        <v/>
      </c>
      <c r="AK4009" s="401" t="str">
        <f t="shared" ca="1" si="4388"/>
        <v/>
      </c>
      <c r="AL4009" s="401" t="str">
        <f t="shared" ca="1" si="4389"/>
        <v/>
      </c>
      <c r="AN4009" s="401" t="str">
        <f t="shared" ca="1" si="4390"/>
        <v/>
      </c>
      <c r="AO4009" s="401" t="str">
        <f t="shared" ca="1" si="4391"/>
        <v/>
      </c>
      <c r="AQ4009" s="401" t="str">
        <f t="shared" ca="1" si="4392"/>
        <v/>
      </c>
      <c r="AR4009" s="401" t="str">
        <f t="shared" ca="1" si="4393"/>
        <v/>
      </c>
      <c r="AT4009" s="401" t="str">
        <f t="shared" ca="1" si="4394"/>
        <v/>
      </c>
      <c r="AU4009" s="401" t="str">
        <f t="shared" ca="1" si="4395"/>
        <v/>
      </c>
      <c r="AW4009" s="401" t="str">
        <f t="shared" ca="1" si="4396"/>
        <v/>
      </c>
      <c r="AX4009" s="401" t="str">
        <f t="shared" ca="1" si="4397"/>
        <v/>
      </c>
      <c r="AZ4009" s="401" t="str">
        <f t="shared" ca="1" si="4398"/>
        <v/>
      </c>
      <c r="BA4009" s="401" t="str">
        <f t="shared" ca="1" si="4399"/>
        <v/>
      </c>
      <c r="BC4009" s="401" t="str">
        <f t="shared" ca="1" si="4400"/>
        <v/>
      </c>
      <c r="BD4009" s="401" t="str">
        <f t="shared" ca="1" si="4401"/>
        <v/>
      </c>
      <c r="BF4009" s="401" t="str">
        <f t="shared" ca="1" si="4402"/>
        <v/>
      </c>
      <c r="BG4009" s="401" t="str">
        <f t="shared" ca="1" si="4403"/>
        <v/>
      </c>
      <c r="BI4009" s="401" t="str">
        <f t="shared" ca="1" si="4404"/>
        <v/>
      </c>
      <c r="BJ4009" s="401" t="str">
        <f t="shared" ca="1" si="4405"/>
        <v/>
      </c>
      <c r="BL4009" s="401" t="str">
        <f t="shared" ca="1" si="4406"/>
        <v/>
      </c>
      <c r="BM4009" s="401" t="str">
        <f t="shared" ca="1" si="4407"/>
        <v/>
      </c>
    </row>
    <row r="4010" spans="4:65" hidden="1" x14ac:dyDescent="0.3">
      <c r="D4010" s="686"/>
      <c r="F4010" s="400">
        <f t="shared" si="4367"/>
        <v>81</v>
      </c>
      <c r="G4010" s="401" t="str">
        <f t="shared" ca="1" si="4368"/>
        <v/>
      </c>
      <c r="H4010" s="401" t="str">
        <f t="shared" ca="1" si="4369"/>
        <v/>
      </c>
      <c r="J4010" s="401">
        <f t="shared" ca="1" si="4370"/>
        <v>-366692.80892970785</v>
      </c>
      <c r="K4010" s="401">
        <f t="shared" ca="1" si="4371"/>
        <v>211709.99194546667</v>
      </c>
      <c r="M4010" s="401" t="str">
        <f t="shared" ca="1" si="4372"/>
        <v/>
      </c>
      <c r="N4010" s="401" t="str">
        <f t="shared" ca="1" si="4373"/>
        <v/>
      </c>
      <c r="P4010" s="401">
        <f t="shared" ca="1" si="4374"/>
        <v>-0.84056332441296</v>
      </c>
      <c r="Q4010" s="401">
        <f t="shared" ca="1" si="4375"/>
        <v>-0.11470053837925026</v>
      </c>
      <c r="S4010" s="401">
        <f t="shared" ca="1" si="4376"/>
        <v>-0.84056332441295933</v>
      </c>
      <c r="T4010" s="401">
        <f t="shared" ca="1" si="4377"/>
        <v>-0.31470053837925011</v>
      </c>
      <c r="V4010" s="401" t="str">
        <f t="shared" ca="1" si="4378"/>
        <v/>
      </c>
      <c r="W4010" s="401" t="str">
        <f t="shared" ca="1" si="4379"/>
        <v/>
      </c>
      <c r="Y4010" s="401">
        <f t="shared" ca="1" si="4380"/>
        <v>-366692.80839634372</v>
      </c>
      <c r="Z4010" s="401">
        <f t="shared" ca="1" si="4381"/>
        <v>211708.99163752899</v>
      </c>
      <c r="AB4010" s="401" t="str">
        <f t="shared" ca="1" si="4382"/>
        <v/>
      </c>
      <c r="AC4010" s="401" t="str">
        <f t="shared" ca="1" si="4383"/>
        <v/>
      </c>
      <c r="AE4010" s="401" t="str">
        <f t="shared" ca="1" si="4384"/>
        <v/>
      </c>
      <c r="AF4010" s="401" t="str">
        <f t="shared" ca="1" si="4385"/>
        <v/>
      </c>
      <c r="AH4010" s="401" t="str">
        <f t="shared" ca="1" si="4386"/>
        <v/>
      </c>
      <c r="AI4010" s="401" t="str">
        <f t="shared" ca="1" si="4387"/>
        <v/>
      </c>
      <c r="AK4010" s="401" t="str">
        <f t="shared" ca="1" si="4388"/>
        <v/>
      </c>
      <c r="AL4010" s="401" t="str">
        <f t="shared" ca="1" si="4389"/>
        <v/>
      </c>
      <c r="AN4010" s="401" t="str">
        <f t="shared" ca="1" si="4390"/>
        <v/>
      </c>
      <c r="AO4010" s="401" t="str">
        <f t="shared" ca="1" si="4391"/>
        <v/>
      </c>
      <c r="AQ4010" s="401" t="str">
        <f t="shared" ca="1" si="4392"/>
        <v/>
      </c>
      <c r="AR4010" s="401" t="str">
        <f t="shared" ca="1" si="4393"/>
        <v/>
      </c>
      <c r="AT4010" s="401" t="str">
        <f t="shared" ca="1" si="4394"/>
        <v/>
      </c>
      <c r="AU4010" s="401" t="str">
        <f t="shared" ca="1" si="4395"/>
        <v/>
      </c>
      <c r="AW4010" s="401" t="str">
        <f t="shared" ca="1" si="4396"/>
        <v/>
      </c>
      <c r="AX4010" s="401" t="str">
        <f t="shared" ca="1" si="4397"/>
        <v/>
      </c>
      <c r="AZ4010" s="401" t="str">
        <f t="shared" ca="1" si="4398"/>
        <v/>
      </c>
      <c r="BA4010" s="401" t="str">
        <f t="shared" ca="1" si="4399"/>
        <v/>
      </c>
      <c r="BC4010" s="401" t="str">
        <f t="shared" ca="1" si="4400"/>
        <v/>
      </c>
      <c r="BD4010" s="401" t="str">
        <f t="shared" ca="1" si="4401"/>
        <v/>
      </c>
      <c r="BF4010" s="401" t="str">
        <f t="shared" ca="1" si="4402"/>
        <v/>
      </c>
      <c r="BG4010" s="401" t="str">
        <f t="shared" ca="1" si="4403"/>
        <v/>
      </c>
      <c r="BI4010" s="401" t="str">
        <f t="shared" ca="1" si="4404"/>
        <v/>
      </c>
      <c r="BJ4010" s="401" t="str">
        <f t="shared" ca="1" si="4405"/>
        <v/>
      </c>
      <c r="BL4010" s="401" t="str">
        <f t="shared" ca="1" si="4406"/>
        <v/>
      </c>
      <c r="BM4010" s="401" t="str">
        <f t="shared" ca="1" si="4407"/>
        <v/>
      </c>
    </row>
    <row r="4011" spans="4:65" hidden="1" x14ac:dyDescent="0.3">
      <c r="D4011" s="686"/>
      <c r="F4011" s="400">
        <f t="shared" si="4367"/>
        <v>82</v>
      </c>
      <c r="G4011" s="401" t="str">
        <f t="shared" ca="1" si="4368"/>
        <v/>
      </c>
      <c r="H4011" s="401" t="str">
        <f t="shared" ca="1" si="4369"/>
        <v/>
      </c>
      <c r="J4011" s="401">
        <f t="shared" ca="1" si="4370"/>
        <v>1.4841165864207566</v>
      </c>
      <c r="K4011" s="401">
        <f t="shared" ca="1" si="4371"/>
        <v>-0.317845427700439</v>
      </c>
      <c r="M4011" s="401" t="str">
        <f t="shared" ca="1" si="4372"/>
        <v/>
      </c>
      <c r="N4011" s="401" t="str">
        <f t="shared" ca="1" si="4373"/>
        <v/>
      </c>
      <c r="P4011" s="401">
        <f t="shared" ca="1" si="4374"/>
        <v>2.5287941790505615</v>
      </c>
      <c r="Q4011" s="401">
        <f t="shared" ca="1" si="4375"/>
        <v>-0.1147005383792504</v>
      </c>
      <c r="S4011" s="401">
        <f t="shared" ca="1" si="4376"/>
        <v>2.5287941790505619</v>
      </c>
      <c r="T4011" s="401">
        <f t="shared" ca="1" si="4377"/>
        <v>-0.31470053837925011</v>
      </c>
      <c r="V4011" s="401" t="str">
        <f t="shared" ca="1" si="4378"/>
        <v/>
      </c>
      <c r="W4011" s="401" t="str">
        <f t="shared" ca="1" si="4379"/>
        <v/>
      </c>
      <c r="Y4011" s="401">
        <f t="shared" ca="1" si="4380"/>
        <v>1.4841165864207579</v>
      </c>
      <c r="Z4011" s="401">
        <f t="shared" ca="1" si="4381"/>
        <v>-1.3178454277004377</v>
      </c>
      <c r="AB4011" s="401" t="str">
        <f t="shared" ca="1" si="4382"/>
        <v/>
      </c>
      <c r="AC4011" s="401" t="str">
        <f t="shared" ca="1" si="4383"/>
        <v/>
      </c>
      <c r="AE4011" s="401" t="str">
        <f t="shared" ca="1" si="4384"/>
        <v/>
      </c>
      <c r="AF4011" s="401" t="str">
        <f t="shared" ca="1" si="4385"/>
        <v/>
      </c>
      <c r="AH4011" s="401" t="str">
        <f t="shared" ca="1" si="4386"/>
        <v/>
      </c>
      <c r="AI4011" s="401" t="str">
        <f t="shared" ca="1" si="4387"/>
        <v/>
      </c>
      <c r="AK4011" s="401" t="str">
        <f t="shared" ca="1" si="4388"/>
        <v/>
      </c>
      <c r="AL4011" s="401" t="str">
        <f t="shared" ca="1" si="4389"/>
        <v/>
      </c>
      <c r="AN4011" s="401" t="str">
        <f t="shared" ca="1" si="4390"/>
        <v/>
      </c>
      <c r="AO4011" s="401" t="str">
        <f t="shared" ca="1" si="4391"/>
        <v/>
      </c>
      <c r="AQ4011" s="401" t="str">
        <f t="shared" ca="1" si="4392"/>
        <v/>
      </c>
      <c r="AR4011" s="401" t="str">
        <f t="shared" ca="1" si="4393"/>
        <v/>
      </c>
      <c r="AT4011" s="401" t="str">
        <f t="shared" ca="1" si="4394"/>
        <v/>
      </c>
      <c r="AU4011" s="401" t="str">
        <f t="shared" ca="1" si="4395"/>
        <v/>
      </c>
      <c r="AW4011" s="401" t="str">
        <f t="shared" ca="1" si="4396"/>
        <v/>
      </c>
      <c r="AX4011" s="401" t="str">
        <f t="shared" ca="1" si="4397"/>
        <v/>
      </c>
      <c r="AZ4011" s="401" t="str">
        <f t="shared" ca="1" si="4398"/>
        <v/>
      </c>
      <c r="BA4011" s="401" t="str">
        <f t="shared" ca="1" si="4399"/>
        <v/>
      </c>
      <c r="BC4011" s="401" t="str">
        <f t="shared" ca="1" si="4400"/>
        <v/>
      </c>
      <c r="BD4011" s="401" t="str">
        <f t="shared" ca="1" si="4401"/>
        <v/>
      </c>
      <c r="BF4011" s="401" t="str">
        <f t="shared" ca="1" si="4402"/>
        <v/>
      </c>
      <c r="BG4011" s="401" t="str">
        <f t="shared" ca="1" si="4403"/>
        <v/>
      </c>
      <c r="BI4011" s="401" t="str">
        <f t="shared" ca="1" si="4404"/>
        <v/>
      </c>
      <c r="BJ4011" s="401" t="str">
        <f t="shared" ca="1" si="4405"/>
        <v/>
      </c>
      <c r="BL4011" s="401" t="str">
        <f t="shared" ca="1" si="4406"/>
        <v/>
      </c>
      <c r="BM4011" s="401" t="str">
        <f t="shared" ca="1" si="4407"/>
        <v/>
      </c>
    </row>
    <row r="4012" spans="4:65" hidden="1" x14ac:dyDescent="0.3">
      <c r="D4012" s="686"/>
      <c r="F4012" s="400">
        <f t="shared" si="4367"/>
        <v>83</v>
      </c>
      <c r="G4012" s="401" t="str">
        <f t="shared" ca="1" si="4368"/>
        <v/>
      </c>
      <c r="H4012" s="401" t="str">
        <f t="shared" ca="1" si="4369"/>
        <v/>
      </c>
      <c r="J4012" s="401">
        <f t="shared" ca="1" si="4370"/>
        <v>1.5241166213273876</v>
      </c>
      <c r="K4012" s="401">
        <f t="shared" ca="1" si="4371"/>
        <v>-0.29475139677950135</v>
      </c>
      <c r="M4012" s="401" t="str">
        <f t="shared" ca="1" si="4372"/>
        <v/>
      </c>
      <c r="N4012" s="401" t="str">
        <f t="shared" ca="1" si="4373"/>
        <v/>
      </c>
      <c r="P4012" s="401">
        <f t="shared" ca="1" si="4374"/>
        <v>2.5980762113533169</v>
      </c>
      <c r="Q4012" s="401">
        <f t="shared" ca="1" si="4375"/>
        <v>-7.470053837925042E-2</v>
      </c>
      <c r="S4012" s="401">
        <f t="shared" ca="1" si="4376"/>
        <v>2.5980762113533169</v>
      </c>
      <c r="T4012" s="401">
        <f t="shared" ca="1" si="4377"/>
        <v>-0.27470053837925018</v>
      </c>
      <c r="V4012" s="401" t="str">
        <f t="shared" ca="1" si="4378"/>
        <v/>
      </c>
      <c r="W4012" s="401" t="str">
        <f t="shared" ca="1" si="4379"/>
        <v/>
      </c>
      <c r="Y4012" s="401">
        <f t="shared" ca="1" si="4380"/>
        <v>1.5241166213273889</v>
      </c>
      <c r="Z4012" s="401">
        <f t="shared" ca="1" si="4381"/>
        <v>-1.2947513967794999</v>
      </c>
      <c r="AB4012" s="401" t="str">
        <f t="shared" ca="1" si="4382"/>
        <v/>
      </c>
      <c r="AC4012" s="401" t="str">
        <f t="shared" ca="1" si="4383"/>
        <v/>
      </c>
      <c r="AE4012" s="401" t="str">
        <f t="shared" ca="1" si="4384"/>
        <v/>
      </c>
      <c r="AF4012" s="401" t="str">
        <f t="shared" ca="1" si="4385"/>
        <v/>
      </c>
      <c r="AH4012" s="401" t="str">
        <f t="shared" ca="1" si="4386"/>
        <v/>
      </c>
      <c r="AI4012" s="401" t="str">
        <f t="shared" ca="1" si="4387"/>
        <v/>
      </c>
      <c r="AK4012" s="401" t="str">
        <f t="shared" ca="1" si="4388"/>
        <v/>
      </c>
      <c r="AL4012" s="401" t="str">
        <f t="shared" ca="1" si="4389"/>
        <v/>
      </c>
      <c r="AN4012" s="401" t="str">
        <f t="shared" ca="1" si="4390"/>
        <v/>
      </c>
      <c r="AO4012" s="401" t="str">
        <f t="shared" ca="1" si="4391"/>
        <v/>
      </c>
      <c r="AQ4012" s="401" t="str">
        <f t="shared" ca="1" si="4392"/>
        <v/>
      </c>
      <c r="AR4012" s="401" t="str">
        <f t="shared" ca="1" si="4393"/>
        <v/>
      </c>
      <c r="AT4012" s="401" t="str">
        <f t="shared" ca="1" si="4394"/>
        <v/>
      </c>
      <c r="AU4012" s="401" t="str">
        <f t="shared" ca="1" si="4395"/>
        <v/>
      </c>
      <c r="AW4012" s="401" t="str">
        <f t="shared" ca="1" si="4396"/>
        <v/>
      </c>
      <c r="AX4012" s="401" t="str">
        <f t="shared" ca="1" si="4397"/>
        <v/>
      </c>
      <c r="AZ4012" s="401" t="str">
        <f t="shared" ca="1" si="4398"/>
        <v/>
      </c>
      <c r="BA4012" s="401" t="str">
        <f t="shared" ca="1" si="4399"/>
        <v/>
      </c>
      <c r="BC4012" s="401" t="str">
        <f t="shared" ca="1" si="4400"/>
        <v/>
      </c>
      <c r="BD4012" s="401" t="str">
        <f t="shared" ca="1" si="4401"/>
        <v/>
      </c>
      <c r="BF4012" s="401" t="str">
        <f t="shared" ca="1" si="4402"/>
        <v/>
      </c>
      <c r="BG4012" s="401" t="str">
        <f t="shared" ca="1" si="4403"/>
        <v/>
      </c>
      <c r="BI4012" s="401" t="str">
        <f t="shared" ca="1" si="4404"/>
        <v/>
      </c>
      <c r="BJ4012" s="401" t="str">
        <f t="shared" ca="1" si="4405"/>
        <v/>
      </c>
      <c r="BL4012" s="401" t="str">
        <f t="shared" ca="1" si="4406"/>
        <v/>
      </c>
      <c r="BM4012" s="401" t="str">
        <f t="shared" ca="1" si="4407"/>
        <v/>
      </c>
    </row>
    <row r="4013" spans="4:65" hidden="1" x14ac:dyDescent="0.3">
      <c r="D4013" s="686"/>
      <c r="F4013" s="400">
        <f t="shared" si="4367"/>
        <v>84</v>
      </c>
      <c r="G4013" s="401" t="str">
        <f t="shared" ca="1" si="4368"/>
        <v/>
      </c>
      <c r="H4013" s="401" t="str">
        <f t="shared" ca="1" si="4369"/>
        <v/>
      </c>
      <c r="J4013" s="401">
        <f t="shared" ca="1" si="4370"/>
        <v>-389611.140757763</v>
      </c>
      <c r="K4013" s="401">
        <f t="shared" ca="1" si="4371"/>
        <v>224941.89699577144</v>
      </c>
      <c r="M4013" s="401" t="str">
        <f t="shared" ca="1" si="4372"/>
        <v/>
      </c>
      <c r="N4013" s="401" t="str">
        <f t="shared" ca="1" si="4373"/>
        <v/>
      </c>
      <c r="P4013" s="401">
        <f t="shared" ca="1" si="4374"/>
        <v>-0.90984535671571509</v>
      </c>
      <c r="Q4013" s="401">
        <f t="shared" ca="1" si="4375"/>
        <v>-7.4700538379250267E-2</v>
      </c>
      <c r="S4013" s="401">
        <f t="shared" ca="1" si="4376"/>
        <v>-0.90984535671571443</v>
      </c>
      <c r="T4013" s="401">
        <f t="shared" ca="1" si="4377"/>
        <v>-0.27470053837925013</v>
      </c>
      <c r="V4013" s="401" t="str">
        <f t="shared" ca="1" si="4378"/>
        <v/>
      </c>
      <c r="W4013" s="401" t="str">
        <f t="shared" ca="1" si="4379"/>
        <v/>
      </c>
      <c r="Y4013" s="401">
        <f t="shared" ca="1" si="4380"/>
        <v>-389611.14018406742</v>
      </c>
      <c r="Z4013" s="401">
        <f t="shared" ca="1" si="4381"/>
        <v>224940.89666454843</v>
      </c>
      <c r="AB4013" s="401" t="str">
        <f t="shared" ca="1" si="4382"/>
        <v/>
      </c>
      <c r="AC4013" s="401" t="str">
        <f t="shared" ca="1" si="4383"/>
        <v/>
      </c>
      <c r="AE4013" s="401" t="str">
        <f t="shared" ca="1" si="4384"/>
        <v/>
      </c>
      <c r="AF4013" s="401" t="str">
        <f t="shared" ca="1" si="4385"/>
        <v/>
      </c>
      <c r="AH4013" s="401" t="str">
        <f t="shared" ca="1" si="4386"/>
        <v/>
      </c>
      <c r="AI4013" s="401" t="str">
        <f t="shared" ca="1" si="4387"/>
        <v/>
      </c>
      <c r="AK4013" s="401" t="str">
        <f t="shared" ca="1" si="4388"/>
        <v/>
      </c>
      <c r="AL4013" s="401" t="str">
        <f t="shared" ca="1" si="4389"/>
        <v/>
      </c>
      <c r="AN4013" s="401" t="str">
        <f t="shared" ca="1" si="4390"/>
        <v/>
      </c>
      <c r="AO4013" s="401" t="str">
        <f t="shared" ca="1" si="4391"/>
        <v/>
      </c>
      <c r="AQ4013" s="401" t="str">
        <f t="shared" ca="1" si="4392"/>
        <v/>
      </c>
      <c r="AR4013" s="401" t="str">
        <f t="shared" ca="1" si="4393"/>
        <v/>
      </c>
      <c r="AT4013" s="401" t="str">
        <f t="shared" ca="1" si="4394"/>
        <v/>
      </c>
      <c r="AU4013" s="401" t="str">
        <f t="shared" ca="1" si="4395"/>
        <v/>
      </c>
      <c r="AW4013" s="401" t="str">
        <f t="shared" ca="1" si="4396"/>
        <v/>
      </c>
      <c r="AX4013" s="401" t="str">
        <f t="shared" ca="1" si="4397"/>
        <v/>
      </c>
      <c r="AZ4013" s="401" t="str">
        <f t="shared" ca="1" si="4398"/>
        <v/>
      </c>
      <c r="BA4013" s="401" t="str">
        <f t="shared" ca="1" si="4399"/>
        <v/>
      </c>
      <c r="BC4013" s="401" t="str">
        <f t="shared" ca="1" si="4400"/>
        <v/>
      </c>
      <c r="BD4013" s="401" t="str">
        <f t="shared" ca="1" si="4401"/>
        <v/>
      </c>
      <c r="BF4013" s="401" t="str">
        <f t="shared" ca="1" si="4402"/>
        <v/>
      </c>
      <c r="BG4013" s="401" t="str">
        <f t="shared" ca="1" si="4403"/>
        <v/>
      </c>
      <c r="BI4013" s="401" t="str">
        <f t="shared" ca="1" si="4404"/>
        <v/>
      </c>
      <c r="BJ4013" s="401" t="str">
        <f t="shared" ca="1" si="4405"/>
        <v/>
      </c>
      <c r="BL4013" s="401" t="str">
        <f t="shared" ca="1" si="4406"/>
        <v/>
      </c>
      <c r="BM4013" s="401" t="str">
        <f t="shared" ca="1" si="4407"/>
        <v/>
      </c>
    </row>
    <row r="4014" spans="4:65" hidden="1" x14ac:dyDescent="0.3">
      <c r="D4014" s="686"/>
      <c r="F4014" s="400">
        <f t="shared" si="4367"/>
        <v>85</v>
      </c>
      <c r="G4014" s="401" t="str">
        <f t="shared" ca="1" si="4368"/>
        <v/>
      </c>
      <c r="H4014" s="401" t="str">
        <f t="shared" ca="1" si="4369"/>
        <v/>
      </c>
      <c r="J4014" s="401">
        <f t="shared" ca="1" si="4370"/>
        <v>-412529.4725659957</v>
      </c>
      <c r="K4014" s="401">
        <f t="shared" ca="1" si="4371"/>
        <v>238173.80203463175</v>
      </c>
      <c r="M4014" s="401" t="str">
        <f t="shared" ca="1" si="4372"/>
        <v/>
      </c>
      <c r="N4014" s="401" t="str">
        <f t="shared" ca="1" si="4373"/>
        <v/>
      </c>
      <c r="P4014" s="401">
        <f t="shared" ca="1" si="4374"/>
        <v>-0.97912738901847018</v>
      </c>
      <c r="Q4014" s="401">
        <f t="shared" ca="1" si="4375"/>
        <v>-3.4700538379250273E-2</v>
      </c>
      <c r="S4014" s="401">
        <f t="shared" ca="1" si="4376"/>
        <v>-0.97912738901846941</v>
      </c>
      <c r="T4014" s="401">
        <f t="shared" ca="1" si="4377"/>
        <v>-0.23470053837925009</v>
      </c>
      <c r="V4014" s="401" t="str">
        <f t="shared" ca="1" si="4378"/>
        <v/>
      </c>
      <c r="W4014" s="401" t="str">
        <f t="shared" ca="1" si="4379"/>
        <v/>
      </c>
      <c r="Y4014" s="401">
        <f t="shared" ca="1" si="4380"/>
        <v>-412529.47195149004</v>
      </c>
      <c r="Z4014" s="401">
        <f t="shared" ca="1" si="4381"/>
        <v>238172.80167984706</v>
      </c>
      <c r="AB4014" s="401" t="str">
        <f t="shared" ca="1" si="4382"/>
        <v/>
      </c>
      <c r="AC4014" s="401" t="str">
        <f t="shared" ca="1" si="4383"/>
        <v/>
      </c>
      <c r="AE4014" s="401" t="str">
        <f t="shared" ca="1" si="4384"/>
        <v/>
      </c>
      <c r="AF4014" s="401" t="str">
        <f t="shared" ca="1" si="4385"/>
        <v/>
      </c>
      <c r="AH4014" s="401" t="str">
        <f t="shared" ca="1" si="4386"/>
        <v/>
      </c>
      <c r="AI4014" s="401" t="str">
        <f t="shared" ca="1" si="4387"/>
        <v/>
      </c>
      <c r="AK4014" s="401" t="str">
        <f t="shared" ca="1" si="4388"/>
        <v/>
      </c>
      <c r="AL4014" s="401" t="str">
        <f t="shared" ca="1" si="4389"/>
        <v/>
      </c>
      <c r="AN4014" s="401" t="str">
        <f t="shared" ca="1" si="4390"/>
        <v/>
      </c>
      <c r="AO4014" s="401" t="str">
        <f t="shared" ca="1" si="4391"/>
        <v/>
      </c>
      <c r="AQ4014" s="401" t="str">
        <f t="shared" ca="1" si="4392"/>
        <v/>
      </c>
      <c r="AR4014" s="401" t="str">
        <f t="shared" ca="1" si="4393"/>
        <v/>
      </c>
      <c r="AT4014" s="401" t="str">
        <f t="shared" ca="1" si="4394"/>
        <v/>
      </c>
      <c r="AU4014" s="401" t="str">
        <f t="shared" ca="1" si="4395"/>
        <v/>
      </c>
      <c r="AW4014" s="401" t="str">
        <f t="shared" ca="1" si="4396"/>
        <v/>
      </c>
      <c r="AX4014" s="401" t="str">
        <f t="shared" ca="1" si="4397"/>
        <v/>
      </c>
      <c r="AZ4014" s="401" t="str">
        <f t="shared" ca="1" si="4398"/>
        <v/>
      </c>
      <c r="BA4014" s="401" t="str">
        <f t="shared" ca="1" si="4399"/>
        <v/>
      </c>
      <c r="BC4014" s="401" t="str">
        <f t="shared" ca="1" si="4400"/>
        <v/>
      </c>
      <c r="BD4014" s="401" t="str">
        <f t="shared" ca="1" si="4401"/>
        <v/>
      </c>
      <c r="BF4014" s="401" t="str">
        <f t="shared" ca="1" si="4402"/>
        <v/>
      </c>
      <c r="BG4014" s="401" t="str">
        <f t="shared" ca="1" si="4403"/>
        <v/>
      </c>
      <c r="BI4014" s="401" t="str">
        <f t="shared" ca="1" si="4404"/>
        <v/>
      </c>
      <c r="BJ4014" s="401" t="str">
        <f t="shared" ca="1" si="4405"/>
        <v/>
      </c>
      <c r="BL4014" s="401" t="str">
        <f t="shared" ca="1" si="4406"/>
        <v/>
      </c>
      <c r="BM4014" s="401" t="str">
        <f t="shared" ca="1" si="4407"/>
        <v/>
      </c>
    </row>
    <row r="4015" spans="4:65" hidden="1" x14ac:dyDescent="0.3">
      <c r="D4015" s="686"/>
      <c r="F4015" s="400">
        <f t="shared" si="4367"/>
        <v>86</v>
      </c>
      <c r="G4015" s="401" t="str">
        <f t="shared" ca="1" si="4368"/>
        <v/>
      </c>
      <c r="H4015" s="401" t="str">
        <f t="shared" ca="1" si="4369"/>
        <v/>
      </c>
      <c r="J4015" s="401">
        <f t="shared" ca="1" si="4370"/>
        <v>1.5641166562340181</v>
      </c>
      <c r="K4015" s="401">
        <f t="shared" ca="1" si="4371"/>
        <v>-0.2716573658585637</v>
      </c>
      <c r="M4015" s="401" t="str">
        <f t="shared" ca="1" si="4372"/>
        <v/>
      </c>
      <c r="N4015" s="401" t="str">
        <f t="shared" ca="1" si="4373"/>
        <v/>
      </c>
      <c r="P4015" s="401">
        <f t="shared" ca="1" si="4374"/>
        <v>2.6673582436560714</v>
      </c>
      <c r="Q4015" s="401">
        <f t="shared" ca="1" si="4375"/>
        <v>-3.4700538379250412E-2</v>
      </c>
      <c r="S4015" s="401">
        <f t="shared" ca="1" si="4376"/>
        <v>2.6673582436560719</v>
      </c>
      <c r="T4015" s="401">
        <f t="shared" ca="1" si="4377"/>
        <v>-0.23470053837925015</v>
      </c>
      <c r="V4015" s="401" t="str">
        <f t="shared" ca="1" si="4378"/>
        <v/>
      </c>
      <c r="W4015" s="401" t="str">
        <f t="shared" ca="1" si="4379"/>
        <v/>
      </c>
      <c r="Y4015" s="401">
        <f t="shared" ca="1" si="4380"/>
        <v>1.5641166562340199</v>
      </c>
      <c r="Z4015" s="401">
        <f t="shared" ca="1" si="4381"/>
        <v>-1.2716573658585621</v>
      </c>
      <c r="AB4015" s="401" t="str">
        <f t="shared" ca="1" si="4382"/>
        <v/>
      </c>
      <c r="AC4015" s="401" t="str">
        <f t="shared" ca="1" si="4383"/>
        <v/>
      </c>
      <c r="AE4015" s="401" t="str">
        <f t="shared" ca="1" si="4384"/>
        <v/>
      </c>
      <c r="AF4015" s="401" t="str">
        <f t="shared" ca="1" si="4385"/>
        <v/>
      </c>
      <c r="AH4015" s="401" t="str">
        <f t="shared" ca="1" si="4386"/>
        <v/>
      </c>
      <c r="AI4015" s="401" t="str">
        <f t="shared" ca="1" si="4387"/>
        <v/>
      </c>
      <c r="AK4015" s="401" t="str">
        <f t="shared" ca="1" si="4388"/>
        <v/>
      </c>
      <c r="AL4015" s="401" t="str">
        <f t="shared" ca="1" si="4389"/>
        <v/>
      </c>
      <c r="AN4015" s="401" t="str">
        <f t="shared" ca="1" si="4390"/>
        <v/>
      </c>
      <c r="AO4015" s="401" t="str">
        <f t="shared" ca="1" si="4391"/>
        <v/>
      </c>
      <c r="AQ4015" s="401" t="str">
        <f t="shared" ca="1" si="4392"/>
        <v/>
      </c>
      <c r="AR4015" s="401" t="str">
        <f t="shared" ca="1" si="4393"/>
        <v/>
      </c>
      <c r="AT4015" s="401" t="str">
        <f t="shared" ca="1" si="4394"/>
        <v/>
      </c>
      <c r="AU4015" s="401" t="str">
        <f t="shared" ca="1" si="4395"/>
        <v/>
      </c>
      <c r="AW4015" s="401" t="str">
        <f t="shared" ca="1" si="4396"/>
        <v/>
      </c>
      <c r="AX4015" s="401" t="str">
        <f t="shared" ca="1" si="4397"/>
        <v/>
      </c>
      <c r="AZ4015" s="401" t="str">
        <f t="shared" ca="1" si="4398"/>
        <v/>
      </c>
      <c r="BA4015" s="401" t="str">
        <f t="shared" ca="1" si="4399"/>
        <v/>
      </c>
      <c r="BC4015" s="401" t="str">
        <f t="shared" ca="1" si="4400"/>
        <v/>
      </c>
      <c r="BD4015" s="401" t="str">
        <f t="shared" ca="1" si="4401"/>
        <v/>
      </c>
      <c r="BF4015" s="401" t="str">
        <f t="shared" ca="1" si="4402"/>
        <v/>
      </c>
      <c r="BG4015" s="401" t="str">
        <f t="shared" ca="1" si="4403"/>
        <v/>
      </c>
      <c r="BI4015" s="401" t="str">
        <f t="shared" ca="1" si="4404"/>
        <v/>
      </c>
      <c r="BJ4015" s="401" t="str">
        <f t="shared" ca="1" si="4405"/>
        <v/>
      </c>
      <c r="BL4015" s="401" t="str">
        <f t="shared" ca="1" si="4406"/>
        <v/>
      </c>
      <c r="BM4015" s="401" t="str">
        <f t="shared" ca="1" si="4407"/>
        <v/>
      </c>
    </row>
    <row r="4016" spans="4:65" hidden="1" x14ac:dyDescent="0.3">
      <c r="D4016" s="686"/>
      <c r="F4016" s="400">
        <f t="shared" si="4367"/>
        <v>87</v>
      </c>
      <c r="G4016" s="401" t="str">
        <f t="shared" ca="1" si="4368"/>
        <v/>
      </c>
      <c r="H4016" s="401" t="str">
        <f t="shared" ca="1" si="4369"/>
        <v/>
      </c>
      <c r="J4016" s="401">
        <f t="shared" ca="1" si="4370"/>
        <v>1.6041166911406488</v>
      </c>
      <c r="K4016" s="401">
        <f t="shared" ca="1" si="4371"/>
        <v>-0.24856333493762595</v>
      </c>
      <c r="M4016" s="401" t="str">
        <f t="shared" ca="1" si="4372"/>
        <v/>
      </c>
      <c r="N4016" s="401" t="str">
        <f t="shared" ca="1" si="4373"/>
        <v/>
      </c>
      <c r="P4016" s="401">
        <f t="shared" ca="1" si="4374"/>
        <v>2.7366402759588269</v>
      </c>
      <c r="Q4016" s="401">
        <f t="shared" ca="1" si="4375"/>
        <v>5.2994616207495812E-3</v>
      </c>
      <c r="S4016" s="401">
        <f t="shared" ca="1" si="4376"/>
        <v>2.7366402759588278</v>
      </c>
      <c r="T4016" s="401">
        <f t="shared" ca="1" si="4377"/>
        <v>-0.19470053837925017</v>
      </c>
      <c r="V4016" s="401" t="str">
        <f t="shared" ca="1" si="4378"/>
        <v/>
      </c>
      <c r="W4016" s="401" t="str">
        <f t="shared" ca="1" si="4379"/>
        <v/>
      </c>
      <c r="Y4016" s="401">
        <f t="shared" ca="1" si="4380"/>
        <v>1.6041166911406508</v>
      </c>
      <c r="Z4016" s="401">
        <f t="shared" ca="1" si="4381"/>
        <v>-1.2485633349376244</v>
      </c>
      <c r="AB4016" s="401" t="str">
        <f t="shared" ca="1" si="4382"/>
        <v/>
      </c>
      <c r="AC4016" s="401" t="str">
        <f t="shared" ca="1" si="4383"/>
        <v/>
      </c>
      <c r="AE4016" s="401" t="str">
        <f t="shared" ca="1" si="4384"/>
        <v/>
      </c>
      <c r="AF4016" s="401" t="str">
        <f t="shared" ca="1" si="4385"/>
        <v/>
      </c>
      <c r="AH4016" s="401" t="str">
        <f t="shared" ca="1" si="4386"/>
        <v/>
      </c>
      <c r="AI4016" s="401" t="str">
        <f t="shared" ca="1" si="4387"/>
        <v/>
      </c>
      <c r="AK4016" s="401" t="str">
        <f t="shared" ca="1" si="4388"/>
        <v/>
      </c>
      <c r="AL4016" s="401" t="str">
        <f t="shared" ca="1" si="4389"/>
        <v/>
      </c>
      <c r="AN4016" s="401" t="str">
        <f t="shared" ca="1" si="4390"/>
        <v/>
      </c>
      <c r="AO4016" s="401" t="str">
        <f t="shared" ca="1" si="4391"/>
        <v/>
      </c>
      <c r="AQ4016" s="401" t="str">
        <f t="shared" ca="1" si="4392"/>
        <v/>
      </c>
      <c r="AR4016" s="401" t="str">
        <f t="shared" ca="1" si="4393"/>
        <v/>
      </c>
      <c r="AT4016" s="401" t="str">
        <f t="shared" ca="1" si="4394"/>
        <v/>
      </c>
      <c r="AU4016" s="401" t="str">
        <f t="shared" ca="1" si="4395"/>
        <v/>
      </c>
      <c r="AW4016" s="401" t="str">
        <f t="shared" ca="1" si="4396"/>
        <v/>
      </c>
      <c r="AX4016" s="401" t="str">
        <f t="shared" ca="1" si="4397"/>
        <v/>
      </c>
      <c r="AZ4016" s="401" t="str">
        <f t="shared" ca="1" si="4398"/>
        <v/>
      </c>
      <c r="BA4016" s="401" t="str">
        <f t="shared" ca="1" si="4399"/>
        <v/>
      </c>
      <c r="BC4016" s="401" t="str">
        <f t="shared" ca="1" si="4400"/>
        <v/>
      </c>
      <c r="BD4016" s="401" t="str">
        <f t="shared" ca="1" si="4401"/>
        <v/>
      </c>
      <c r="BF4016" s="401" t="str">
        <f t="shared" ca="1" si="4402"/>
        <v/>
      </c>
      <c r="BG4016" s="401" t="str">
        <f t="shared" ca="1" si="4403"/>
        <v/>
      </c>
      <c r="BI4016" s="401" t="str">
        <f t="shared" ca="1" si="4404"/>
        <v/>
      </c>
      <c r="BJ4016" s="401" t="str">
        <f t="shared" ca="1" si="4405"/>
        <v/>
      </c>
      <c r="BL4016" s="401" t="str">
        <f t="shared" ca="1" si="4406"/>
        <v/>
      </c>
      <c r="BM4016" s="401" t="str">
        <f t="shared" ca="1" si="4407"/>
        <v/>
      </c>
    </row>
    <row r="4017" spans="4:65" hidden="1" x14ac:dyDescent="0.3">
      <c r="D4017" s="686"/>
      <c r="F4017" s="400">
        <f t="shared" si="4367"/>
        <v>88</v>
      </c>
      <c r="G4017" s="401" t="str">
        <f t="shared" ca="1" si="4368"/>
        <v/>
      </c>
      <c r="H4017" s="401" t="str">
        <f t="shared" ca="1" si="4369"/>
        <v/>
      </c>
      <c r="J4017" s="401">
        <f t="shared" ca="1" si="4370"/>
        <v>-435447.80437416467</v>
      </c>
      <c r="K4017" s="401">
        <f t="shared" ca="1" si="4371"/>
        <v>251405.70707345524</v>
      </c>
      <c r="M4017" s="401" t="str">
        <f t="shared" ca="1" si="4372"/>
        <v/>
      </c>
      <c r="N4017" s="401" t="str">
        <f t="shared" ca="1" si="4373"/>
        <v/>
      </c>
      <c r="P4017" s="401">
        <f t="shared" ca="1" si="4374"/>
        <v>-1.0484094213212252</v>
      </c>
      <c r="Q4017" s="401">
        <f t="shared" ca="1" si="4375"/>
        <v>5.2994616207497356E-3</v>
      </c>
      <c r="S4017" s="401">
        <f t="shared" ca="1" si="4376"/>
        <v>-1.0484094213212245</v>
      </c>
      <c r="T4017" s="401">
        <f t="shared" ca="1" si="4377"/>
        <v>-0.19470053837925011</v>
      </c>
      <c r="V4017" s="401" t="str">
        <f t="shared" ca="1" si="4378"/>
        <v/>
      </c>
      <c r="W4017" s="401" t="str">
        <f t="shared" ca="1" si="4379"/>
        <v/>
      </c>
      <c r="Y4017" s="401">
        <f t="shared" ca="1" si="4380"/>
        <v>-435447.80371840298</v>
      </c>
      <c r="Z4017" s="401">
        <f t="shared" ca="1" si="4381"/>
        <v>251404.7066948514</v>
      </c>
      <c r="AB4017" s="401" t="str">
        <f t="shared" ca="1" si="4382"/>
        <v/>
      </c>
      <c r="AC4017" s="401" t="str">
        <f t="shared" ca="1" si="4383"/>
        <v/>
      </c>
      <c r="AE4017" s="401" t="str">
        <f t="shared" ca="1" si="4384"/>
        <v/>
      </c>
      <c r="AF4017" s="401" t="str">
        <f t="shared" ca="1" si="4385"/>
        <v/>
      </c>
      <c r="AH4017" s="401" t="str">
        <f t="shared" ca="1" si="4386"/>
        <v/>
      </c>
      <c r="AI4017" s="401" t="str">
        <f t="shared" ca="1" si="4387"/>
        <v/>
      </c>
      <c r="AK4017" s="401" t="str">
        <f t="shared" ca="1" si="4388"/>
        <v/>
      </c>
      <c r="AL4017" s="401" t="str">
        <f t="shared" ca="1" si="4389"/>
        <v/>
      </c>
      <c r="AN4017" s="401" t="str">
        <f t="shared" ca="1" si="4390"/>
        <v/>
      </c>
      <c r="AO4017" s="401" t="str">
        <f t="shared" ca="1" si="4391"/>
        <v/>
      </c>
      <c r="AQ4017" s="401" t="str">
        <f t="shared" ca="1" si="4392"/>
        <v/>
      </c>
      <c r="AR4017" s="401" t="str">
        <f t="shared" ca="1" si="4393"/>
        <v/>
      </c>
      <c r="AT4017" s="401" t="str">
        <f t="shared" ca="1" si="4394"/>
        <v/>
      </c>
      <c r="AU4017" s="401" t="str">
        <f t="shared" ca="1" si="4395"/>
        <v/>
      </c>
      <c r="AW4017" s="401" t="str">
        <f t="shared" ca="1" si="4396"/>
        <v/>
      </c>
      <c r="AX4017" s="401" t="str">
        <f t="shared" ca="1" si="4397"/>
        <v/>
      </c>
      <c r="AZ4017" s="401" t="str">
        <f t="shared" ca="1" si="4398"/>
        <v/>
      </c>
      <c r="BA4017" s="401" t="str">
        <f t="shared" ca="1" si="4399"/>
        <v/>
      </c>
      <c r="BC4017" s="401" t="str">
        <f t="shared" ca="1" si="4400"/>
        <v/>
      </c>
      <c r="BD4017" s="401" t="str">
        <f t="shared" ca="1" si="4401"/>
        <v/>
      </c>
      <c r="BF4017" s="401" t="str">
        <f t="shared" ca="1" si="4402"/>
        <v/>
      </c>
      <c r="BG4017" s="401" t="str">
        <f t="shared" ca="1" si="4403"/>
        <v/>
      </c>
      <c r="BI4017" s="401" t="str">
        <f t="shared" ca="1" si="4404"/>
        <v/>
      </c>
      <c r="BJ4017" s="401" t="str">
        <f t="shared" ca="1" si="4405"/>
        <v/>
      </c>
      <c r="BL4017" s="401" t="str">
        <f t="shared" ca="1" si="4406"/>
        <v/>
      </c>
      <c r="BM4017" s="401" t="str">
        <f t="shared" ca="1" si="4407"/>
        <v/>
      </c>
    </row>
    <row r="4018" spans="4:65" hidden="1" x14ac:dyDescent="0.3">
      <c r="D4018" s="686"/>
      <c r="F4018" s="400">
        <f t="shared" si="4367"/>
        <v>89</v>
      </c>
      <c r="G4018" s="401" t="str">
        <f t="shared" ca="1" si="4368"/>
        <v/>
      </c>
      <c r="H4018" s="401" t="str">
        <f t="shared" ca="1" si="4369"/>
        <v/>
      </c>
      <c r="J4018" s="401">
        <f t="shared" ca="1" si="4370"/>
        <v>-458366.13618227409</v>
      </c>
      <c r="K4018" s="401">
        <f t="shared" ca="1" si="4371"/>
        <v>264637.61211224442</v>
      </c>
      <c r="M4018" s="401" t="str">
        <f t="shared" ca="1" si="4372"/>
        <v/>
      </c>
      <c r="N4018" s="401" t="str">
        <f t="shared" ca="1" si="4373"/>
        <v/>
      </c>
      <c r="P4018" s="401">
        <f t="shared" ca="1" si="4374"/>
        <v>-1.1176914536239801</v>
      </c>
      <c r="Q4018" s="401">
        <f t="shared" ca="1" si="4375"/>
        <v>4.5299461620749742E-2</v>
      </c>
      <c r="S4018" s="401">
        <f t="shared" ca="1" si="4376"/>
        <v>-1.1176914536239797</v>
      </c>
      <c r="T4018" s="401">
        <f t="shared" ca="1" si="4377"/>
        <v>-0.15470053837925007</v>
      </c>
      <c r="V4018" s="401" t="str">
        <f t="shared" ca="1" si="4378"/>
        <v/>
      </c>
      <c r="W4018" s="401" t="str">
        <f t="shared" ca="1" si="4379"/>
        <v/>
      </c>
      <c r="Y4018" s="401">
        <f t="shared" ca="1" si="4380"/>
        <v>-458366.13550733821</v>
      </c>
      <c r="Z4018" s="401">
        <f t="shared" ca="1" si="4381"/>
        <v>264636.61172257032</v>
      </c>
      <c r="AB4018" s="401" t="str">
        <f t="shared" ca="1" si="4382"/>
        <v/>
      </c>
      <c r="AC4018" s="401" t="str">
        <f t="shared" ca="1" si="4383"/>
        <v/>
      </c>
      <c r="AE4018" s="401" t="str">
        <f t="shared" ca="1" si="4384"/>
        <v/>
      </c>
      <c r="AF4018" s="401" t="str">
        <f t="shared" ca="1" si="4385"/>
        <v/>
      </c>
      <c r="AH4018" s="401" t="str">
        <f t="shared" ca="1" si="4386"/>
        <v/>
      </c>
      <c r="AI4018" s="401" t="str">
        <f t="shared" ca="1" si="4387"/>
        <v/>
      </c>
      <c r="AK4018" s="401" t="str">
        <f t="shared" ca="1" si="4388"/>
        <v/>
      </c>
      <c r="AL4018" s="401" t="str">
        <f t="shared" ca="1" si="4389"/>
        <v/>
      </c>
      <c r="AN4018" s="401" t="str">
        <f t="shared" ca="1" si="4390"/>
        <v/>
      </c>
      <c r="AO4018" s="401" t="str">
        <f t="shared" ca="1" si="4391"/>
        <v/>
      </c>
      <c r="AQ4018" s="401" t="str">
        <f t="shared" ca="1" si="4392"/>
        <v/>
      </c>
      <c r="AR4018" s="401" t="str">
        <f t="shared" ca="1" si="4393"/>
        <v/>
      </c>
      <c r="AT4018" s="401" t="str">
        <f t="shared" ca="1" si="4394"/>
        <v/>
      </c>
      <c r="AU4018" s="401" t="str">
        <f t="shared" ca="1" si="4395"/>
        <v/>
      </c>
      <c r="AW4018" s="401" t="str">
        <f t="shared" ca="1" si="4396"/>
        <v/>
      </c>
      <c r="AX4018" s="401" t="str">
        <f t="shared" ca="1" si="4397"/>
        <v/>
      </c>
      <c r="AZ4018" s="401" t="str">
        <f t="shared" ca="1" si="4398"/>
        <v/>
      </c>
      <c r="BA4018" s="401" t="str">
        <f t="shared" ca="1" si="4399"/>
        <v/>
      </c>
      <c r="BC4018" s="401" t="str">
        <f t="shared" ca="1" si="4400"/>
        <v/>
      </c>
      <c r="BD4018" s="401" t="str">
        <f t="shared" ca="1" si="4401"/>
        <v/>
      </c>
      <c r="BF4018" s="401" t="str">
        <f t="shared" ca="1" si="4402"/>
        <v/>
      </c>
      <c r="BG4018" s="401" t="str">
        <f t="shared" ca="1" si="4403"/>
        <v/>
      </c>
      <c r="BI4018" s="401" t="str">
        <f t="shared" ca="1" si="4404"/>
        <v/>
      </c>
      <c r="BJ4018" s="401" t="str">
        <f t="shared" ca="1" si="4405"/>
        <v/>
      </c>
      <c r="BL4018" s="401" t="str">
        <f t="shared" ca="1" si="4406"/>
        <v/>
      </c>
      <c r="BM4018" s="401" t="str">
        <f t="shared" ca="1" si="4407"/>
        <v/>
      </c>
    </row>
    <row r="4019" spans="4:65" hidden="1" x14ac:dyDescent="0.3">
      <c r="D4019" s="686"/>
      <c r="F4019" s="400">
        <f t="shared" si="4367"/>
        <v>90</v>
      </c>
      <c r="G4019" s="401" t="str">
        <f t="shared" ca="1" si="4368"/>
        <v/>
      </c>
      <c r="H4019" s="401" t="str">
        <f t="shared" ca="1" si="4369"/>
        <v/>
      </c>
      <c r="J4019" s="401">
        <f t="shared" ca="1" si="4370"/>
        <v>1.6441167260472793</v>
      </c>
      <c r="K4019" s="401">
        <f t="shared" ca="1" si="4371"/>
        <v>-0.2254693040166883</v>
      </c>
      <c r="M4019" s="401" t="str">
        <f t="shared" ca="1" si="4372"/>
        <v/>
      </c>
      <c r="N4019" s="401" t="str">
        <f t="shared" ca="1" si="4373"/>
        <v/>
      </c>
      <c r="P4019" s="401">
        <f t="shared" ca="1" si="4374"/>
        <v>2.8059223082615814</v>
      </c>
      <c r="Q4019" s="401">
        <f t="shared" ca="1" si="4375"/>
        <v>4.5299461620749583E-2</v>
      </c>
      <c r="S4019" s="401">
        <f t="shared" ca="1" si="4376"/>
        <v>2.8059223082615827</v>
      </c>
      <c r="T4019" s="401">
        <f t="shared" ca="1" si="4377"/>
        <v>-0.15470053837925019</v>
      </c>
      <c r="V4019" s="401" t="str">
        <f t="shared" ca="1" si="4378"/>
        <v/>
      </c>
      <c r="W4019" s="401" t="str">
        <f t="shared" ca="1" si="4379"/>
        <v/>
      </c>
      <c r="Y4019" s="401">
        <f t="shared" ca="1" si="4380"/>
        <v>1.6441167260472813</v>
      </c>
      <c r="Z4019" s="401">
        <f t="shared" ca="1" si="4381"/>
        <v>-1.2254693040166866</v>
      </c>
      <c r="AB4019" s="401" t="str">
        <f t="shared" ca="1" si="4382"/>
        <v/>
      </c>
      <c r="AC4019" s="401" t="str">
        <f t="shared" ca="1" si="4383"/>
        <v/>
      </c>
      <c r="AE4019" s="401" t="str">
        <f t="shared" ca="1" si="4384"/>
        <v/>
      </c>
      <c r="AF4019" s="401" t="str">
        <f t="shared" ca="1" si="4385"/>
        <v/>
      </c>
      <c r="AH4019" s="401" t="str">
        <f t="shared" ca="1" si="4386"/>
        <v/>
      </c>
      <c r="AI4019" s="401" t="str">
        <f t="shared" ca="1" si="4387"/>
        <v/>
      </c>
      <c r="AK4019" s="401" t="str">
        <f t="shared" ca="1" si="4388"/>
        <v/>
      </c>
      <c r="AL4019" s="401" t="str">
        <f t="shared" ca="1" si="4389"/>
        <v/>
      </c>
      <c r="AN4019" s="401" t="str">
        <f t="shared" ca="1" si="4390"/>
        <v/>
      </c>
      <c r="AO4019" s="401" t="str">
        <f t="shared" ca="1" si="4391"/>
        <v/>
      </c>
      <c r="AQ4019" s="401" t="str">
        <f t="shared" ca="1" si="4392"/>
        <v/>
      </c>
      <c r="AR4019" s="401" t="str">
        <f t="shared" ca="1" si="4393"/>
        <v/>
      </c>
      <c r="AT4019" s="401" t="str">
        <f t="shared" ca="1" si="4394"/>
        <v/>
      </c>
      <c r="AU4019" s="401" t="str">
        <f t="shared" ca="1" si="4395"/>
        <v/>
      </c>
      <c r="AW4019" s="401" t="str">
        <f t="shared" ca="1" si="4396"/>
        <v/>
      </c>
      <c r="AX4019" s="401" t="str">
        <f t="shared" ca="1" si="4397"/>
        <v/>
      </c>
      <c r="AZ4019" s="401" t="str">
        <f t="shared" ca="1" si="4398"/>
        <v/>
      </c>
      <c r="BA4019" s="401" t="str">
        <f t="shared" ca="1" si="4399"/>
        <v/>
      </c>
      <c r="BC4019" s="401" t="str">
        <f t="shared" ca="1" si="4400"/>
        <v/>
      </c>
      <c r="BD4019" s="401" t="str">
        <f t="shared" ca="1" si="4401"/>
        <v/>
      </c>
      <c r="BF4019" s="401" t="str">
        <f t="shared" ca="1" si="4402"/>
        <v/>
      </c>
      <c r="BG4019" s="401" t="str">
        <f t="shared" ca="1" si="4403"/>
        <v/>
      </c>
      <c r="BI4019" s="401" t="str">
        <f t="shared" ca="1" si="4404"/>
        <v/>
      </c>
      <c r="BJ4019" s="401" t="str">
        <f t="shared" ca="1" si="4405"/>
        <v/>
      </c>
      <c r="BL4019" s="401" t="str">
        <f t="shared" ca="1" si="4406"/>
        <v/>
      </c>
      <c r="BM4019" s="401" t="str">
        <f t="shared" ca="1" si="4407"/>
        <v/>
      </c>
    </row>
    <row r="4020" spans="4:65" hidden="1" x14ac:dyDescent="0.3">
      <c r="D4020" s="686"/>
      <c r="F4020" s="400">
        <f t="shared" si="4367"/>
        <v>91</v>
      </c>
      <c r="G4020" s="401" t="str">
        <f t="shared" ca="1" si="4368"/>
        <v/>
      </c>
      <c r="H4020" s="401" t="str">
        <f t="shared" ca="1" si="4369"/>
        <v/>
      </c>
      <c r="J4020" s="401">
        <f t="shared" ca="1" si="4370"/>
        <v>1.6841167609539103</v>
      </c>
      <c r="K4020" s="401">
        <f t="shared" ca="1" si="4371"/>
        <v>-0.20237527309575065</v>
      </c>
      <c r="M4020" s="401" t="str">
        <f t="shared" ca="1" si="4372"/>
        <v/>
      </c>
      <c r="N4020" s="401" t="str">
        <f t="shared" ca="1" si="4373"/>
        <v/>
      </c>
      <c r="P4020" s="401">
        <f t="shared" ca="1" si="4374"/>
        <v>2.8752043405643364</v>
      </c>
      <c r="Q4020" s="401">
        <f t="shared" ca="1" si="4375"/>
        <v>8.5299461620749556E-2</v>
      </c>
      <c r="S4020" s="401">
        <f t="shared" ca="1" si="4376"/>
        <v>2.8752043405643377</v>
      </c>
      <c r="T4020" s="401">
        <f t="shared" ca="1" si="4377"/>
        <v>-0.11470053837925019</v>
      </c>
      <c r="V4020" s="401" t="str">
        <f t="shared" ca="1" si="4378"/>
        <v/>
      </c>
      <c r="W4020" s="401" t="str">
        <f t="shared" ca="1" si="4379"/>
        <v/>
      </c>
      <c r="Y4020" s="401">
        <f t="shared" ca="1" si="4380"/>
        <v>1.6841167609539118</v>
      </c>
      <c r="Z4020" s="401">
        <f t="shared" ca="1" si="4381"/>
        <v>-1.2023752730957489</v>
      </c>
      <c r="AB4020" s="401" t="str">
        <f t="shared" ca="1" si="4382"/>
        <v/>
      </c>
      <c r="AC4020" s="401" t="str">
        <f t="shared" ca="1" si="4383"/>
        <v/>
      </c>
      <c r="AE4020" s="401" t="str">
        <f t="shared" ca="1" si="4384"/>
        <v/>
      </c>
      <c r="AF4020" s="401" t="str">
        <f t="shared" ca="1" si="4385"/>
        <v/>
      </c>
      <c r="AH4020" s="401" t="str">
        <f t="shared" ca="1" si="4386"/>
        <v/>
      </c>
      <c r="AI4020" s="401" t="str">
        <f t="shared" ca="1" si="4387"/>
        <v/>
      </c>
      <c r="AK4020" s="401" t="str">
        <f t="shared" ca="1" si="4388"/>
        <v/>
      </c>
      <c r="AL4020" s="401" t="str">
        <f t="shared" ca="1" si="4389"/>
        <v/>
      </c>
      <c r="AN4020" s="401" t="str">
        <f t="shared" ca="1" si="4390"/>
        <v/>
      </c>
      <c r="AO4020" s="401" t="str">
        <f t="shared" ca="1" si="4391"/>
        <v/>
      </c>
      <c r="AQ4020" s="401" t="str">
        <f t="shared" ca="1" si="4392"/>
        <v/>
      </c>
      <c r="AR4020" s="401" t="str">
        <f t="shared" ca="1" si="4393"/>
        <v/>
      </c>
      <c r="AT4020" s="401" t="str">
        <f t="shared" ca="1" si="4394"/>
        <v/>
      </c>
      <c r="AU4020" s="401" t="str">
        <f t="shared" ca="1" si="4395"/>
        <v/>
      </c>
      <c r="AW4020" s="401" t="str">
        <f t="shared" ca="1" si="4396"/>
        <v/>
      </c>
      <c r="AX4020" s="401" t="str">
        <f t="shared" ca="1" si="4397"/>
        <v/>
      </c>
      <c r="AZ4020" s="401" t="str">
        <f t="shared" ca="1" si="4398"/>
        <v/>
      </c>
      <c r="BA4020" s="401" t="str">
        <f t="shared" ca="1" si="4399"/>
        <v/>
      </c>
      <c r="BC4020" s="401" t="str">
        <f t="shared" ca="1" si="4400"/>
        <v/>
      </c>
      <c r="BD4020" s="401" t="str">
        <f t="shared" ca="1" si="4401"/>
        <v/>
      </c>
      <c r="BF4020" s="401" t="str">
        <f t="shared" ca="1" si="4402"/>
        <v/>
      </c>
      <c r="BG4020" s="401" t="str">
        <f t="shared" ca="1" si="4403"/>
        <v/>
      </c>
      <c r="BI4020" s="401" t="str">
        <f t="shared" ca="1" si="4404"/>
        <v/>
      </c>
      <c r="BJ4020" s="401" t="str">
        <f t="shared" ca="1" si="4405"/>
        <v/>
      </c>
      <c r="BL4020" s="401" t="str">
        <f t="shared" ca="1" si="4406"/>
        <v/>
      </c>
      <c r="BM4020" s="401" t="str">
        <f t="shared" ca="1" si="4407"/>
        <v/>
      </c>
    </row>
    <row r="4021" spans="4:65" hidden="1" x14ac:dyDescent="0.3">
      <c r="D4021" s="686"/>
      <c r="F4021" s="400">
        <f t="shared" si="4367"/>
        <v>92</v>
      </c>
      <c r="G4021" s="401" t="str">
        <f t="shared" ca="1" si="4368"/>
        <v/>
      </c>
      <c r="H4021" s="401" t="str">
        <f t="shared" ca="1" si="4369"/>
        <v/>
      </c>
      <c r="J4021" s="401">
        <f t="shared" ca="1" si="4370"/>
        <v>-481284.46799032803</v>
      </c>
      <c r="K4021" s="401">
        <f t="shared" ca="1" si="4371"/>
        <v>277869.51715100149</v>
      </c>
      <c r="M4021" s="401" t="str">
        <f t="shared" ca="1" si="4372"/>
        <v/>
      </c>
      <c r="N4021" s="401" t="str">
        <f t="shared" ca="1" si="4373"/>
        <v/>
      </c>
      <c r="P4021" s="401">
        <f t="shared" ca="1" si="4374"/>
        <v>-1.1869734859267356</v>
      </c>
      <c r="Q4021" s="401">
        <f t="shared" ca="1" si="4375"/>
        <v>8.529946162074975E-2</v>
      </c>
      <c r="S4021" s="401">
        <f t="shared" ca="1" si="4376"/>
        <v>-1.1869734859267347</v>
      </c>
      <c r="T4021" s="401">
        <f t="shared" ca="1" si="4377"/>
        <v>-0.11470053837925005</v>
      </c>
      <c r="V4021" s="401" t="str">
        <f t="shared" ca="1" si="4378"/>
        <v/>
      </c>
      <c r="W4021" s="401" t="str">
        <f t="shared" ca="1" si="4379"/>
        <v/>
      </c>
      <c r="Y4021" s="401">
        <f t="shared" ca="1" si="4380"/>
        <v>-481284.46732016071</v>
      </c>
      <c r="Z4021" s="401">
        <f t="shared" ca="1" si="4381"/>
        <v>277868.51676408044</v>
      </c>
      <c r="AB4021" s="401" t="str">
        <f t="shared" ca="1" si="4382"/>
        <v/>
      </c>
      <c r="AC4021" s="401" t="str">
        <f t="shared" ca="1" si="4383"/>
        <v/>
      </c>
      <c r="AE4021" s="401" t="str">
        <f t="shared" ca="1" si="4384"/>
        <v/>
      </c>
      <c r="AF4021" s="401" t="str">
        <f t="shared" ca="1" si="4385"/>
        <v/>
      </c>
      <c r="AH4021" s="401" t="str">
        <f t="shared" ca="1" si="4386"/>
        <v/>
      </c>
      <c r="AI4021" s="401" t="str">
        <f t="shared" ca="1" si="4387"/>
        <v/>
      </c>
      <c r="AK4021" s="401" t="str">
        <f t="shared" ca="1" si="4388"/>
        <v/>
      </c>
      <c r="AL4021" s="401" t="str">
        <f t="shared" ca="1" si="4389"/>
        <v/>
      </c>
      <c r="AN4021" s="401" t="str">
        <f t="shared" ca="1" si="4390"/>
        <v/>
      </c>
      <c r="AO4021" s="401" t="str">
        <f t="shared" ca="1" si="4391"/>
        <v/>
      </c>
      <c r="AQ4021" s="401" t="str">
        <f t="shared" ca="1" si="4392"/>
        <v/>
      </c>
      <c r="AR4021" s="401" t="str">
        <f t="shared" ca="1" si="4393"/>
        <v/>
      </c>
      <c r="AT4021" s="401" t="str">
        <f t="shared" ca="1" si="4394"/>
        <v/>
      </c>
      <c r="AU4021" s="401" t="str">
        <f t="shared" ca="1" si="4395"/>
        <v/>
      </c>
      <c r="AW4021" s="401" t="str">
        <f t="shared" ca="1" si="4396"/>
        <v/>
      </c>
      <c r="AX4021" s="401" t="str">
        <f t="shared" ca="1" si="4397"/>
        <v/>
      </c>
      <c r="AZ4021" s="401" t="str">
        <f t="shared" ca="1" si="4398"/>
        <v/>
      </c>
      <c r="BA4021" s="401" t="str">
        <f t="shared" ca="1" si="4399"/>
        <v/>
      </c>
      <c r="BC4021" s="401" t="str">
        <f t="shared" ca="1" si="4400"/>
        <v/>
      </c>
      <c r="BD4021" s="401" t="str">
        <f t="shared" ca="1" si="4401"/>
        <v/>
      </c>
      <c r="BF4021" s="401" t="str">
        <f t="shared" ca="1" si="4402"/>
        <v/>
      </c>
      <c r="BG4021" s="401" t="str">
        <f t="shared" ca="1" si="4403"/>
        <v/>
      </c>
      <c r="BI4021" s="401" t="str">
        <f t="shared" ca="1" si="4404"/>
        <v/>
      </c>
      <c r="BJ4021" s="401" t="str">
        <f t="shared" ca="1" si="4405"/>
        <v/>
      </c>
      <c r="BL4021" s="401" t="str">
        <f t="shared" ca="1" si="4406"/>
        <v/>
      </c>
      <c r="BM4021" s="401" t="str">
        <f t="shared" ca="1" si="4407"/>
        <v/>
      </c>
    </row>
    <row r="4022" spans="4:65" hidden="1" x14ac:dyDescent="0.3">
      <c r="D4022" s="686"/>
      <c r="F4022" s="400">
        <f t="shared" si="4367"/>
        <v>93</v>
      </c>
      <c r="G4022" s="401" t="str">
        <f t="shared" ca="1" si="4368"/>
        <v/>
      </c>
      <c r="H4022" s="401" t="str">
        <f t="shared" ca="1" si="4369"/>
        <v/>
      </c>
      <c r="J4022" s="401">
        <f t="shared" ca="1" si="4370"/>
        <v>-504202.79982202442</v>
      </c>
      <c r="K4022" s="401">
        <f t="shared" ca="1" si="4371"/>
        <v>291101.42220340855</v>
      </c>
      <c r="M4022" s="401" t="str">
        <f t="shared" ca="1" si="4372"/>
        <v/>
      </c>
      <c r="N4022" s="401" t="str">
        <f t="shared" ca="1" si="4373"/>
        <v/>
      </c>
      <c r="P4022" s="401">
        <f t="shared" ca="1" si="4374"/>
        <v>-1.2562555182294906</v>
      </c>
      <c r="Q4022" s="401">
        <f t="shared" ca="1" si="4375"/>
        <v>0.12529946162074973</v>
      </c>
      <c r="S4022" s="401">
        <f t="shared" ca="1" si="4376"/>
        <v>-1.2562555182294899</v>
      </c>
      <c r="T4022" s="401">
        <f t="shared" ca="1" si="4377"/>
        <v>-7.4700538379250045E-2</v>
      </c>
      <c r="V4022" s="401" t="str">
        <f t="shared" ca="1" si="4378"/>
        <v/>
      </c>
      <c r="W4022" s="401" t="str">
        <f t="shared" ca="1" si="4379"/>
        <v/>
      </c>
      <c r="Y4022" s="401">
        <f t="shared" ca="1" si="4380"/>
        <v>-504202.7990874931</v>
      </c>
      <c r="Z4022" s="401">
        <f t="shared" ca="1" si="4381"/>
        <v>291100.42177932698</v>
      </c>
      <c r="AB4022" s="401" t="str">
        <f t="shared" ca="1" si="4382"/>
        <v/>
      </c>
      <c r="AC4022" s="401" t="str">
        <f t="shared" ca="1" si="4383"/>
        <v/>
      </c>
      <c r="AE4022" s="401" t="str">
        <f t="shared" ca="1" si="4384"/>
        <v/>
      </c>
      <c r="AF4022" s="401" t="str">
        <f t="shared" ca="1" si="4385"/>
        <v/>
      </c>
      <c r="AH4022" s="401" t="str">
        <f t="shared" ca="1" si="4386"/>
        <v/>
      </c>
      <c r="AI4022" s="401" t="str">
        <f t="shared" ca="1" si="4387"/>
        <v/>
      </c>
      <c r="AK4022" s="401" t="str">
        <f t="shared" ca="1" si="4388"/>
        <v/>
      </c>
      <c r="AL4022" s="401" t="str">
        <f t="shared" ca="1" si="4389"/>
        <v/>
      </c>
      <c r="AN4022" s="401" t="str">
        <f t="shared" ca="1" si="4390"/>
        <v/>
      </c>
      <c r="AO4022" s="401" t="str">
        <f t="shared" ca="1" si="4391"/>
        <v/>
      </c>
      <c r="AQ4022" s="401" t="str">
        <f t="shared" ca="1" si="4392"/>
        <v/>
      </c>
      <c r="AR4022" s="401" t="str">
        <f t="shared" ca="1" si="4393"/>
        <v/>
      </c>
      <c r="AT4022" s="401" t="str">
        <f t="shared" ca="1" si="4394"/>
        <v/>
      </c>
      <c r="AU4022" s="401" t="str">
        <f t="shared" ca="1" si="4395"/>
        <v/>
      </c>
      <c r="AW4022" s="401" t="str">
        <f t="shared" ca="1" si="4396"/>
        <v/>
      </c>
      <c r="AX4022" s="401" t="str">
        <f t="shared" ca="1" si="4397"/>
        <v/>
      </c>
      <c r="AZ4022" s="401" t="str">
        <f t="shared" ca="1" si="4398"/>
        <v/>
      </c>
      <c r="BA4022" s="401" t="str">
        <f t="shared" ca="1" si="4399"/>
        <v/>
      </c>
      <c r="BC4022" s="401" t="str">
        <f t="shared" ca="1" si="4400"/>
        <v/>
      </c>
      <c r="BD4022" s="401" t="str">
        <f t="shared" ca="1" si="4401"/>
        <v/>
      </c>
      <c r="BF4022" s="401" t="str">
        <f t="shared" ca="1" si="4402"/>
        <v/>
      </c>
      <c r="BG4022" s="401" t="str">
        <f t="shared" ca="1" si="4403"/>
        <v/>
      </c>
      <c r="BI4022" s="401" t="str">
        <f t="shared" ca="1" si="4404"/>
        <v/>
      </c>
      <c r="BJ4022" s="401" t="str">
        <f t="shared" ca="1" si="4405"/>
        <v/>
      </c>
      <c r="BL4022" s="401" t="str">
        <f t="shared" ca="1" si="4406"/>
        <v/>
      </c>
      <c r="BM4022" s="401" t="str">
        <f t="shared" ca="1" si="4407"/>
        <v/>
      </c>
    </row>
    <row r="4023" spans="4:65" hidden="1" x14ac:dyDescent="0.3">
      <c r="D4023" s="686"/>
      <c r="F4023" s="400">
        <f t="shared" si="4367"/>
        <v>94</v>
      </c>
      <c r="G4023" s="401" t="str">
        <f t="shared" ca="1" si="4368"/>
        <v/>
      </c>
      <c r="H4023" s="401" t="str">
        <f t="shared" ca="1" si="4369"/>
        <v/>
      </c>
      <c r="J4023" s="401">
        <f t="shared" ca="1" si="4370"/>
        <v>1.724116795860541</v>
      </c>
      <c r="K4023" s="401">
        <f t="shared" ca="1" si="4371"/>
        <v>-0.17928124217481306</v>
      </c>
      <c r="M4023" s="401" t="str">
        <f t="shared" ca="1" si="4372"/>
        <v/>
      </c>
      <c r="N4023" s="401" t="str">
        <f t="shared" ca="1" si="4373"/>
        <v/>
      </c>
      <c r="P4023" s="401">
        <f t="shared" ca="1" si="4374"/>
        <v>2.9444863728670918</v>
      </c>
      <c r="Q4023" s="401">
        <f t="shared" ca="1" si="4375"/>
        <v>0.12529946162074959</v>
      </c>
      <c r="S4023" s="401">
        <f t="shared" ca="1" si="4376"/>
        <v>2.9444863728670927</v>
      </c>
      <c r="T4023" s="401">
        <f t="shared" ca="1" si="4377"/>
        <v>-7.4700538379250198E-2</v>
      </c>
      <c r="V4023" s="401" t="str">
        <f t="shared" ca="1" si="4378"/>
        <v/>
      </c>
      <c r="W4023" s="401" t="str">
        <f t="shared" ca="1" si="4379"/>
        <v/>
      </c>
      <c r="Y4023" s="401">
        <f t="shared" ca="1" si="4380"/>
        <v>1.7241167958605428</v>
      </c>
      <c r="Z4023" s="401">
        <f t="shared" ca="1" si="4381"/>
        <v>-1.1792812421748113</v>
      </c>
      <c r="AB4023" s="401" t="str">
        <f t="shared" ca="1" si="4382"/>
        <v/>
      </c>
      <c r="AC4023" s="401" t="str">
        <f t="shared" ca="1" si="4383"/>
        <v/>
      </c>
      <c r="AE4023" s="401" t="str">
        <f t="shared" ca="1" si="4384"/>
        <v/>
      </c>
      <c r="AF4023" s="401" t="str">
        <f t="shared" ca="1" si="4385"/>
        <v/>
      </c>
      <c r="AH4023" s="401" t="str">
        <f t="shared" ca="1" si="4386"/>
        <v/>
      </c>
      <c r="AI4023" s="401" t="str">
        <f t="shared" ca="1" si="4387"/>
        <v/>
      </c>
      <c r="AK4023" s="401" t="str">
        <f t="shared" ca="1" si="4388"/>
        <v/>
      </c>
      <c r="AL4023" s="401" t="str">
        <f t="shared" ca="1" si="4389"/>
        <v/>
      </c>
      <c r="AN4023" s="401" t="str">
        <f t="shared" ca="1" si="4390"/>
        <v/>
      </c>
      <c r="AO4023" s="401" t="str">
        <f t="shared" ca="1" si="4391"/>
        <v/>
      </c>
      <c r="AQ4023" s="401" t="str">
        <f t="shared" ca="1" si="4392"/>
        <v/>
      </c>
      <c r="AR4023" s="401" t="str">
        <f t="shared" ca="1" si="4393"/>
        <v/>
      </c>
      <c r="AT4023" s="401" t="str">
        <f t="shared" ca="1" si="4394"/>
        <v/>
      </c>
      <c r="AU4023" s="401" t="str">
        <f t="shared" ca="1" si="4395"/>
        <v/>
      </c>
      <c r="AW4023" s="401" t="str">
        <f t="shared" ca="1" si="4396"/>
        <v/>
      </c>
      <c r="AX4023" s="401" t="str">
        <f t="shared" ca="1" si="4397"/>
        <v/>
      </c>
      <c r="AZ4023" s="401" t="str">
        <f t="shared" ca="1" si="4398"/>
        <v/>
      </c>
      <c r="BA4023" s="401" t="str">
        <f t="shared" ca="1" si="4399"/>
        <v/>
      </c>
      <c r="BC4023" s="401" t="str">
        <f t="shared" ca="1" si="4400"/>
        <v/>
      </c>
      <c r="BD4023" s="401" t="str">
        <f t="shared" ca="1" si="4401"/>
        <v/>
      </c>
      <c r="BF4023" s="401" t="str">
        <f t="shared" ca="1" si="4402"/>
        <v/>
      </c>
      <c r="BG4023" s="401" t="str">
        <f t="shared" ca="1" si="4403"/>
        <v/>
      </c>
      <c r="BI4023" s="401" t="str">
        <f t="shared" ca="1" si="4404"/>
        <v/>
      </c>
      <c r="BJ4023" s="401" t="str">
        <f t="shared" ca="1" si="4405"/>
        <v/>
      </c>
      <c r="BL4023" s="401" t="str">
        <f t="shared" ca="1" si="4406"/>
        <v/>
      </c>
      <c r="BM4023" s="401" t="str">
        <f t="shared" ca="1" si="4407"/>
        <v/>
      </c>
    </row>
    <row r="4024" spans="4:65" hidden="1" x14ac:dyDescent="0.3">
      <c r="D4024" s="686"/>
      <c r="F4024" s="400">
        <f t="shared" si="4367"/>
        <v>95</v>
      </c>
      <c r="G4024" s="401" t="str">
        <f t="shared" ca="1" si="4368"/>
        <v/>
      </c>
      <c r="H4024" s="401" t="str">
        <f t="shared" ca="1" si="4369"/>
        <v/>
      </c>
      <c r="J4024" s="401">
        <f t="shared" ca="1" si="4370"/>
        <v>1.7641168307671715</v>
      </c>
      <c r="K4024" s="401">
        <f t="shared" ca="1" si="4371"/>
        <v>-0.15618721125387525</v>
      </c>
      <c r="M4024" s="401" t="str">
        <f t="shared" ca="1" si="4372"/>
        <v/>
      </c>
      <c r="N4024" s="401" t="str">
        <f t="shared" ca="1" si="4373"/>
        <v/>
      </c>
      <c r="P4024" s="401">
        <f t="shared" ca="1" si="4374"/>
        <v>3.0137684051698472</v>
      </c>
      <c r="Q4024" s="401">
        <f t="shared" ca="1" si="4375"/>
        <v>0.16529946162074954</v>
      </c>
      <c r="S4024" s="401">
        <f t="shared" ca="1" si="4376"/>
        <v>3.0137684051698481</v>
      </c>
      <c r="T4024" s="401">
        <f t="shared" ca="1" si="4377"/>
        <v>-3.4700538379250197E-2</v>
      </c>
      <c r="V4024" s="401" t="str">
        <f t="shared" ca="1" si="4378"/>
        <v/>
      </c>
      <c r="W4024" s="401" t="str">
        <f t="shared" ca="1" si="4379"/>
        <v/>
      </c>
      <c r="Y4024" s="401">
        <f t="shared" ca="1" si="4380"/>
        <v>1.764116830767174</v>
      </c>
      <c r="Z4024" s="401">
        <f t="shared" ca="1" si="4381"/>
        <v>-1.1561872112538734</v>
      </c>
      <c r="AB4024" s="401" t="str">
        <f t="shared" ca="1" si="4382"/>
        <v/>
      </c>
      <c r="AC4024" s="401" t="str">
        <f t="shared" ca="1" si="4383"/>
        <v/>
      </c>
      <c r="AE4024" s="401" t="str">
        <f t="shared" ca="1" si="4384"/>
        <v/>
      </c>
      <c r="AF4024" s="401" t="str">
        <f t="shared" ca="1" si="4385"/>
        <v/>
      </c>
      <c r="AH4024" s="401" t="str">
        <f t="shared" ca="1" si="4386"/>
        <v/>
      </c>
      <c r="AI4024" s="401" t="str">
        <f t="shared" ca="1" si="4387"/>
        <v/>
      </c>
      <c r="AK4024" s="401" t="str">
        <f t="shared" ca="1" si="4388"/>
        <v/>
      </c>
      <c r="AL4024" s="401" t="str">
        <f t="shared" ca="1" si="4389"/>
        <v/>
      </c>
      <c r="AN4024" s="401" t="str">
        <f t="shared" ca="1" si="4390"/>
        <v/>
      </c>
      <c r="AO4024" s="401" t="str">
        <f t="shared" ca="1" si="4391"/>
        <v/>
      </c>
      <c r="AQ4024" s="401" t="str">
        <f t="shared" ca="1" si="4392"/>
        <v/>
      </c>
      <c r="AR4024" s="401" t="str">
        <f t="shared" ca="1" si="4393"/>
        <v/>
      </c>
      <c r="AT4024" s="401" t="str">
        <f t="shared" ca="1" si="4394"/>
        <v/>
      </c>
      <c r="AU4024" s="401" t="str">
        <f t="shared" ca="1" si="4395"/>
        <v/>
      </c>
      <c r="AW4024" s="401" t="str">
        <f t="shared" ca="1" si="4396"/>
        <v/>
      </c>
      <c r="AX4024" s="401" t="str">
        <f t="shared" ca="1" si="4397"/>
        <v/>
      </c>
      <c r="AZ4024" s="401" t="str">
        <f t="shared" ca="1" si="4398"/>
        <v/>
      </c>
      <c r="BA4024" s="401" t="str">
        <f t="shared" ca="1" si="4399"/>
        <v/>
      </c>
      <c r="BC4024" s="401" t="str">
        <f t="shared" ca="1" si="4400"/>
        <v/>
      </c>
      <c r="BD4024" s="401" t="str">
        <f t="shared" ca="1" si="4401"/>
        <v/>
      </c>
      <c r="BF4024" s="401" t="str">
        <f t="shared" ca="1" si="4402"/>
        <v/>
      </c>
      <c r="BG4024" s="401" t="str">
        <f t="shared" ca="1" si="4403"/>
        <v/>
      </c>
      <c r="BI4024" s="401" t="str">
        <f t="shared" ca="1" si="4404"/>
        <v/>
      </c>
      <c r="BJ4024" s="401" t="str">
        <f t="shared" ca="1" si="4405"/>
        <v/>
      </c>
      <c r="BL4024" s="401" t="str">
        <f t="shared" ca="1" si="4406"/>
        <v/>
      </c>
      <c r="BM4024" s="401" t="str">
        <f t="shared" ca="1" si="4407"/>
        <v/>
      </c>
    </row>
    <row r="4025" spans="4:65" hidden="1" x14ac:dyDescent="0.3">
      <c r="D4025" s="686"/>
      <c r="F4025" s="400">
        <f t="shared" si="4367"/>
        <v>96</v>
      </c>
      <c r="G4025" s="401" t="str">
        <f t="shared" ca="1" si="4368"/>
        <v/>
      </c>
      <c r="H4025" s="401" t="str">
        <f t="shared" ca="1" si="4369"/>
        <v/>
      </c>
      <c r="J4025" s="401">
        <f t="shared" ca="1" si="4370"/>
        <v>-527121.1316305385</v>
      </c>
      <c r="K4025" s="401">
        <f t="shared" ca="1" si="4371"/>
        <v>304333.32724243129</v>
      </c>
      <c r="M4025" s="401" t="str">
        <f t="shared" ca="1" si="4372"/>
        <v/>
      </c>
      <c r="N4025" s="401" t="str">
        <f t="shared" ca="1" si="4373"/>
        <v/>
      </c>
      <c r="P4025" s="401">
        <f t="shared" ca="1" si="4374"/>
        <v>-1.3255375505322455</v>
      </c>
      <c r="Q4025" s="401">
        <f t="shared" ca="1" si="4375"/>
        <v>0.16529946162074974</v>
      </c>
      <c r="S4025" s="401">
        <f t="shared" ca="1" si="4376"/>
        <v>-1.3255375505322451</v>
      </c>
      <c r="T4025" s="401">
        <f t="shared" ca="1" si="4377"/>
        <v>-3.4700538379250037E-2</v>
      </c>
      <c r="V4025" s="401" t="str">
        <f t="shared" ca="1" si="4378"/>
        <v/>
      </c>
      <c r="W4025" s="401" t="str">
        <f t="shared" ca="1" si="4379"/>
        <v/>
      </c>
      <c r="Y4025" s="401">
        <f t="shared" ca="1" si="4380"/>
        <v>-527121.13083010667</v>
      </c>
      <c r="Z4025" s="401">
        <f t="shared" ca="1" si="4381"/>
        <v>304332.32678030216</v>
      </c>
      <c r="AB4025" s="401" t="str">
        <f t="shared" ca="1" si="4382"/>
        <v/>
      </c>
      <c r="AC4025" s="401" t="str">
        <f t="shared" ca="1" si="4383"/>
        <v/>
      </c>
      <c r="AE4025" s="401" t="str">
        <f t="shared" ca="1" si="4384"/>
        <v/>
      </c>
      <c r="AF4025" s="401" t="str">
        <f t="shared" ca="1" si="4385"/>
        <v/>
      </c>
      <c r="AH4025" s="401" t="str">
        <f t="shared" ca="1" si="4386"/>
        <v/>
      </c>
      <c r="AI4025" s="401" t="str">
        <f t="shared" ca="1" si="4387"/>
        <v/>
      </c>
      <c r="AK4025" s="401" t="str">
        <f t="shared" ca="1" si="4388"/>
        <v/>
      </c>
      <c r="AL4025" s="401" t="str">
        <f t="shared" ca="1" si="4389"/>
        <v/>
      </c>
      <c r="AN4025" s="401" t="str">
        <f t="shared" ca="1" si="4390"/>
        <v/>
      </c>
      <c r="AO4025" s="401" t="str">
        <f t="shared" ca="1" si="4391"/>
        <v/>
      </c>
      <c r="AQ4025" s="401" t="str">
        <f t="shared" ca="1" si="4392"/>
        <v/>
      </c>
      <c r="AR4025" s="401" t="str">
        <f t="shared" ca="1" si="4393"/>
        <v/>
      </c>
      <c r="AT4025" s="401" t="str">
        <f t="shared" ca="1" si="4394"/>
        <v/>
      </c>
      <c r="AU4025" s="401" t="str">
        <f t="shared" ca="1" si="4395"/>
        <v/>
      </c>
      <c r="AW4025" s="401" t="str">
        <f t="shared" ca="1" si="4396"/>
        <v/>
      </c>
      <c r="AX4025" s="401" t="str">
        <f t="shared" ca="1" si="4397"/>
        <v/>
      </c>
      <c r="AZ4025" s="401" t="str">
        <f t="shared" ca="1" si="4398"/>
        <v/>
      </c>
      <c r="BA4025" s="401" t="str">
        <f t="shared" ca="1" si="4399"/>
        <v/>
      </c>
      <c r="BC4025" s="401" t="str">
        <f t="shared" ca="1" si="4400"/>
        <v/>
      </c>
      <c r="BD4025" s="401" t="str">
        <f t="shared" ca="1" si="4401"/>
        <v/>
      </c>
      <c r="BF4025" s="401" t="str">
        <f t="shared" ca="1" si="4402"/>
        <v/>
      </c>
      <c r="BG4025" s="401" t="str">
        <f t="shared" ca="1" si="4403"/>
        <v/>
      </c>
      <c r="BI4025" s="401" t="str">
        <f t="shared" ca="1" si="4404"/>
        <v/>
      </c>
      <c r="BJ4025" s="401" t="str">
        <f t="shared" ca="1" si="4405"/>
        <v/>
      </c>
      <c r="BL4025" s="401" t="str">
        <f t="shared" ca="1" si="4406"/>
        <v/>
      </c>
      <c r="BM4025" s="401" t="str">
        <f t="shared" ca="1" si="4407"/>
        <v/>
      </c>
    </row>
    <row r="4026" spans="4:65" hidden="1" x14ac:dyDescent="0.3">
      <c r="D4026" s="686"/>
      <c r="F4026" s="400">
        <f t="shared" si="4367"/>
        <v>97</v>
      </c>
      <c r="G4026" s="401" t="str">
        <f t="shared" ca="1" si="4368"/>
        <v/>
      </c>
      <c r="H4026" s="401" t="str">
        <f t="shared" ca="1" si="4369"/>
        <v/>
      </c>
      <c r="J4026" s="401">
        <f t="shared" ca="1" si="4370"/>
        <v>-550039.46346377744</v>
      </c>
      <c r="K4026" s="401">
        <f t="shared" ca="1" si="4371"/>
        <v>317565.23229572893</v>
      </c>
      <c r="M4026" s="401" t="str">
        <f t="shared" ca="1" si="4372"/>
        <v/>
      </c>
      <c r="N4026" s="401" t="str">
        <f t="shared" ca="1" si="4373"/>
        <v/>
      </c>
      <c r="P4026" s="401">
        <f t="shared" ca="1" si="4374"/>
        <v>-1.3948195828350007</v>
      </c>
      <c r="Q4026" s="401">
        <f t="shared" ca="1" si="4375"/>
        <v>0.20529946162074977</v>
      </c>
      <c r="S4026" s="401">
        <f t="shared" ca="1" si="4376"/>
        <v>-1.3948195828350001</v>
      </c>
      <c r="T4026" s="401">
        <f t="shared" ca="1" si="4377"/>
        <v>5.2994616207499663E-3</v>
      </c>
      <c r="V4026" s="401" t="str">
        <f t="shared" ca="1" si="4378"/>
        <v/>
      </c>
      <c r="W4026" s="401" t="str">
        <f t="shared" ca="1" si="4379"/>
        <v/>
      </c>
      <c r="Y4026" s="401">
        <f t="shared" ca="1" si="4380"/>
        <v>-550039.46264558972</v>
      </c>
      <c r="Z4026" s="401">
        <f t="shared" ca="1" si="4381"/>
        <v>317564.23182334844</v>
      </c>
      <c r="AB4026" s="401" t="str">
        <f t="shared" ca="1" si="4382"/>
        <v/>
      </c>
      <c r="AC4026" s="401" t="str">
        <f t="shared" ca="1" si="4383"/>
        <v/>
      </c>
      <c r="AE4026" s="401" t="str">
        <f t="shared" ca="1" si="4384"/>
        <v/>
      </c>
      <c r="AF4026" s="401" t="str">
        <f t="shared" ca="1" si="4385"/>
        <v/>
      </c>
      <c r="AH4026" s="401" t="str">
        <f t="shared" ca="1" si="4386"/>
        <v/>
      </c>
      <c r="AI4026" s="401" t="str">
        <f t="shared" ca="1" si="4387"/>
        <v/>
      </c>
      <c r="AK4026" s="401" t="str">
        <f t="shared" ca="1" si="4388"/>
        <v/>
      </c>
      <c r="AL4026" s="401" t="str">
        <f t="shared" ca="1" si="4389"/>
        <v/>
      </c>
      <c r="AN4026" s="401" t="str">
        <f t="shared" ca="1" si="4390"/>
        <v/>
      </c>
      <c r="AO4026" s="401" t="str">
        <f t="shared" ca="1" si="4391"/>
        <v/>
      </c>
      <c r="AQ4026" s="401" t="str">
        <f t="shared" ca="1" si="4392"/>
        <v/>
      </c>
      <c r="AR4026" s="401" t="str">
        <f t="shared" ca="1" si="4393"/>
        <v/>
      </c>
      <c r="AT4026" s="401" t="str">
        <f t="shared" ca="1" si="4394"/>
        <v/>
      </c>
      <c r="AU4026" s="401" t="str">
        <f t="shared" ca="1" si="4395"/>
        <v/>
      </c>
      <c r="AW4026" s="401" t="str">
        <f t="shared" ca="1" si="4396"/>
        <v/>
      </c>
      <c r="AX4026" s="401" t="str">
        <f t="shared" ca="1" si="4397"/>
        <v/>
      </c>
      <c r="AZ4026" s="401" t="str">
        <f t="shared" ca="1" si="4398"/>
        <v/>
      </c>
      <c r="BA4026" s="401" t="str">
        <f t="shared" ca="1" si="4399"/>
        <v/>
      </c>
      <c r="BC4026" s="401" t="str">
        <f t="shared" ca="1" si="4400"/>
        <v/>
      </c>
      <c r="BD4026" s="401" t="str">
        <f t="shared" ca="1" si="4401"/>
        <v/>
      </c>
      <c r="BF4026" s="401" t="str">
        <f t="shared" ca="1" si="4402"/>
        <v/>
      </c>
      <c r="BG4026" s="401" t="str">
        <f t="shared" ca="1" si="4403"/>
        <v/>
      </c>
      <c r="BI4026" s="401" t="str">
        <f t="shared" ca="1" si="4404"/>
        <v/>
      </c>
      <c r="BJ4026" s="401" t="str">
        <f t="shared" ca="1" si="4405"/>
        <v/>
      </c>
      <c r="BL4026" s="401" t="str">
        <f t="shared" ca="1" si="4406"/>
        <v/>
      </c>
      <c r="BM4026" s="401" t="str">
        <f t="shared" ca="1" si="4407"/>
        <v/>
      </c>
    </row>
    <row r="4027" spans="4:65" hidden="1" x14ac:dyDescent="0.3">
      <c r="D4027" s="686"/>
      <c r="F4027" s="400">
        <f t="shared" si="4367"/>
        <v>98</v>
      </c>
      <c r="G4027" s="401" t="str">
        <f t="shared" ca="1" si="4368"/>
        <v/>
      </c>
      <c r="H4027" s="401" t="str">
        <f t="shared" ca="1" si="4369"/>
        <v/>
      </c>
      <c r="J4027" s="401">
        <f t="shared" ca="1" si="4370"/>
        <v>1.8041168656738025</v>
      </c>
      <c r="K4027" s="401">
        <f t="shared" ca="1" si="4371"/>
        <v>-0.13309318033293763</v>
      </c>
      <c r="M4027" s="401" t="str">
        <f t="shared" ca="1" si="4372"/>
        <v/>
      </c>
      <c r="N4027" s="401" t="str">
        <f t="shared" ca="1" si="4373"/>
        <v/>
      </c>
      <c r="P4027" s="401">
        <f t="shared" ca="1" si="4374"/>
        <v>3.0830504374726018</v>
      </c>
      <c r="Q4027" s="401">
        <f t="shared" ca="1" si="4375"/>
        <v>0.20529946162074952</v>
      </c>
      <c r="S4027" s="401">
        <f t="shared" ca="1" si="4376"/>
        <v>3.0830504374726027</v>
      </c>
      <c r="T4027" s="401">
        <f t="shared" ca="1" si="4377"/>
        <v>5.2994616207498024E-3</v>
      </c>
      <c r="V4027" s="401" t="str">
        <f t="shared" ca="1" si="4378"/>
        <v/>
      </c>
      <c r="W4027" s="401" t="str">
        <f t="shared" ca="1" si="4379"/>
        <v/>
      </c>
      <c r="Y4027" s="401">
        <f t="shared" ca="1" si="4380"/>
        <v>1.8041168656738045</v>
      </c>
      <c r="Z4027" s="401">
        <f t="shared" ca="1" si="4381"/>
        <v>-1.1330931803329358</v>
      </c>
      <c r="AB4027" s="401" t="str">
        <f t="shared" ca="1" si="4382"/>
        <v/>
      </c>
      <c r="AC4027" s="401" t="str">
        <f t="shared" ca="1" si="4383"/>
        <v/>
      </c>
      <c r="AE4027" s="401" t="str">
        <f t="shared" ca="1" si="4384"/>
        <v/>
      </c>
      <c r="AF4027" s="401" t="str">
        <f t="shared" ca="1" si="4385"/>
        <v/>
      </c>
      <c r="AH4027" s="401" t="str">
        <f t="shared" ca="1" si="4386"/>
        <v/>
      </c>
      <c r="AI4027" s="401" t="str">
        <f t="shared" ca="1" si="4387"/>
        <v/>
      </c>
      <c r="AK4027" s="401" t="str">
        <f t="shared" ca="1" si="4388"/>
        <v/>
      </c>
      <c r="AL4027" s="401" t="str">
        <f t="shared" ca="1" si="4389"/>
        <v/>
      </c>
      <c r="AN4027" s="401" t="str">
        <f t="shared" ca="1" si="4390"/>
        <v/>
      </c>
      <c r="AO4027" s="401" t="str">
        <f t="shared" ca="1" si="4391"/>
        <v/>
      </c>
      <c r="AQ4027" s="401" t="str">
        <f t="shared" ca="1" si="4392"/>
        <v/>
      </c>
      <c r="AR4027" s="401" t="str">
        <f t="shared" ca="1" si="4393"/>
        <v/>
      </c>
      <c r="AT4027" s="401" t="str">
        <f t="shared" ca="1" si="4394"/>
        <v/>
      </c>
      <c r="AU4027" s="401" t="str">
        <f t="shared" ca="1" si="4395"/>
        <v/>
      </c>
      <c r="AW4027" s="401" t="str">
        <f t="shared" ca="1" si="4396"/>
        <v/>
      </c>
      <c r="AX4027" s="401" t="str">
        <f t="shared" ca="1" si="4397"/>
        <v/>
      </c>
      <c r="AZ4027" s="401" t="str">
        <f t="shared" ca="1" si="4398"/>
        <v/>
      </c>
      <c r="BA4027" s="401" t="str">
        <f t="shared" ca="1" si="4399"/>
        <v/>
      </c>
      <c r="BC4027" s="401" t="str">
        <f t="shared" ca="1" si="4400"/>
        <v/>
      </c>
      <c r="BD4027" s="401" t="str">
        <f t="shared" ca="1" si="4401"/>
        <v/>
      </c>
      <c r="BF4027" s="401" t="str">
        <f t="shared" ca="1" si="4402"/>
        <v/>
      </c>
      <c r="BG4027" s="401" t="str">
        <f t="shared" ca="1" si="4403"/>
        <v/>
      </c>
      <c r="BI4027" s="401" t="str">
        <f t="shared" ca="1" si="4404"/>
        <v/>
      </c>
      <c r="BJ4027" s="401" t="str">
        <f t="shared" ca="1" si="4405"/>
        <v/>
      </c>
      <c r="BL4027" s="401" t="str">
        <f t="shared" ca="1" si="4406"/>
        <v/>
      </c>
      <c r="BM4027" s="401" t="str">
        <f t="shared" ca="1" si="4407"/>
        <v/>
      </c>
    </row>
    <row r="4028" spans="4:65" hidden="1" x14ac:dyDescent="0.3">
      <c r="D4028" s="686"/>
      <c r="F4028" s="400">
        <f t="shared" si="4367"/>
        <v>99</v>
      </c>
      <c r="G4028" s="401" t="str">
        <f t="shared" ca="1" si="4368"/>
        <v/>
      </c>
      <c r="H4028" s="401" t="str">
        <f t="shared" ca="1" si="4369"/>
        <v/>
      </c>
      <c r="J4028" s="401">
        <f t="shared" ca="1" si="4370"/>
        <v>1.8441169005804332</v>
      </c>
      <c r="K4028" s="401">
        <f t="shared" ca="1" si="4371"/>
        <v>-0.10999914941199999</v>
      </c>
      <c r="M4028" s="401" t="str">
        <f t="shared" ca="1" si="4372"/>
        <v/>
      </c>
      <c r="N4028" s="401" t="str">
        <f t="shared" ca="1" si="4373"/>
        <v/>
      </c>
      <c r="P4028" s="401">
        <f t="shared" ca="1" si="4374"/>
        <v>3.1523324697753572</v>
      </c>
      <c r="Q4028" s="401">
        <f t="shared" ca="1" si="4375"/>
        <v>0.24529946162074956</v>
      </c>
      <c r="S4028" s="401">
        <f t="shared" ca="1" si="4376"/>
        <v>3.1523324697753576</v>
      </c>
      <c r="T4028" s="401">
        <f t="shared" ca="1" si="4377"/>
        <v>4.5299461620749791E-2</v>
      </c>
      <c r="V4028" s="401" t="str">
        <f t="shared" ca="1" si="4378"/>
        <v/>
      </c>
      <c r="W4028" s="401" t="str">
        <f t="shared" ca="1" si="4379"/>
        <v/>
      </c>
      <c r="Y4028" s="401">
        <f t="shared" ca="1" si="4380"/>
        <v>1.8441169005804352</v>
      </c>
      <c r="Z4028" s="401">
        <f t="shared" ca="1" si="4381"/>
        <v>-1.1099991494119978</v>
      </c>
      <c r="AB4028" s="401" t="str">
        <f t="shared" ca="1" si="4382"/>
        <v/>
      </c>
      <c r="AC4028" s="401" t="str">
        <f t="shared" ca="1" si="4383"/>
        <v/>
      </c>
      <c r="AE4028" s="401" t="str">
        <f t="shared" ca="1" si="4384"/>
        <v/>
      </c>
      <c r="AF4028" s="401" t="str">
        <f t="shared" ca="1" si="4385"/>
        <v/>
      </c>
      <c r="AH4028" s="401" t="str">
        <f t="shared" ca="1" si="4386"/>
        <v/>
      </c>
      <c r="AI4028" s="401" t="str">
        <f t="shared" ca="1" si="4387"/>
        <v/>
      </c>
      <c r="AK4028" s="401" t="str">
        <f t="shared" ca="1" si="4388"/>
        <v/>
      </c>
      <c r="AL4028" s="401" t="str">
        <f t="shared" ca="1" si="4389"/>
        <v/>
      </c>
      <c r="AN4028" s="401" t="str">
        <f t="shared" ca="1" si="4390"/>
        <v/>
      </c>
      <c r="AO4028" s="401" t="str">
        <f t="shared" ca="1" si="4391"/>
        <v/>
      </c>
      <c r="AQ4028" s="401" t="str">
        <f t="shared" ca="1" si="4392"/>
        <v/>
      </c>
      <c r="AR4028" s="401" t="str">
        <f t="shared" ca="1" si="4393"/>
        <v/>
      </c>
      <c r="AT4028" s="401" t="str">
        <f t="shared" ca="1" si="4394"/>
        <v/>
      </c>
      <c r="AU4028" s="401" t="str">
        <f t="shared" ca="1" si="4395"/>
        <v/>
      </c>
      <c r="AW4028" s="401" t="str">
        <f t="shared" ca="1" si="4396"/>
        <v/>
      </c>
      <c r="AX4028" s="401" t="str">
        <f t="shared" ca="1" si="4397"/>
        <v/>
      </c>
      <c r="AZ4028" s="401" t="str">
        <f t="shared" ca="1" si="4398"/>
        <v/>
      </c>
      <c r="BA4028" s="401" t="str">
        <f t="shared" ca="1" si="4399"/>
        <v/>
      </c>
      <c r="BC4028" s="401" t="str">
        <f t="shared" ca="1" si="4400"/>
        <v/>
      </c>
      <c r="BD4028" s="401" t="str">
        <f t="shared" ca="1" si="4401"/>
        <v/>
      </c>
      <c r="BF4028" s="401" t="str">
        <f t="shared" ca="1" si="4402"/>
        <v/>
      </c>
      <c r="BG4028" s="401" t="str">
        <f t="shared" ca="1" si="4403"/>
        <v/>
      </c>
      <c r="BI4028" s="401" t="str">
        <f t="shared" ca="1" si="4404"/>
        <v/>
      </c>
      <c r="BJ4028" s="401" t="str">
        <f t="shared" ca="1" si="4405"/>
        <v/>
      </c>
      <c r="BL4028" s="401" t="str">
        <f t="shared" ca="1" si="4406"/>
        <v/>
      </c>
      <c r="BM4028" s="401" t="str">
        <f t="shared" ca="1" si="4407"/>
        <v/>
      </c>
    </row>
    <row r="4029" spans="4:65" hidden="1" x14ac:dyDescent="0.3">
      <c r="D4029" s="686"/>
      <c r="F4029" s="400">
        <f t="shared" si="4367"/>
        <v>100</v>
      </c>
      <c r="G4029" s="401" t="str">
        <f t="shared" ca="1" si="4368"/>
        <v/>
      </c>
      <c r="H4029" s="401" t="str">
        <f t="shared" ca="1" si="4369"/>
        <v/>
      </c>
      <c r="J4029" s="401">
        <f t="shared" ca="1" si="4370"/>
        <v>-572957.79527267476</v>
      </c>
      <c r="K4029" s="401">
        <f t="shared" ca="1" si="4371"/>
        <v>330797.13733497297</v>
      </c>
      <c r="M4029" s="401" t="str">
        <f t="shared" ca="1" si="4372"/>
        <v/>
      </c>
      <c r="N4029" s="401" t="str">
        <f t="shared" ca="1" si="4373"/>
        <v/>
      </c>
      <c r="P4029" s="401">
        <f t="shared" ca="1" si="4374"/>
        <v>-1.4641016151377559</v>
      </c>
      <c r="Q4029" s="401">
        <f t="shared" ca="1" si="4375"/>
        <v>0.24529946162074981</v>
      </c>
      <c r="S4029" s="401">
        <f t="shared" ca="1" si="4376"/>
        <v>-1.4641016151377551</v>
      </c>
      <c r="T4029" s="401">
        <f t="shared" ca="1" si="4377"/>
        <v>4.5299461620749965E-2</v>
      </c>
      <c r="V4029" s="401" t="str">
        <f t="shared" ca="1" si="4378"/>
        <v/>
      </c>
      <c r="W4029" s="401" t="str">
        <f t="shared" ca="1" si="4379"/>
        <v/>
      </c>
      <c r="Y4029" s="401">
        <f t="shared" ca="1" si="4380"/>
        <v>-572957.79438682133</v>
      </c>
      <c r="Z4029" s="401">
        <f t="shared" ca="1" si="4381"/>
        <v>330796.13682352577</v>
      </c>
      <c r="AB4029" s="401" t="str">
        <f t="shared" ca="1" si="4382"/>
        <v/>
      </c>
      <c r="AC4029" s="401" t="str">
        <f t="shared" ca="1" si="4383"/>
        <v/>
      </c>
      <c r="AE4029" s="401" t="str">
        <f t="shared" ca="1" si="4384"/>
        <v/>
      </c>
      <c r="AF4029" s="401" t="str">
        <f t="shared" ca="1" si="4385"/>
        <v/>
      </c>
      <c r="AH4029" s="401" t="str">
        <f t="shared" ca="1" si="4386"/>
        <v/>
      </c>
      <c r="AI4029" s="401" t="str">
        <f t="shared" ca="1" si="4387"/>
        <v/>
      </c>
      <c r="AK4029" s="401" t="str">
        <f t="shared" ca="1" si="4388"/>
        <v/>
      </c>
      <c r="AL4029" s="401" t="str">
        <f t="shared" ca="1" si="4389"/>
        <v/>
      </c>
      <c r="AN4029" s="401" t="str">
        <f t="shared" ca="1" si="4390"/>
        <v/>
      </c>
      <c r="AO4029" s="401" t="str">
        <f t="shared" ca="1" si="4391"/>
        <v/>
      </c>
      <c r="AQ4029" s="401" t="str">
        <f t="shared" ca="1" si="4392"/>
        <v/>
      </c>
      <c r="AR4029" s="401" t="str">
        <f t="shared" ca="1" si="4393"/>
        <v/>
      </c>
      <c r="AT4029" s="401" t="str">
        <f t="shared" ca="1" si="4394"/>
        <v/>
      </c>
      <c r="AU4029" s="401" t="str">
        <f t="shared" ca="1" si="4395"/>
        <v/>
      </c>
      <c r="AW4029" s="401" t="str">
        <f t="shared" ca="1" si="4396"/>
        <v/>
      </c>
      <c r="AX4029" s="401" t="str">
        <f t="shared" ca="1" si="4397"/>
        <v/>
      </c>
      <c r="AZ4029" s="401" t="str">
        <f t="shared" ca="1" si="4398"/>
        <v/>
      </c>
      <c r="BA4029" s="401" t="str">
        <f t="shared" ca="1" si="4399"/>
        <v/>
      </c>
      <c r="BC4029" s="401" t="str">
        <f t="shared" ca="1" si="4400"/>
        <v/>
      </c>
      <c r="BD4029" s="401" t="str">
        <f t="shared" ca="1" si="4401"/>
        <v/>
      </c>
      <c r="BF4029" s="401" t="str">
        <f t="shared" ca="1" si="4402"/>
        <v/>
      </c>
      <c r="BG4029" s="401" t="str">
        <f t="shared" ca="1" si="4403"/>
        <v/>
      </c>
      <c r="BI4029" s="401" t="str">
        <f t="shared" ca="1" si="4404"/>
        <v/>
      </c>
      <c r="BJ4029" s="401" t="str">
        <f t="shared" ca="1" si="4405"/>
        <v/>
      </c>
      <c r="BL4029" s="401" t="str">
        <f t="shared" ca="1" si="4406"/>
        <v/>
      </c>
      <c r="BM4029" s="401" t="str">
        <f t="shared" ca="1" si="4407"/>
        <v/>
      </c>
    </row>
    <row r="4030" spans="4:65" hidden="1" x14ac:dyDescent="0.3">
      <c r="D4030" s="686"/>
    </row>
    <row r="4031" spans="4:65" hidden="1" x14ac:dyDescent="0.3">
      <c r="D4031" s="686"/>
    </row>
    <row r="4032" spans="4:65" x14ac:dyDescent="0.3">
      <c r="D4032" s="686"/>
      <c r="F4032" s="400" t="s">
        <v>1329</v>
      </c>
      <c r="G4032" s="400" t="str">
        <f>"Laag "&amp;G2177&amp;" - vezels (1)"</f>
        <v>Laag  - vezels (1)</v>
      </c>
      <c r="J4032" s="400" t="str">
        <f>"Laag "&amp;J2177&amp;" - vezels (1)"</f>
        <v>Laag  - vezels (1)</v>
      </c>
      <c r="M4032" s="400" t="str">
        <f>"Laag "&amp;M2177&amp;" - vezels (1)"</f>
        <v>Laag  - vezels (1)</v>
      </c>
      <c r="P4032" s="400" t="str">
        <f>"Laag "&amp;P2177&amp;" - vezels (1)"</f>
        <v>Laag  - vezels (1)</v>
      </c>
      <c r="S4032" s="400" t="str">
        <f>"Laag "&amp;S2177&amp;" - vezels (1)"</f>
        <v>Laag  - vezels (1)</v>
      </c>
      <c r="V4032" s="400" t="str">
        <f>"Laag "&amp;V2177&amp;" - vezels (1)"</f>
        <v>Laag  - vezels (1)</v>
      </c>
      <c r="Y4032" s="400" t="str">
        <f>"Laag "&amp;Y2177&amp;" - vezels (1)"</f>
        <v>Laag  - vezels (1)</v>
      </c>
      <c r="AB4032" s="400" t="str">
        <f>"Laag "&amp;AB2177&amp;" - vezels (1)"</f>
        <v>Laag  - vezels (1)</v>
      </c>
      <c r="AE4032" s="400" t="str">
        <f>"Laag "&amp;AE2177&amp;" - vezels (1)"</f>
        <v>Laag  - vezels (1)</v>
      </c>
      <c r="AH4032" s="400" t="str">
        <f>"Laag "&amp;AH2177&amp;" - vezels (1)"</f>
        <v>Laag  - vezels (1)</v>
      </c>
      <c r="AK4032" s="400" t="str">
        <f>"Laag "&amp;AK2177&amp;" - vezels (1)"</f>
        <v>Laag  - vezels (1)</v>
      </c>
      <c r="AN4032" s="400" t="str">
        <f>"Laag "&amp;AN2177&amp;" - vezels (1)"</f>
        <v>Laag  - vezels (1)</v>
      </c>
      <c r="AQ4032" s="400" t="str">
        <f>"Laag "&amp;AQ2177&amp;" - vezels (1)"</f>
        <v>Laag  - vezels (1)</v>
      </c>
      <c r="AT4032" s="400" t="str">
        <f>"Laag "&amp;AT2177&amp;" - vezels (1)"</f>
        <v>Laag  - vezels (1)</v>
      </c>
      <c r="AW4032" s="400" t="str">
        <f>"Laag "&amp;AW2177&amp;" - vezels (1)"</f>
        <v>Laag  - vezels (1)</v>
      </c>
      <c r="AZ4032" s="400" t="str">
        <f>"Laag "&amp;AZ2177&amp;" - vezels (1)"</f>
        <v>Laag  - vezels (1)</v>
      </c>
      <c r="BC4032" s="400" t="str">
        <f>"Laag "&amp;BC2177&amp;" - vezels (1)"</f>
        <v>Laag  - vezels (1)</v>
      </c>
      <c r="BF4032" s="400" t="str">
        <f>"Laag "&amp;BF2177&amp;" - vezels (1)"</f>
        <v>Laag  - vezels (1)</v>
      </c>
      <c r="BI4032" s="400" t="str">
        <f>"Laag "&amp;BI2177&amp;" - vezels (1)"</f>
        <v>Laag  - vezels (1)</v>
      </c>
      <c r="BL4032" s="400" t="str">
        <f>"Laag "&amp;BL2177&amp;" - vezels (1)"</f>
        <v>Laag  - vezels (1)</v>
      </c>
    </row>
    <row r="4033" spans="4:65" x14ac:dyDescent="0.3">
      <c r="D4033" s="686"/>
      <c r="G4033" s="690"/>
      <c r="H4033" s="690"/>
    </row>
    <row r="4034" spans="4:65" x14ac:dyDescent="0.3">
      <c r="D4034" s="686"/>
      <c r="F4034" s="684">
        <f t="shared" ref="F4034:F4097" si="4408">F4033+1</f>
        <v>1</v>
      </c>
      <c r="G4034" s="401">
        <f ca="1">IF(H3930&lt;H$334,G3930,G4033)</f>
        <v>0</v>
      </c>
      <c r="H4034" s="401">
        <f ca="1">IF(H3930&lt;H$334,H3930,H4033)</f>
        <v>0</v>
      </c>
      <c r="J4034" s="401">
        <f ca="1">IF(K3930&lt;K$334,J3930,J4033)</f>
        <v>4.0000034906630733E-2</v>
      </c>
      <c r="K4034" s="401">
        <f ca="1">IF(K3930&lt;K$334,K3930,K4033)</f>
        <v>-1.3316065074583137</v>
      </c>
      <c r="M4034" s="401">
        <f ca="1">IF(N3930&lt;N$334,M3930,M4033)</f>
        <v>0</v>
      </c>
      <c r="N4034" s="401">
        <f ca="1">IF(N3930&lt;N$334,N3930,N4033)</f>
        <v>0</v>
      </c>
      <c r="P4034" s="401">
        <f ca="1">IF(Q3930&lt;Q$334,P3930,P4033)</f>
        <v>6.9282032302755092E-2</v>
      </c>
      <c r="Q4034" s="401">
        <f ca="1">IF(Q3930&lt;Q$334,Q3930,Q4033)</f>
        <v>-1.7147005383792513</v>
      </c>
      <c r="S4034" s="401">
        <f ca="1">IF(T3930&lt;T$334,S3930,S4033)</f>
        <v>6.9282032302755092E-2</v>
      </c>
      <c r="T4034" s="401">
        <f ca="1">IF(T3930&lt;T$334,T3930,T4033)</f>
        <v>-1.9147005383792512</v>
      </c>
      <c r="V4034" s="401">
        <f ca="1">IF(W3930&lt;W$334,V3930,V4033)</f>
        <v>0</v>
      </c>
      <c r="W4034" s="401">
        <f ca="1">IF(W3930&lt;W$334,W3930,W4033)</f>
        <v>0</v>
      </c>
      <c r="Y4034" s="401">
        <f ca="1">IF(Z3930&lt;Z$334,Y3930,Y4033)</f>
        <v>4.0000034906630733E-2</v>
      </c>
      <c r="Z4034" s="401">
        <f ca="1">IF(Z3930&lt;Z$334,Z3930,Z4033)</f>
        <v>-2.3316065074583139</v>
      </c>
      <c r="AB4034" s="401">
        <f ca="1">IF(AC3930&lt;AC$334,AB3930,AB4033)</f>
        <v>0</v>
      </c>
      <c r="AC4034" s="401">
        <f ca="1">IF(AC3930&lt;AC$334,AC3930,AC4033)</f>
        <v>0</v>
      </c>
      <c r="AE4034" s="401">
        <f ca="1">IF(AF3930&lt;AF$334,AE3930,AE4033)</f>
        <v>0</v>
      </c>
      <c r="AF4034" s="401">
        <f ca="1">IF(AF3930&lt;AF$334,AF3930,AF4033)</f>
        <v>0</v>
      </c>
      <c r="AH4034" s="401">
        <f ca="1">IF(AI3930&lt;AI$334,AH3930,AH4033)</f>
        <v>0</v>
      </c>
      <c r="AI4034" s="401">
        <f ca="1">IF(AI3930&lt;AI$334,AI3930,AI4033)</f>
        <v>0</v>
      </c>
      <c r="AK4034" s="401">
        <f ca="1">IF(AL3930&lt;AL$334,AK3930,AK4033)</f>
        <v>0</v>
      </c>
      <c r="AL4034" s="401">
        <f ca="1">IF(AL3930&lt;AL$334,AL3930,AL4033)</f>
        <v>0</v>
      </c>
      <c r="AN4034" s="401">
        <f ca="1">IF(AO3930&lt;AO$334,AN3930,AN4033)</f>
        <v>0</v>
      </c>
      <c r="AO4034" s="401">
        <f ca="1">IF(AO3930&lt;AO$334,AO3930,AO4033)</f>
        <v>0</v>
      </c>
      <c r="AQ4034" s="401">
        <f ca="1">IF(AR3930&lt;AR$334,AQ3930,AQ4033)</f>
        <v>0</v>
      </c>
      <c r="AR4034" s="401">
        <f ca="1">IF(AR3930&lt;AR$334,AR3930,AR4033)</f>
        <v>0</v>
      </c>
      <c r="AT4034" s="401">
        <f ca="1">IF(AU3930&lt;AU$334,AT3930,AT4033)</f>
        <v>0</v>
      </c>
      <c r="AU4034" s="401">
        <f ca="1">IF(AU3930&lt;AU$334,AU3930,AU4033)</f>
        <v>0</v>
      </c>
      <c r="AW4034" s="401">
        <f ca="1">IF(AX3930&lt;AX$334,AW3930,AW4033)</f>
        <v>0</v>
      </c>
      <c r="AX4034" s="401">
        <f ca="1">IF(AX3930&lt;AX$334,AX3930,AX4033)</f>
        <v>0</v>
      </c>
      <c r="AZ4034" s="401">
        <f ca="1">IF(BA3930&lt;BA$334,AZ3930,AZ4033)</f>
        <v>0</v>
      </c>
      <c r="BA4034" s="401">
        <f ca="1">IF(BA3930&lt;BA$334,BA3930,BA4033)</f>
        <v>0</v>
      </c>
      <c r="BC4034" s="401">
        <f ca="1">IF(BD3930&lt;BD$334,BC3930,BC4033)</f>
        <v>0</v>
      </c>
      <c r="BD4034" s="401">
        <f ca="1">IF(BD3930&lt;BD$334,BD3930,BD4033)</f>
        <v>0</v>
      </c>
      <c r="BF4034" s="401">
        <f ca="1">IF(BG3930&lt;BG$334,BF3930,BF4033)</f>
        <v>0</v>
      </c>
      <c r="BG4034" s="401">
        <f ca="1">IF(BG3930&lt;BG$334,BG3930,BG4033)</f>
        <v>0</v>
      </c>
      <c r="BI4034" s="401">
        <f ca="1">IF(BJ3930&lt;BJ$334,BI3930,BI4033)</f>
        <v>0</v>
      </c>
      <c r="BJ4034" s="401">
        <f ca="1">IF(BJ3930&lt;BJ$334,BJ3930,BJ4033)</f>
        <v>0</v>
      </c>
      <c r="BL4034" s="401">
        <f ca="1">IF(BM3930&lt;BM$334,BL3930,BL4033)</f>
        <v>0</v>
      </c>
      <c r="BM4034" s="401">
        <f ca="1">IF(BM3930&lt;BM$334,BM3930,BM4033)</f>
        <v>0</v>
      </c>
    </row>
    <row r="4035" spans="4:65" hidden="1" x14ac:dyDescent="0.3">
      <c r="D4035" s="686"/>
      <c r="F4035" s="684">
        <f t="shared" si="4408"/>
        <v>2</v>
      </c>
      <c r="G4035" s="401">
        <f t="shared" ref="G4035:G4098" ca="1" si="4409">IF(H3931&lt;H$334,G3931,G4034)</f>
        <v>0</v>
      </c>
      <c r="H4035" s="401">
        <f t="shared" ref="H4035:H4098" ca="1" si="4410">IF(H3931&lt;H$334,H3931,H4034)</f>
        <v>0</v>
      </c>
      <c r="J4035" s="401">
        <f t="shared" ref="J4035:J4098" ca="1" si="4411">IF(K3931&lt;K$334,J3931,J4034)</f>
        <v>0</v>
      </c>
      <c r="K4035" s="401">
        <f t="shared" ref="K4035:K4098" ca="1" si="4412">IF(K3931&lt;K$334,K3931,K4034)</f>
        <v>-1.3085125571506109</v>
      </c>
      <c r="M4035" s="401">
        <f t="shared" ref="M4035:M4098" ca="1" si="4413">IF(N3931&lt;N$334,M3931,M4034)</f>
        <v>0</v>
      </c>
      <c r="N4035" s="401">
        <f t="shared" ref="N4035:N4098" ca="1" si="4414">IF(N3931&lt;N$334,N3931,N4034)</f>
        <v>0</v>
      </c>
      <c r="P4035" s="401">
        <f t="shared" ref="P4035:P4098" ca="1" si="4415">IF(Q3931&lt;Q$334,P3931,P4034)</f>
        <v>0</v>
      </c>
      <c r="Q4035" s="401">
        <f t="shared" ref="Q4035:Q4098" ca="1" si="4416">IF(Q3931&lt;Q$334,Q3931,Q4034)</f>
        <v>-1.7147005383792513</v>
      </c>
      <c r="S4035" s="401">
        <f t="shared" ref="S4035:S4098" ca="1" si="4417">IF(T3931&lt;T$334,S3931,S4034)</f>
        <v>0</v>
      </c>
      <c r="T4035" s="401">
        <f t="shared" ref="T4035:T4098" ca="1" si="4418">IF(T3931&lt;T$334,T3931,T4034)</f>
        <v>-1.9147005383792512</v>
      </c>
      <c r="V4035" s="401">
        <f t="shared" ref="V4035:V4098" ca="1" si="4419">IF(W3931&lt;W$334,V3931,V4034)</f>
        <v>0</v>
      </c>
      <c r="W4035" s="401">
        <f t="shared" ref="W4035:W4098" ca="1" si="4420">IF(W3931&lt;W$334,W3931,W4034)</f>
        <v>0</v>
      </c>
      <c r="Y4035" s="401">
        <f t="shared" ref="Y4035:Y4098" ca="1" si="4421">IF(Z3931&lt;Z$334,Y3931,Y4034)</f>
        <v>0</v>
      </c>
      <c r="Z4035" s="401">
        <f t="shared" ref="Z4035:Z4098" ca="1" si="4422">IF(Z3931&lt;Z$334,Z3931,Z4034)</f>
        <v>-2.3085125571506109</v>
      </c>
      <c r="AB4035" s="401">
        <f t="shared" ref="AB4035:AB4098" ca="1" si="4423">IF(AC3931&lt;AC$334,AB3931,AB4034)</f>
        <v>0</v>
      </c>
      <c r="AC4035" s="401">
        <f t="shared" ref="AC4035:AC4098" ca="1" si="4424">IF(AC3931&lt;AC$334,AC3931,AC4034)</f>
        <v>0</v>
      </c>
      <c r="AE4035" s="401">
        <f t="shared" ref="AE4035:AE4098" ca="1" si="4425">IF(AF3931&lt;AF$334,AE3931,AE4034)</f>
        <v>0</v>
      </c>
      <c r="AF4035" s="401">
        <f t="shared" ref="AF4035:AF4098" ca="1" si="4426">IF(AF3931&lt;AF$334,AF3931,AF4034)</f>
        <v>0</v>
      </c>
      <c r="AH4035" s="401">
        <f t="shared" ref="AH4035:AH4098" ca="1" si="4427">IF(AI3931&lt;AI$334,AH3931,AH4034)</f>
        <v>0</v>
      </c>
      <c r="AI4035" s="401">
        <f t="shared" ref="AI4035:AI4098" ca="1" si="4428">IF(AI3931&lt;AI$334,AI3931,AI4034)</f>
        <v>0</v>
      </c>
      <c r="AK4035" s="401">
        <f t="shared" ref="AK4035:AK4098" ca="1" si="4429">IF(AL3931&lt;AL$334,AK3931,AK4034)</f>
        <v>0</v>
      </c>
      <c r="AL4035" s="401">
        <f t="shared" ref="AL4035:AL4098" ca="1" si="4430">IF(AL3931&lt;AL$334,AL3931,AL4034)</f>
        <v>0</v>
      </c>
      <c r="AN4035" s="401">
        <f t="shared" ref="AN4035:AN4098" ca="1" si="4431">IF(AO3931&lt;AO$334,AN3931,AN4034)</f>
        <v>0</v>
      </c>
      <c r="AO4035" s="401">
        <f t="shared" ref="AO4035:AO4098" ca="1" si="4432">IF(AO3931&lt;AO$334,AO3931,AO4034)</f>
        <v>0</v>
      </c>
      <c r="AQ4035" s="401">
        <f t="shared" ref="AQ4035:AQ4098" ca="1" si="4433">IF(AR3931&lt;AR$334,AQ3931,AQ4034)</f>
        <v>0</v>
      </c>
      <c r="AR4035" s="401">
        <f t="shared" ref="AR4035:AR4098" ca="1" si="4434">IF(AR3931&lt;AR$334,AR3931,AR4034)</f>
        <v>0</v>
      </c>
      <c r="AT4035" s="401">
        <f t="shared" ref="AT4035:AT4098" ca="1" si="4435">IF(AU3931&lt;AU$334,AT3931,AT4034)</f>
        <v>0</v>
      </c>
      <c r="AU4035" s="401">
        <f t="shared" ref="AU4035:AU4098" ca="1" si="4436">IF(AU3931&lt;AU$334,AU3931,AU4034)</f>
        <v>0</v>
      </c>
      <c r="AW4035" s="401">
        <f t="shared" ref="AW4035:AW4098" ca="1" si="4437">IF(AX3931&lt;AX$334,AW3931,AW4034)</f>
        <v>0</v>
      </c>
      <c r="AX4035" s="401">
        <f t="shared" ref="AX4035:AX4098" ca="1" si="4438">IF(AX3931&lt;AX$334,AX3931,AX4034)</f>
        <v>0</v>
      </c>
      <c r="AZ4035" s="401">
        <f t="shared" ref="AZ4035:AZ4098" ca="1" si="4439">IF(BA3931&lt;BA$334,AZ3931,AZ4034)</f>
        <v>0</v>
      </c>
      <c r="BA4035" s="401">
        <f t="shared" ref="BA4035:BA4098" ca="1" si="4440">IF(BA3931&lt;BA$334,BA3931,BA4034)</f>
        <v>0</v>
      </c>
      <c r="BC4035" s="401">
        <f t="shared" ref="BC4035:BC4098" ca="1" si="4441">IF(BD3931&lt;BD$334,BC3931,BC4034)</f>
        <v>0</v>
      </c>
      <c r="BD4035" s="401">
        <f t="shared" ref="BD4035:BD4098" ca="1" si="4442">IF(BD3931&lt;BD$334,BD3931,BD4034)</f>
        <v>0</v>
      </c>
      <c r="BF4035" s="401">
        <f t="shared" ref="BF4035:BF4098" ca="1" si="4443">IF(BG3931&lt;BG$334,BF3931,BF4034)</f>
        <v>0</v>
      </c>
      <c r="BG4035" s="401">
        <f t="shared" ref="BG4035:BG4098" ca="1" si="4444">IF(BG3931&lt;BG$334,BG3931,BG4034)</f>
        <v>0</v>
      </c>
      <c r="BI4035" s="401">
        <f t="shared" ref="BI4035:BI4098" ca="1" si="4445">IF(BJ3931&lt;BJ$334,BI3931,BI4034)</f>
        <v>0</v>
      </c>
      <c r="BJ4035" s="401">
        <f t="shared" ref="BJ4035:BJ4098" ca="1" si="4446">IF(BJ3931&lt;BJ$334,BJ3931,BJ4034)</f>
        <v>0</v>
      </c>
      <c r="BL4035" s="401">
        <f t="shared" ref="BL4035:BL4098" ca="1" si="4447">IF(BM3931&lt;BM$334,BL3931,BL4034)</f>
        <v>0</v>
      </c>
      <c r="BM4035" s="401">
        <f t="shared" ref="BM4035:BM4098" ca="1" si="4448">IF(BM3931&lt;BM$334,BM3931,BM4034)</f>
        <v>0</v>
      </c>
    </row>
    <row r="4036" spans="4:65" hidden="1" x14ac:dyDescent="0.3">
      <c r="D4036" s="686"/>
      <c r="F4036" s="684">
        <f t="shared" si="4408"/>
        <v>3</v>
      </c>
      <c r="G4036" s="401">
        <f t="shared" ca="1" si="4409"/>
        <v>0</v>
      </c>
      <c r="H4036" s="401">
        <f t="shared" ca="1" si="4410"/>
        <v>0</v>
      </c>
      <c r="J4036" s="401">
        <f t="shared" ca="1" si="4411"/>
        <v>0</v>
      </c>
      <c r="K4036" s="401">
        <f t="shared" ca="1" si="4412"/>
        <v>-1.2623245759219703</v>
      </c>
      <c r="M4036" s="401">
        <f t="shared" ca="1" si="4413"/>
        <v>0</v>
      </c>
      <c r="N4036" s="401">
        <f t="shared" ca="1" si="4414"/>
        <v>0</v>
      </c>
      <c r="P4036" s="401">
        <f t="shared" ca="1" si="4415"/>
        <v>0</v>
      </c>
      <c r="Q4036" s="401">
        <f t="shared" ca="1" si="4416"/>
        <v>-1.6747005383792513</v>
      </c>
      <c r="S4036" s="401">
        <f t="shared" ca="1" si="4417"/>
        <v>0</v>
      </c>
      <c r="T4036" s="401">
        <f t="shared" ca="1" si="4418"/>
        <v>-1.8747005383792512</v>
      </c>
      <c r="V4036" s="401">
        <f t="shared" ca="1" si="4419"/>
        <v>0</v>
      </c>
      <c r="W4036" s="401">
        <f t="shared" ca="1" si="4420"/>
        <v>0</v>
      </c>
      <c r="Y4036" s="401">
        <f t="shared" ca="1" si="4421"/>
        <v>0</v>
      </c>
      <c r="Z4036" s="401">
        <f t="shared" ca="1" si="4422"/>
        <v>-2.2623245759219701</v>
      </c>
      <c r="AB4036" s="401">
        <f t="shared" ca="1" si="4423"/>
        <v>0</v>
      </c>
      <c r="AC4036" s="401">
        <f t="shared" ca="1" si="4424"/>
        <v>0</v>
      </c>
      <c r="AE4036" s="401">
        <f t="shared" ca="1" si="4425"/>
        <v>0</v>
      </c>
      <c r="AF4036" s="401">
        <f t="shared" ca="1" si="4426"/>
        <v>0</v>
      </c>
      <c r="AH4036" s="401">
        <f t="shared" ca="1" si="4427"/>
        <v>0</v>
      </c>
      <c r="AI4036" s="401">
        <f t="shared" ca="1" si="4428"/>
        <v>0</v>
      </c>
      <c r="AK4036" s="401">
        <f t="shared" ca="1" si="4429"/>
        <v>0</v>
      </c>
      <c r="AL4036" s="401">
        <f t="shared" ca="1" si="4430"/>
        <v>0</v>
      </c>
      <c r="AN4036" s="401">
        <f t="shared" ca="1" si="4431"/>
        <v>0</v>
      </c>
      <c r="AO4036" s="401">
        <f t="shared" ca="1" si="4432"/>
        <v>0</v>
      </c>
      <c r="AQ4036" s="401">
        <f t="shared" ca="1" si="4433"/>
        <v>0</v>
      </c>
      <c r="AR4036" s="401">
        <f t="shared" ca="1" si="4434"/>
        <v>0</v>
      </c>
      <c r="AT4036" s="401">
        <f t="shared" ca="1" si="4435"/>
        <v>0</v>
      </c>
      <c r="AU4036" s="401">
        <f t="shared" ca="1" si="4436"/>
        <v>0</v>
      </c>
      <c r="AW4036" s="401">
        <f t="shared" ca="1" si="4437"/>
        <v>0</v>
      </c>
      <c r="AX4036" s="401">
        <f t="shared" ca="1" si="4438"/>
        <v>0</v>
      </c>
      <c r="AZ4036" s="401">
        <f t="shared" ca="1" si="4439"/>
        <v>0</v>
      </c>
      <c r="BA4036" s="401">
        <f t="shared" ca="1" si="4440"/>
        <v>0</v>
      </c>
      <c r="BC4036" s="401">
        <f t="shared" ca="1" si="4441"/>
        <v>0</v>
      </c>
      <c r="BD4036" s="401">
        <f t="shared" ca="1" si="4442"/>
        <v>0</v>
      </c>
      <c r="BF4036" s="401">
        <f t="shared" ca="1" si="4443"/>
        <v>0</v>
      </c>
      <c r="BG4036" s="401">
        <f t="shared" ca="1" si="4444"/>
        <v>0</v>
      </c>
      <c r="BI4036" s="401">
        <f t="shared" ca="1" si="4445"/>
        <v>0</v>
      </c>
      <c r="BJ4036" s="401">
        <f t="shared" ca="1" si="4446"/>
        <v>0</v>
      </c>
      <c r="BL4036" s="401">
        <f t="shared" ca="1" si="4447"/>
        <v>0</v>
      </c>
      <c r="BM4036" s="401">
        <f t="shared" ca="1" si="4448"/>
        <v>0</v>
      </c>
    </row>
    <row r="4037" spans="4:65" hidden="1" x14ac:dyDescent="0.3">
      <c r="D4037" s="686"/>
      <c r="F4037" s="684">
        <f t="shared" si="4408"/>
        <v>4</v>
      </c>
      <c r="G4037" s="401">
        <f t="shared" ca="1" si="4409"/>
        <v>0</v>
      </c>
      <c r="H4037" s="401">
        <f t="shared" ca="1" si="4410"/>
        <v>0</v>
      </c>
      <c r="J4037" s="401">
        <f t="shared" ca="1" si="4411"/>
        <v>8.0000069813261465E-2</v>
      </c>
      <c r="K4037" s="401">
        <f t="shared" ca="1" si="4412"/>
        <v>-1.3085124765373759</v>
      </c>
      <c r="M4037" s="401">
        <f t="shared" ca="1" si="4413"/>
        <v>0</v>
      </c>
      <c r="N4037" s="401">
        <f t="shared" ca="1" si="4414"/>
        <v>0</v>
      </c>
      <c r="P4037" s="401">
        <f t="shared" ca="1" si="4415"/>
        <v>0.13856406460551018</v>
      </c>
      <c r="Q4037" s="401">
        <f t="shared" ca="1" si="4416"/>
        <v>-1.6747005383792513</v>
      </c>
      <c r="S4037" s="401">
        <f t="shared" ca="1" si="4417"/>
        <v>0.13856406460551018</v>
      </c>
      <c r="T4037" s="401">
        <f t="shared" ca="1" si="4418"/>
        <v>-1.8747005383792512</v>
      </c>
      <c r="V4037" s="401">
        <f t="shared" ca="1" si="4419"/>
        <v>0</v>
      </c>
      <c r="W4037" s="401">
        <f t="shared" ca="1" si="4420"/>
        <v>0</v>
      </c>
      <c r="Y4037" s="401">
        <f t="shared" ca="1" si="4421"/>
        <v>8.0000069813261465E-2</v>
      </c>
      <c r="Z4037" s="401">
        <f t="shared" ca="1" si="4422"/>
        <v>-2.3085124765373761</v>
      </c>
      <c r="AB4037" s="401">
        <f t="shared" ca="1" si="4423"/>
        <v>0</v>
      </c>
      <c r="AC4037" s="401">
        <f t="shared" ca="1" si="4424"/>
        <v>0</v>
      </c>
      <c r="AE4037" s="401">
        <f t="shared" ca="1" si="4425"/>
        <v>0</v>
      </c>
      <c r="AF4037" s="401">
        <f t="shared" ca="1" si="4426"/>
        <v>0</v>
      </c>
      <c r="AH4037" s="401">
        <f t="shared" ca="1" si="4427"/>
        <v>0</v>
      </c>
      <c r="AI4037" s="401">
        <f t="shared" ca="1" si="4428"/>
        <v>0</v>
      </c>
      <c r="AK4037" s="401">
        <f t="shared" ca="1" si="4429"/>
        <v>0</v>
      </c>
      <c r="AL4037" s="401">
        <f t="shared" ca="1" si="4430"/>
        <v>0</v>
      </c>
      <c r="AN4037" s="401">
        <f t="shared" ca="1" si="4431"/>
        <v>0</v>
      </c>
      <c r="AO4037" s="401">
        <f t="shared" ca="1" si="4432"/>
        <v>0</v>
      </c>
      <c r="AQ4037" s="401">
        <f t="shared" ca="1" si="4433"/>
        <v>0</v>
      </c>
      <c r="AR4037" s="401">
        <f t="shared" ca="1" si="4434"/>
        <v>0</v>
      </c>
      <c r="AT4037" s="401">
        <f t="shared" ca="1" si="4435"/>
        <v>0</v>
      </c>
      <c r="AU4037" s="401">
        <f t="shared" ca="1" si="4436"/>
        <v>0</v>
      </c>
      <c r="AW4037" s="401">
        <f t="shared" ca="1" si="4437"/>
        <v>0</v>
      </c>
      <c r="AX4037" s="401">
        <f t="shared" ca="1" si="4438"/>
        <v>0</v>
      </c>
      <c r="AZ4037" s="401">
        <f t="shared" ca="1" si="4439"/>
        <v>0</v>
      </c>
      <c r="BA4037" s="401">
        <f t="shared" ca="1" si="4440"/>
        <v>0</v>
      </c>
      <c r="BC4037" s="401">
        <f t="shared" ca="1" si="4441"/>
        <v>0</v>
      </c>
      <c r="BD4037" s="401">
        <f t="shared" ca="1" si="4442"/>
        <v>0</v>
      </c>
      <c r="BF4037" s="401">
        <f t="shared" ca="1" si="4443"/>
        <v>0</v>
      </c>
      <c r="BG4037" s="401">
        <f t="shared" ca="1" si="4444"/>
        <v>0</v>
      </c>
      <c r="BI4037" s="401">
        <f t="shared" ca="1" si="4445"/>
        <v>0</v>
      </c>
      <c r="BJ4037" s="401">
        <f t="shared" ca="1" si="4446"/>
        <v>0</v>
      </c>
      <c r="BL4037" s="401">
        <f t="shared" ca="1" si="4447"/>
        <v>0</v>
      </c>
      <c r="BM4037" s="401">
        <f t="shared" ca="1" si="4448"/>
        <v>0</v>
      </c>
    </row>
    <row r="4038" spans="4:65" hidden="1" x14ac:dyDescent="0.3">
      <c r="D4038" s="686"/>
      <c r="F4038" s="684">
        <f t="shared" si="4408"/>
        <v>5</v>
      </c>
      <c r="G4038" s="401">
        <f t="shared" ca="1" si="4409"/>
        <v>0</v>
      </c>
      <c r="H4038" s="401">
        <f t="shared" ca="1" si="4410"/>
        <v>0</v>
      </c>
      <c r="J4038" s="401">
        <f t="shared" ca="1" si="4411"/>
        <v>0.1200001047198922</v>
      </c>
      <c r="K4038" s="401">
        <f t="shared" ca="1" si="4412"/>
        <v>-1.2854184456164381</v>
      </c>
      <c r="M4038" s="401">
        <f t="shared" ca="1" si="4413"/>
        <v>0</v>
      </c>
      <c r="N4038" s="401">
        <f t="shared" ca="1" si="4414"/>
        <v>0</v>
      </c>
      <c r="P4038" s="401">
        <f t="shared" ca="1" si="4415"/>
        <v>0.20784609690826528</v>
      </c>
      <c r="Q4038" s="401">
        <f t="shared" ca="1" si="4416"/>
        <v>-1.634700538379251</v>
      </c>
      <c r="S4038" s="401">
        <f t="shared" ca="1" si="4417"/>
        <v>0.20784609690826528</v>
      </c>
      <c r="T4038" s="401">
        <f t="shared" ca="1" si="4418"/>
        <v>-1.8347005383792512</v>
      </c>
      <c r="V4038" s="401">
        <f t="shared" ca="1" si="4419"/>
        <v>0</v>
      </c>
      <c r="W4038" s="401">
        <f t="shared" ca="1" si="4420"/>
        <v>0</v>
      </c>
      <c r="Y4038" s="401">
        <f t="shared" ca="1" si="4421"/>
        <v>0.1200001047198922</v>
      </c>
      <c r="Z4038" s="401">
        <f t="shared" ca="1" si="4422"/>
        <v>-2.2854184456164384</v>
      </c>
      <c r="AB4038" s="401">
        <f t="shared" ca="1" si="4423"/>
        <v>0</v>
      </c>
      <c r="AC4038" s="401">
        <f t="shared" ca="1" si="4424"/>
        <v>0</v>
      </c>
      <c r="AE4038" s="401">
        <f t="shared" ca="1" si="4425"/>
        <v>0</v>
      </c>
      <c r="AF4038" s="401">
        <f t="shared" ca="1" si="4426"/>
        <v>0</v>
      </c>
      <c r="AH4038" s="401">
        <f t="shared" ca="1" si="4427"/>
        <v>0</v>
      </c>
      <c r="AI4038" s="401">
        <f t="shared" ca="1" si="4428"/>
        <v>0</v>
      </c>
      <c r="AK4038" s="401">
        <f t="shared" ca="1" si="4429"/>
        <v>0</v>
      </c>
      <c r="AL4038" s="401">
        <f t="shared" ca="1" si="4430"/>
        <v>0</v>
      </c>
      <c r="AN4038" s="401">
        <f t="shared" ca="1" si="4431"/>
        <v>0</v>
      </c>
      <c r="AO4038" s="401">
        <f t="shared" ca="1" si="4432"/>
        <v>0</v>
      </c>
      <c r="AQ4038" s="401">
        <f t="shared" ca="1" si="4433"/>
        <v>0</v>
      </c>
      <c r="AR4038" s="401">
        <f t="shared" ca="1" si="4434"/>
        <v>0</v>
      </c>
      <c r="AT4038" s="401">
        <f t="shared" ca="1" si="4435"/>
        <v>0</v>
      </c>
      <c r="AU4038" s="401">
        <f t="shared" ca="1" si="4436"/>
        <v>0</v>
      </c>
      <c r="AW4038" s="401">
        <f t="shared" ca="1" si="4437"/>
        <v>0</v>
      </c>
      <c r="AX4038" s="401">
        <f t="shared" ca="1" si="4438"/>
        <v>0</v>
      </c>
      <c r="AZ4038" s="401">
        <f t="shared" ca="1" si="4439"/>
        <v>0</v>
      </c>
      <c r="BA4038" s="401">
        <f t="shared" ca="1" si="4440"/>
        <v>0</v>
      </c>
      <c r="BC4038" s="401">
        <f t="shared" ca="1" si="4441"/>
        <v>0</v>
      </c>
      <c r="BD4038" s="401">
        <f t="shared" ca="1" si="4442"/>
        <v>0</v>
      </c>
      <c r="BF4038" s="401">
        <f t="shared" ca="1" si="4443"/>
        <v>0</v>
      </c>
      <c r="BG4038" s="401">
        <f t="shared" ca="1" si="4444"/>
        <v>0</v>
      </c>
      <c r="BI4038" s="401">
        <f t="shared" ca="1" si="4445"/>
        <v>0</v>
      </c>
      <c r="BJ4038" s="401">
        <f t="shared" ca="1" si="4446"/>
        <v>0</v>
      </c>
      <c r="BL4038" s="401">
        <f t="shared" ca="1" si="4447"/>
        <v>0</v>
      </c>
      <c r="BM4038" s="401">
        <f t="shared" ca="1" si="4448"/>
        <v>0</v>
      </c>
    </row>
    <row r="4039" spans="4:65" hidden="1" x14ac:dyDescent="0.3">
      <c r="D4039" s="686"/>
      <c r="F4039" s="684">
        <f t="shared" si="4408"/>
        <v>6</v>
      </c>
      <c r="G4039" s="401">
        <f t="shared" ca="1" si="4409"/>
        <v>0</v>
      </c>
      <c r="H4039" s="401">
        <f t="shared" ca="1" si="4410"/>
        <v>0</v>
      </c>
      <c r="J4039" s="401">
        <f t="shared" ca="1" si="4411"/>
        <v>0</v>
      </c>
      <c r="K4039" s="401">
        <f t="shared" ca="1" si="4412"/>
        <v>-1.2161365946933298</v>
      </c>
      <c r="M4039" s="401">
        <f t="shared" ca="1" si="4413"/>
        <v>0</v>
      </c>
      <c r="N4039" s="401">
        <f t="shared" ca="1" si="4414"/>
        <v>0</v>
      </c>
      <c r="P4039" s="401">
        <f t="shared" ca="1" si="4415"/>
        <v>0</v>
      </c>
      <c r="Q4039" s="401">
        <f t="shared" ca="1" si="4416"/>
        <v>-1.6347005383792512</v>
      </c>
      <c r="S4039" s="401">
        <f t="shared" ca="1" si="4417"/>
        <v>0</v>
      </c>
      <c r="T4039" s="401">
        <f t="shared" ca="1" si="4418"/>
        <v>-1.8347005383792512</v>
      </c>
      <c r="V4039" s="401">
        <f t="shared" ca="1" si="4419"/>
        <v>0</v>
      </c>
      <c r="W4039" s="401">
        <f t="shared" ca="1" si="4420"/>
        <v>0</v>
      </c>
      <c r="Y4039" s="401">
        <f t="shared" ca="1" si="4421"/>
        <v>0</v>
      </c>
      <c r="Z4039" s="401">
        <f t="shared" ca="1" si="4422"/>
        <v>-2.2161365946933294</v>
      </c>
      <c r="AB4039" s="401">
        <f t="shared" ca="1" si="4423"/>
        <v>0</v>
      </c>
      <c r="AC4039" s="401">
        <f t="shared" ca="1" si="4424"/>
        <v>0</v>
      </c>
      <c r="AE4039" s="401">
        <f t="shared" ca="1" si="4425"/>
        <v>0</v>
      </c>
      <c r="AF4039" s="401">
        <f t="shared" ca="1" si="4426"/>
        <v>0</v>
      </c>
      <c r="AH4039" s="401">
        <f t="shared" ca="1" si="4427"/>
        <v>0</v>
      </c>
      <c r="AI4039" s="401">
        <f t="shared" ca="1" si="4428"/>
        <v>0</v>
      </c>
      <c r="AK4039" s="401">
        <f t="shared" ca="1" si="4429"/>
        <v>0</v>
      </c>
      <c r="AL4039" s="401">
        <f t="shared" ca="1" si="4430"/>
        <v>0</v>
      </c>
      <c r="AN4039" s="401">
        <f t="shared" ca="1" si="4431"/>
        <v>0</v>
      </c>
      <c r="AO4039" s="401">
        <f t="shared" ca="1" si="4432"/>
        <v>0</v>
      </c>
      <c r="AQ4039" s="401">
        <f t="shared" ca="1" si="4433"/>
        <v>0</v>
      </c>
      <c r="AR4039" s="401">
        <f t="shared" ca="1" si="4434"/>
        <v>0</v>
      </c>
      <c r="AT4039" s="401">
        <f t="shared" ca="1" si="4435"/>
        <v>0</v>
      </c>
      <c r="AU4039" s="401">
        <f t="shared" ca="1" si="4436"/>
        <v>0</v>
      </c>
      <c r="AW4039" s="401">
        <f t="shared" ca="1" si="4437"/>
        <v>0</v>
      </c>
      <c r="AX4039" s="401">
        <f t="shared" ca="1" si="4438"/>
        <v>0</v>
      </c>
      <c r="AZ4039" s="401">
        <f t="shared" ca="1" si="4439"/>
        <v>0</v>
      </c>
      <c r="BA4039" s="401">
        <f t="shared" ca="1" si="4440"/>
        <v>0</v>
      </c>
      <c r="BC4039" s="401">
        <f t="shared" ca="1" si="4441"/>
        <v>0</v>
      </c>
      <c r="BD4039" s="401">
        <f t="shared" ca="1" si="4442"/>
        <v>0</v>
      </c>
      <c r="BF4039" s="401">
        <f t="shared" ca="1" si="4443"/>
        <v>0</v>
      </c>
      <c r="BG4039" s="401">
        <f t="shared" ca="1" si="4444"/>
        <v>0</v>
      </c>
      <c r="BI4039" s="401">
        <f t="shared" ca="1" si="4445"/>
        <v>0</v>
      </c>
      <c r="BJ4039" s="401">
        <f t="shared" ca="1" si="4446"/>
        <v>0</v>
      </c>
      <c r="BL4039" s="401">
        <f t="shared" ca="1" si="4447"/>
        <v>0</v>
      </c>
      <c r="BM4039" s="401">
        <f t="shared" ca="1" si="4448"/>
        <v>0</v>
      </c>
    </row>
    <row r="4040" spans="4:65" hidden="1" x14ac:dyDescent="0.3">
      <c r="D4040" s="686"/>
      <c r="F4040" s="684">
        <f t="shared" si="4408"/>
        <v>7</v>
      </c>
      <c r="G4040" s="401">
        <f t="shared" ca="1" si="4409"/>
        <v>0</v>
      </c>
      <c r="H4040" s="401">
        <f t="shared" ca="1" si="4410"/>
        <v>0</v>
      </c>
      <c r="J4040" s="401">
        <f t="shared" ca="1" si="4411"/>
        <v>4.1152948754189086E-3</v>
      </c>
      <c r="K4040" s="401">
        <f t="shared" ca="1" si="4412"/>
        <v>-1.1723245717751338</v>
      </c>
      <c r="M4040" s="401">
        <f t="shared" ca="1" si="4413"/>
        <v>0</v>
      </c>
      <c r="N4040" s="401">
        <f t="shared" ca="1" si="4414"/>
        <v>0</v>
      </c>
      <c r="P4040" s="401">
        <f t="shared" ca="1" si="4415"/>
        <v>0</v>
      </c>
      <c r="Q4040" s="401">
        <f t="shared" ca="1" si="4416"/>
        <v>-1.5947005383792512</v>
      </c>
      <c r="S4040" s="401">
        <f t="shared" ca="1" si="4417"/>
        <v>0</v>
      </c>
      <c r="T4040" s="401">
        <f t="shared" ca="1" si="4418"/>
        <v>-1.7947005383792511</v>
      </c>
      <c r="V4040" s="401">
        <f t="shared" ca="1" si="4419"/>
        <v>0</v>
      </c>
      <c r="W4040" s="401">
        <f t="shared" ca="1" si="4420"/>
        <v>0</v>
      </c>
      <c r="Y4040" s="401">
        <f t="shared" ca="1" si="4421"/>
        <v>4.115294875419599E-3</v>
      </c>
      <c r="Z4040" s="401">
        <f t="shared" ca="1" si="4422"/>
        <v>-2.1723245717751327</v>
      </c>
      <c r="AB4040" s="401">
        <f t="shared" ca="1" si="4423"/>
        <v>0</v>
      </c>
      <c r="AC4040" s="401">
        <f t="shared" ca="1" si="4424"/>
        <v>0</v>
      </c>
      <c r="AE4040" s="401">
        <f t="shared" ca="1" si="4425"/>
        <v>0</v>
      </c>
      <c r="AF4040" s="401">
        <f t="shared" ca="1" si="4426"/>
        <v>0</v>
      </c>
      <c r="AH4040" s="401">
        <f t="shared" ca="1" si="4427"/>
        <v>0</v>
      </c>
      <c r="AI4040" s="401">
        <f t="shared" ca="1" si="4428"/>
        <v>0</v>
      </c>
      <c r="AK4040" s="401">
        <f t="shared" ca="1" si="4429"/>
        <v>0</v>
      </c>
      <c r="AL4040" s="401">
        <f t="shared" ca="1" si="4430"/>
        <v>0</v>
      </c>
      <c r="AN4040" s="401">
        <f t="shared" ca="1" si="4431"/>
        <v>0</v>
      </c>
      <c r="AO4040" s="401">
        <f t="shared" ca="1" si="4432"/>
        <v>0</v>
      </c>
      <c r="AQ4040" s="401">
        <f t="shared" ca="1" si="4433"/>
        <v>0</v>
      </c>
      <c r="AR4040" s="401">
        <f t="shared" ca="1" si="4434"/>
        <v>0</v>
      </c>
      <c r="AT4040" s="401">
        <f t="shared" ca="1" si="4435"/>
        <v>0</v>
      </c>
      <c r="AU4040" s="401">
        <f t="shared" ca="1" si="4436"/>
        <v>0</v>
      </c>
      <c r="AW4040" s="401">
        <f t="shared" ca="1" si="4437"/>
        <v>0</v>
      </c>
      <c r="AX4040" s="401">
        <f t="shared" ca="1" si="4438"/>
        <v>0</v>
      </c>
      <c r="AZ4040" s="401">
        <f t="shared" ca="1" si="4439"/>
        <v>0</v>
      </c>
      <c r="BA4040" s="401">
        <f t="shared" ca="1" si="4440"/>
        <v>0</v>
      </c>
      <c r="BC4040" s="401">
        <f t="shared" ca="1" si="4441"/>
        <v>0</v>
      </c>
      <c r="BD4040" s="401">
        <f t="shared" ca="1" si="4442"/>
        <v>0</v>
      </c>
      <c r="BF4040" s="401">
        <f t="shared" ca="1" si="4443"/>
        <v>0</v>
      </c>
      <c r="BG4040" s="401">
        <f t="shared" ca="1" si="4444"/>
        <v>0</v>
      </c>
      <c r="BI4040" s="401">
        <f t="shared" ca="1" si="4445"/>
        <v>0</v>
      </c>
      <c r="BJ4040" s="401">
        <f t="shared" ca="1" si="4446"/>
        <v>0</v>
      </c>
      <c r="BL4040" s="401">
        <f t="shared" ca="1" si="4447"/>
        <v>0</v>
      </c>
      <c r="BM4040" s="401">
        <f t="shared" ca="1" si="4448"/>
        <v>0</v>
      </c>
    </row>
    <row r="4041" spans="4:65" hidden="1" x14ac:dyDescent="0.3">
      <c r="D4041" s="686"/>
      <c r="F4041" s="684">
        <f t="shared" si="4408"/>
        <v>8</v>
      </c>
      <c r="G4041" s="401">
        <f t="shared" ca="1" si="4409"/>
        <v>0</v>
      </c>
      <c r="H4041" s="401">
        <f t="shared" ca="1" si="4410"/>
        <v>0</v>
      </c>
      <c r="J4041" s="401">
        <f t="shared" ca="1" si="4411"/>
        <v>0.16000013962652293</v>
      </c>
      <c r="K4041" s="401">
        <f t="shared" ca="1" si="4412"/>
        <v>-1.2623244146955004</v>
      </c>
      <c r="M4041" s="401">
        <f t="shared" ca="1" si="4413"/>
        <v>0</v>
      </c>
      <c r="N4041" s="401">
        <f t="shared" ca="1" si="4414"/>
        <v>0</v>
      </c>
      <c r="P4041" s="401">
        <f t="shared" ca="1" si="4415"/>
        <v>0.27712812921102037</v>
      </c>
      <c r="Q4041" s="401">
        <f t="shared" ca="1" si="4416"/>
        <v>-1.5947005383792512</v>
      </c>
      <c r="S4041" s="401">
        <f t="shared" ca="1" si="4417"/>
        <v>0.27712812921102037</v>
      </c>
      <c r="T4041" s="401">
        <f t="shared" ca="1" si="4418"/>
        <v>-1.7947005383792511</v>
      </c>
      <c r="V4041" s="401">
        <f t="shared" ca="1" si="4419"/>
        <v>0</v>
      </c>
      <c r="W4041" s="401">
        <f t="shared" ca="1" si="4420"/>
        <v>0</v>
      </c>
      <c r="Y4041" s="401">
        <f t="shared" ca="1" si="4421"/>
        <v>0.16000013962652293</v>
      </c>
      <c r="Z4041" s="401">
        <f t="shared" ca="1" si="4422"/>
        <v>-2.2623244146955006</v>
      </c>
      <c r="AB4041" s="401">
        <f t="shared" ca="1" si="4423"/>
        <v>0</v>
      </c>
      <c r="AC4041" s="401">
        <f t="shared" ca="1" si="4424"/>
        <v>0</v>
      </c>
      <c r="AE4041" s="401">
        <f t="shared" ca="1" si="4425"/>
        <v>0</v>
      </c>
      <c r="AF4041" s="401">
        <f t="shared" ca="1" si="4426"/>
        <v>0</v>
      </c>
      <c r="AH4041" s="401">
        <f t="shared" ca="1" si="4427"/>
        <v>0</v>
      </c>
      <c r="AI4041" s="401">
        <f t="shared" ca="1" si="4428"/>
        <v>0</v>
      </c>
      <c r="AK4041" s="401">
        <f t="shared" ca="1" si="4429"/>
        <v>0</v>
      </c>
      <c r="AL4041" s="401">
        <f t="shared" ca="1" si="4430"/>
        <v>0</v>
      </c>
      <c r="AN4041" s="401">
        <f t="shared" ca="1" si="4431"/>
        <v>0</v>
      </c>
      <c r="AO4041" s="401">
        <f t="shared" ca="1" si="4432"/>
        <v>0</v>
      </c>
      <c r="AQ4041" s="401">
        <f t="shared" ca="1" si="4433"/>
        <v>0</v>
      </c>
      <c r="AR4041" s="401">
        <f t="shared" ca="1" si="4434"/>
        <v>0</v>
      </c>
      <c r="AT4041" s="401">
        <f t="shared" ca="1" si="4435"/>
        <v>0</v>
      </c>
      <c r="AU4041" s="401">
        <f t="shared" ca="1" si="4436"/>
        <v>0</v>
      </c>
      <c r="AW4041" s="401">
        <f t="shared" ca="1" si="4437"/>
        <v>0</v>
      </c>
      <c r="AX4041" s="401">
        <f t="shared" ca="1" si="4438"/>
        <v>0</v>
      </c>
      <c r="AZ4041" s="401">
        <f t="shared" ca="1" si="4439"/>
        <v>0</v>
      </c>
      <c r="BA4041" s="401">
        <f t="shared" ca="1" si="4440"/>
        <v>0</v>
      </c>
      <c r="BC4041" s="401">
        <f t="shared" ca="1" si="4441"/>
        <v>0</v>
      </c>
      <c r="BD4041" s="401">
        <f t="shared" ca="1" si="4442"/>
        <v>0</v>
      </c>
      <c r="BF4041" s="401">
        <f t="shared" ca="1" si="4443"/>
        <v>0</v>
      </c>
      <c r="BG4041" s="401">
        <f t="shared" ca="1" si="4444"/>
        <v>0</v>
      </c>
      <c r="BI4041" s="401">
        <f t="shared" ca="1" si="4445"/>
        <v>0</v>
      </c>
      <c r="BJ4041" s="401">
        <f t="shared" ca="1" si="4446"/>
        <v>0</v>
      </c>
      <c r="BL4041" s="401">
        <f t="shared" ca="1" si="4447"/>
        <v>0</v>
      </c>
      <c r="BM4041" s="401">
        <f t="shared" ca="1" si="4448"/>
        <v>0</v>
      </c>
    </row>
    <row r="4042" spans="4:65" hidden="1" x14ac:dyDescent="0.3">
      <c r="D4042" s="686"/>
      <c r="F4042" s="684">
        <f t="shared" si="4408"/>
        <v>9</v>
      </c>
      <c r="G4042" s="401">
        <f t="shared" ca="1" si="4409"/>
        <v>0</v>
      </c>
      <c r="H4042" s="401">
        <f t="shared" ca="1" si="4410"/>
        <v>0</v>
      </c>
      <c r="J4042" s="401">
        <f t="shared" ca="1" si="4411"/>
        <v>0.20000017453315366</v>
      </c>
      <c r="K4042" s="401">
        <f t="shared" ca="1" si="4412"/>
        <v>-1.2392303837745626</v>
      </c>
      <c r="M4042" s="401">
        <f t="shared" ca="1" si="4413"/>
        <v>0</v>
      </c>
      <c r="N4042" s="401">
        <f t="shared" ca="1" si="4414"/>
        <v>0</v>
      </c>
      <c r="P4042" s="401">
        <f t="shared" ca="1" si="4415"/>
        <v>0.34641016151377546</v>
      </c>
      <c r="Q4042" s="401">
        <f t="shared" ca="1" si="4416"/>
        <v>-1.5547005383792512</v>
      </c>
      <c r="S4042" s="401">
        <f t="shared" ca="1" si="4417"/>
        <v>0.34641016151377546</v>
      </c>
      <c r="T4042" s="401">
        <f t="shared" ca="1" si="4418"/>
        <v>-1.7547005383792511</v>
      </c>
      <c r="V4042" s="401">
        <f t="shared" ca="1" si="4419"/>
        <v>0</v>
      </c>
      <c r="W4042" s="401">
        <f t="shared" ca="1" si="4420"/>
        <v>0</v>
      </c>
      <c r="Y4042" s="401">
        <f t="shared" ca="1" si="4421"/>
        <v>0.20000017453315366</v>
      </c>
      <c r="Z4042" s="401">
        <f t="shared" ca="1" si="4422"/>
        <v>-2.2392303837745628</v>
      </c>
      <c r="AB4042" s="401">
        <f t="shared" ca="1" si="4423"/>
        <v>0</v>
      </c>
      <c r="AC4042" s="401">
        <f t="shared" ca="1" si="4424"/>
        <v>0</v>
      </c>
      <c r="AE4042" s="401">
        <f t="shared" ca="1" si="4425"/>
        <v>0</v>
      </c>
      <c r="AF4042" s="401">
        <f t="shared" ca="1" si="4426"/>
        <v>0</v>
      </c>
      <c r="AH4042" s="401">
        <f t="shared" ca="1" si="4427"/>
        <v>0</v>
      </c>
      <c r="AI4042" s="401">
        <f t="shared" ca="1" si="4428"/>
        <v>0</v>
      </c>
      <c r="AK4042" s="401">
        <f t="shared" ca="1" si="4429"/>
        <v>0</v>
      </c>
      <c r="AL4042" s="401">
        <f t="shared" ca="1" si="4430"/>
        <v>0</v>
      </c>
      <c r="AN4042" s="401">
        <f t="shared" ca="1" si="4431"/>
        <v>0</v>
      </c>
      <c r="AO4042" s="401">
        <f t="shared" ca="1" si="4432"/>
        <v>0</v>
      </c>
      <c r="AQ4042" s="401">
        <f t="shared" ca="1" si="4433"/>
        <v>0</v>
      </c>
      <c r="AR4042" s="401">
        <f t="shared" ca="1" si="4434"/>
        <v>0</v>
      </c>
      <c r="AT4042" s="401">
        <f t="shared" ca="1" si="4435"/>
        <v>0</v>
      </c>
      <c r="AU4042" s="401">
        <f t="shared" ca="1" si="4436"/>
        <v>0</v>
      </c>
      <c r="AW4042" s="401">
        <f t="shared" ca="1" si="4437"/>
        <v>0</v>
      </c>
      <c r="AX4042" s="401">
        <f t="shared" ca="1" si="4438"/>
        <v>0</v>
      </c>
      <c r="AZ4042" s="401">
        <f t="shared" ca="1" si="4439"/>
        <v>0</v>
      </c>
      <c r="BA4042" s="401">
        <f t="shared" ca="1" si="4440"/>
        <v>0</v>
      </c>
      <c r="BC4042" s="401">
        <f t="shared" ca="1" si="4441"/>
        <v>0</v>
      </c>
      <c r="BD4042" s="401">
        <f t="shared" ca="1" si="4442"/>
        <v>0</v>
      </c>
      <c r="BF4042" s="401">
        <f t="shared" ca="1" si="4443"/>
        <v>0</v>
      </c>
      <c r="BG4042" s="401">
        <f t="shared" ca="1" si="4444"/>
        <v>0</v>
      </c>
      <c r="BI4042" s="401">
        <f t="shared" ca="1" si="4445"/>
        <v>0</v>
      </c>
      <c r="BJ4042" s="401">
        <f t="shared" ca="1" si="4446"/>
        <v>0</v>
      </c>
      <c r="BL4042" s="401">
        <f t="shared" ca="1" si="4447"/>
        <v>0</v>
      </c>
      <c r="BM4042" s="401">
        <f t="shared" ca="1" si="4448"/>
        <v>0</v>
      </c>
    </row>
    <row r="4043" spans="4:65" hidden="1" x14ac:dyDescent="0.3">
      <c r="D4043" s="686"/>
      <c r="F4043" s="684">
        <f t="shared" si="4408"/>
        <v>10</v>
      </c>
      <c r="G4043" s="401">
        <f t="shared" ca="1" si="4409"/>
        <v>0</v>
      </c>
      <c r="H4043" s="401">
        <f t="shared" ca="1" si="4410"/>
        <v>0</v>
      </c>
      <c r="J4043" s="401">
        <f t="shared" ca="1" si="4411"/>
        <v>4.4115329782049739E-2</v>
      </c>
      <c r="K4043" s="401">
        <f t="shared" ca="1" si="4412"/>
        <v>-1.1492305408541961</v>
      </c>
      <c r="M4043" s="401">
        <f t="shared" ca="1" si="4413"/>
        <v>0</v>
      </c>
      <c r="N4043" s="401">
        <f t="shared" ca="1" si="4414"/>
        <v>0</v>
      </c>
      <c r="P4043" s="401">
        <f t="shared" ca="1" si="4415"/>
        <v>3.4641016151377588E-2</v>
      </c>
      <c r="Q4043" s="401">
        <f t="shared" ca="1" si="4416"/>
        <v>-1.5547005383792514</v>
      </c>
      <c r="S4043" s="401">
        <f t="shared" ca="1" si="4417"/>
        <v>3.4641016151377914E-2</v>
      </c>
      <c r="T4043" s="401">
        <f t="shared" ca="1" si="4418"/>
        <v>-1.7547005383792516</v>
      </c>
      <c r="V4043" s="401">
        <f t="shared" ca="1" si="4419"/>
        <v>0</v>
      </c>
      <c r="W4043" s="401">
        <f t="shared" ca="1" si="4420"/>
        <v>0</v>
      </c>
      <c r="Y4043" s="401">
        <f t="shared" ca="1" si="4421"/>
        <v>4.4115329782050502E-2</v>
      </c>
      <c r="Z4043" s="401">
        <f t="shared" ca="1" si="4422"/>
        <v>-2.1492305408541954</v>
      </c>
      <c r="AB4043" s="401">
        <f t="shared" ca="1" si="4423"/>
        <v>0</v>
      </c>
      <c r="AC4043" s="401">
        <f t="shared" ca="1" si="4424"/>
        <v>0</v>
      </c>
      <c r="AE4043" s="401">
        <f t="shared" ca="1" si="4425"/>
        <v>0</v>
      </c>
      <c r="AF4043" s="401">
        <f t="shared" ca="1" si="4426"/>
        <v>0</v>
      </c>
      <c r="AH4043" s="401">
        <f t="shared" ca="1" si="4427"/>
        <v>0</v>
      </c>
      <c r="AI4043" s="401">
        <f t="shared" ca="1" si="4428"/>
        <v>0</v>
      </c>
      <c r="AK4043" s="401">
        <f t="shared" ca="1" si="4429"/>
        <v>0</v>
      </c>
      <c r="AL4043" s="401">
        <f t="shared" ca="1" si="4430"/>
        <v>0</v>
      </c>
      <c r="AN4043" s="401">
        <f t="shared" ca="1" si="4431"/>
        <v>0</v>
      </c>
      <c r="AO4043" s="401">
        <f t="shared" ca="1" si="4432"/>
        <v>0</v>
      </c>
      <c r="AQ4043" s="401">
        <f t="shared" ca="1" si="4433"/>
        <v>0</v>
      </c>
      <c r="AR4043" s="401">
        <f t="shared" ca="1" si="4434"/>
        <v>0</v>
      </c>
      <c r="AT4043" s="401">
        <f t="shared" ca="1" si="4435"/>
        <v>0</v>
      </c>
      <c r="AU4043" s="401">
        <f t="shared" ca="1" si="4436"/>
        <v>0</v>
      </c>
      <c r="AW4043" s="401">
        <f t="shared" ca="1" si="4437"/>
        <v>0</v>
      </c>
      <c r="AX4043" s="401">
        <f t="shared" ca="1" si="4438"/>
        <v>0</v>
      </c>
      <c r="AZ4043" s="401">
        <f t="shared" ca="1" si="4439"/>
        <v>0</v>
      </c>
      <c r="BA4043" s="401">
        <f t="shared" ca="1" si="4440"/>
        <v>0</v>
      </c>
      <c r="BC4043" s="401">
        <f t="shared" ca="1" si="4441"/>
        <v>0</v>
      </c>
      <c r="BD4043" s="401">
        <f t="shared" ca="1" si="4442"/>
        <v>0</v>
      </c>
      <c r="BF4043" s="401">
        <f t="shared" ca="1" si="4443"/>
        <v>0</v>
      </c>
      <c r="BG4043" s="401">
        <f t="shared" ca="1" si="4444"/>
        <v>0</v>
      </c>
      <c r="BI4043" s="401">
        <f t="shared" ca="1" si="4445"/>
        <v>0</v>
      </c>
      <c r="BJ4043" s="401">
        <f t="shared" ca="1" si="4446"/>
        <v>0</v>
      </c>
      <c r="BL4043" s="401">
        <f t="shared" ca="1" si="4447"/>
        <v>0</v>
      </c>
      <c r="BM4043" s="401">
        <f t="shared" ca="1" si="4448"/>
        <v>0</v>
      </c>
    </row>
    <row r="4044" spans="4:65" hidden="1" x14ac:dyDescent="0.3">
      <c r="D4044" s="686"/>
      <c r="F4044" s="684">
        <f t="shared" si="4408"/>
        <v>11</v>
      </c>
      <c r="G4044" s="401">
        <f t="shared" ca="1" si="4409"/>
        <v>0</v>
      </c>
      <c r="H4044" s="401">
        <f t="shared" ca="1" si="4410"/>
        <v>0</v>
      </c>
      <c r="J4044" s="401">
        <f t="shared" ca="1" si="4411"/>
        <v>8.4115364688680652E-2</v>
      </c>
      <c r="K4044" s="401">
        <f t="shared" ca="1" si="4412"/>
        <v>-1.1261365099332581</v>
      </c>
      <c r="M4044" s="401">
        <f t="shared" ca="1" si="4413"/>
        <v>0</v>
      </c>
      <c r="N4044" s="401">
        <f t="shared" ca="1" si="4414"/>
        <v>0</v>
      </c>
      <c r="P4044" s="401">
        <f t="shared" ca="1" si="4415"/>
        <v>0.10392304845413308</v>
      </c>
      <c r="Q4044" s="401">
        <f t="shared" ca="1" si="4416"/>
        <v>-1.5147005383792511</v>
      </c>
      <c r="S4044" s="401">
        <f t="shared" ca="1" si="4417"/>
        <v>0.10392304845413308</v>
      </c>
      <c r="T4044" s="401">
        <f t="shared" ca="1" si="4418"/>
        <v>-1.7147005383792513</v>
      </c>
      <c r="V4044" s="401">
        <f t="shared" ca="1" si="4419"/>
        <v>0</v>
      </c>
      <c r="W4044" s="401">
        <f t="shared" ca="1" si="4420"/>
        <v>0</v>
      </c>
      <c r="Y4044" s="401">
        <f t="shared" ca="1" si="4421"/>
        <v>8.4115364688681166E-2</v>
      </c>
      <c r="Z4044" s="401">
        <f t="shared" ca="1" si="4422"/>
        <v>-2.1261365099332581</v>
      </c>
      <c r="AB4044" s="401">
        <f t="shared" ca="1" si="4423"/>
        <v>0</v>
      </c>
      <c r="AC4044" s="401">
        <f t="shared" ca="1" si="4424"/>
        <v>0</v>
      </c>
      <c r="AE4044" s="401">
        <f t="shared" ca="1" si="4425"/>
        <v>0</v>
      </c>
      <c r="AF4044" s="401">
        <f t="shared" ca="1" si="4426"/>
        <v>0</v>
      </c>
      <c r="AH4044" s="401">
        <f t="shared" ca="1" si="4427"/>
        <v>0</v>
      </c>
      <c r="AI4044" s="401">
        <f t="shared" ca="1" si="4428"/>
        <v>0</v>
      </c>
      <c r="AK4044" s="401">
        <f t="shared" ca="1" si="4429"/>
        <v>0</v>
      </c>
      <c r="AL4044" s="401">
        <f t="shared" ca="1" si="4430"/>
        <v>0</v>
      </c>
      <c r="AN4044" s="401">
        <f t="shared" ca="1" si="4431"/>
        <v>0</v>
      </c>
      <c r="AO4044" s="401">
        <f t="shared" ca="1" si="4432"/>
        <v>0</v>
      </c>
      <c r="AQ4044" s="401">
        <f t="shared" ca="1" si="4433"/>
        <v>0</v>
      </c>
      <c r="AR4044" s="401">
        <f t="shared" ca="1" si="4434"/>
        <v>0</v>
      </c>
      <c r="AT4044" s="401">
        <f t="shared" ca="1" si="4435"/>
        <v>0</v>
      </c>
      <c r="AU4044" s="401">
        <f t="shared" ca="1" si="4436"/>
        <v>0</v>
      </c>
      <c r="AW4044" s="401">
        <f t="shared" ca="1" si="4437"/>
        <v>0</v>
      </c>
      <c r="AX4044" s="401">
        <f t="shared" ca="1" si="4438"/>
        <v>0</v>
      </c>
      <c r="AZ4044" s="401">
        <f t="shared" ca="1" si="4439"/>
        <v>0</v>
      </c>
      <c r="BA4044" s="401">
        <f t="shared" ca="1" si="4440"/>
        <v>0</v>
      </c>
      <c r="BC4044" s="401">
        <f t="shared" ca="1" si="4441"/>
        <v>0</v>
      </c>
      <c r="BD4044" s="401">
        <f t="shared" ca="1" si="4442"/>
        <v>0</v>
      </c>
      <c r="BF4044" s="401">
        <f t="shared" ca="1" si="4443"/>
        <v>0</v>
      </c>
      <c r="BG4044" s="401">
        <f t="shared" ca="1" si="4444"/>
        <v>0</v>
      </c>
      <c r="BI4044" s="401">
        <f t="shared" ca="1" si="4445"/>
        <v>0</v>
      </c>
      <c r="BJ4044" s="401">
        <f t="shared" ca="1" si="4446"/>
        <v>0</v>
      </c>
      <c r="BL4044" s="401">
        <f t="shared" ca="1" si="4447"/>
        <v>0</v>
      </c>
      <c r="BM4044" s="401">
        <f t="shared" ca="1" si="4448"/>
        <v>0</v>
      </c>
    </row>
    <row r="4045" spans="4:65" hidden="1" x14ac:dyDescent="0.3">
      <c r="D4045" s="686"/>
      <c r="F4045" s="684">
        <f t="shared" si="4408"/>
        <v>12</v>
      </c>
      <c r="G4045" s="401">
        <f t="shared" ca="1" si="4409"/>
        <v>0</v>
      </c>
      <c r="H4045" s="401">
        <f t="shared" ca="1" si="4410"/>
        <v>0</v>
      </c>
      <c r="J4045" s="401">
        <f t="shared" ca="1" si="4411"/>
        <v>0.2400002094397844</v>
      </c>
      <c r="K4045" s="401">
        <f t="shared" ca="1" si="4412"/>
        <v>-1.2161363528536249</v>
      </c>
      <c r="M4045" s="401">
        <f t="shared" ca="1" si="4413"/>
        <v>0</v>
      </c>
      <c r="N4045" s="401">
        <f t="shared" ca="1" si="4414"/>
        <v>0</v>
      </c>
      <c r="P4045" s="401">
        <f t="shared" ca="1" si="4415"/>
        <v>0.41569219381653055</v>
      </c>
      <c r="Q4045" s="401">
        <f t="shared" ca="1" si="4416"/>
        <v>-1.5147005383792509</v>
      </c>
      <c r="S4045" s="401">
        <f t="shared" ca="1" si="4417"/>
        <v>0.41569219381653055</v>
      </c>
      <c r="T4045" s="401">
        <f t="shared" ca="1" si="4418"/>
        <v>-1.7147005383792511</v>
      </c>
      <c r="V4045" s="401">
        <f t="shared" ca="1" si="4419"/>
        <v>0</v>
      </c>
      <c r="W4045" s="401">
        <f t="shared" ca="1" si="4420"/>
        <v>0</v>
      </c>
      <c r="Y4045" s="401">
        <f t="shared" ca="1" si="4421"/>
        <v>0.2400002094397844</v>
      </c>
      <c r="Z4045" s="401">
        <f t="shared" ca="1" si="4422"/>
        <v>-2.2161363528536251</v>
      </c>
      <c r="AB4045" s="401">
        <f t="shared" ca="1" si="4423"/>
        <v>0</v>
      </c>
      <c r="AC4045" s="401">
        <f t="shared" ca="1" si="4424"/>
        <v>0</v>
      </c>
      <c r="AE4045" s="401">
        <f t="shared" ca="1" si="4425"/>
        <v>0</v>
      </c>
      <c r="AF4045" s="401">
        <f t="shared" ca="1" si="4426"/>
        <v>0</v>
      </c>
      <c r="AH4045" s="401">
        <f t="shared" ca="1" si="4427"/>
        <v>0</v>
      </c>
      <c r="AI4045" s="401">
        <f t="shared" ca="1" si="4428"/>
        <v>0</v>
      </c>
      <c r="AK4045" s="401">
        <f t="shared" ca="1" si="4429"/>
        <v>0</v>
      </c>
      <c r="AL4045" s="401">
        <f t="shared" ca="1" si="4430"/>
        <v>0</v>
      </c>
      <c r="AN4045" s="401">
        <f t="shared" ca="1" si="4431"/>
        <v>0</v>
      </c>
      <c r="AO4045" s="401">
        <f t="shared" ca="1" si="4432"/>
        <v>0</v>
      </c>
      <c r="AQ4045" s="401">
        <f t="shared" ca="1" si="4433"/>
        <v>0</v>
      </c>
      <c r="AR4045" s="401">
        <f t="shared" ca="1" si="4434"/>
        <v>0</v>
      </c>
      <c r="AT4045" s="401">
        <f t="shared" ca="1" si="4435"/>
        <v>0</v>
      </c>
      <c r="AU4045" s="401">
        <f t="shared" ca="1" si="4436"/>
        <v>0</v>
      </c>
      <c r="AW4045" s="401">
        <f t="shared" ca="1" si="4437"/>
        <v>0</v>
      </c>
      <c r="AX4045" s="401">
        <f t="shared" ca="1" si="4438"/>
        <v>0</v>
      </c>
      <c r="AZ4045" s="401">
        <f t="shared" ca="1" si="4439"/>
        <v>0</v>
      </c>
      <c r="BA4045" s="401">
        <f t="shared" ca="1" si="4440"/>
        <v>0</v>
      </c>
      <c r="BC4045" s="401">
        <f t="shared" ca="1" si="4441"/>
        <v>0</v>
      </c>
      <c r="BD4045" s="401">
        <f t="shared" ca="1" si="4442"/>
        <v>0</v>
      </c>
      <c r="BF4045" s="401">
        <f t="shared" ca="1" si="4443"/>
        <v>0</v>
      </c>
      <c r="BG4045" s="401">
        <f t="shared" ca="1" si="4444"/>
        <v>0</v>
      </c>
      <c r="BI4045" s="401">
        <f t="shared" ca="1" si="4445"/>
        <v>0</v>
      </c>
      <c r="BJ4045" s="401">
        <f t="shared" ca="1" si="4446"/>
        <v>0</v>
      </c>
      <c r="BL4045" s="401">
        <f t="shared" ca="1" si="4447"/>
        <v>0</v>
      </c>
      <c r="BM4045" s="401">
        <f t="shared" ca="1" si="4448"/>
        <v>0</v>
      </c>
    </row>
    <row r="4046" spans="4:65" hidden="1" x14ac:dyDescent="0.3">
      <c r="D4046" s="686"/>
      <c r="F4046" s="684">
        <f t="shared" si="4408"/>
        <v>13</v>
      </c>
      <c r="G4046" s="401">
        <f t="shared" ca="1" si="4409"/>
        <v>0</v>
      </c>
      <c r="H4046" s="401">
        <f t="shared" ca="1" si="4410"/>
        <v>0</v>
      </c>
      <c r="J4046" s="401">
        <f t="shared" ca="1" si="4411"/>
        <v>0.28000024434641513</v>
      </c>
      <c r="K4046" s="401">
        <f t="shared" ca="1" si="4412"/>
        <v>-1.1930423219326871</v>
      </c>
      <c r="M4046" s="401">
        <f t="shared" ca="1" si="4413"/>
        <v>0</v>
      </c>
      <c r="N4046" s="401">
        <f t="shared" ca="1" si="4414"/>
        <v>0</v>
      </c>
      <c r="P4046" s="401">
        <f t="shared" ca="1" si="4415"/>
        <v>0.48497422611928565</v>
      </c>
      <c r="Q4046" s="401">
        <f t="shared" ca="1" si="4416"/>
        <v>-1.4747005383792511</v>
      </c>
      <c r="S4046" s="401">
        <f t="shared" ca="1" si="4417"/>
        <v>0.48497422611928565</v>
      </c>
      <c r="T4046" s="401">
        <f t="shared" ca="1" si="4418"/>
        <v>-1.674700538379251</v>
      </c>
      <c r="V4046" s="401">
        <f t="shared" ca="1" si="4419"/>
        <v>0</v>
      </c>
      <c r="W4046" s="401">
        <f t="shared" ca="1" si="4420"/>
        <v>0</v>
      </c>
      <c r="Y4046" s="401">
        <f t="shared" ca="1" si="4421"/>
        <v>0.28000024434641513</v>
      </c>
      <c r="Z4046" s="401">
        <f t="shared" ca="1" si="4422"/>
        <v>-2.1930423219326873</v>
      </c>
      <c r="AB4046" s="401">
        <f t="shared" ca="1" si="4423"/>
        <v>0</v>
      </c>
      <c r="AC4046" s="401">
        <f t="shared" ca="1" si="4424"/>
        <v>0</v>
      </c>
      <c r="AE4046" s="401">
        <f t="shared" ca="1" si="4425"/>
        <v>0</v>
      </c>
      <c r="AF4046" s="401">
        <f t="shared" ca="1" si="4426"/>
        <v>0</v>
      </c>
      <c r="AH4046" s="401">
        <f t="shared" ca="1" si="4427"/>
        <v>0</v>
      </c>
      <c r="AI4046" s="401">
        <f t="shared" ca="1" si="4428"/>
        <v>0</v>
      </c>
      <c r="AK4046" s="401">
        <f t="shared" ca="1" si="4429"/>
        <v>0</v>
      </c>
      <c r="AL4046" s="401">
        <f t="shared" ca="1" si="4430"/>
        <v>0</v>
      </c>
      <c r="AN4046" s="401">
        <f t="shared" ca="1" si="4431"/>
        <v>0</v>
      </c>
      <c r="AO4046" s="401">
        <f t="shared" ca="1" si="4432"/>
        <v>0</v>
      </c>
      <c r="AQ4046" s="401">
        <f t="shared" ca="1" si="4433"/>
        <v>0</v>
      </c>
      <c r="AR4046" s="401">
        <f t="shared" ca="1" si="4434"/>
        <v>0</v>
      </c>
      <c r="AT4046" s="401">
        <f t="shared" ca="1" si="4435"/>
        <v>0</v>
      </c>
      <c r="AU4046" s="401">
        <f t="shared" ca="1" si="4436"/>
        <v>0</v>
      </c>
      <c r="AW4046" s="401">
        <f t="shared" ca="1" si="4437"/>
        <v>0</v>
      </c>
      <c r="AX4046" s="401">
        <f t="shared" ca="1" si="4438"/>
        <v>0</v>
      </c>
      <c r="AZ4046" s="401">
        <f t="shared" ca="1" si="4439"/>
        <v>0</v>
      </c>
      <c r="BA4046" s="401">
        <f t="shared" ca="1" si="4440"/>
        <v>0</v>
      </c>
      <c r="BC4046" s="401">
        <f t="shared" ca="1" si="4441"/>
        <v>0</v>
      </c>
      <c r="BD4046" s="401">
        <f t="shared" ca="1" si="4442"/>
        <v>0</v>
      </c>
      <c r="BF4046" s="401">
        <f t="shared" ca="1" si="4443"/>
        <v>0</v>
      </c>
      <c r="BG4046" s="401">
        <f t="shared" ca="1" si="4444"/>
        <v>0</v>
      </c>
      <c r="BI4046" s="401">
        <f t="shared" ca="1" si="4445"/>
        <v>0</v>
      </c>
      <c r="BJ4046" s="401">
        <f t="shared" ca="1" si="4446"/>
        <v>0</v>
      </c>
      <c r="BL4046" s="401">
        <f t="shared" ca="1" si="4447"/>
        <v>0</v>
      </c>
      <c r="BM4046" s="401">
        <f t="shared" ca="1" si="4448"/>
        <v>0</v>
      </c>
    </row>
    <row r="4047" spans="4:65" hidden="1" x14ac:dyDescent="0.3">
      <c r="D4047" s="686"/>
      <c r="F4047" s="684">
        <f t="shared" si="4408"/>
        <v>14</v>
      </c>
      <c r="G4047" s="401">
        <f t="shared" ca="1" si="4409"/>
        <v>0</v>
      </c>
      <c r="H4047" s="401">
        <f t="shared" ca="1" si="4410"/>
        <v>0</v>
      </c>
      <c r="J4047" s="401">
        <f t="shared" ca="1" si="4411"/>
        <v>0.12411539959531151</v>
      </c>
      <c r="K4047" s="401">
        <f t="shared" ca="1" si="4412"/>
        <v>-1.1030424790123203</v>
      </c>
      <c r="M4047" s="401">
        <f t="shared" ca="1" si="4413"/>
        <v>0</v>
      </c>
      <c r="N4047" s="401">
        <f t="shared" ca="1" si="4414"/>
        <v>0</v>
      </c>
      <c r="P4047" s="401">
        <f t="shared" ca="1" si="4415"/>
        <v>0.17320508075688817</v>
      </c>
      <c r="Q4047" s="401">
        <f t="shared" ca="1" si="4416"/>
        <v>-1.4747005383792511</v>
      </c>
      <c r="S4047" s="401">
        <f t="shared" ca="1" si="4417"/>
        <v>0.17320508075688865</v>
      </c>
      <c r="T4047" s="401">
        <f t="shared" ca="1" si="4418"/>
        <v>-1.674700538379251</v>
      </c>
      <c r="V4047" s="401">
        <f t="shared" ca="1" si="4419"/>
        <v>0</v>
      </c>
      <c r="W4047" s="401">
        <f t="shared" ca="1" si="4420"/>
        <v>0</v>
      </c>
      <c r="Y4047" s="401">
        <f t="shared" ca="1" si="4421"/>
        <v>0.12411539959531193</v>
      </c>
      <c r="Z4047" s="401">
        <f t="shared" ca="1" si="4422"/>
        <v>-2.1030424790123203</v>
      </c>
      <c r="AB4047" s="401">
        <f t="shared" ca="1" si="4423"/>
        <v>0</v>
      </c>
      <c r="AC4047" s="401">
        <f t="shared" ca="1" si="4424"/>
        <v>0</v>
      </c>
      <c r="AE4047" s="401">
        <f t="shared" ca="1" si="4425"/>
        <v>0</v>
      </c>
      <c r="AF4047" s="401">
        <f t="shared" ca="1" si="4426"/>
        <v>0</v>
      </c>
      <c r="AH4047" s="401">
        <f t="shared" ca="1" si="4427"/>
        <v>0</v>
      </c>
      <c r="AI4047" s="401">
        <f t="shared" ca="1" si="4428"/>
        <v>0</v>
      </c>
      <c r="AK4047" s="401">
        <f t="shared" ca="1" si="4429"/>
        <v>0</v>
      </c>
      <c r="AL4047" s="401">
        <f t="shared" ca="1" si="4430"/>
        <v>0</v>
      </c>
      <c r="AN4047" s="401">
        <f t="shared" ca="1" si="4431"/>
        <v>0</v>
      </c>
      <c r="AO4047" s="401">
        <f t="shared" ca="1" si="4432"/>
        <v>0</v>
      </c>
      <c r="AQ4047" s="401">
        <f t="shared" ca="1" si="4433"/>
        <v>0</v>
      </c>
      <c r="AR4047" s="401">
        <f t="shared" ca="1" si="4434"/>
        <v>0</v>
      </c>
      <c r="AT4047" s="401">
        <f t="shared" ca="1" si="4435"/>
        <v>0</v>
      </c>
      <c r="AU4047" s="401">
        <f t="shared" ca="1" si="4436"/>
        <v>0</v>
      </c>
      <c r="AW4047" s="401">
        <f t="shared" ca="1" si="4437"/>
        <v>0</v>
      </c>
      <c r="AX4047" s="401">
        <f t="shared" ca="1" si="4438"/>
        <v>0</v>
      </c>
      <c r="AZ4047" s="401">
        <f t="shared" ca="1" si="4439"/>
        <v>0</v>
      </c>
      <c r="BA4047" s="401">
        <f t="shared" ca="1" si="4440"/>
        <v>0</v>
      </c>
      <c r="BC4047" s="401">
        <f t="shared" ca="1" si="4441"/>
        <v>0</v>
      </c>
      <c r="BD4047" s="401">
        <f t="shared" ca="1" si="4442"/>
        <v>0</v>
      </c>
      <c r="BF4047" s="401">
        <f t="shared" ca="1" si="4443"/>
        <v>0</v>
      </c>
      <c r="BG4047" s="401">
        <f t="shared" ca="1" si="4444"/>
        <v>0</v>
      </c>
      <c r="BI4047" s="401">
        <f t="shared" ca="1" si="4445"/>
        <v>0</v>
      </c>
      <c r="BJ4047" s="401">
        <f t="shared" ca="1" si="4446"/>
        <v>0</v>
      </c>
      <c r="BL4047" s="401">
        <f t="shared" ca="1" si="4447"/>
        <v>0</v>
      </c>
      <c r="BM4047" s="401">
        <f t="shared" ca="1" si="4448"/>
        <v>0</v>
      </c>
    </row>
    <row r="4048" spans="4:65" hidden="1" x14ac:dyDescent="0.3">
      <c r="D4048" s="686"/>
      <c r="F4048" s="684">
        <f t="shared" si="4408"/>
        <v>15</v>
      </c>
      <c r="G4048" s="401">
        <f t="shared" ca="1" si="4409"/>
        <v>0</v>
      </c>
      <c r="H4048" s="401">
        <f t="shared" ca="1" si="4410"/>
        <v>0</v>
      </c>
      <c r="J4048" s="401">
        <f t="shared" ca="1" si="4411"/>
        <v>0.16411543450194224</v>
      </c>
      <c r="K4048" s="401">
        <f t="shared" ca="1" si="4412"/>
        <v>-1.0799484480913826</v>
      </c>
      <c r="M4048" s="401">
        <f t="shared" ca="1" si="4413"/>
        <v>0</v>
      </c>
      <c r="N4048" s="401">
        <f t="shared" ca="1" si="4414"/>
        <v>0</v>
      </c>
      <c r="P4048" s="401">
        <f t="shared" ca="1" si="4415"/>
        <v>0.24248711305964316</v>
      </c>
      <c r="Q4048" s="401">
        <f t="shared" ca="1" si="4416"/>
        <v>-1.434700538379251</v>
      </c>
      <c r="S4048" s="401">
        <f t="shared" ca="1" si="4417"/>
        <v>0.24248711305964316</v>
      </c>
      <c r="T4048" s="401">
        <f t="shared" ca="1" si="4418"/>
        <v>-1.634700538379251</v>
      </c>
      <c r="V4048" s="401">
        <f t="shared" ca="1" si="4419"/>
        <v>0</v>
      </c>
      <c r="W4048" s="401">
        <f t="shared" ca="1" si="4420"/>
        <v>0</v>
      </c>
      <c r="Y4048" s="401">
        <f t="shared" ca="1" si="4421"/>
        <v>0.1641154345019426</v>
      </c>
      <c r="Z4048" s="401">
        <f t="shared" ca="1" si="4422"/>
        <v>-2.0799484480913826</v>
      </c>
      <c r="AB4048" s="401">
        <f t="shared" ca="1" si="4423"/>
        <v>0</v>
      </c>
      <c r="AC4048" s="401">
        <f t="shared" ca="1" si="4424"/>
        <v>0</v>
      </c>
      <c r="AE4048" s="401">
        <f t="shared" ca="1" si="4425"/>
        <v>0</v>
      </c>
      <c r="AF4048" s="401">
        <f t="shared" ca="1" si="4426"/>
        <v>0</v>
      </c>
      <c r="AH4048" s="401">
        <f t="shared" ca="1" si="4427"/>
        <v>0</v>
      </c>
      <c r="AI4048" s="401">
        <f t="shared" ca="1" si="4428"/>
        <v>0</v>
      </c>
      <c r="AK4048" s="401">
        <f t="shared" ca="1" si="4429"/>
        <v>0</v>
      </c>
      <c r="AL4048" s="401">
        <f t="shared" ca="1" si="4430"/>
        <v>0</v>
      </c>
      <c r="AN4048" s="401">
        <f t="shared" ca="1" si="4431"/>
        <v>0</v>
      </c>
      <c r="AO4048" s="401">
        <f t="shared" ca="1" si="4432"/>
        <v>0</v>
      </c>
      <c r="AQ4048" s="401">
        <f t="shared" ca="1" si="4433"/>
        <v>0</v>
      </c>
      <c r="AR4048" s="401">
        <f t="shared" ca="1" si="4434"/>
        <v>0</v>
      </c>
      <c r="AT4048" s="401">
        <f t="shared" ca="1" si="4435"/>
        <v>0</v>
      </c>
      <c r="AU4048" s="401">
        <f t="shared" ca="1" si="4436"/>
        <v>0</v>
      </c>
      <c r="AW4048" s="401">
        <f t="shared" ca="1" si="4437"/>
        <v>0</v>
      </c>
      <c r="AX4048" s="401">
        <f t="shared" ca="1" si="4438"/>
        <v>0</v>
      </c>
      <c r="AZ4048" s="401">
        <f t="shared" ca="1" si="4439"/>
        <v>0</v>
      </c>
      <c r="BA4048" s="401">
        <f t="shared" ca="1" si="4440"/>
        <v>0</v>
      </c>
      <c r="BC4048" s="401">
        <f t="shared" ca="1" si="4441"/>
        <v>0</v>
      </c>
      <c r="BD4048" s="401">
        <f t="shared" ca="1" si="4442"/>
        <v>0</v>
      </c>
      <c r="BF4048" s="401">
        <f t="shared" ca="1" si="4443"/>
        <v>0</v>
      </c>
      <c r="BG4048" s="401">
        <f t="shared" ca="1" si="4444"/>
        <v>0</v>
      </c>
      <c r="BI4048" s="401">
        <f t="shared" ca="1" si="4445"/>
        <v>0</v>
      </c>
      <c r="BJ4048" s="401">
        <f t="shared" ca="1" si="4446"/>
        <v>0</v>
      </c>
      <c r="BL4048" s="401">
        <f t="shared" ca="1" si="4447"/>
        <v>0</v>
      </c>
      <c r="BM4048" s="401">
        <f t="shared" ca="1" si="4448"/>
        <v>0</v>
      </c>
    </row>
    <row r="4049" spans="4:65" hidden="1" x14ac:dyDescent="0.3">
      <c r="D4049" s="686"/>
      <c r="F4049" s="684">
        <f t="shared" si="4408"/>
        <v>16</v>
      </c>
      <c r="G4049" s="401">
        <f t="shared" ca="1" si="4409"/>
        <v>0</v>
      </c>
      <c r="H4049" s="401">
        <f t="shared" ca="1" si="4410"/>
        <v>0</v>
      </c>
      <c r="J4049" s="401">
        <f t="shared" ca="1" si="4411"/>
        <v>0.32000027925304586</v>
      </c>
      <c r="K4049" s="401">
        <f t="shared" ca="1" si="4412"/>
        <v>-1.1699482910117494</v>
      </c>
      <c r="M4049" s="401">
        <f t="shared" ca="1" si="4413"/>
        <v>0</v>
      </c>
      <c r="N4049" s="401">
        <f t="shared" ca="1" si="4414"/>
        <v>0</v>
      </c>
      <c r="P4049" s="401">
        <f t="shared" ca="1" si="4415"/>
        <v>0.55425625842204074</v>
      </c>
      <c r="Q4049" s="401">
        <f t="shared" ca="1" si="4416"/>
        <v>-1.434700538379251</v>
      </c>
      <c r="S4049" s="401">
        <f t="shared" ca="1" si="4417"/>
        <v>0.55425625842204074</v>
      </c>
      <c r="T4049" s="401">
        <f t="shared" ca="1" si="4418"/>
        <v>-1.634700538379251</v>
      </c>
      <c r="V4049" s="401">
        <f t="shared" ca="1" si="4419"/>
        <v>0</v>
      </c>
      <c r="W4049" s="401">
        <f t="shared" ca="1" si="4420"/>
        <v>0</v>
      </c>
      <c r="Y4049" s="401">
        <f t="shared" ca="1" si="4421"/>
        <v>0.32000027925304586</v>
      </c>
      <c r="Z4049" s="401">
        <f t="shared" ca="1" si="4422"/>
        <v>-2.1699482910117496</v>
      </c>
      <c r="AB4049" s="401">
        <f t="shared" ca="1" si="4423"/>
        <v>0</v>
      </c>
      <c r="AC4049" s="401">
        <f t="shared" ca="1" si="4424"/>
        <v>0</v>
      </c>
      <c r="AE4049" s="401">
        <f t="shared" ca="1" si="4425"/>
        <v>0</v>
      </c>
      <c r="AF4049" s="401">
        <f t="shared" ca="1" si="4426"/>
        <v>0</v>
      </c>
      <c r="AH4049" s="401">
        <f t="shared" ca="1" si="4427"/>
        <v>0</v>
      </c>
      <c r="AI4049" s="401">
        <f t="shared" ca="1" si="4428"/>
        <v>0</v>
      </c>
      <c r="AK4049" s="401">
        <f t="shared" ca="1" si="4429"/>
        <v>0</v>
      </c>
      <c r="AL4049" s="401">
        <f t="shared" ca="1" si="4430"/>
        <v>0</v>
      </c>
      <c r="AN4049" s="401">
        <f t="shared" ca="1" si="4431"/>
        <v>0</v>
      </c>
      <c r="AO4049" s="401">
        <f t="shared" ca="1" si="4432"/>
        <v>0</v>
      </c>
      <c r="AQ4049" s="401">
        <f t="shared" ca="1" si="4433"/>
        <v>0</v>
      </c>
      <c r="AR4049" s="401">
        <f t="shared" ca="1" si="4434"/>
        <v>0</v>
      </c>
      <c r="AT4049" s="401">
        <f t="shared" ca="1" si="4435"/>
        <v>0</v>
      </c>
      <c r="AU4049" s="401">
        <f t="shared" ca="1" si="4436"/>
        <v>0</v>
      </c>
      <c r="AW4049" s="401">
        <f t="shared" ca="1" si="4437"/>
        <v>0</v>
      </c>
      <c r="AX4049" s="401">
        <f t="shared" ca="1" si="4438"/>
        <v>0</v>
      </c>
      <c r="AZ4049" s="401">
        <f t="shared" ca="1" si="4439"/>
        <v>0</v>
      </c>
      <c r="BA4049" s="401">
        <f t="shared" ca="1" si="4440"/>
        <v>0</v>
      </c>
      <c r="BC4049" s="401">
        <f t="shared" ca="1" si="4441"/>
        <v>0</v>
      </c>
      <c r="BD4049" s="401">
        <f t="shared" ca="1" si="4442"/>
        <v>0</v>
      </c>
      <c r="BF4049" s="401">
        <f t="shared" ca="1" si="4443"/>
        <v>0</v>
      </c>
      <c r="BG4049" s="401">
        <f t="shared" ca="1" si="4444"/>
        <v>0</v>
      </c>
      <c r="BI4049" s="401">
        <f t="shared" ca="1" si="4445"/>
        <v>0</v>
      </c>
      <c r="BJ4049" s="401">
        <f t="shared" ca="1" si="4446"/>
        <v>0</v>
      </c>
      <c r="BL4049" s="401">
        <f t="shared" ca="1" si="4447"/>
        <v>0</v>
      </c>
      <c r="BM4049" s="401">
        <f t="shared" ca="1" si="4448"/>
        <v>0</v>
      </c>
    </row>
    <row r="4050" spans="4:65" hidden="1" x14ac:dyDescent="0.3">
      <c r="D4050" s="686"/>
      <c r="F4050" s="684">
        <f t="shared" si="4408"/>
        <v>17</v>
      </c>
      <c r="G4050" s="401">
        <f t="shared" ca="1" si="4409"/>
        <v>0</v>
      </c>
      <c r="H4050" s="401">
        <f t="shared" ca="1" si="4410"/>
        <v>0</v>
      </c>
      <c r="J4050" s="401">
        <f t="shared" ca="1" si="4411"/>
        <v>0.36000031415967659</v>
      </c>
      <c r="K4050" s="401">
        <f t="shared" ca="1" si="4412"/>
        <v>-1.1468542600908116</v>
      </c>
      <c r="M4050" s="401">
        <f t="shared" ca="1" si="4413"/>
        <v>0</v>
      </c>
      <c r="N4050" s="401">
        <f t="shared" ca="1" si="4414"/>
        <v>0</v>
      </c>
      <c r="P4050" s="401">
        <f t="shared" ca="1" si="4415"/>
        <v>0.62353829072479583</v>
      </c>
      <c r="Q4050" s="401">
        <f t="shared" ca="1" si="4416"/>
        <v>-1.394700538379251</v>
      </c>
      <c r="S4050" s="401">
        <f t="shared" ca="1" si="4417"/>
        <v>0.62353829072479583</v>
      </c>
      <c r="T4050" s="401">
        <f t="shared" ca="1" si="4418"/>
        <v>-1.5947005383792507</v>
      </c>
      <c r="V4050" s="401">
        <f t="shared" ca="1" si="4419"/>
        <v>0</v>
      </c>
      <c r="W4050" s="401">
        <f t="shared" ca="1" si="4420"/>
        <v>0</v>
      </c>
      <c r="Y4050" s="401">
        <f t="shared" ca="1" si="4421"/>
        <v>0.36000031415967659</v>
      </c>
      <c r="Z4050" s="401">
        <f t="shared" ca="1" si="4422"/>
        <v>-2.1468542600908118</v>
      </c>
      <c r="AB4050" s="401">
        <f t="shared" ca="1" si="4423"/>
        <v>0</v>
      </c>
      <c r="AC4050" s="401">
        <f t="shared" ca="1" si="4424"/>
        <v>0</v>
      </c>
      <c r="AE4050" s="401">
        <f t="shared" ca="1" si="4425"/>
        <v>0</v>
      </c>
      <c r="AF4050" s="401">
        <f t="shared" ca="1" si="4426"/>
        <v>0</v>
      </c>
      <c r="AH4050" s="401">
        <f t="shared" ca="1" si="4427"/>
        <v>0</v>
      </c>
      <c r="AI4050" s="401">
        <f t="shared" ca="1" si="4428"/>
        <v>0</v>
      </c>
      <c r="AK4050" s="401">
        <f t="shared" ca="1" si="4429"/>
        <v>0</v>
      </c>
      <c r="AL4050" s="401">
        <f t="shared" ca="1" si="4430"/>
        <v>0</v>
      </c>
      <c r="AN4050" s="401">
        <f t="shared" ca="1" si="4431"/>
        <v>0</v>
      </c>
      <c r="AO4050" s="401">
        <f t="shared" ca="1" si="4432"/>
        <v>0</v>
      </c>
      <c r="AQ4050" s="401">
        <f t="shared" ca="1" si="4433"/>
        <v>0</v>
      </c>
      <c r="AR4050" s="401">
        <f t="shared" ca="1" si="4434"/>
        <v>0</v>
      </c>
      <c r="AT4050" s="401">
        <f t="shared" ca="1" si="4435"/>
        <v>0</v>
      </c>
      <c r="AU4050" s="401">
        <f t="shared" ca="1" si="4436"/>
        <v>0</v>
      </c>
      <c r="AW4050" s="401">
        <f t="shared" ca="1" si="4437"/>
        <v>0</v>
      </c>
      <c r="AX4050" s="401">
        <f t="shared" ca="1" si="4438"/>
        <v>0</v>
      </c>
      <c r="AZ4050" s="401">
        <f t="shared" ca="1" si="4439"/>
        <v>0</v>
      </c>
      <c r="BA4050" s="401">
        <f t="shared" ca="1" si="4440"/>
        <v>0</v>
      </c>
      <c r="BC4050" s="401">
        <f t="shared" ca="1" si="4441"/>
        <v>0</v>
      </c>
      <c r="BD4050" s="401">
        <f t="shared" ca="1" si="4442"/>
        <v>0</v>
      </c>
      <c r="BF4050" s="401">
        <f t="shared" ca="1" si="4443"/>
        <v>0</v>
      </c>
      <c r="BG4050" s="401">
        <f t="shared" ca="1" si="4444"/>
        <v>0</v>
      </c>
      <c r="BI4050" s="401">
        <f t="shared" ca="1" si="4445"/>
        <v>0</v>
      </c>
      <c r="BJ4050" s="401">
        <f t="shared" ca="1" si="4446"/>
        <v>0</v>
      </c>
      <c r="BL4050" s="401">
        <f t="shared" ca="1" si="4447"/>
        <v>0</v>
      </c>
      <c r="BM4050" s="401">
        <f t="shared" ca="1" si="4448"/>
        <v>0</v>
      </c>
    </row>
    <row r="4051" spans="4:65" hidden="1" x14ac:dyDescent="0.3">
      <c r="D4051" s="686"/>
      <c r="F4051" s="684">
        <f t="shared" si="4408"/>
        <v>18</v>
      </c>
      <c r="G4051" s="401">
        <f t="shared" ca="1" si="4409"/>
        <v>0</v>
      </c>
      <c r="H4051" s="401">
        <f t="shared" ca="1" si="4410"/>
        <v>0</v>
      </c>
      <c r="J4051" s="401">
        <f t="shared" ca="1" si="4411"/>
        <v>0.20411546940857317</v>
      </c>
      <c r="K4051" s="401">
        <f t="shared" ca="1" si="4412"/>
        <v>-1.056854417170445</v>
      </c>
      <c r="M4051" s="401">
        <f t="shared" ca="1" si="4413"/>
        <v>0</v>
      </c>
      <c r="N4051" s="401">
        <f t="shared" ca="1" si="4414"/>
        <v>0</v>
      </c>
      <c r="P4051" s="401">
        <f t="shared" ca="1" si="4415"/>
        <v>0.31176914536239853</v>
      </c>
      <c r="Q4051" s="401">
        <f t="shared" ca="1" si="4416"/>
        <v>-1.394700538379251</v>
      </c>
      <c r="S4051" s="401">
        <f t="shared" ca="1" si="4417"/>
        <v>0.31176914536239853</v>
      </c>
      <c r="T4051" s="401">
        <f t="shared" ca="1" si="4418"/>
        <v>-1.594700538379251</v>
      </c>
      <c r="V4051" s="401">
        <f t="shared" ca="1" si="4419"/>
        <v>0</v>
      </c>
      <c r="W4051" s="401">
        <f t="shared" ca="1" si="4420"/>
        <v>0</v>
      </c>
      <c r="Y4051" s="401">
        <f t="shared" ca="1" si="4421"/>
        <v>0.2041154694085732</v>
      </c>
      <c r="Z4051" s="401">
        <f t="shared" ca="1" si="4422"/>
        <v>-2.0568544171704444</v>
      </c>
      <c r="AB4051" s="401">
        <f t="shared" ca="1" si="4423"/>
        <v>0</v>
      </c>
      <c r="AC4051" s="401">
        <f t="shared" ca="1" si="4424"/>
        <v>0</v>
      </c>
      <c r="AE4051" s="401">
        <f t="shared" ca="1" si="4425"/>
        <v>0</v>
      </c>
      <c r="AF4051" s="401">
        <f t="shared" ca="1" si="4426"/>
        <v>0</v>
      </c>
      <c r="AH4051" s="401">
        <f t="shared" ca="1" si="4427"/>
        <v>0</v>
      </c>
      <c r="AI4051" s="401">
        <f t="shared" ca="1" si="4428"/>
        <v>0</v>
      </c>
      <c r="AK4051" s="401">
        <f t="shared" ca="1" si="4429"/>
        <v>0</v>
      </c>
      <c r="AL4051" s="401">
        <f t="shared" ca="1" si="4430"/>
        <v>0</v>
      </c>
      <c r="AN4051" s="401">
        <f t="shared" ca="1" si="4431"/>
        <v>0</v>
      </c>
      <c r="AO4051" s="401">
        <f t="shared" ca="1" si="4432"/>
        <v>0</v>
      </c>
      <c r="AQ4051" s="401">
        <f t="shared" ca="1" si="4433"/>
        <v>0</v>
      </c>
      <c r="AR4051" s="401">
        <f t="shared" ca="1" si="4434"/>
        <v>0</v>
      </c>
      <c r="AT4051" s="401">
        <f t="shared" ca="1" si="4435"/>
        <v>0</v>
      </c>
      <c r="AU4051" s="401">
        <f t="shared" ca="1" si="4436"/>
        <v>0</v>
      </c>
      <c r="AW4051" s="401">
        <f t="shared" ca="1" si="4437"/>
        <v>0</v>
      </c>
      <c r="AX4051" s="401">
        <f t="shared" ca="1" si="4438"/>
        <v>0</v>
      </c>
      <c r="AZ4051" s="401">
        <f t="shared" ca="1" si="4439"/>
        <v>0</v>
      </c>
      <c r="BA4051" s="401">
        <f t="shared" ca="1" si="4440"/>
        <v>0</v>
      </c>
      <c r="BC4051" s="401">
        <f t="shared" ca="1" si="4441"/>
        <v>0</v>
      </c>
      <c r="BD4051" s="401">
        <f t="shared" ca="1" si="4442"/>
        <v>0</v>
      </c>
      <c r="BF4051" s="401">
        <f t="shared" ca="1" si="4443"/>
        <v>0</v>
      </c>
      <c r="BG4051" s="401">
        <f t="shared" ca="1" si="4444"/>
        <v>0</v>
      </c>
      <c r="BI4051" s="401">
        <f t="shared" ca="1" si="4445"/>
        <v>0</v>
      </c>
      <c r="BJ4051" s="401">
        <f t="shared" ca="1" si="4446"/>
        <v>0</v>
      </c>
      <c r="BL4051" s="401">
        <f t="shared" ca="1" si="4447"/>
        <v>0</v>
      </c>
      <c r="BM4051" s="401">
        <f t="shared" ca="1" si="4448"/>
        <v>0</v>
      </c>
    </row>
    <row r="4052" spans="4:65" hidden="1" x14ac:dyDescent="0.3">
      <c r="D4052" s="686"/>
      <c r="F4052" s="684">
        <f t="shared" si="4408"/>
        <v>19</v>
      </c>
      <c r="G4052" s="401">
        <f t="shared" ca="1" si="4409"/>
        <v>0</v>
      </c>
      <c r="H4052" s="401">
        <f t="shared" ca="1" si="4410"/>
        <v>0</v>
      </c>
      <c r="J4052" s="401">
        <f t="shared" ca="1" si="4411"/>
        <v>0.24411550431520382</v>
      </c>
      <c r="K4052" s="401">
        <f t="shared" ca="1" si="4412"/>
        <v>-1.0337603862495073</v>
      </c>
      <c r="M4052" s="401">
        <f t="shared" ca="1" si="4413"/>
        <v>0</v>
      </c>
      <c r="N4052" s="401">
        <f t="shared" ca="1" si="4414"/>
        <v>0</v>
      </c>
      <c r="P4052" s="401">
        <f t="shared" ca="1" si="4415"/>
        <v>0.38105117766515345</v>
      </c>
      <c r="Q4052" s="401">
        <f t="shared" ca="1" si="4416"/>
        <v>-1.354700538379251</v>
      </c>
      <c r="S4052" s="401">
        <f t="shared" ca="1" si="4417"/>
        <v>0.38105117766515378</v>
      </c>
      <c r="T4052" s="401">
        <f t="shared" ca="1" si="4418"/>
        <v>-1.5547005383792509</v>
      </c>
      <c r="V4052" s="401">
        <f t="shared" ca="1" si="4419"/>
        <v>0</v>
      </c>
      <c r="W4052" s="401">
        <f t="shared" ca="1" si="4420"/>
        <v>0</v>
      </c>
      <c r="Y4052" s="401">
        <f t="shared" ca="1" si="4421"/>
        <v>0.24411550431520407</v>
      </c>
      <c r="Z4052" s="401">
        <f t="shared" ca="1" si="4422"/>
        <v>-2.0337603862495071</v>
      </c>
      <c r="AB4052" s="401">
        <f t="shared" ca="1" si="4423"/>
        <v>0</v>
      </c>
      <c r="AC4052" s="401">
        <f t="shared" ca="1" si="4424"/>
        <v>0</v>
      </c>
      <c r="AE4052" s="401">
        <f t="shared" ca="1" si="4425"/>
        <v>0</v>
      </c>
      <c r="AF4052" s="401">
        <f t="shared" ca="1" si="4426"/>
        <v>0</v>
      </c>
      <c r="AH4052" s="401">
        <f t="shared" ca="1" si="4427"/>
        <v>0</v>
      </c>
      <c r="AI4052" s="401">
        <f t="shared" ca="1" si="4428"/>
        <v>0</v>
      </c>
      <c r="AK4052" s="401">
        <f t="shared" ca="1" si="4429"/>
        <v>0</v>
      </c>
      <c r="AL4052" s="401">
        <f t="shared" ca="1" si="4430"/>
        <v>0</v>
      </c>
      <c r="AN4052" s="401">
        <f t="shared" ca="1" si="4431"/>
        <v>0</v>
      </c>
      <c r="AO4052" s="401">
        <f t="shared" ca="1" si="4432"/>
        <v>0</v>
      </c>
      <c r="AQ4052" s="401">
        <f t="shared" ca="1" si="4433"/>
        <v>0</v>
      </c>
      <c r="AR4052" s="401">
        <f t="shared" ca="1" si="4434"/>
        <v>0</v>
      </c>
      <c r="AT4052" s="401">
        <f t="shared" ca="1" si="4435"/>
        <v>0</v>
      </c>
      <c r="AU4052" s="401">
        <f t="shared" ca="1" si="4436"/>
        <v>0</v>
      </c>
      <c r="AW4052" s="401">
        <f t="shared" ca="1" si="4437"/>
        <v>0</v>
      </c>
      <c r="AX4052" s="401">
        <f t="shared" ca="1" si="4438"/>
        <v>0</v>
      </c>
      <c r="AZ4052" s="401">
        <f t="shared" ca="1" si="4439"/>
        <v>0</v>
      </c>
      <c r="BA4052" s="401">
        <f t="shared" ca="1" si="4440"/>
        <v>0</v>
      </c>
      <c r="BC4052" s="401">
        <f t="shared" ca="1" si="4441"/>
        <v>0</v>
      </c>
      <c r="BD4052" s="401">
        <f t="shared" ca="1" si="4442"/>
        <v>0</v>
      </c>
      <c r="BF4052" s="401">
        <f t="shared" ca="1" si="4443"/>
        <v>0</v>
      </c>
      <c r="BG4052" s="401">
        <f t="shared" ca="1" si="4444"/>
        <v>0</v>
      </c>
      <c r="BI4052" s="401">
        <f t="shared" ca="1" si="4445"/>
        <v>0</v>
      </c>
      <c r="BJ4052" s="401">
        <f t="shared" ca="1" si="4446"/>
        <v>0</v>
      </c>
      <c r="BL4052" s="401">
        <f t="shared" ca="1" si="4447"/>
        <v>0</v>
      </c>
      <c r="BM4052" s="401">
        <f t="shared" ca="1" si="4448"/>
        <v>0</v>
      </c>
    </row>
    <row r="4053" spans="4:65" hidden="1" x14ac:dyDescent="0.3">
      <c r="D4053" s="686"/>
      <c r="F4053" s="684">
        <f t="shared" si="4408"/>
        <v>20</v>
      </c>
      <c r="G4053" s="401">
        <f t="shared" ca="1" si="4409"/>
        <v>0</v>
      </c>
      <c r="H4053" s="401">
        <f t="shared" ca="1" si="4410"/>
        <v>0</v>
      </c>
      <c r="J4053" s="401">
        <f t="shared" ca="1" si="4411"/>
        <v>0.40000034906630733</v>
      </c>
      <c r="K4053" s="401">
        <f t="shared" ca="1" si="4412"/>
        <v>-1.1237602291698738</v>
      </c>
      <c r="M4053" s="401">
        <f t="shared" ca="1" si="4413"/>
        <v>0</v>
      </c>
      <c r="N4053" s="401">
        <f t="shared" ca="1" si="4414"/>
        <v>0</v>
      </c>
      <c r="P4053" s="401">
        <f t="shared" ca="1" si="4415"/>
        <v>0.69282032302755092</v>
      </c>
      <c r="Q4053" s="401">
        <f t="shared" ca="1" si="4416"/>
        <v>-1.354700538379251</v>
      </c>
      <c r="S4053" s="401">
        <f t="shared" ca="1" si="4417"/>
        <v>0.69282032302755092</v>
      </c>
      <c r="T4053" s="401">
        <f t="shared" ca="1" si="4418"/>
        <v>-1.5547005383792509</v>
      </c>
      <c r="V4053" s="401">
        <f t="shared" ca="1" si="4419"/>
        <v>0</v>
      </c>
      <c r="W4053" s="401">
        <f t="shared" ca="1" si="4420"/>
        <v>0</v>
      </c>
      <c r="Y4053" s="401">
        <f t="shared" ca="1" si="4421"/>
        <v>0.40000034906630733</v>
      </c>
      <c r="Z4053" s="401">
        <f t="shared" ca="1" si="4422"/>
        <v>-2.1237602291698741</v>
      </c>
      <c r="AB4053" s="401">
        <f t="shared" ca="1" si="4423"/>
        <v>0</v>
      </c>
      <c r="AC4053" s="401">
        <f t="shared" ca="1" si="4424"/>
        <v>0</v>
      </c>
      <c r="AE4053" s="401">
        <f t="shared" ca="1" si="4425"/>
        <v>0</v>
      </c>
      <c r="AF4053" s="401">
        <f t="shared" ca="1" si="4426"/>
        <v>0</v>
      </c>
      <c r="AH4053" s="401">
        <f t="shared" ca="1" si="4427"/>
        <v>0</v>
      </c>
      <c r="AI4053" s="401">
        <f t="shared" ca="1" si="4428"/>
        <v>0</v>
      </c>
      <c r="AK4053" s="401">
        <f t="shared" ca="1" si="4429"/>
        <v>0</v>
      </c>
      <c r="AL4053" s="401">
        <f t="shared" ca="1" si="4430"/>
        <v>0</v>
      </c>
      <c r="AN4053" s="401">
        <f t="shared" ca="1" si="4431"/>
        <v>0</v>
      </c>
      <c r="AO4053" s="401">
        <f t="shared" ca="1" si="4432"/>
        <v>0</v>
      </c>
      <c r="AQ4053" s="401">
        <f t="shared" ca="1" si="4433"/>
        <v>0</v>
      </c>
      <c r="AR4053" s="401">
        <f t="shared" ca="1" si="4434"/>
        <v>0</v>
      </c>
      <c r="AT4053" s="401">
        <f t="shared" ca="1" si="4435"/>
        <v>0</v>
      </c>
      <c r="AU4053" s="401">
        <f t="shared" ca="1" si="4436"/>
        <v>0</v>
      </c>
      <c r="AW4053" s="401">
        <f t="shared" ca="1" si="4437"/>
        <v>0</v>
      </c>
      <c r="AX4053" s="401">
        <f t="shared" ca="1" si="4438"/>
        <v>0</v>
      </c>
      <c r="AZ4053" s="401">
        <f t="shared" ca="1" si="4439"/>
        <v>0</v>
      </c>
      <c r="BA4053" s="401">
        <f t="shared" ca="1" si="4440"/>
        <v>0</v>
      </c>
      <c r="BC4053" s="401">
        <f t="shared" ca="1" si="4441"/>
        <v>0</v>
      </c>
      <c r="BD4053" s="401">
        <f t="shared" ca="1" si="4442"/>
        <v>0</v>
      </c>
      <c r="BF4053" s="401">
        <f t="shared" ca="1" si="4443"/>
        <v>0</v>
      </c>
      <c r="BG4053" s="401">
        <f t="shared" ca="1" si="4444"/>
        <v>0</v>
      </c>
      <c r="BI4053" s="401">
        <f t="shared" ca="1" si="4445"/>
        <v>0</v>
      </c>
      <c r="BJ4053" s="401">
        <f t="shared" ca="1" si="4446"/>
        <v>0</v>
      </c>
      <c r="BL4053" s="401">
        <f t="shared" ca="1" si="4447"/>
        <v>0</v>
      </c>
      <c r="BM4053" s="401">
        <f t="shared" ca="1" si="4448"/>
        <v>0</v>
      </c>
    </row>
    <row r="4054" spans="4:65" hidden="1" x14ac:dyDescent="0.3">
      <c r="D4054" s="686"/>
      <c r="F4054" s="684">
        <f t="shared" si="4408"/>
        <v>21</v>
      </c>
      <c r="G4054" s="401">
        <f t="shared" ca="1" si="4409"/>
        <v>0</v>
      </c>
      <c r="H4054" s="401">
        <f t="shared" ca="1" si="4410"/>
        <v>0</v>
      </c>
      <c r="J4054" s="401">
        <f t="shared" ca="1" si="4411"/>
        <v>0.44000038397293806</v>
      </c>
      <c r="K4054" s="401">
        <f t="shared" ca="1" si="4412"/>
        <v>-1.1006661982489361</v>
      </c>
      <c r="M4054" s="401">
        <f t="shared" ca="1" si="4413"/>
        <v>0</v>
      </c>
      <c r="N4054" s="401">
        <f t="shared" ca="1" si="4414"/>
        <v>0</v>
      </c>
      <c r="P4054" s="401">
        <f t="shared" ca="1" si="4415"/>
        <v>0.76210235533030601</v>
      </c>
      <c r="Q4054" s="401">
        <f t="shared" ca="1" si="4416"/>
        <v>-1.3147005383792507</v>
      </c>
      <c r="S4054" s="401">
        <f t="shared" ca="1" si="4417"/>
        <v>0.76210235533030601</v>
      </c>
      <c r="T4054" s="401">
        <f t="shared" ca="1" si="4418"/>
        <v>-1.5147005383792509</v>
      </c>
      <c r="V4054" s="401">
        <f t="shared" ca="1" si="4419"/>
        <v>0</v>
      </c>
      <c r="W4054" s="401">
        <f t="shared" ca="1" si="4420"/>
        <v>0</v>
      </c>
      <c r="Y4054" s="401">
        <f t="shared" ca="1" si="4421"/>
        <v>0.44000038397293806</v>
      </c>
      <c r="Z4054" s="401">
        <f t="shared" ca="1" si="4422"/>
        <v>-2.1006661982489363</v>
      </c>
      <c r="AB4054" s="401">
        <f t="shared" ca="1" si="4423"/>
        <v>0</v>
      </c>
      <c r="AC4054" s="401">
        <f t="shared" ca="1" si="4424"/>
        <v>0</v>
      </c>
      <c r="AE4054" s="401">
        <f t="shared" ca="1" si="4425"/>
        <v>0</v>
      </c>
      <c r="AF4054" s="401">
        <f t="shared" ca="1" si="4426"/>
        <v>0</v>
      </c>
      <c r="AH4054" s="401">
        <f t="shared" ca="1" si="4427"/>
        <v>0</v>
      </c>
      <c r="AI4054" s="401">
        <f t="shared" ca="1" si="4428"/>
        <v>0</v>
      </c>
      <c r="AK4054" s="401">
        <f t="shared" ca="1" si="4429"/>
        <v>0</v>
      </c>
      <c r="AL4054" s="401">
        <f t="shared" ca="1" si="4430"/>
        <v>0</v>
      </c>
      <c r="AN4054" s="401">
        <f t="shared" ca="1" si="4431"/>
        <v>0</v>
      </c>
      <c r="AO4054" s="401">
        <f t="shared" ca="1" si="4432"/>
        <v>0</v>
      </c>
      <c r="AQ4054" s="401">
        <f t="shared" ca="1" si="4433"/>
        <v>0</v>
      </c>
      <c r="AR4054" s="401">
        <f t="shared" ca="1" si="4434"/>
        <v>0</v>
      </c>
      <c r="AT4054" s="401">
        <f t="shared" ca="1" si="4435"/>
        <v>0</v>
      </c>
      <c r="AU4054" s="401">
        <f t="shared" ca="1" si="4436"/>
        <v>0</v>
      </c>
      <c r="AW4054" s="401">
        <f t="shared" ca="1" si="4437"/>
        <v>0</v>
      </c>
      <c r="AX4054" s="401">
        <f t="shared" ca="1" si="4438"/>
        <v>0</v>
      </c>
      <c r="AZ4054" s="401">
        <f t="shared" ca="1" si="4439"/>
        <v>0</v>
      </c>
      <c r="BA4054" s="401">
        <f t="shared" ca="1" si="4440"/>
        <v>0</v>
      </c>
      <c r="BC4054" s="401">
        <f t="shared" ca="1" si="4441"/>
        <v>0</v>
      </c>
      <c r="BD4054" s="401">
        <f t="shared" ca="1" si="4442"/>
        <v>0</v>
      </c>
      <c r="BF4054" s="401">
        <f t="shared" ca="1" si="4443"/>
        <v>0</v>
      </c>
      <c r="BG4054" s="401">
        <f t="shared" ca="1" si="4444"/>
        <v>0</v>
      </c>
      <c r="BI4054" s="401">
        <f t="shared" ca="1" si="4445"/>
        <v>0</v>
      </c>
      <c r="BJ4054" s="401">
        <f t="shared" ca="1" si="4446"/>
        <v>0</v>
      </c>
      <c r="BL4054" s="401">
        <f t="shared" ca="1" si="4447"/>
        <v>0</v>
      </c>
      <c r="BM4054" s="401">
        <f t="shared" ca="1" si="4448"/>
        <v>0</v>
      </c>
    </row>
    <row r="4055" spans="4:65" hidden="1" x14ac:dyDescent="0.3">
      <c r="D4055" s="686"/>
      <c r="F4055" s="684">
        <f t="shared" si="4408"/>
        <v>22</v>
      </c>
      <c r="G4055" s="401">
        <f t="shared" ca="1" si="4409"/>
        <v>0</v>
      </c>
      <c r="H4055" s="401">
        <f t="shared" ca="1" si="4410"/>
        <v>0</v>
      </c>
      <c r="J4055" s="401">
        <f t="shared" ca="1" si="4411"/>
        <v>0.2841155392218348</v>
      </c>
      <c r="K4055" s="401">
        <f t="shared" ca="1" si="4412"/>
        <v>-1.0106663553285695</v>
      </c>
      <c r="M4055" s="401">
        <f t="shared" ca="1" si="4413"/>
        <v>0</v>
      </c>
      <c r="N4055" s="401">
        <f t="shared" ca="1" si="4414"/>
        <v>0</v>
      </c>
      <c r="P4055" s="401">
        <f t="shared" ca="1" si="4415"/>
        <v>0.45033320996790832</v>
      </c>
      <c r="Q4055" s="401">
        <f t="shared" ca="1" si="4416"/>
        <v>-1.3147005383792509</v>
      </c>
      <c r="S4055" s="401">
        <f t="shared" ca="1" si="4417"/>
        <v>0.4503332099679086</v>
      </c>
      <c r="T4055" s="401">
        <f t="shared" ca="1" si="4418"/>
        <v>-1.5147005383792509</v>
      </c>
      <c r="V4055" s="401">
        <f t="shared" ca="1" si="4419"/>
        <v>0</v>
      </c>
      <c r="W4055" s="401">
        <f t="shared" ca="1" si="4420"/>
        <v>0</v>
      </c>
      <c r="Y4055" s="401">
        <f t="shared" ca="1" si="4421"/>
        <v>0.28411553922183486</v>
      </c>
      <c r="Z4055" s="401">
        <f t="shared" ca="1" si="4422"/>
        <v>-2.0106663553285693</v>
      </c>
      <c r="AB4055" s="401">
        <f t="shared" ca="1" si="4423"/>
        <v>0</v>
      </c>
      <c r="AC4055" s="401">
        <f t="shared" ca="1" si="4424"/>
        <v>0</v>
      </c>
      <c r="AE4055" s="401">
        <f t="shared" ca="1" si="4425"/>
        <v>0</v>
      </c>
      <c r="AF4055" s="401">
        <f t="shared" ca="1" si="4426"/>
        <v>0</v>
      </c>
      <c r="AH4055" s="401">
        <f t="shared" ca="1" si="4427"/>
        <v>0</v>
      </c>
      <c r="AI4055" s="401">
        <f t="shared" ca="1" si="4428"/>
        <v>0</v>
      </c>
      <c r="AK4055" s="401">
        <f t="shared" ca="1" si="4429"/>
        <v>0</v>
      </c>
      <c r="AL4055" s="401">
        <f t="shared" ca="1" si="4430"/>
        <v>0</v>
      </c>
      <c r="AN4055" s="401">
        <f t="shared" ca="1" si="4431"/>
        <v>0</v>
      </c>
      <c r="AO4055" s="401">
        <f t="shared" ca="1" si="4432"/>
        <v>0</v>
      </c>
      <c r="AQ4055" s="401">
        <f t="shared" ca="1" si="4433"/>
        <v>0</v>
      </c>
      <c r="AR4055" s="401">
        <f t="shared" ca="1" si="4434"/>
        <v>0</v>
      </c>
      <c r="AT4055" s="401">
        <f t="shared" ca="1" si="4435"/>
        <v>0</v>
      </c>
      <c r="AU4055" s="401">
        <f t="shared" ca="1" si="4436"/>
        <v>0</v>
      </c>
      <c r="AW4055" s="401">
        <f t="shared" ca="1" si="4437"/>
        <v>0</v>
      </c>
      <c r="AX4055" s="401">
        <f t="shared" ca="1" si="4438"/>
        <v>0</v>
      </c>
      <c r="AZ4055" s="401">
        <f t="shared" ca="1" si="4439"/>
        <v>0</v>
      </c>
      <c r="BA4055" s="401">
        <f t="shared" ca="1" si="4440"/>
        <v>0</v>
      </c>
      <c r="BC4055" s="401">
        <f t="shared" ca="1" si="4441"/>
        <v>0</v>
      </c>
      <c r="BD4055" s="401">
        <f t="shared" ca="1" si="4442"/>
        <v>0</v>
      </c>
      <c r="BF4055" s="401">
        <f t="shared" ca="1" si="4443"/>
        <v>0</v>
      </c>
      <c r="BG4055" s="401">
        <f t="shared" ca="1" si="4444"/>
        <v>0</v>
      </c>
      <c r="BI4055" s="401">
        <f t="shared" ca="1" si="4445"/>
        <v>0</v>
      </c>
      <c r="BJ4055" s="401">
        <f t="shared" ca="1" si="4446"/>
        <v>0</v>
      </c>
      <c r="BL4055" s="401">
        <f t="shared" ca="1" si="4447"/>
        <v>0</v>
      </c>
      <c r="BM4055" s="401">
        <f t="shared" ca="1" si="4448"/>
        <v>0</v>
      </c>
    </row>
    <row r="4056" spans="4:65" hidden="1" x14ac:dyDescent="0.3">
      <c r="D4056" s="686"/>
      <c r="F4056" s="684">
        <f t="shared" si="4408"/>
        <v>23</v>
      </c>
      <c r="G4056" s="401">
        <f t="shared" ca="1" si="4409"/>
        <v>0</v>
      </c>
      <c r="H4056" s="401">
        <f t="shared" ca="1" si="4410"/>
        <v>0</v>
      </c>
      <c r="J4056" s="401">
        <f t="shared" ca="1" si="4411"/>
        <v>0.32411557412846553</v>
      </c>
      <c r="K4056" s="401">
        <f t="shared" ca="1" si="4412"/>
        <v>-0.98757232440763165</v>
      </c>
      <c r="M4056" s="401">
        <f t="shared" ca="1" si="4413"/>
        <v>0</v>
      </c>
      <c r="N4056" s="401">
        <f t="shared" ca="1" si="4414"/>
        <v>0</v>
      </c>
      <c r="P4056" s="401">
        <f t="shared" ca="1" si="4415"/>
        <v>0.51961524227066402</v>
      </c>
      <c r="Q4056" s="401">
        <f t="shared" ca="1" si="4416"/>
        <v>-1.2747005383792511</v>
      </c>
      <c r="S4056" s="401">
        <f t="shared" ca="1" si="4417"/>
        <v>0.51961524227066436</v>
      </c>
      <c r="T4056" s="401">
        <f t="shared" ca="1" si="4418"/>
        <v>-1.4747005383792509</v>
      </c>
      <c r="V4056" s="401">
        <f t="shared" ca="1" si="4419"/>
        <v>0</v>
      </c>
      <c r="W4056" s="401">
        <f t="shared" ca="1" si="4420"/>
        <v>0</v>
      </c>
      <c r="Y4056" s="401">
        <f t="shared" ca="1" si="4421"/>
        <v>0.32411557412846559</v>
      </c>
      <c r="Z4056" s="401">
        <f t="shared" ca="1" si="4422"/>
        <v>-1.9875723244076315</v>
      </c>
      <c r="AB4056" s="401">
        <f t="shared" ca="1" si="4423"/>
        <v>0</v>
      </c>
      <c r="AC4056" s="401">
        <f t="shared" ca="1" si="4424"/>
        <v>0</v>
      </c>
      <c r="AE4056" s="401">
        <f t="shared" ca="1" si="4425"/>
        <v>0</v>
      </c>
      <c r="AF4056" s="401">
        <f t="shared" ca="1" si="4426"/>
        <v>0</v>
      </c>
      <c r="AH4056" s="401">
        <f t="shared" ca="1" si="4427"/>
        <v>0</v>
      </c>
      <c r="AI4056" s="401">
        <f t="shared" ca="1" si="4428"/>
        <v>0</v>
      </c>
      <c r="AK4056" s="401">
        <f t="shared" ca="1" si="4429"/>
        <v>0</v>
      </c>
      <c r="AL4056" s="401">
        <f t="shared" ca="1" si="4430"/>
        <v>0</v>
      </c>
      <c r="AN4056" s="401">
        <f t="shared" ca="1" si="4431"/>
        <v>0</v>
      </c>
      <c r="AO4056" s="401">
        <f t="shared" ca="1" si="4432"/>
        <v>0</v>
      </c>
      <c r="AQ4056" s="401">
        <f t="shared" ca="1" si="4433"/>
        <v>0</v>
      </c>
      <c r="AR4056" s="401">
        <f t="shared" ca="1" si="4434"/>
        <v>0</v>
      </c>
      <c r="AT4056" s="401">
        <f t="shared" ca="1" si="4435"/>
        <v>0</v>
      </c>
      <c r="AU4056" s="401">
        <f t="shared" ca="1" si="4436"/>
        <v>0</v>
      </c>
      <c r="AW4056" s="401">
        <f t="shared" ca="1" si="4437"/>
        <v>0</v>
      </c>
      <c r="AX4056" s="401">
        <f t="shared" ca="1" si="4438"/>
        <v>0</v>
      </c>
      <c r="AZ4056" s="401">
        <f t="shared" ca="1" si="4439"/>
        <v>0</v>
      </c>
      <c r="BA4056" s="401">
        <f t="shared" ca="1" si="4440"/>
        <v>0</v>
      </c>
      <c r="BC4056" s="401">
        <f t="shared" ca="1" si="4441"/>
        <v>0</v>
      </c>
      <c r="BD4056" s="401">
        <f t="shared" ca="1" si="4442"/>
        <v>0</v>
      </c>
      <c r="BF4056" s="401">
        <f t="shared" ca="1" si="4443"/>
        <v>0</v>
      </c>
      <c r="BG4056" s="401">
        <f t="shared" ca="1" si="4444"/>
        <v>0</v>
      </c>
      <c r="BI4056" s="401">
        <f t="shared" ca="1" si="4445"/>
        <v>0</v>
      </c>
      <c r="BJ4056" s="401">
        <f t="shared" ca="1" si="4446"/>
        <v>0</v>
      </c>
      <c r="BL4056" s="401">
        <f t="shared" ca="1" si="4447"/>
        <v>0</v>
      </c>
      <c r="BM4056" s="401">
        <f t="shared" ca="1" si="4448"/>
        <v>0</v>
      </c>
    </row>
    <row r="4057" spans="4:65" hidden="1" x14ac:dyDescent="0.3">
      <c r="D4057" s="686"/>
      <c r="F4057" s="684">
        <f t="shared" si="4408"/>
        <v>24</v>
      </c>
      <c r="G4057" s="401">
        <f t="shared" ca="1" si="4409"/>
        <v>0</v>
      </c>
      <c r="H4057" s="401">
        <f t="shared" ca="1" si="4410"/>
        <v>0</v>
      </c>
      <c r="J4057" s="401">
        <f t="shared" ca="1" si="4411"/>
        <v>0.48000041887956879</v>
      </c>
      <c r="K4057" s="401">
        <f t="shared" ca="1" si="4412"/>
        <v>-1.0775721673279983</v>
      </c>
      <c r="M4057" s="401">
        <f t="shared" ca="1" si="4413"/>
        <v>0</v>
      </c>
      <c r="N4057" s="401">
        <f t="shared" ca="1" si="4414"/>
        <v>0</v>
      </c>
      <c r="P4057" s="401">
        <f t="shared" ca="1" si="4415"/>
        <v>0.83138438763306111</v>
      </c>
      <c r="Q4057" s="401">
        <f t="shared" ca="1" si="4416"/>
        <v>-1.2747005383792507</v>
      </c>
      <c r="S4057" s="401">
        <f t="shared" ca="1" si="4417"/>
        <v>0.83138438763306111</v>
      </c>
      <c r="T4057" s="401">
        <f t="shared" ca="1" si="4418"/>
        <v>-1.4747005383792506</v>
      </c>
      <c r="V4057" s="401">
        <f t="shared" ca="1" si="4419"/>
        <v>0</v>
      </c>
      <c r="W4057" s="401">
        <f t="shared" ca="1" si="4420"/>
        <v>0</v>
      </c>
      <c r="Y4057" s="401">
        <f t="shared" ca="1" si="4421"/>
        <v>0.48000041887956879</v>
      </c>
      <c r="Z4057" s="401">
        <f t="shared" ca="1" si="4422"/>
        <v>-2.0775721673279985</v>
      </c>
      <c r="AB4057" s="401">
        <f t="shared" ca="1" si="4423"/>
        <v>0</v>
      </c>
      <c r="AC4057" s="401">
        <f t="shared" ca="1" si="4424"/>
        <v>0</v>
      </c>
      <c r="AE4057" s="401">
        <f t="shared" ca="1" si="4425"/>
        <v>0</v>
      </c>
      <c r="AF4057" s="401">
        <f t="shared" ca="1" si="4426"/>
        <v>0</v>
      </c>
      <c r="AH4057" s="401">
        <f t="shared" ca="1" si="4427"/>
        <v>0</v>
      </c>
      <c r="AI4057" s="401">
        <f t="shared" ca="1" si="4428"/>
        <v>0</v>
      </c>
      <c r="AK4057" s="401">
        <f t="shared" ca="1" si="4429"/>
        <v>0</v>
      </c>
      <c r="AL4057" s="401">
        <f t="shared" ca="1" si="4430"/>
        <v>0</v>
      </c>
      <c r="AN4057" s="401">
        <f t="shared" ca="1" si="4431"/>
        <v>0</v>
      </c>
      <c r="AO4057" s="401">
        <f t="shared" ca="1" si="4432"/>
        <v>0</v>
      </c>
      <c r="AQ4057" s="401">
        <f t="shared" ca="1" si="4433"/>
        <v>0</v>
      </c>
      <c r="AR4057" s="401">
        <f t="shared" ca="1" si="4434"/>
        <v>0</v>
      </c>
      <c r="AT4057" s="401">
        <f t="shared" ca="1" si="4435"/>
        <v>0</v>
      </c>
      <c r="AU4057" s="401">
        <f t="shared" ca="1" si="4436"/>
        <v>0</v>
      </c>
      <c r="AW4057" s="401">
        <f t="shared" ca="1" si="4437"/>
        <v>0</v>
      </c>
      <c r="AX4057" s="401">
        <f t="shared" ca="1" si="4438"/>
        <v>0</v>
      </c>
      <c r="AZ4057" s="401">
        <f t="shared" ca="1" si="4439"/>
        <v>0</v>
      </c>
      <c r="BA4057" s="401">
        <f t="shared" ca="1" si="4440"/>
        <v>0</v>
      </c>
      <c r="BC4057" s="401">
        <f t="shared" ca="1" si="4441"/>
        <v>0</v>
      </c>
      <c r="BD4057" s="401">
        <f t="shared" ca="1" si="4442"/>
        <v>0</v>
      </c>
      <c r="BF4057" s="401">
        <f t="shared" ca="1" si="4443"/>
        <v>0</v>
      </c>
      <c r="BG4057" s="401">
        <f t="shared" ca="1" si="4444"/>
        <v>0</v>
      </c>
      <c r="BI4057" s="401">
        <f t="shared" ca="1" si="4445"/>
        <v>0</v>
      </c>
      <c r="BJ4057" s="401">
        <f t="shared" ca="1" si="4446"/>
        <v>0</v>
      </c>
      <c r="BL4057" s="401">
        <f t="shared" ca="1" si="4447"/>
        <v>0</v>
      </c>
      <c r="BM4057" s="401">
        <f t="shared" ca="1" si="4448"/>
        <v>0</v>
      </c>
    </row>
    <row r="4058" spans="4:65" hidden="1" x14ac:dyDescent="0.3">
      <c r="D4058" s="686"/>
      <c r="F4058" s="684">
        <f t="shared" si="4408"/>
        <v>25</v>
      </c>
      <c r="G4058" s="401">
        <f t="shared" ca="1" si="4409"/>
        <v>0</v>
      </c>
      <c r="H4058" s="401">
        <f t="shared" ca="1" si="4410"/>
        <v>0</v>
      </c>
      <c r="J4058" s="401">
        <f t="shared" ca="1" si="4411"/>
        <v>0.52000045378619952</v>
      </c>
      <c r="K4058" s="401">
        <f t="shared" ca="1" si="4412"/>
        <v>-1.0544781364070606</v>
      </c>
      <c r="M4058" s="401">
        <f t="shared" ca="1" si="4413"/>
        <v>0</v>
      </c>
      <c r="N4058" s="401">
        <f t="shared" ca="1" si="4414"/>
        <v>0</v>
      </c>
      <c r="P4058" s="401">
        <f t="shared" ca="1" si="4415"/>
        <v>0.9006664199358162</v>
      </c>
      <c r="Q4058" s="401">
        <f t="shared" ca="1" si="4416"/>
        <v>-1.2347005383792509</v>
      </c>
      <c r="S4058" s="401">
        <f t="shared" ca="1" si="4417"/>
        <v>0.9006664199358162</v>
      </c>
      <c r="T4058" s="401">
        <f t="shared" ca="1" si="4418"/>
        <v>-1.4347005383792508</v>
      </c>
      <c r="V4058" s="401">
        <f t="shared" ca="1" si="4419"/>
        <v>0</v>
      </c>
      <c r="W4058" s="401">
        <f t="shared" ca="1" si="4420"/>
        <v>0</v>
      </c>
      <c r="Y4058" s="401">
        <f t="shared" ca="1" si="4421"/>
        <v>0.52000045378619952</v>
      </c>
      <c r="Z4058" s="401">
        <f t="shared" ca="1" si="4422"/>
        <v>-2.0544781364070608</v>
      </c>
      <c r="AB4058" s="401">
        <f t="shared" ca="1" si="4423"/>
        <v>0</v>
      </c>
      <c r="AC4058" s="401">
        <f t="shared" ca="1" si="4424"/>
        <v>0</v>
      </c>
      <c r="AE4058" s="401">
        <f t="shared" ca="1" si="4425"/>
        <v>0</v>
      </c>
      <c r="AF4058" s="401">
        <f t="shared" ca="1" si="4426"/>
        <v>0</v>
      </c>
      <c r="AH4058" s="401">
        <f t="shared" ca="1" si="4427"/>
        <v>0</v>
      </c>
      <c r="AI4058" s="401">
        <f t="shared" ca="1" si="4428"/>
        <v>0</v>
      </c>
      <c r="AK4058" s="401">
        <f t="shared" ca="1" si="4429"/>
        <v>0</v>
      </c>
      <c r="AL4058" s="401">
        <f t="shared" ca="1" si="4430"/>
        <v>0</v>
      </c>
      <c r="AN4058" s="401">
        <f t="shared" ca="1" si="4431"/>
        <v>0</v>
      </c>
      <c r="AO4058" s="401">
        <f t="shared" ca="1" si="4432"/>
        <v>0</v>
      </c>
      <c r="AQ4058" s="401">
        <f t="shared" ca="1" si="4433"/>
        <v>0</v>
      </c>
      <c r="AR4058" s="401">
        <f t="shared" ca="1" si="4434"/>
        <v>0</v>
      </c>
      <c r="AT4058" s="401">
        <f t="shared" ca="1" si="4435"/>
        <v>0</v>
      </c>
      <c r="AU4058" s="401">
        <f t="shared" ca="1" si="4436"/>
        <v>0</v>
      </c>
      <c r="AW4058" s="401">
        <f t="shared" ca="1" si="4437"/>
        <v>0</v>
      </c>
      <c r="AX4058" s="401">
        <f t="shared" ca="1" si="4438"/>
        <v>0</v>
      </c>
      <c r="AZ4058" s="401">
        <f t="shared" ca="1" si="4439"/>
        <v>0</v>
      </c>
      <c r="BA4058" s="401">
        <f t="shared" ca="1" si="4440"/>
        <v>0</v>
      </c>
      <c r="BC4058" s="401">
        <f t="shared" ca="1" si="4441"/>
        <v>0</v>
      </c>
      <c r="BD4058" s="401">
        <f t="shared" ca="1" si="4442"/>
        <v>0</v>
      </c>
      <c r="BF4058" s="401">
        <f t="shared" ca="1" si="4443"/>
        <v>0</v>
      </c>
      <c r="BG4058" s="401">
        <f t="shared" ca="1" si="4444"/>
        <v>0</v>
      </c>
      <c r="BI4058" s="401">
        <f t="shared" ca="1" si="4445"/>
        <v>0</v>
      </c>
      <c r="BJ4058" s="401">
        <f t="shared" ca="1" si="4446"/>
        <v>0</v>
      </c>
      <c r="BL4058" s="401">
        <f t="shared" ca="1" si="4447"/>
        <v>0</v>
      </c>
      <c r="BM4058" s="401">
        <f t="shared" ca="1" si="4448"/>
        <v>0</v>
      </c>
    </row>
    <row r="4059" spans="4:65" hidden="1" x14ac:dyDescent="0.3">
      <c r="D4059" s="686"/>
      <c r="F4059" s="684">
        <f t="shared" si="4408"/>
        <v>26</v>
      </c>
      <c r="G4059" s="401">
        <f t="shared" ca="1" si="4409"/>
        <v>0</v>
      </c>
      <c r="H4059" s="401">
        <f t="shared" ca="1" si="4410"/>
        <v>0</v>
      </c>
      <c r="J4059" s="401">
        <f t="shared" ca="1" si="4411"/>
        <v>0.36411560903509638</v>
      </c>
      <c r="K4059" s="401">
        <f t="shared" ca="1" si="4412"/>
        <v>-0.964478293486694</v>
      </c>
      <c r="M4059" s="401">
        <f t="shared" ca="1" si="4413"/>
        <v>0</v>
      </c>
      <c r="N4059" s="401">
        <f t="shared" ca="1" si="4414"/>
        <v>0</v>
      </c>
      <c r="P4059" s="401">
        <f t="shared" ca="1" si="4415"/>
        <v>0.58889727457341912</v>
      </c>
      <c r="Q4059" s="401">
        <f t="shared" ca="1" si="4416"/>
        <v>-1.2347005383792509</v>
      </c>
      <c r="S4059" s="401">
        <f t="shared" ca="1" si="4417"/>
        <v>0.58889727457341889</v>
      </c>
      <c r="T4059" s="401">
        <f t="shared" ca="1" si="4418"/>
        <v>-1.4347005383792508</v>
      </c>
      <c r="V4059" s="401">
        <f t="shared" ca="1" si="4419"/>
        <v>0</v>
      </c>
      <c r="W4059" s="401">
        <f t="shared" ca="1" si="4420"/>
        <v>0</v>
      </c>
      <c r="Y4059" s="401">
        <f t="shared" ca="1" si="4421"/>
        <v>0.36411560903509621</v>
      </c>
      <c r="Z4059" s="401">
        <f t="shared" ca="1" si="4422"/>
        <v>-1.9644782934866936</v>
      </c>
      <c r="AB4059" s="401">
        <f t="shared" ca="1" si="4423"/>
        <v>0</v>
      </c>
      <c r="AC4059" s="401">
        <f t="shared" ca="1" si="4424"/>
        <v>0</v>
      </c>
      <c r="AE4059" s="401">
        <f t="shared" ca="1" si="4425"/>
        <v>0</v>
      </c>
      <c r="AF4059" s="401">
        <f t="shared" ca="1" si="4426"/>
        <v>0</v>
      </c>
      <c r="AH4059" s="401">
        <f t="shared" ca="1" si="4427"/>
        <v>0</v>
      </c>
      <c r="AI4059" s="401">
        <f t="shared" ca="1" si="4428"/>
        <v>0</v>
      </c>
      <c r="AK4059" s="401">
        <f t="shared" ca="1" si="4429"/>
        <v>0</v>
      </c>
      <c r="AL4059" s="401">
        <f t="shared" ca="1" si="4430"/>
        <v>0</v>
      </c>
      <c r="AN4059" s="401">
        <f t="shared" ca="1" si="4431"/>
        <v>0</v>
      </c>
      <c r="AO4059" s="401">
        <f t="shared" ca="1" si="4432"/>
        <v>0</v>
      </c>
      <c r="AQ4059" s="401">
        <f t="shared" ca="1" si="4433"/>
        <v>0</v>
      </c>
      <c r="AR4059" s="401">
        <f t="shared" ca="1" si="4434"/>
        <v>0</v>
      </c>
      <c r="AT4059" s="401">
        <f t="shared" ca="1" si="4435"/>
        <v>0</v>
      </c>
      <c r="AU4059" s="401">
        <f t="shared" ca="1" si="4436"/>
        <v>0</v>
      </c>
      <c r="AW4059" s="401">
        <f t="shared" ca="1" si="4437"/>
        <v>0</v>
      </c>
      <c r="AX4059" s="401">
        <f t="shared" ca="1" si="4438"/>
        <v>0</v>
      </c>
      <c r="AZ4059" s="401">
        <f t="shared" ca="1" si="4439"/>
        <v>0</v>
      </c>
      <c r="BA4059" s="401">
        <f t="shared" ca="1" si="4440"/>
        <v>0</v>
      </c>
      <c r="BC4059" s="401">
        <f t="shared" ca="1" si="4441"/>
        <v>0</v>
      </c>
      <c r="BD4059" s="401">
        <f t="shared" ca="1" si="4442"/>
        <v>0</v>
      </c>
      <c r="BF4059" s="401">
        <f t="shared" ca="1" si="4443"/>
        <v>0</v>
      </c>
      <c r="BG4059" s="401">
        <f t="shared" ca="1" si="4444"/>
        <v>0</v>
      </c>
      <c r="BI4059" s="401">
        <f t="shared" ca="1" si="4445"/>
        <v>0</v>
      </c>
      <c r="BJ4059" s="401">
        <f t="shared" ca="1" si="4446"/>
        <v>0</v>
      </c>
      <c r="BL4059" s="401">
        <f t="shared" ca="1" si="4447"/>
        <v>0</v>
      </c>
      <c r="BM4059" s="401">
        <f t="shared" ca="1" si="4448"/>
        <v>0</v>
      </c>
    </row>
    <row r="4060" spans="4:65" hidden="1" x14ac:dyDescent="0.3">
      <c r="D4060" s="686"/>
      <c r="F4060" s="684">
        <f t="shared" si="4408"/>
        <v>27</v>
      </c>
      <c r="G4060" s="401">
        <f t="shared" ca="1" si="4409"/>
        <v>0</v>
      </c>
      <c r="H4060" s="401">
        <f t="shared" ca="1" si="4410"/>
        <v>0</v>
      </c>
      <c r="J4060" s="401">
        <f t="shared" ca="1" si="4411"/>
        <v>0.40411564394172733</v>
      </c>
      <c r="K4060" s="401">
        <f t="shared" ca="1" si="4412"/>
        <v>-0.94138426256575602</v>
      </c>
      <c r="M4060" s="401">
        <f t="shared" ca="1" si="4413"/>
        <v>0</v>
      </c>
      <c r="N4060" s="401">
        <f t="shared" ca="1" si="4414"/>
        <v>0</v>
      </c>
      <c r="P4060" s="401">
        <f t="shared" ca="1" si="4415"/>
        <v>0.65817930687617421</v>
      </c>
      <c r="Q4060" s="401">
        <f t="shared" ca="1" si="4416"/>
        <v>-1.1947005383792508</v>
      </c>
      <c r="S4060" s="401">
        <f t="shared" ca="1" si="4417"/>
        <v>0.65817930687617421</v>
      </c>
      <c r="T4060" s="401">
        <f t="shared" ca="1" si="4418"/>
        <v>-1.3947005383792508</v>
      </c>
      <c r="V4060" s="401">
        <f t="shared" ca="1" si="4419"/>
        <v>0</v>
      </c>
      <c r="W4060" s="401">
        <f t="shared" ca="1" si="4420"/>
        <v>0</v>
      </c>
      <c r="Y4060" s="401">
        <f t="shared" ca="1" si="4421"/>
        <v>0.40411564394172705</v>
      </c>
      <c r="Z4060" s="401">
        <f t="shared" ca="1" si="4422"/>
        <v>-1.941384262565756</v>
      </c>
      <c r="AB4060" s="401">
        <f t="shared" ca="1" si="4423"/>
        <v>0</v>
      </c>
      <c r="AC4060" s="401">
        <f t="shared" ca="1" si="4424"/>
        <v>0</v>
      </c>
      <c r="AE4060" s="401">
        <f t="shared" ca="1" si="4425"/>
        <v>0</v>
      </c>
      <c r="AF4060" s="401">
        <f t="shared" ca="1" si="4426"/>
        <v>0</v>
      </c>
      <c r="AH4060" s="401">
        <f t="shared" ca="1" si="4427"/>
        <v>0</v>
      </c>
      <c r="AI4060" s="401">
        <f t="shared" ca="1" si="4428"/>
        <v>0</v>
      </c>
      <c r="AK4060" s="401">
        <f t="shared" ca="1" si="4429"/>
        <v>0</v>
      </c>
      <c r="AL4060" s="401">
        <f t="shared" ca="1" si="4430"/>
        <v>0</v>
      </c>
      <c r="AN4060" s="401">
        <f t="shared" ca="1" si="4431"/>
        <v>0</v>
      </c>
      <c r="AO4060" s="401">
        <f t="shared" ca="1" si="4432"/>
        <v>0</v>
      </c>
      <c r="AQ4060" s="401">
        <f t="shared" ca="1" si="4433"/>
        <v>0</v>
      </c>
      <c r="AR4060" s="401">
        <f t="shared" ca="1" si="4434"/>
        <v>0</v>
      </c>
      <c r="AT4060" s="401">
        <f t="shared" ca="1" si="4435"/>
        <v>0</v>
      </c>
      <c r="AU4060" s="401">
        <f t="shared" ca="1" si="4436"/>
        <v>0</v>
      </c>
      <c r="AW4060" s="401">
        <f t="shared" ca="1" si="4437"/>
        <v>0</v>
      </c>
      <c r="AX4060" s="401">
        <f t="shared" ca="1" si="4438"/>
        <v>0</v>
      </c>
      <c r="AZ4060" s="401">
        <f t="shared" ca="1" si="4439"/>
        <v>0</v>
      </c>
      <c r="BA4060" s="401">
        <f t="shared" ca="1" si="4440"/>
        <v>0</v>
      </c>
      <c r="BC4060" s="401">
        <f t="shared" ca="1" si="4441"/>
        <v>0</v>
      </c>
      <c r="BD4060" s="401">
        <f t="shared" ca="1" si="4442"/>
        <v>0</v>
      </c>
      <c r="BF4060" s="401">
        <f t="shared" ca="1" si="4443"/>
        <v>0</v>
      </c>
      <c r="BG4060" s="401">
        <f t="shared" ca="1" si="4444"/>
        <v>0</v>
      </c>
      <c r="BI4060" s="401">
        <f t="shared" ca="1" si="4445"/>
        <v>0</v>
      </c>
      <c r="BJ4060" s="401">
        <f t="shared" ca="1" si="4446"/>
        <v>0</v>
      </c>
      <c r="BL4060" s="401">
        <f t="shared" ca="1" si="4447"/>
        <v>0</v>
      </c>
      <c r="BM4060" s="401">
        <f t="shared" ca="1" si="4448"/>
        <v>0</v>
      </c>
    </row>
    <row r="4061" spans="4:65" hidden="1" x14ac:dyDescent="0.3">
      <c r="D4061" s="686"/>
      <c r="F4061" s="684">
        <f t="shared" si="4408"/>
        <v>28</v>
      </c>
      <c r="G4061" s="401">
        <f t="shared" ca="1" si="4409"/>
        <v>0</v>
      </c>
      <c r="H4061" s="401">
        <f t="shared" ca="1" si="4410"/>
        <v>0</v>
      </c>
      <c r="J4061" s="401">
        <f t="shared" ca="1" si="4411"/>
        <v>0.56000048869283026</v>
      </c>
      <c r="K4061" s="401">
        <f t="shared" ca="1" si="4412"/>
        <v>-1.0313841054861228</v>
      </c>
      <c r="M4061" s="401">
        <f t="shared" ca="1" si="4413"/>
        <v>0</v>
      </c>
      <c r="N4061" s="401">
        <f t="shared" ca="1" si="4414"/>
        <v>0</v>
      </c>
      <c r="P4061" s="401">
        <f t="shared" ca="1" si="4415"/>
        <v>0.96994845223857129</v>
      </c>
      <c r="Q4061" s="401">
        <f t="shared" ca="1" si="4416"/>
        <v>-1.1947005383792508</v>
      </c>
      <c r="S4061" s="401">
        <f t="shared" ca="1" si="4417"/>
        <v>0.96994845223857129</v>
      </c>
      <c r="T4061" s="401">
        <f t="shared" ca="1" si="4418"/>
        <v>-1.3947005383792508</v>
      </c>
      <c r="V4061" s="401">
        <f t="shared" ca="1" si="4419"/>
        <v>0</v>
      </c>
      <c r="W4061" s="401">
        <f t="shared" ca="1" si="4420"/>
        <v>0</v>
      </c>
      <c r="Y4061" s="401">
        <f t="shared" ca="1" si="4421"/>
        <v>0.56000048869283026</v>
      </c>
      <c r="Z4061" s="401">
        <f t="shared" ca="1" si="4422"/>
        <v>-2.031384105486123</v>
      </c>
      <c r="AB4061" s="401">
        <f t="shared" ca="1" si="4423"/>
        <v>0</v>
      </c>
      <c r="AC4061" s="401">
        <f t="shared" ca="1" si="4424"/>
        <v>0</v>
      </c>
      <c r="AE4061" s="401">
        <f t="shared" ca="1" si="4425"/>
        <v>0</v>
      </c>
      <c r="AF4061" s="401">
        <f t="shared" ca="1" si="4426"/>
        <v>0</v>
      </c>
      <c r="AH4061" s="401">
        <f t="shared" ca="1" si="4427"/>
        <v>0</v>
      </c>
      <c r="AI4061" s="401">
        <f t="shared" ca="1" si="4428"/>
        <v>0</v>
      </c>
      <c r="AK4061" s="401">
        <f t="shared" ca="1" si="4429"/>
        <v>0</v>
      </c>
      <c r="AL4061" s="401">
        <f t="shared" ca="1" si="4430"/>
        <v>0</v>
      </c>
      <c r="AN4061" s="401">
        <f t="shared" ca="1" si="4431"/>
        <v>0</v>
      </c>
      <c r="AO4061" s="401">
        <f t="shared" ca="1" si="4432"/>
        <v>0</v>
      </c>
      <c r="AQ4061" s="401">
        <f t="shared" ca="1" si="4433"/>
        <v>0</v>
      </c>
      <c r="AR4061" s="401">
        <f t="shared" ca="1" si="4434"/>
        <v>0</v>
      </c>
      <c r="AT4061" s="401">
        <f t="shared" ca="1" si="4435"/>
        <v>0</v>
      </c>
      <c r="AU4061" s="401">
        <f t="shared" ca="1" si="4436"/>
        <v>0</v>
      </c>
      <c r="AW4061" s="401">
        <f t="shared" ca="1" si="4437"/>
        <v>0</v>
      </c>
      <c r="AX4061" s="401">
        <f t="shared" ca="1" si="4438"/>
        <v>0</v>
      </c>
      <c r="AZ4061" s="401">
        <f t="shared" ca="1" si="4439"/>
        <v>0</v>
      </c>
      <c r="BA4061" s="401">
        <f t="shared" ca="1" si="4440"/>
        <v>0</v>
      </c>
      <c r="BC4061" s="401">
        <f t="shared" ca="1" si="4441"/>
        <v>0</v>
      </c>
      <c r="BD4061" s="401">
        <f t="shared" ca="1" si="4442"/>
        <v>0</v>
      </c>
      <c r="BF4061" s="401">
        <f t="shared" ca="1" si="4443"/>
        <v>0</v>
      </c>
      <c r="BG4061" s="401">
        <f t="shared" ca="1" si="4444"/>
        <v>0</v>
      </c>
      <c r="BI4061" s="401">
        <f t="shared" ca="1" si="4445"/>
        <v>0</v>
      </c>
      <c r="BJ4061" s="401">
        <f t="shared" ca="1" si="4446"/>
        <v>0</v>
      </c>
      <c r="BL4061" s="401">
        <f t="shared" ca="1" si="4447"/>
        <v>0</v>
      </c>
      <c r="BM4061" s="401">
        <f t="shared" ca="1" si="4448"/>
        <v>0</v>
      </c>
    </row>
    <row r="4062" spans="4:65" hidden="1" x14ac:dyDescent="0.3">
      <c r="D4062" s="686"/>
      <c r="F4062" s="684">
        <f t="shared" si="4408"/>
        <v>29</v>
      </c>
      <c r="G4062" s="401">
        <f t="shared" ca="1" si="4409"/>
        <v>0</v>
      </c>
      <c r="H4062" s="401">
        <f t="shared" ca="1" si="4410"/>
        <v>0</v>
      </c>
      <c r="J4062" s="401">
        <f t="shared" ca="1" si="4411"/>
        <v>0.60000052359946099</v>
      </c>
      <c r="K4062" s="401">
        <f t="shared" ca="1" si="4412"/>
        <v>-1.008290074565185</v>
      </c>
      <c r="M4062" s="401">
        <f t="shared" ca="1" si="4413"/>
        <v>0</v>
      </c>
      <c r="N4062" s="401">
        <f t="shared" ca="1" si="4414"/>
        <v>0</v>
      </c>
      <c r="P4062" s="401">
        <f t="shared" ca="1" si="4415"/>
        <v>0.96076951545867229</v>
      </c>
      <c r="Q4062" s="401">
        <f t="shared" ca="1" si="4416"/>
        <v>-1.1547005383792508</v>
      </c>
      <c r="S4062" s="401">
        <f t="shared" ca="1" si="4417"/>
        <v>0.96076951545867362</v>
      </c>
      <c r="T4062" s="401">
        <f t="shared" ca="1" si="4418"/>
        <v>-1.3547005383792508</v>
      </c>
      <c r="V4062" s="401">
        <f t="shared" ca="1" si="4419"/>
        <v>0</v>
      </c>
      <c r="W4062" s="401">
        <f t="shared" ca="1" si="4420"/>
        <v>0</v>
      </c>
      <c r="Y4062" s="401">
        <f t="shared" ca="1" si="4421"/>
        <v>0.60000052359946099</v>
      </c>
      <c r="Z4062" s="401">
        <f t="shared" ca="1" si="4422"/>
        <v>-2.0082900745651853</v>
      </c>
      <c r="AB4062" s="401">
        <f t="shared" ca="1" si="4423"/>
        <v>0</v>
      </c>
      <c r="AC4062" s="401">
        <f t="shared" ca="1" si="4424"/>
        <v>0</v>
      </c>
      <c r="AE4062" s="401">
        <f t="shared" ca="1" si="4425"/>
        <v>0</v>
      </c>
      <c r="AF4062" s="401">
        <f t="shared" ca="1" si="4426"/>
        <v>0</v>
      </c>
      <c r="AH4062" s="401">
        <f t="shared" ca="1" si="4427"/>
        <v>0</v>
      </c>
      <c r="AI4062" s="401">
        <f t="shared" ca="1" si="4428"/>
        <v>0</v>
      </c>
      <c r="AK4062" s="401">
        <f t="shared" ca="1" si="4429"/>
        <v>0</v>
      </c>
      <c r="AL4062" s="401">
        <f t="shared" ca="1" si="4430"/>
        <v>0</v>
      </c>
      <c r="AN4062" s="401">
        <f t="shared" ca="1" si="4431"/>
        <v>0</v>
      </c>
      <c r="AO4062" s="401">
        <f t="shared" ca="1" si="4432"/>
        <v>0</v>
      </c>
      <c r="AQ4062" s="401">
        <f t="shared" ca="1" si="4433"/>
        <v>0</v>
      </c>
      <c r="AR4062" s="401">
        <f t="shared" ca="1" si="4434"/>
        <v>0</v>
      </c>
      <c r="AT4062" s="401">
        <f t="shared" ca="1" si="4435"/>
        <v>0</v>
      </c>
      <c r="AU4062" s="401">
        <f t="shared" ca="1" si="4436"/>
        <v>0</v>
      </c>
      <c r="AW4062" s="401">
        <f t="shared" ca="1" si="4437"/>
        <v>0</v>
      </c>
      <c r="AX4062" s="401">
        <f t="shared" ca="1" si="4438"/>
        <v>0</v>
      </c>
      <c r="AZ4062" s="401">
        <f t="shared" ca="1" si="4439"/>
        <v>0</v>
      </c>
      <c r="BA4062" s="401">
        <f t="shared" ca="1" si="4440"/>
        <v>0</v>
      </c>
      <c r="BC4062" s="401">
        <f t="shared" ca="1" si="4441"/>
        <v>0</v>
      </c>
      <c r="BD4062" s="401">
        <f t="shared" ca="1" si="4442"/>
        <v>0</v>
      </c>
      <c r="BF4062" s="401">
        <f t="shared" ca="1" si="4443"/>
        <v>0</v>
      </c>
      <c r="BG4062" s="401">
        <f t="shared" ca="1" si="4444"/>
        <v>0</v>
      </c>
      <c r="BI4062" s="401">
        <f t="shared" ca="1" si="4445"/>
        <v>0</v>
      </c>
      <c r="BJ4062" s="401">
        <f t="shared" ca="1" si="4446"/>
        <v>0</v>
      </c>
      <c r="BL4062" s="401">
        <f t="shared" ca="1" si="4447"/>
        <v>0</v>
      </c>
      <c r="BM4062" s="401">
        <f t="shared" ca="1" si="4448"/>
        <v>0</v>
      </c>
    </row>
    <row r="4063" spans="4:65" hidden="1" x14ac:dyDescent="0.3">
      <c r="D4063" s="686"/>
      <c r="F4063" s="684">
        <f t="shared" si="4408"/>
        <v>30</v>
      </c>
      <c r="G4063" s="401">
        <f t="shared" ca="1" si="4409"/>
        <v>0</v>
      </c>
      <c r="H4063" s="401">
        <f t="shared" ca="1" si="4410"/>
        <v>0</v>
      </c>
      <c r="J4063" s="401">
        <f t="shared" ca="1" si="4411"/>
        <v>0.44411567884835801</v>
      </c>
      <c r="K4063" s="401">
        <f t="shared" ca="1" si="4412"/>
        <v>-0.91829023164481838</v>
      </c>
      <c r="M4063" s="401">
        <f t="shared" ca="1" si="4413"/>
        <v>0</v>
      </c>
      <c r="N4063" s="401">
        <f t="shared" ca="1" si="4414"/>
        <v>0</v>
      </c>
      <c r="P4063" s="401">
        <f t="shared" ca="1" si="4415"/>
        <v>0.72746133917892908</v>
      </c>
      <c r="Q4063" s="401">
        <f t="shared" ca="1" si="4416"/>
        <v>-1.1547005383792508</v>
      </c>
      <c r="S4063" s="401">
        <f t="shared" ca="1" si="4417"/>
        <v>0.72746133917892908</v>
      </c>
      <c r="T4063" s="401">
        <f t="shared" ca="1" si="4418"/>
        <v>-1.3547005383792508</v>
      </c>
      <c r="V4063" s="401">
        <f t="shared" ca="1" si="4419"/>
        <v>0</v>
      </c>
      <c r="W4063" s="401">
        <f t="shared" ca="1" si="4420"/>
        <v>0</v>
      </c>
      <c r="Y4063" s="401">
        <f t="shared" ca="1" si="4421"/>
        <v>0.4441156788483579</v>
      </c>
      <c r="Z4063" s="401">
        <f t="shared" ca="1" si="4422"/>
        <v>-1.9182902316448187</v>
      </c>
      <c r="AB4063" s="401">
        <f t="shared" ca="1" si="4423"/>
        <v>0</v>
      </c>
      <c r="AC4063" s="401">
        <f t="shared" ca="1" si="4424"/>
        <v>0</v>
      </c>
      <c r="AE4063" s="401">
        <f t="shared" ca="1" si="4425"/>
        <v>0</v>
      </c>
      <c r="AF4063" s="401">
        <f t="shared" ca="1" si="4426"/>
        <v>0</v>
      </c>
      <c r="AH4063" s="401">
        <f t="shared" ca="1" si="4427"/>
        <v>0</v>
      </c>
      <c r="AI4063" s="401">
        <f t="shared" ca="1" si="4428"/>
        <v>0</v>
      </c>
      <c r="AK4063" s="401">
        <f t="shared" ca="1" si="4429"/>
        <v>0</v>
      </c>
      <c r="AL4063" s="401">
        <f t="shared" ca="1" si="4430"/>
        <v>0</v>
      </c>
      <c r="AN4063" s="401">
        <f t="shared" ca="1" si="4431"/>
        <v>0</v>
      </c>
      <c r="AO4063" s="401">
        <f t="shared" ca="1" si="4432"/>
        <v>0</v>
      </c>
      <c r="AQ4063" s="401">
        <f t="shared" ca="1" si="4433"/>
        <v>0</v>
      </c>
      <c r="AR4063" s="401">
        <f t="shared" ca="1" si="4434"/>
        <v>0</v>
      </c>
      <c r="AT4063" s="401">
        <f t="shared" ca="1" si="4435"/>
        <v>0</v>
      </c>
      <c r="AU4063" s="401">
        <f t="shared" ca="1" si="4436"/>
        <v>0</v>
      </c>
      <c r="AW4063" s="401">
        <f t="shared" ca="1" si="4437"/>
        <v>0</v>
      </c>
      <c r="AX4063" s="401">
        <f t="shared" ca="1" si="4438"/>
        <v>0</v>
      </c>
      <c r="AZ4063" s="401">
        <f t="shared" ca="1" si="4439"/>
        <v>0</v>
      </c>
      <c r="BA4063" s="401">
        <f t="shared" ca="1" si="4440"/>
        <v>0</v>
      </c>
      <c r="BC4063" s="401">
        <f t="shared" ca="1" si="4441"/>
        <v>0</v>
      </c>
      <c r="BD4063" s="401">
        <f t="shared" ca="1" si="4442"/>
        <v>0</v>
      </c>
      <c r="BF4063" s="401">
        <f t="shared" ca="1" si="4443"/>
        <v>0</v>
      </c>
      <c r="BG4063" s="401">
        <f t="shared" ca="1" si="4444"/>
        <v>0</v>
      </c>
      <c r="BI4063" s="401">
        <f t="shared" ca="1" si="4445"/>
        <v>0</v>
      </c>
      <c r="BJ4063" s="401">
        <f t="shared" ca="1" si="4446"/>
        <v>0</v>
      </c>
      <c r="BL4063" s="401">
        <f t="shared" ca="1" si="4447"/>
        <v>0</v>
      </c>
      <c r="BM4063" s="401">
        <f t="shared" ca="1" si="4448"/>
        <v>0</v>
      </c>
    </row>
    <row r="4064" spans="4:65" hidden="1" x14ac:dyDescent="0.3">
      <c r="D4064" s="686"/>
      <c r="F4064" s="684">
        <f t="shared" si="4408"/>
        <v>31</v>
      </c>
      <c r="G4064" s="401">
        <f t="shared" ca="1" si="4409"/>
        <v>0</v>
      </c>
      <c r="H4064" s="401">
        <f t="shared" ca="1" si="4410"/>
        <v>0</v>
      </c>
      <c r="J4064" s="401">
        <f t="shared" ca="1" si="4411"/>
        <v>0.48411571375498863</v>
      </c>
      <c r="K4064" s="401">
        <f t="shared" ca="1" si="4412"/>
        <v>-0.89519620072388073</v>
      </c>
      <c r="M4064" s="401">
        <f t="shared" ca="1" si="4413"/>
        <v>0</v>
      </c>
      <c r="N4064" s="401">
        <f t="shared" ca="1" si="4414"/>
        <v>0</v>
      </c>
      <c r="P4064" s="401">
        <f t="shared" ca="1" si="4415"/>
        <v>0.79674337148168428</v>
      </c>
      <c r="Q4064" s="401">
        <f t="shared" ca="1" si="4416"/>
        <v>-1.1147005383792508</v>
      </c>
      <c r="S4064" s="401">
        <f t="shared" ca="1" si="4417"/>
        <v>0.79674337148168428</v>
      </c>
      <c r="T4064" s="401">
        <f t="shared" ca="1" si="4418"/>
        <v>-1.3147005383792507</v>
      </c>
      <c r="V4064" s="401">
        <f t="shared" ca="1" si="4419"/>
        <v>0</v>
      </c>
      <c r="W4064" s="401">
        <f t="shared" ca="1" si="4420"/>
        <v>0</v>
      </c>
      <c r="Y4064" s="401">
        <f t="shared" ca="1" si="4421"/>
        <v>0.48411571375498841</v>
      </c>
      <c r="Z4064" s="401">
        <f t="shared" ca="1" si="4422"/>
        <v>-1.895196200723881</v>
      </c>
      <c r="AB4064" s="401">
        <f t="shared" ca="1" si="4423"/>
        <v>0</v>
      </c>
      <c r="AC4064" s="401">
        <f t="shared" ca="1" si="4424"/>
        <v>0</v>
      </c>
      <c r="AE4064" s="401">
        <f t="shared" ca="1" si="4425"/>
        <v>0</v>
      </c>
      <c r="AF4064" s="401">
        <f t="shared" ca="1" si="4426"/>
        <v>0</v>
      </c>
      <c r="AH4064" s="401">
        <f t="shared" ca="1" si="4427"/>
        <v>0</v>
      </c>
      <c r="AI4064" s="401">
        <f t="shared" ca="1" si="4428"/>
        <v>0</v>
      </c>
      <c r="AK4064" s="401">
        <f t="shared" ca="1" si="4429"/>
        <v>0</v>
      </c>
      <c r="AL4064" s="401">
        <f t="shared" ca="1" si="4430"/>
        <v>0</v>
      </c>
      <c r="AN4064" s="401">
        <f t="shared" ca="1" si="4431"/>
        <v>0</v>
      </c>
      <c r="AO4064" s="401">
        <f t="shared" ca="1" si="4432"/>
        <v>0</v>
      </c>
      <c r="AQ4064" s="401">
        <f t="shared" ca="1" si="4433"/>
        <v>0</v>
      </c>
      <c r="AR4064" s="401">
        <f t="shared" ca="1" si="4434"/>
        <v>0</v>
      </c>
      <c r="AT4064" s="401">
        <f t="shared" ca="1" si="4435"/>
        <v>0</v>
      </c>
      <c r="AU4064" s="401">
        <f t="shared" ca="1" si="4436"/>
        <v>0</v>
      </c>
      <c r="AW4064" s="401">
        <f t="shared" ca="1" si="4437"/>
        <v>0</v>
      </c>
      <c r="AX4064" s="401">
        <f t="shared" ca="1" si="4438"/>
        <v>0</v>
      </c>
      <c r="AZ4064" s="401">
        <f t="shared" ca="1" si="4439"/>
        <v>0</v>
      </c>
      <c r="BA4064" s="401">
        <f t="shared" ca="1" si="4440"/>
        <v>0</v>
      </c>
      <c r="BC4064" s="401">
        <f t="shared" ca="1" si="4441"/>
        <v>0</v>
      </c>
      <c r="BD4064" s="401">
        <f t="shared" ca="1" si="4442"/>
        <v>0</v>
      </c>
      <c r="BF4064" s="401">
        <f t="shared" ca="1" si="4443"/>
        <v>0</v>
      </c>
      <c r="BG4064" s="401">
        <f t="shared" ca="1" si="4444"/>
        <v>0</v>
      </c>
      <c r="BI4064" s="401">
        <f t="shared" ca="1" si="4445"/>
        <v>0</v>
      </c>
      <c r="BJ4064" s="401">
        <f t="shared" ca="1" si="4446"/>
        <v>0</v>
      </c>
      <c r="BL4064" s="401">
        <f t="shared" ca="1" si="4447"/>
        <v>0</v>
      </c>
      <c r="BM4064" s="401">
        <f t="shared" ca="1" si="4448"/>
        <v>0</v>
      </c>
    </row>
    <row r="4065" spans="4:65" hidden="1" x14ac:dyDescent="0.3">
      <c r="D4065" s="686"/>
      <c r="F4065" s="684">
        <f t="shared" si="4408"/>
        <v>32</v>
      </c>
      <c r="G4065" s="401">
        <f t="shared" ca="1" si="4409"/>
        <v>0</v>
      </c>
      <c r="H4065" s="401">
        <f t="shared" ca="1" si="4410"/>
        <v>0</v>
      </c>
      <c r="J4065" s="401">
        <f t="shared" ca="1" si="4411"/>
        <v>0.64000055850609172</v>
      </c>
      <c r="K4065" s="401">
        <f t="shared" ca="1" si="4412"/>
        <v>-0.9851960436442474</v>
      </c>
      <c r="M4065" s="401">
        <f t="shared" ca="1" si="4413"/>
        <v>0</v>
      </c>
      <c r="N4065" s="401">
        <f t="shared" ca="1" si="4414"/>
        <v>0</v>
      </c>
      <c r="P4065" s="401">
        <f t="shared" ca="1" si="4415"/>
        <v>0.89148748315591742</v>
      </c>
      <c r="Q4065" s="401">
        <f t="shared" ca="1" si="4416"/>
        <v>-1.1147005383792508</v>
      </c>
      <c r="S4065" s="401">
        <f t="shared" ca="1" si="4417"/>
        <v>0.89148748315591841</v>
      </c>
      <c r="T4065" s="401">
        <f t="shared" ca="1" si="4418"/>
        <v>-1.3147005383792507</v>
      </c>
      <c r="V4065" s="401">
        <f t="shared" ca="1" si="4419"/>
        <v>0</v>
      </c>
      <c r="W4065" s="401">
        <f t="shared" ca="1" si="4420"/>
        <v>0</v>
      </c>
      <c r="Y4065" s="401">
        <f t="shared" ca="1" si="4421"/>
        <v>0.64000055850609172</v>
      </c>
      <c r="Z4065" s="401">
        <f t="shared" ca="1" si="4422"/>
        <v>-1.9851960436442475</v>
      </c>
      <c r="AB4065" s="401">
        <f t="shared" ca="1" si="4423"/>
        <v>0</v>
      </c>
      <c r="AC4065" s="401">
        <f t="shared" ca="1" si="4424"/>
        <v>0</v>
      </c>
      <c r="AE4065" s="401">
        <f t="shared" ca="1" si="4425"/>
        <v>0</v>
      </c>
      <c r="AF4065" s="401">
        <f t="shared" ca="1" si="4426"/>
        <v>0</v>
      </c>
      <c r="AH4065" s="401">
        <f t="shared" ca="1" si="4427"/>
        <v>0</v>
      </c>
      <c r="AI4065" s="401">
        <f t="shared" ca="1" si="4428"/>
        <v>0</v>
      </c>
      <c r="AK4065" s="401">
        <f t="shared" ca="1" si="4429"/>
        <v>0</v>
      </c>
      <c r="AL4065" s="401">
        <f t="shared" ca="1" si="4430"/>
        <v>0</v>
      </c>
      <c r="AN4065" s="401">
        <f t="shared" ca="1" si="4431"/>
        <v>0</v>
      </c>
      <c r="AO4065" s="401">
        <f t="shared" ca="1" si="4432"/>
        <v>0</v>
      </c>
      <c r="AQ4065" s="401">
        <f t="shared" ca="1" si="4433"/>
        <v>0</v>
      </c>
      <c r="AR4065" s="401">
        <f t="shared" ca="1" si="4434"/>
        <v>0</v>
      </c>
      <c r="AT4065" s="401">
        <f t="shared" ca="1" si="4435"/>
        <v>0</v>
      </c>
      <c r="AU4065" s="401">
        <f t="shared" ca="1" si="4436"/>
        <v>0</v>
      </c>
      <c r="AW4065" s="401">
        <f t="shared" ca="1" si="4437"/>
        <v>0</v>
      </c>
      <c r="AX4065" s="401">
        <f t="shared" ca="1" si="4438"/>
        <v>0</v>
      </c>
      <c r="AZ4065" s="401">
        <f t="shared" ca="1" si="4439"/>
        <v>0</v>
      </c>
      <c r="BA4065" s="401">
        <f t="shared" ca="1" si="4440"/>
        <v>0</v>
      </c>
      <c r="BC4065" s="401">
        <f t="shared" ca="1" si="4441"/>
        <v>0</v>
      </c>
      <c r="BD4065" s="401">
        <f t="shared" ca="1" si="4442"/>
        <v>0</v>
      </c>
      <c r="BF4065" s="401">
        <f t="shared" ca="1" si="4443"/>
        <v>0</v>
      </c>
      <c r="BG4065" s="401">
        <f t="shared" ca="1" si="4444"/>
        <v>0</v>
      </c>
      <c r="BI4065" s="401">
        <f t="shared" ca="1" si="4445"/>
        <v>0</v>
      </c>
      <c r="BJ4065" s="401">
        <f t="shared" ca="1" si="4446"/>
        <v>0</v>
      </c>
      <c r="BL4065" s="401">
        <f t="shared" ca="1" si="4447"/>
        <v>0</v>
      </c>
      <c r="BM4065" s="401">
        <f t="shared" ca="1" si="4448"/>
        <v>0</v>
      </c>
    </row>
    <row r="4066" spans="4:65" hidden="1" x14ac:dyDescent="0.3">
      <c r="D4066" s="686"/>
      <c r="F4066" s="684">
        <f t="shared" si="4408"/>
        <v>33</v>
      </c>
      <c r="G4066" s="401">
        <f t="shared" ca="1" si="4409"/>
        <v>0</v>
      </c>
      <c r="H4066" s="401">
        <f t="shared" ca="1" si="4410"/>
        <v>0</v>
      </c>
      <c r="J4066" s="401">
        <f t="shared" ca="1" si="4411"/>
        <v>0.68000059341272245</v>
      </c>
      <c r="K4066" s="401">
        <f t="shared" ca="1" si="4412"/>
        <v>-0.96210201272330975</v>
      </c>
      <c r="M4066" s="401">
        <f t="shared" ca="1" si="4413"/>
        <v>0</v>
      </c>
      <c r="N4066" s="401">
        <f t="shared" ca="1" si="4414"/>
        <v>0</v>
      </c>
      <c r="P4066" s="401">
        <f t="shared" ca="1" si="4415"/>
        <v>0.89148748315591742</v>
      </c>
      <c r="Q4066" s="401">
        <f t="shared" ca="1" si="4416"/>
        <v>-1.1147005383792508</v>
      </c>
      <c r="S4066" s="401">
        <f t="shared" ca="1" si="4417"/>
        <v>0.89148748315591841</v>
      </c>
      <c r="T4066" s="401">
        <f t="shared" ca="1" si="4418"/>
        <v>-1.3147005383792507</v>
      </c>
      <c r="V4066" s="401">
        <f t="shared" ca="1" si="4419"/>
        <v>0</v>
      </c>
      <c r="W4066" s="401">
        <f t="shared" ca="1" si="4420"/>
        <v>0</v>
      </c>
      <c r="Y4066" s="401">
        <f t="shared" ca="1" si="4421"/>
        <v>0.68000059341272245</v>
      </c>
      <c r="Z4066" s="401">
        <f t="shared" ca="1" si="4422"/>
        <v>-1.9621020127233098</v>
      </c>
      <c r="AB4066" s="401">
        <f t="shared" ca="1" si="4423"/>
        <v>0</v>
      </c>
      <c r="AC4066" s="401">
        <f t="shared" ca="1" si="4424"/>
        <v>0</v>
      </c>
      <c r="AE4066" s="401">
        <f t="shared" ca="1" si="4425"/>
        <v>0</v>
      </c>
      <c r="AF4066" s="401">
        <f t="shared" ca="1" si="4426"/>
        <v>0</v>
      </c>
      <c r="AH4066" s="401">
        <f t="shared" ca="1" si="4427"/>
        <v>0</v>
      </c>
      <c r="AI4066" s="401">
        <f t="shared" ca="1" si="4428"/>
        <v>0</v>
      </c>
      <c r="AK4066" s="401">
        <f t="shared" ca="1" si="4429"/>
        <v>0</v>
      </c>
      <c r="AL4066" s="401">
        <f t="shared" ca="1" si="4430"/>
        <v>0</v>
      </c>
      <c r="AN4066" s="401">
        <f t="shared" ca="1" si="4431"/>
        <v>0</v>
      </c>
      <c r="AO4066" s="401">
        <f t="shared" ca="1" si="4432"/>
        <v>0</v>
      </c>
      <c r="AQ4066" s="401">
        <f t="shared" ca="1" si="4433"/>
        <v>0</v>
      </c>
      <c r="AR4066" s="401">
        <f t="shared" ca="1" si="4434"/>
        <v>0</v>
      </c>
      <c r="AT4066" s="401">
        <f t="shared" ca="1" si="4435"/>
        <v>0</v>
      </c>
      <c r="AU4066" s="401">
        <f t="shared" ca="1" si="4436"/>
        <v>0</v>
      </c>
      <c r="AW4066" s="401">
        <f t="shared" ca="1" si="4437"/>
        <v>0</v>
      </c>
      <c r="AX4066" s="401">
        <f t="shared" ca="1" si="4438"/>
        <v>0</v>
      </c>
      <c r="AZ4066" s="401">
        <f t="shared" ca="1" si="4439"/>
        <v>0</v>
      </c>
      <c r="BA4066" s="401">
        <f t="shared" ca="1" si="4440"/>
        <v>0</v>
      </c>
      <c r="BC4066" s="401">
        <f t="shared" ca="1" si="4441"/>
        <v>0</v>
      </c>
      <c r="BD4066" s="401">
        <f t="shared" ca="1" si="4442"/>
        <v>0</v>
      </c>
      <c r="BF4066" s="401">
        <f t="shared" ca="1" si="4443"/>
        <v>0</v>
      </c>
      <c r="BG4066" s="401">
        <f t="shared" ca="1" si="4444"/>
        <v>0</v>
      </c>
      <c r="BI4066" s="401">
        <f t="shared" ca="1" si="4445"/>
        <v>0</v>
      </c>
      <c r="BJ4066" s="401">
        <f t="shared" ca="1" si="4446"/>
        <v>0</v>
      </c>
      <c r="BL4066" s="401">
        <f t="shared" ca="1" si="4447"/>
        <v>0</v>
      </c>
      <c r="BM4066" s="401">
        <f t="shared" ca="1" si="4448"/>
        <v>0</v>
      </c>
    </row>
    <row r="4067" spans="4:65" hidden="1" x14ac:dyDescent="0.3">
      <c r="D4067" s="686"/>
      <c r="F4067" s="684">
        <f t="shared" si="4408"/>
        <v>34</v>
      </c>
      <c r="G4067" s="401">
        <f t="shared" ca="1" si="4409"/>
        <v>0</v>
      </c>
      <c r="H4067" s="401">
        <f t="shared" ca="1" si="4410"/>
        <v>0</v>
      </c>
      <c r="J4067" s="401">
        <f t="shared" ca="1" si="4411"/>
        <v>0.52411574866161947</v>
      </c>
      <c r="K4067" s="401">
        <f t="shared" ca="1" si="4412"/>
        <v>-0.87210216980294319</v>
      </c>
      <c r="M4067" s="401">
        <f t="shared" ca="1" si="4413"/>
        <v>0</v>
      </c>
      <c r="N4067" s="401">
        <f t="shared" ca="1" si="4414"/>
        <v>0</v>
      </c>
      <c r="P4067" s="401">
        <f t="shared" ca="1" si="4415"/>
        <v>0.89148748315591742</v>
      </c>
      <c r="Q4067" s="401">
        <f t="shared" ca="1" si="4416"/>
        <v>-1.1147005383792508</v>
      </c>
      <c r="S4067" s="401">
        <f t="shared" ca="1" si="4417"/>
        <v>0.89148748315591841</v>
      </c>
      <c r="T4067" s="401">
        <f t="shared" ca="1" si="4418"/>
        <v>-1.3147005383792507</v>
      </c>
      <c r="V4067" s="401">
        <f t="shared" ca="1" si="4419"/>
        <v>0</v>
      </c>
      <c r="W4067" s="401">
        <f t="shared" ca="1" si="4420"/>
        <v>0</v>
      </c>
      <c r="Y4067" s="401">
        <f t="shared" ca="1" si="4421"/>
        <v>0.52411574866161936</v>
      </c>
      <c r="Z4067" s="401">
        <f t="shared" ca="1" si="4422"/>
        <v>-1.8721021698029432</v>
      </c>
      <c r="AB4067" s="401">
        <f t="shared" ca="1" si="4423"/>
        <v>0</v>
      </c>
      <c r="AC4067" s="401">
        <f t="shared" ca="1" si="4424"/>
        <v>0</v>
      </c>
      <c r="AE4067" s="401">
        <f t="shared" ca="1" si="4425"/>
        <v>0</v>
      </c>
      <c r="AF4067" s="401">
        <f t="shared" ca="1" si="4426"/>
        <v>0</v>
      </c>
      <c r="AH4067" s="401">
        <f t="shared" ca="1" si="4427"/>
        <v>0</v>
      </c>
      <c r="AI4067" s="401">
        <f t="shared" ca="1" si="4428"/>
        <v>0</v>
      </c>
      <c r="AK4067" s="401">
        <f t="shared" ca="1" si="4429"/>
        <v>0</v>
      </c>
      <c r="AL4067" s="401">
        <f t="shared" ca="1" si="4430"/>
        <v>0</v>
      </c>
      <c r="AN4067" s="401">
        <f t="shared" ca="1" si="4431"/>
        <v>0</v>
      </c>
      <c r="AO4067" s="401">
        <f t="shared" ca="1" si="4432"/>
        <v>0</v>
      </c>
      <c r="AQ4067" s="401">
        <f t="shared" ca="1" si="4433"/>
        <v>0</v>
      </c>
      <c r="AR4067" s="401">
        <f t="shared" ca="1" si="4434"/>
        <v>0</v>
      </c>
      <c r="AT4067" s="401">
        <f t="shared" ca="1" si="4435"/>
        <v>0</v>
      </c>
      <c r="AU4067" s="401">
        <f t="shared" ca="1" si="4436"/>
        <v>0</v>
      </c>
      <c r="AW4067" s="401">
        <f t="shared" ca="1" si="4437"/>
        <v>0</v>
      </c>
      <c r="AX4067" s="401">
        <f t="shared" ca="1" si="4438"/>
        <v>0</v>
      </c>
      <c r="AZ4067" s="401">
        <f t="shared" ca="1" si="4439"/>
        <v>0</v>
      </c>
      <c r="BA4067" s="401">
        <f t="shared" ca="1" si="4440"/>
        <v>0</v>
      </c>
      <c r="BC4067" s="401">
        <f t="shared" ca="1" si="4441"/>
        <v>0</v>
      </c>
      <c r="BD4067" s="401">
        <f t="shared" ca="1" si="4442"/>
        <v>0</v>
      </c>
      <c r="BF4067" s="401">
        <f t="shared" ca="1" si="4443"/>
        <v>0</v>
      </c>
      <c r="BG4067" s="401">
        <f t="shared" ca="1" si="4444"/>
        <v>0</v>
      </c>
      <c r="BI4067" s="401">
        <f t="shared" ca="1" si="4445"/>
        <v>0</v>
      </c>
      <c r="BJ4067" s="401">
        <f t="shared" ca="1" si="4446"/>
        <v>0</v>
      </c>
      <c r="BL4067" s="401">
        <f t="shared" ca="1" si="4447"/>
        <v>0</v>
      </c>
      <c r="BM4067" s="401">
        <f t="shared" ca="1" si="4448"/>
        <v>0</v>
      </c>
    </row>
    <row r="4068" spans="4:65" hidden="1" x14ac:dyDescent="0.3">
      <c r="D4068" s="686"/>
      <c r="F4068" s="684">
        <f t="shared" si="4408"/>
        <v>35</v>
      </c>
      <c r="G4068" s="401">
        <f t="shared" ca="1" si="4409"/>
        <v>0</v>
      </c>
      <c r="H4068" s="401">
        <f t="shared" ca="1" si="4410"/>
        <v>0</v>
      </c>
      <c r="J4068" s="401">
        <f t="shared" ca="1" si="4411"/>
        <v>0.5641157835682501</v>
      </c>
      <c r="K4068" s="401">
        <f t="shared" ca="1" si="4412"/>
        <v>-0.84900813888200533</v>
      </c>
      <c r="M4068" s="401">
        <f t="shared" ca="1" si="4413"/>
        <v>0</v>
      </c>
      <c r="N4068" s="401">
        <f t="shared" ca="1" si="4414"/>
        <v>0</v>
      </c>
      <c r="P4068" s="401">
        <f t="shared" ca="1" si="4415"/>
        <v>0.89148748315591742</v>
      </c>
      <c r="Q4068" s="401">
        <f t="shared" ca="1" si="4416"/>
        <v>-1.1147005383792508</v>
      </c>
      <c r="S4068" s="401">
        <f t="shared" ca="1" si="4417"/>
        <v>0.89148748315591841</v>
      </c>
      <c r="T4068" s="401">
        <f t="shared" ca="1" si="4418"/>
        <v>-1.3147005383792507</v>
      </c>
      <c r="V4068" s="401">
        <f t="shared" ca="1" si="4419"/>
        <v>0</v>
      </c>
      <c r="W4068" s="401">
        <f t="shared" ca="1" si="4420"/>
        <v>0</v>
      </c>
      <c r="Y4068" s="401">
        <f t="shared" ca="1" si="4421"/>
        <v>0.5641157835682501</v>
      </c>
      <c r="Z4068" s="401">
        <f t="shared" ca="1" si="4422"/>
        <v>-1.849008138882005</v>
      </c>
      <c r="AB4068" s="401">
        <f t="shared" ca="1" si="4423"/>
        <v>0</v>
      </c>
      <c r="AC4068" s="401">
        <f t="shared" ca="1" si="4424"/>
        <v>0</v>
      </c>
      <c r="AE4068" s="401">
        <f t="shared" ca="1" si="4425"/>
        <v>0</v>
      </c>
      <c r="AF4068" s="401">
        <f t="shared" ca="1" si="4426"/>
        <v>0</v>
      </c>
      <c r="AH4068" s="401">
        <f t="shared" ca="1" si="4427"/>
        <v>0</v>
      </c>
      <c r="AI4068" s="401">
        <f t="shared" ca="1" si="4428"/>
        <v>0</v>
      </c>
      <c r="AK4068" s="401">
        <f t="shared" ca="1" si="4429"/>
        <v>0</v>
      </c>
      <c r="AL4068" s="401">
        <f t="shared" ca="1" si="4430"/>
        <v>0</v>
      </c>
      <c r="AN4068" s="401">
        <f t="shared" ca="1" si="4431"/>
        <v>0</v>
      </c>
      <c r="AO4068" s="401">
        <f t="shared" ca="1" si="4432"/>
        <v>0</v>
      </c>
      <c r="AQ4068" s="401">
        <f t="shared" ca="1" si="4433"/>
        <v>0</v>
      </c>
      <c r="AR4068" s="401">
        <f t="shared" ca="1" si="4434"/>
        <v>0</v>
      </c>
      <c r="AT4068" s="401">
        <f t="shared" ca="1" si="4435"/>
        <v>0</v>
      </c>
      <c r="AU4068" s="401">
        <f t="shared" ca="1" si="4436"/>
        <v>0</v>
      </c>
      <c r="AW4068" s="401">
        <f t="shared" ca="1" si="4437"/>
        <v>0</v>
      </c>
      <c r="AX4068" s="401">
        <f t="shared" ca="1" si="4438"/>
        <v>0</v>
      </c>
      <c r="AZ4068" s="401">
        <f t="shared" ca="1" si="4439"/>
        <v>0</v>
      </c>
      <c r="BA4068" s="401">
        <f t="shared" ca="1" si="4440"/>
        <v>0</v>
      </c>
      <c r="BC4068" s="401">
        <f t="shared" ca="1" si="4441"/>
        <v>0</v>
      </c>
      <c r="BD4068" s="401">
        <f t="shared" ca="1" si="4442"/>
        <v>0</v>
      </c>
      <c r="BF4068" s="401">
        <f t="shared" ca="1" si="4443"/>
        <v>0</v>
      </c>
      <c r="BG4068" s="401">
        <f t="shared" ca="1" si="4444"/>
        <v>0</v>
      </c>
      <c r="BI4068" s="401">
        <f t="shared" ca="1" si="4445"/>
        <v>0</v>
      </c>
      <c r="BJ4068" s="401">
        <f t="shared" ca="1" si="4446"/>
        <v>0</v>
      </c>
      <c r="BL4068" s="401">
        <f t="shared" ca="1" si="4447"/>
        <v>0</v>
      </c>
      <c r="BM4068" s="401">
        <f t="shared" ca="1" si="4448"/>
        <v>0</v>
      </c>
    </row>
    <row r="4069" spans="4:65" hidden="1" x14ac:dyDescent="0.3">
      <c r="D4069" s="686"/>
      <c r="F4069" s="684">
        <f t="shared" si="4408"/>
        <v>36</v>
      </c>
      <c r="G4069" s="401">
        <f t="shared" ca="1" si="4409"/>
        <v>0</v>
      </c>
      <c r="H4069" s="401">
        <f t="shared" ca="1" si="4410"/>
        <v>0</v>
      </c>
      <c r="J4069" s="401">
        <f t="shared" ca="1" si="4411"/>
        <v>0.72000062831935319</v>
      </c>
      <c r="K4069" s="401">
        <f t="shared" ca="1" si="4412"/>
        <v>-0.9390079818023721</v>
      </c>
      <c r="M4069" s="401">
        <f t="shared" ca="1" si="4413"/>
        <v>0</v>
      </c>
      <c r="N4069" s="401">
        <f t="shared" ca="1" si="4414"/>
        <v>0</v>
      </c>
      <c r="P4069" s="401">
        <f t="shared" ca="1" si="4415"/>
        <v>0.89148748315591742</v>
      </c>
      <c r="Q4069" s="401">
        <f t="shared" ca="1" si="4416"/>
        <v>-1.1147005383792508</v>
      </c>
      <c r="S4069" s="401">
        <f t="shared" ca="1" si="4417"/>
        <v>0.89148748315591841</v>
      </c>
      <c r="T4069" s="401">
        <f t="shared" ca="1" si="4418"/>
        <v>-1.3147005383792507</v>
      </c>
      <c r="V4069" s="401">
        <f t="shared" ca="1" si="4419"/>
        <v>0</v>
      </c>
      <c r="W4069" s="401">
        <f t="shared" ca="1" si="4420"/>
        <v>0</v>
      </c>
      <c r="Y4069" s="401">
        <f t="shared" ca="1" si="4421"/>
        <v>0.72000062831935319</v>
      </c>
      <c r="Z4069" s="401">
        <f t="shared" ca="1" si="4422"/>
        <v>-1.939007981802372</v>
      </c>
      <c r="AB4069" s="401">
        <f t="shared" ca="1" si="4423"/>
        <v>0</v>
      </c>
      <c r="AC4069" s="401">
        <f t="shared" ca="1" si="4424"/>
        <v>0</v>
      </c>
      <c r="AE4069" s="401">
        <f t="shared" ca="1" si="4425"/>
        <v>0</v>
      </c>
      <c r="AF4069" s="401">
        <f t="shared" ca="1" si="4426"/>
        <v>0</v>
      </c>
      <c r="AH4069" s="401">
        <f t="shared" ca="1" si="4427"/>
        <v>0</v>
      </c>
      <c r="AI4069" s="401">
        <f t="shared" ca="1" si="4428"/>
        <v>0</v>
      </c>
      <c r="AK4069" s="401">
        <f t="shared" ca="1" si="4429"/>
        <v>0</v>
      </c>
      <c r="AL4069" s="401">
        <f t="shared" ca="1" si="4430"/>
        <v>0</v>
      </c>
      <c r="AN4069" s="401">
        <f t="shared" ca="1" si="4431"/>
        <v>0</v>
      </c>
      <c r="AO4069" s="401">
        <f t="shared" ca="1" si="4432"/>
        <v>0</v>
      </c>
      <c r="AQ4069" s="401">
        <f t="shared" ca="1" si="4433"/>
        <v>0</v>
      </c>
      <c r="AR4069" s="401">
        <f t="shared" ca="1" si="4434"/>
        <v>0</v>
      </c>
      <c r="AT4069" s="401">
        <f t="shared" ca="1" si="4435"/>
        <v>0</v>
      </c>
      <c r="AU4069" s="401">
        <f t="shared" ca="1" si="4436"/>
        <v>0</v>
      </c>
      <c r="AW4069" s="401">
        <f t="shared" ca="1" si="4437"/>
        <v>0</v>
      </c>
      <c r="AX4069" s="401">
        <f t="shared" ca="1" si="4438"/>
        <v>0</v>
      </c>
      <c r="AZ4069" s="401">
        <f t="shared" ca="1" si="4439"/>
        <v>0</v>
      </c>
      <c r="BA4069" s="401">
        <f t="shared" ca="1" si="4440"/>
        <v>0</v>
      </c>
      <c r="BC4069" s="401">
        <f t="shared" ca="1" si="4441"/>
        <v>0</v>
      </c>
      <c r="BD4069" s="401">
        <f t="shared" ca="1" si="4442"/>
        <v>0</v>
      </c>
      <c r="BF4069" s="401">
        <f t="shared" ca="1" si="4443"/>
        <v>0</v>
      </c>
      <c r="BG4069" s="401">
        <f t="shared" ca="1" si="4444"/>
        <v>0</v>
      </c>
      <c r="BI4069" s="401">
        <f t="shared" ca="1" si="4445"/>
        <v>0</v>
      </c>
      <c r="BJ4069" s="401">
        <f t="shared" ca="1" si="4446"/>
        <v>0</v>
      </c>
      <c r="BL4069" s="401">
        <f t="shared" ca="1" si="4447"/>
        <v>0</v>
      </c>
      <c r="BM4069" s="401">
        <f t="shared" ca="1" si="4448"/>
        <v>0</v>
      </c>
    </row>
    <row r="4070" spans="4:65" hidden="1" x14ac:dyDescent="0.3">
      <c r="D4070" s="686"/>
      <c r="F4070" s="684">
        <f t="shared" si="4408"/>
        <v>37</v>
      </c>
      <c r="G4070" s="401">
        <f t="shared" ca="1" si="4409"/>
        <v>0</v>
      </c>
      <c r="H4070" s="401">
        <f t="shared" ca="1" si="4410"/>
        <v>0</v>
      </c>
      <c r="J4070" s="401">
        <f t="shared" ca="1" si="4411"/>
        <v>0.76000066322598392</v>
      </c>
      <c r="K4070" s="401">
        <f t="shared" ca="1" si="4412"/>
        <v>-0.91591395088143446</v>
      </c>
      <c r="M4070" s="401">
        <f t="shared" ca="1" si="4413"/>
        <v>0</v>
      </c>
      <c r="N4070" s="401">
        <f t="shared" ca="1" si="4414"/>
        <v>0</v>
      </c>
      <c r="P4070" s="401">
        <f t="shared" ca="1" si="4415"/>
        <v>0.89148748315591742</v>
      </c>
      <c r="Q4070" s="401">
        <f t="shared" ca="1" si="4416"/>
        <v>-1.1147005383792508</v>
      </c>
      <c r="S4070" s="401">
        <f t="shared" ca="1" si="4417"/>
        <v>0.89148748315591841</v>
      </c>
      <c r="T4070" s="401">
        <f t="shared" ca="1" si="4418"/>
        <v>-1.3147005383792507</v>
      </c>
      <c r="V4070" s="401">
        <f t="shared" ca="1" si="4419"/>
        <v>0</v>
      </c>
      <c r="W4070" s="401">
        <f t="shared" ca="1" si="4420"/>
        <v>0</v>
      </c>
      <c r="Y4070" s="401">
        <f t="shared" ca="1" si="4421"/>
        <v>0.76000066322598392</v>
      </c>
      <c r="Z4070" s="401">
        <f t="shared" ca="1" si="4422"/>
        <v>-1.9159139508814342</v>
      </c>
      <c r="AB4070" s="401">
        <f t="shared" ca="1" si="4423"/>
        <v>0</v>
      </c>
      <c r="AC4070" s="401">
        <f t="shared" ca="1" si="4424"/>
        <v>0</v>
      </c>
      <c r="AE4070" s="401">
        <f t="shared" ca="1" si="4425"/>
        <v>0</v>
      </c>
      <c r="AF4070" s="401">
        <f t="shared" ca="1" si="4426"/>
        <v>0</v>
      </c>
      <c r="AH4070" s="401">
        <f t="shared" ca="1" si="4427"/>
        <v>0</v>
      </c>
      <c r="AI4070" s="401">
        <f t="shared" ca="1" si="4428"/>
        <v>0</v>
      </c>
      <c r="AK4070" s="401">
        <f t="shared" ca="1" si="4429"/>
        <v>0</v>
      </c>
      <c r="AL4070" s="401">
        <f t="shared" ca="1" si="4430"/>
        <v>0</v>
      </c>
      <c r="AN4070" s="401">
        <f t="shared" ca="1" si="4431"/>
        <v>0</v>
      </c>
      <c r="AO4070" s="401">
        <f t="shared" ca="1" si="4432"/>
        <v>0</v>
      </c>
      <c r="AQ4070" s="401">
        <f t="shared" ca="1" si="4433"/>
        <v>0</v>
      </c>
      <c r="AR4070" s="401">
        <f t="shared" ca="1" si="4434"/>
        <v>0</v>
      </c>
      <c r="AT4070" s="401">
        <f t="shared" ca="1" si="4435"/>
        <v>0</v>
      </c>
      <c r="AU4070" s="401">
        <f t="shared" ca="1" si="4436"/>
        <v>0</v>
      </c>
      <c r="AW4070" s="401">
        <f t="shared" ca="1" si="4437"/>
        <v>0</v>
      </c>
      <c r="AX4070" s="401">
        <f t="shared" ca="1" si="4438"/>
        <v>0</v>
      </c>
      <c r="AZ4070" s="401">
        <f t="shared" ca="1" si="4439"/>
        <v>0</v>
      </c>
      <c r="BA4070" s="401">
        <f t="shared" ca="1" si="4440"/>
        <v>0</v>
      </c>
      <c r="BC4070" s="401">
        <f t="shared" ca="1" si="4441"/>
        <v>0</v>
      </c>
      <c r="BD4070" s="401">
        <f t="shared" ca="1" si="4442"/>
        <v>0</v>
      </c>
      <c r="BF4070" s="401">
        <f t="shared" ca="1" si="4443"/>
        <v>0</v>
      </c>
      <c r="BG4070" s="401">
        <f t="shared" ca="1" si="4444"/>
        <v>0</v>
      </c>
      <c r="BI4070" s="401">
        <f t="shared" ca="1" si="4445"/>
        <v>0</v>
      </c>
      <c r="BJ4070" s="401">
        <f t="shared" ca="1" si="4446"/>
        <v>0</v>
      </c>
      <c r="BL4070" s="401">
        <f t="shared" ca="1" si="4447"/>
        <v>0</v>
      </c>
      <c r="BM4070" s="401">
        <f t="shared" ca="1" si="4448"/>
        <v>0</v>
      </c>
    </row>
    <row r="4071" spans="4:65" hidden="1" x14ac:dyDescent="0.3">
      <c r="D4071" s="686"/>
      <c r="F4071" s="684">
        <f t="shared" si="4408"/>
        <v>38</v>
      </c>
      <c r="G4071" s="401">
        <f t="shared" ca="1" si="4409"/>
        <v>0</v>
      </c>
      <c r="H4071" s="401">
        <f t="shared" ca="1" si="4410"/>
        <v>0</v>
      </c>
      <c r="J4071" s="401">
        <f t="shared" ca="1" si="4411"/>
        <v>0.60411581847488094</v>
      </c>
      <c r="K4071" s="401">
        <f t="shared" ca="1" si="4412"/>
        <v>-0.82591410796106779</v>
      </c>
      <c r="M4071" s="401">
        <f t="shared" ca="1" si="4413"/>
        <v>0</v>
      </c>
      <c r="N4071" s="401">
        <f t="shared" ca="1" si="4414"/>
        <v>0</v>
      </c>
      <c r="P4071" s="401">
        <f t="shared" ca="1" si="4415"/>
        <v>0.89148748315591742</v>
      </c>
      <c r="Q4071" s="401">
        <f t="shared" ca="1" si="4416"/>
        <v>-1.1147005383792508</v>
      </c>
      <c r="S4071" s="401">
        <f t="shared" ca="1" si="4417"/>
        <v>0.89148748315591841</v>
      </c>
      <c r="T4071" s="401">
        <f t="shared" ca="1" si="4418"/>
        <v>-1.3147005383792507</v>
      </c>
      <c r="V4071" s="401">
        <f t="shared" ca="1" si="4419"/>
        <v>0</v>
      </c>
      <c r="W4071" s="401">
        <f t="shared" ca="1" si="4420"/>
        <v>0</v>
      </c>
      <c r="Y4071" s="401">
        <f t="shared" ca="1" si="4421"/>
        <v>0.60411581847488083</v>
      </c>
      <c r="Z4071" s="401">
        <f t="shared" ca="1" si="4422"/>
        <v>-1.8259141079610677</v>
      </c>
      <c r="AB4071" s="401">
        <f t="shared" ca="1" si="4423"/>
        <v>0</v>
      </c>
      <c r="AC4071" s="401">
        <f t="shared" ca="1" si="4424"/>
        <v>0</v>
      </c>
      <c r="AE4071" s="401">
        <f t="shared" ca="1" si="4425"/>
        <v>0</v>
      </c>
      <c r="AF4071" s="401">
        <f t="shared" ca="1" si="4426"/>
        <v>0</v>
      </c>
      <c r="AH4071" s="401">
        <f t="shared" ca="1" si="4427"/>
        <v>0</v>
      </c>
      <c r="AI4071" s="401">
        <f t="shared" ca="1" si="4428"/>
        <v>0</v>
      </c>
      <c r="AK4071" s="401">
        <f t="shared" ca="1" si="4429"/>
        <v>0</v>
      </c>
      <c r="AL4071" s="401">
        <f t="shared" ca="1" si="4430"/>
        <v>0</v>
      </c>
      <c r="AN4071" s="401">
        <f t="shared" ca="1" si="4431"/>
        <v>0</v>
      </c>
      <c r="AO4071" s="401">
        <f t="shared" ca="1" si="4432"/>
        <v>0</v>
      </c>
      <c r="AQ4071" s="401">
        <f t="shared" ca="1" si="4433"/>
        <v>0</v>
      </c>
      <c r="AR4071" s="401">
        <f t="shared" ca="1" si="4434"/>
        <v>0</v>
      </c>
      <c r="AT4071" s="401">
        <f t="shared" ca="1" si="4435"/>
        <v>0</v>
      </c>
      <c r="AU4071" s="401">
        <f t="shared" ca="1" si="4436"/>
        <v>0</v>
      </c>
      <c r="AW4071" s="401">
        <f t="shared" ca="1" si="4437"/>
        <v>0</v>
      </c>
      <c r="AX4071" s="401">
        <f t="shared" ca="1" si="4438"/>
        <v>0</v>
      </c>
      <c r="AZ4071" s="401">
        <f t="shared" ca="1" si="4439"/>
        <v>0</v>
      </c>
      <c r="BA4071" s="401">
        <f t="shared" ca="1" si="4440"/>
        <v>0</v>
      </c>
      <c r="BC4071" s="401">
        <f t="shared" ca="1" si="4441"/>
        <v>0</v>
      </c>
      <c r="BD4071" s="401">
        <f t="shared" ca="1" si="4442"/>
        <v>0</v>
      </c>
      <c r="BF4071" s="401">
        <f t="shared" ca="1" si="4443"/>
        <v>0</v>
      </c>
      <c r="BG4071" s="401">
        <f t="shared" ca="1" si="4444"/>
        <v>0</v>
      </c>
      <c r="BI4071" s="401">
        <f t="shared" ca="1" si="4445"/>
        <v>0</v>
      </c>
      <c r="BJ4071" s="401">
        <f t="shared" ca="1" si="4446"/>
        <v>0</v>
      </c>
      <c r="BL4071" s="401">
        <f t="shared" ca="1" si="4447"/>
        <v>0</v>
      </c>
      <c r="BM4071" s="401">
        <f t="shared" ca="1" si="4448"/>
        <v>0</v>
      </c>
    </row>
    <row r="4072" spans="4:65" hidden="1" x14ac:dyDescent="0.3">
      <c r="D4072" s="686"/>
      <c r="F4072" s="684">
        <f t="shared" si="4408"/>
        <v>39</v>
      </c>
      <c r="G4072" s="401">
        <f t="shared" ca="1" si="4409"/>
        <v>0</v>
      </c>
      <c r="H4072" s="401">
        <f t="shared" ca="1" si="4410"/>
        <v>0</v>
      </c>
      <c r="J4072" s="401">
        <f t="shared" ca="1" si="4411"/>
        <v>0.64411585338151156</v>
      </c>
      <c r="K4072" s="401">
        <f t="shared" ca="1" si="4412"/>
        <v>-0.80282007704013003</v>
      </c>
      <c r="M4072" s="401">
        <f t="shared" ca="1" si="4413"/>
        <v>0</v>
      </c>
      <c r="N4072" s="401">
        <f t="shared" ca="1" si="4414"/>
        <v>0</v>
      </c>
      <c r="P4072" s="401">
        <f t="shared" ca="1" si="4415"/>
        <v>0.89148748315591742</v>
      </c>
      <c r="Q4072" s="401">
        <f t="shared" ca="1" si="4416"/>
        <v>-1.1147005383792508</v>
      </c>
      <c r="S4072" s="401">
        <f t="shared" ca="1" si="4417"/>
        <v>0.89148748315591841</v>
      </c>
      <c r="T4072" s="401">
        <f t="shared" ca="1" si="4418"/>
        <v>-1.3147005383792507</v>
      </c>
      <c r="V4072" s="401">
        <f t="shared" ca="1" si="4419"/>
        <v>0</v>
      </c>
      <c r="W4072" s="401">
        <f t="shared" ca="1" si="4420"/>
        <v>0</v>
      </c>
      <c r="Y4072" s="401">
        <f t="shared" ca="1" si="4421"/>
        <v>0.64411585338151167</v>
      </c>
      <c r="Z4072" s="401">
        <f t="shared" ca="1" si="4422"/>
        <v>-1.8028200770401299</v>
      </c>
      <c r="AB4072" s="401">
        <f t="shared" ca="1" si="4423"/>
        <v>0</v>
      </c>
      <c r="AC4072" s="401">
        <f t="shared" ca="1" si="4424"/>
        <v>0</v>
      </c>
      <c r="AE4072" s="401">
        <f t="shared" ca="1" si="4425"/>
        <v>0</v>
      </c>
      <c r="AF4072" s="401">
        <f t="shared" ca="1" si="4426"/>
        <v>0</v>
      </c>
      <c r="AH4072" s="401">
        <f t="shared" ca="1" si="4427"/>
        <v>0</v>
      </c>
      <c r="AI4072" s="401">
        <f t="shared" ca="1" si="4428"/>
        <v>0</v>
      </c>
      <c r="AK4072" s="401">
        <f t="shared" ca="1" si="4429"/>
        <v>0</v>
      </c>
      <c r="AL4072" s="401">
        <f t="shared" ca="1" si="4430"/>
        <v>0</v>
      </c>
      <c r="AN4072" s="401">
        <f t="shared" ca="1" si="4431"/>
        <v>0</v>
      </c>
      <c r="AO4072" s="401">
        <f t="shared" ca="1" si="4432"/>
        <v>0</v>
      </c>
      <c r="AQ4072" s="401">
        <f t="shared" ca="1" si="4433"/>
        <v>0</v>
      </c>
      <c r="AR4072" s="401">
        <f t="shared" ca="1" si="4434"/>
        <v>0</v>
      </c>
      <c r="AT4072" s="401">
        <f t="shared" ca="1" si="4435"/>
        <v>0</v>
      </c>
      <c r="AU4072" s="401">
        <f t="shared" ca="1" si="4436"/>
        <v>0</v>
      </c>
      <c r="AW4072" s="401">
        <f t="shared" ca="1" si="4437"/>
        <v>0</v>
      </c>
      <c r="AX4072" s="401">
        <f t="shared" ca="1" si="4438"/>
        <v>0</v>
      </c>
      <c r="AZ4072" s="401">
        <f t="shared" ca="1" si="4439"/>
        <v>0</v>
      </c>
      <c r="BA4072" s="401">
        <f t="shared" ca="1" si="4440"/>
        <v>0</v>
      </c>
      <c r="BC4072" s="401">
        <f t="shared" ca="1" si="4441"/>
        <v>0</v>
      </c>
      <c r="BD4072" s="401">
        <f t="shared" ca="1" si="4442"/>
        <v>0</v>
      </c>
      <c r="BF4072" s="401">
        <f t="shared" ca="1" si="4443"/>
        <v>0</v>
      </c>
      <c r="BG4072" s="401">
        <f t="shared" ca="1" si="4444"/>
        <v>0</v>
      </c>
      <c r="BI4072" s="401">
        <f t="shared" ca="1" si="4445"/>
        <v>0</v>
      </c>
      <c r="BJ4072" s="401">
        <f t="shared" ca="1" si="4446"/>
        <v>0</v>
      </c>
      <c r="BL4072" s="401">
        <f t="shared" ca="1" si="4447"/>
        <v>0</v>
      </c>
      <c r="BM4072" s="401">
        <f t="shared" ca="1" si="4448"/>
        <v>0</v>
      </c>
    </row>
    <row r="4073" spans="4:65" hidden="1" x14ac:dyDescent="0.3">
      <c r="D4073" s="686"/>
      <c r="F4073" s="684">
        <f t="shared" si="4408"/>
        <v>40</v>
      </c>
      <c r="G4073" s="401">
        <f t="shared" ca="1" si="4409"/>
        <v>0</v>
      </c>
      <c r="H4073" s="401">
        <f t="shared" ca="1" si="4410"/>
        <v>0</v>
      </c>
      <c r="J4073" s="401">
        <f t="shared" ca="1" si="4411"/>
        <v>0.80000069813261465</v>
      </c>
      <c r="K4073" s="401">
        <f t="shared" ca="1" si="4412"/>
        <v>-0.89281991996049681</v>
      </c>
      <c r="M4073" s="401">
        <f t="shared" ca="1" si="4413"/>
        <v>0</v>
      </c>
      <c r="N4073" s="401">
        <f t="shared" ca="1" si="4414"/>
        <v>0</v>
      </c>
      <c r="P4073" s="401">
        <f t="shared" ca="1" si="4415"/>
        <v>0.89148748315591742</v>
      </c>
      <c r="Q4073" s="401">
        <f t="shared" ca="1" si="4416"/>
        <v>-1.1147005383792508</v>
      </c>
      <c r="S4073" s="401">
        <f t="shared" ca="1" si="4417"/>
        <v>0.89148748315591841</v>
      </c>
      <c r="T4073" s="401">
        <f t="shared" ca="1" si="4418"/>
        <v>-1.3147005383792507</v>
      </c>
      <c r="V4073" s="401">
        <f t="shared" ca="1" si="4419"/>
        <v>0</v>
      </c>
      <c r="W4073" s="401">
        <f t="shared" ca="1" si="4420"/>
        <v>0</v>
      </c>
      <c r="Y4073" s="401">
        <f t="shared" ca="1" si="4421"/>
        <v>0.80000069813261465</v>
      </c>
      <c r="Z4073" s="401">
        <f t="shared" ca="1" si="4422"/>
        <v>-1.8928199199604965</v>
      </c>
      <c r="AB4073" s="401">
        <f t="shared" ca="1" si="4423"/>
        <v>0</v>
      </c>
      <c r="AC4073" s="401">
        <f t="shared" ca="1" si="4424"/>
        <v>0</v>
      </c>
      <c r="AE4073" s="401">
        <f t="shared" ca="1" si="4425"/>
        <v>0</v>
      </c>
      <c r="AF4073" s="401">
        <f t="shared" ca="1" si="4426"/>
        <v>0</v>
      </c>
      <c r="AH4073" s="401">
        <f t="shared" ca="1" si="4427"/>
        <v>0</v>
      </c>
      <c r="AI4073" s="401">
        <f t="shared" ca="1" si="4428"/>
        <v>0</v>
      </c>
      <c r="AK4073" s="401">
        <f t="shared" ca="1" si="4429"/>
        <v>0</v>
      </c>
      <c r="AL4073" s="401">
        <f t="shared" ca="1" si="4430"/>
        <v>0</v>
      </c>
      <c r="AN4073" s="401">
        <f t="shared" ca="1" si="4431"/>
        <v>0</v>
      </c>
      <c r="AO4073" s="401">
        <f t="shared" ca="1" si="4432"/>
        <v>0</v>
      </c>
      <c r="AQ4073" s="401">
        <f t="shared" ca="1" si="4433"/>
        <v>0</v>
      </c>
      <c r="AR4073" s="401">
        <f t="shared" ca="1" si="4434"/>
        <v>0</v>
      </c>
      <c r="AT4073" s="401">
        <f t="shared" ca="1" si="4435"/>
        <v>0</v>
      </c>
      <c r="AU4073" s="401">
        <f t="shared" ca="1" si="4436"/>
        <v>0</v>
      </c>
      <c r="AW4073" s="401">
        <f t="shared" ca="1" si="4437"/>
        <v>0</v>
      </c>
      <c r="AX4073" s="401">
        <f t="shared" ca="1" si="4438"/>
        <v>0</v>
      </c>
      <c r="AZ4073" s="401">
        <f t="shared" ca="1" si="4439"/>
        <v>0</v>
      </c>
      <c r="BA4073" s="401">
        <f t="shared" ca="1" si="4440"/>
        <v>0</v>
      </c>
      <c r="BC4073" s="401">
        <f t="shared" ca="1" si="4441"/>
        <v>0</v>
      </c>
      <c r="BD4073" s="401">
        <f t="shared" ca="1" si="4442"/>
        <v>0</v>
      </c>
      <c r="BF4073" s="401">
        <f t="shared" ca="1" si="4443"/>
        <v>0</v>
      </c>
      <c r="BG4073" s="401">
        <f t="shared" ca="1" si="4444"/>
        <v>0</v>
      </c>
      <c r="BI4073" s="401">
        <f t="shared" ca="1" si="4445"/>
        <v>0</v>
      </c>
      <c r="BJ4073" s="401">
        <f t="shared" ca="1" si="4446"/>
        <v>0</v>
      </c>
      <c r="BL4073" s="401">
        <f t="shared" ca="1" si="4447"/>
        <v>0</v>
      </c>
      <c r="BM4073" s="401">
        <f t="shared" ca="1" si="4448"/>
        <v>0</v>
      </c>
    </row>
    <row r="4074" spans="4:65" hidden="1" x14ac:dyDescent="0.3">
      <c r="D4074" s="686"/>
      <c r="F4074" s="684">
        <f t="shared" si="4408"/>
        <v>41</v>
      </c>
      <c r="G4074" s="401">
        <f t="shared" ca="1" si="4409"/>
        <v>0</v>
      </c>
      <c r="H4074" s="401">
        <f t="shared" ca="1" si="4410"/>
        <v>0</v>
      </c>
      <c r="J4074" s="401">
        <f t="shared" ca="1" si="4411"/>
        <v>0.84000073303924538</v>
      </c>
      <c r="K4074" s="401">
        <f t="shared" ca="1" si="4412"/>
        <v>-0.86972588903955916</v>
      </c>
      <c r="M4074" s="401">
        <f t="shared" ca="1" si="4413"/>
        <v>0</v>
      </c>
      <c r="N4074" s="401">
        <f t="shared" ca="1" si="4414"/>
        <v>0</v>
      </c>
      <c r="P4074" s="401">
        <f t="shared" ca="1" si="4415"/>
        <v>0.89148748315591742</v>
      </c>
      <c r="Q4074" s="401">
        <f t="shared" ca="1" si="4416"/>
        <v>-1.1147005383792508</v>
      </c>
      <c r="S4074" s="401">
        <f t="shared" ca="1" si="4417"/>
        <v>0.89148748315591841</v>
      </c>
      <c r="T4074" s="401">
        <f t="shared" ca="1" si="4418"/>
        <v>-1.3147005383792507</v>
      </c>
      <c r="V4074" s="401">
        <f t="shared" ca="1" si="4419"/>
        <v>0</v>
      </c>
      <c r="W4074" s="401">
        <f t="shared" ca="1" si="4420"/>
        <v>0</v>
      </c>
      <c r="Y4074" s="401">
        <f t="shared" ca="1" si="4421"/>
        <v>0.84000073303924538</v>
      </c>
      <c r="Z4074" s="401">
        <f t="shared" ca="1" si="4422"/>
        <v>-1.8697258890395587</v>
      </c>
      <c r="AB4074" s="401">
        <f t="shared" ca="1" si="4423"/>
        <v>0</v>
      </c>
      <c r="AC4074" s="401">
        <f t="shared" ca="1" si="4424"/>
        <v>0</v>
      </c>
      <c r="AE4074" s="401">
        <f t="shared" ca="1" si="4425"/>
        <v>0</v>
      </c>
      <c r="AF4074" s="401">
        <f t="shared" ca="1" si="4426"/>
        <v>0</v>
      </c>
      <c r="AH4074" s="401">
        <f t="shared" ca="1" si="4427"/>
        <v>0</v>
      </c>
      <c r="AI4074" s="401">
        <f t="shared" ca="1" si="4428"/>
        <v>0</v>
      </c>
      <c r="AK4074" s="401">
        <f t="shared" ca="1" si="4429"/>
        <v>0</v>
      </c>
      <c r="AL4074" s="401">
        <f t="shared" ca="1" si="4430"/>
        <v>0</v>
      </c>
      <c r="AN4074" s="401">
        <f t="shared" ca="1" si="4431"/>
        <v>0</v>
      </c>
      <c r="AO4074" s="401">
        <f t="shared" ca="1" si="4432"/>
        <v>0</v>
      </c>
      <c r="AQ4074" s="401">
        <f t="shared" ca="1" si="4433"/>
        <v>0</v>
      </c>
      <c r="AR4074" s="401">
        <f t="shared" ca="1" si="4434"/>
        <v>0</v>
      </c>
      <c r="AT4074" s="401">
        <f t="shared" ca="1" si="4435"/>
        <v>0</v>
      </c>
      <c r="AU4074" s="401">
        <f t="shared" ca="1" si="4436"/>
        <v>0</v>
      </c>
      <c r="AW4074" s="401">
        <f t="shared" ca="1" si="4437"/>
        <v>0</v>
      </c>
      <c r="AX4074" s="401">
        <f t="shared" ca="1" si="4438"/>
        <v>0</v>
      </c>
      <c r="AZ4074" s="401">
        <f t="shared" ca="1" si="4439"/>
        <v>0</v>
      </c>
      <c r="BA4074" s="401">
        <f t="shared" ca="1" si="4440"/>
        <v>0</v>
      </c>
      <c r="BC4074" s="401">
        <f t="shared" ca="1" si="4441"/>
        <v>0</v>
      </c>
      <c r="BD4074" s="401">
        <f t="shared" ca="1" si="4442"/>
        <v>0</v>
      </c>
      <c r="BF4074" s="401">
        <f t="shared" ca="1" si="4443"/>
        <v>0</v>
      </c>
      <c r="BG4074" s="401">
        <f t="shared" ca="1" si="4444"/>
        <v>0</v>
      </c>
      <c r="BI4074" s="401">
        <f t="shared" ca="1" si="4445"/>
        <v>0</v>
      </c>
      <c r="BJ4074" s="401">
        <f t="shared" ca="1" si="4446"/>
        <v>0</v>
      </c>
      <c r="BL4074" s="401">
        <f t="shared" ca="1" si="4447"/>
        <v>0</v>
      </c>
      <c r="BM4074" s="401">
        <f t="shared" ca="1" si="4448"/>
        <v>0</v>
      </c>
    </row>
    <row r="4075" spans="4:65" hidden="1" x14ac:dyDescent="0.3">
      <c r="D4075" s="686"/>
      <c r="F4075" s="684">
        <f t="shared" si="4408"/>
        <v>42</v>
      </c>
      <c r="G4075" s="401">
        <f t="shared" ca="1" si="4409"/>
        <v>0</v>
      </c>
      <c r="H4075" s="401">
        <f t="shared" ca="1" si="4410"/>
        <v>0</v>
      </c>
      <c r="J4075" s="401">
        <f t="shared" ca="1" si="4411"/>
        <v>0.6841158882881424</v>
      </c>
      <c r="K4075" s="401">
        <f t="shared" ca="1" si="4412"/>
        <v>-0.77972604611919238</v>
      </c>
      <c r="M4075" s="401">
        <f t="shared" ca="1" si="4413"/>
        <v>0</v>
      </c>
      <c r="N4075" s="401">
        <f t="shared" ca="1" si="4414"/>
        <v>0</v>
      </c>
      <c r="P4075" s="401">
        <f t="shared" ca="1" si="4415"/>
        <v>0.89148748315591742</v>
      </c>
      <c r="Q4075" s="401">
        <f t="shared" ca="1" si="4416"/>
        <v>-1.1147005383792508</v>
      </c>
      <c r="S4075" s="401">
        <f t="shared" ca="1" si="4417"/>
        <v>0.89148748315591841</v>
      </c>
      <c r="T4075" s="401">
        <f t="shared" ca="1" si="4418"/>
        <v>-1.3147005383792507</v>
      </c>
      <c r="V4075" s="401">
        <f t="shared" ca="1" si="4419"/>
        <v>0</v>
      </c>
      <c r="W4075" s="401">
        <f t="shared" ca="1" si="4420"/>
        <v>0</v>
      </c>
      <c r="Y4075" s="401">
        <f t="shared" ca="1" si="4421"/>
        <v>0.68411588828814229</v>
      </c>
      <c r="Z4075" s="401">
        <f t="shared" ca="1" si="4422"/>
        <v>-1.7797260461191924</v>
      </c>
      <c r="AB4075" s="401">
        <f t="shared" ca="1" si="4423"/>
        <v>0</v>
      </c>
      <c r="AC4075" s="401">
        <f t="shared" ca="1" si="4424"/>
        <v>0</v>
      </c>
      <c r="AE4075" s="401">
        <f t="shared" ca="1" si="4425"/>
        <v>0</v>
      </c>
      <c r="AF4075" s="401">
        <f t="shared" ca="1" si="4426"/>
        <v>0</v>
      </c>
      <c r="AH4075" s="401">
        <f t="shared" ca="1" si="4427"/>
        <v>0</v>
      </c>
      <c r="AI4075" s="401">
        <f t="shared" ca="1" si="4428"/>
        <v>0</v>
      </c>
      <c r="AK4075" s="401">
        <f t="shared" ca="1" si="4429"/>
        <v>0</v>
      </c>
      <c r="AL4075" s="401">
        <f t="shared" ca="1" si="4430"/>
        <v>0</v>
      </c>
      <c r="AN4075" s="401">
        <f t="shared" ca="1" si="4431"/>
        <v>0</v>
      </c>
      <c r="AO4075" s="401">
        <f t="shared" ca="1" si="4432"/>
        <v>0</v>
      </c>
      <c r="AQ4075" s="401">
        <f t="shared" ca="1" si="4433"/>
        <v>0</v>
      </c>
      <c r="AR4075" s="401">
        <f t="shared" ca="1" si="4434"/>
        <v>0</v>
      </c>
      <c r="AT4075" s="401">
        <f t="shared" ca="1" si="4435"/>
        <v>0</v>
      </c>
      <c r="AU4075" s="401">
        <f t="shared" ca="1" si="4436"/>
        <v>0</v>
      </c>
      <c r="AW4075" s="401">
        <f t="shared" ca="1" si="4437"/>
        <v>0</v>
      </c>
      <c r="AX4075" s="401">
        <f t="shared" ca="1" si="4438"/>
        <v>0</v>
      </c>
      <c r="AZ4075" s="401">
        <f t="shared" ca="1" si="4439"/>
        <v>0</v>
      </c>
      <c r="BA4075" s="401">
        <f t="shared" ca="1" si="4440"/>
        <v>0</v>
      </c>
      <c r="BC4075" s="401">
        <f t="shared" ca="1" si="4441"/>
        <v>0</v>
      </c>
      <c r="BD4075" s="401">
        <f t="shared" ca="1" si="4442"/>
        <v>0</v>
      </c>
      <c r="BF4075" s="401">
        <f t="shared" ca="1" si="4443"/>
        <v>0</v>
      </c>
      <c r="BG4075" s="401">
        <f t="shared" ca="1" si="4444"/>
        <v>0</v>
      </c>
      <c r="BI4075" s="401">
        <f t="shared" ca="1" si="4445"/>
        <v>0</v>
      </c>
      <c r="BJ4075" s="401">
        <f t="shared" ca="1" si="4446"/>
        <v>0</v>
      </c>
      <c r="BL4075" s="401">
        <f t="shared" ca="1" si="4447"/>
        <v>0</v>
      </c>
      <c r="BM4075" s="401">
        <f t="shared" ca="1" si="4448"/>
        <v>0</v>
      </c>
    </row>
    <row r="4076" spans="4:65" hidden="1" x14ac:dyDescent="0.3">
      <c r="D4076" s="686"/>
      <c r="F4076" s="684">
        <f t="shared" si="4408"/>
        <v>43</v>
      </c>
      <c r="G4076" s="401">
        <f t="shared" ca="1" si="4409"/>
        <v>0</v>
      </c>
      <c r="H4076" s="401">
        <f t="shared" ca="1" si="4410"/>
        <v>0</v>
      </c>
      <c r="J4076" s="401">
        <f t="shared" ca="1" si="4411"/>
        <v>0.72411592319477314</v>
      </c>
      <c r="K4076" s="401">
        <f t="shared" ca="1" si="4412"/>
        <v>-0.75663201519825485</v>
      </c>
      <c r="M4076" s="401">
        <f t="shared" ca="1" si="4413"/>
        <v>0</v>
      </c>
      <c r="N4076" s="401">
        <f t="shared" ca="1" si="4414"/>
        <v>0</v>
      </c>
      <c r="P4076" s="401">
        <f t="shared" ca="1" si="4415"/>
        <v>0.89148748315591742</v>
      </c>
      <c r="Q4076" s="401">
        <f t="shared" ca="1" si="4416"/>
        <v>-1.1147005383792508</v>
      </c>
      <c r="S4076" s="401">
        <f t="shared" ca="1" si="4417"/>
        <v>0.89148748315591841</v>
      </c>
      <c r="T4076" s="401">
        <f t="shared" ca="1" si="4418"/>
        <v>-1.3147005383792507</v>
      </c>
      <c r="V4076" s="401">
        <f t="shared" ca="1" si="4419"/>
        <v>0</v>
      </c>
      <c r="W4076" s="401">
        <f t="shared" ca="1" si="4420"/>
        <v>0</v>
      </c>
      <c r="Y4076" s="401">
        <f t="shared" ca="1" si="4421"/>
        <v>0.72411592319477325</v>
      </c>
      <c r="Z4076" s="401">
        <f t="shared" ca="1" si="4422"/>
        <v>-1.7566320151982546</v>
      </c>
      <c r="AB4076" s="401">
        <f t="shared" ca="1" si="4423"/>
        <v>0</v>
      </c>
      <c r="AC4076" s="401">
        <f t="shared" ca="1" si="4424"/>
        <v>0</v>
      </c>
      <c r="AE4076" s="401">
        <f t="shared" ca="1" si="4425"/>
        <v>0</v>
      </c>
      <c r="AF4076" s="401">
        <f t="shared" ca="1" si="4426"/>
        <v>0</v>
      </c>
      <c r="AH4076" s="401">
        <f t="shared" ca="1" si="4427"/>
        <v>0</v>
      </c>
      <c r="AI4076" s="401">
        <f t="shared" ca="1" si="4428"/>
        <v>0</v>
      </c>
      <c r="AK4076" s="401">
        <f t="shared" ca="1" si="4429"/>
        <v>0</v>
      </c>
      <c r="AL4076" s="401">
        <f t="shared" ca="1" si="4430"/>
        <v>0</v>
      </c>
      <c r="AN4076" s="401">
        <f t="shared" ca="1" si="4431"/>
        <v>0</v>
      </c>
      <c r="AO4076" s="401">
        <f t="shared" ca="1" si="4432"/>
        <v>0</v>
      </c>
      <c r="AQ4076" s="401">
        <f t="shared" ca="1" si="4433"/>
        <v>0</v>
      </c>
      <c r="AR4076" s="401">
        <f t="shared" ca="1" si="4434"/>
        <v>0</v>
      </c>
      <c r="AT4076" s="401">
        <f t="shared" ca="1" si="4435"/>
        <v>0</v>
      </c>
      <c r="AU4076" s="401">
        <f t="shared" ca="1" si="4436"/>
        <v>0</v>
      </c>
      <c r="AW4076" s="401">
        <f t="shared" ca="1" si="4437"/>
        <v>0</v>
      </c>
      <c r="AX4076" s="401">
        <f t="shared" ca="1" si="4438"/>
        <v>0</v>
      </c>
      <c r="AZ4076" s="401">
        <f t="shared" ca="1" si="4439"/>
        <v>0</v>
      </c>
      <c r="BA4076" s="401">
        <f t="shared" ca="1" si="4440"/>
        <v>0</v>
      </c>
      <c r="BC4076" s="401">
        <f t="shared" ca="1" si="4441"/>
        <v>0</v>
      </c>
      <c r="BD4076" s="401">
        <f t="shared" ca="1" si="4442"/>
        <v>0</v>
      </c>
      <c r="BF4076" s="401">
        <f t="shared" ca="1" si="4443"/>
        <v>0</v>
      </c>
      <c r="BG4076" s="401">
        <f t="shared" ca="1" si="4444"/>
        <v>0</v>
      </c>
      <c r="BI4076" s="401">
        <f t="shared" ca="1" si="4445"/>
        <v>0</v>
      </c>
      <c r="BJ4076" s="401">
        <f t="shared" ca="1" si="4446"/>
        <v>0</v>
      </c>
      <c r="BL4076" s="401">
        <f t="shared" ca="1" si="4447"/>
        <v>0</v>
      </c>
      <c r="BM4076" s="401">
        <f t="shared" ca="1" si="4448"/>
        <v>0</v>
      </c>
    </row>
    <row r="4077" spans="4:65" hidden="1" x14ac:dyDescent="0.3">
      <c r="D4077" s="686"/>
      <c r="F4077" s="684">
        <f t="shared" si="4408"/>
        <v>44</v>
      </c>
      <c r="G4077" s="401">
        <f t="shared" ca="1" si="4409"/>
        <v>0</v>
      </c>
      <c r="H4077" s="401">
        <f t="shared" ca="1" si="4410"/>
        <v>0</v>
      </c>
      <c r="J4077" s="401">
        <f t="shared" ca="1" si="4411"/>
        <v>0.88000076794587612</v>
      </c>
      <c r="K4077" s="401">
        <f t="shared" ca="1" si="4412"/>
        <v>-0.84663185811862152</v>
      </c>
      <c r="M4077" s="401">
        <f t="shared" ca="1" si="4413"/>
        <v>0</v>
      </c>
      <c r="N4077" s="401">
        <f t="shared" ca="1" si="4414"/>
        <v>0</v>
      </c>
      <c r="P4077" s="401">
        <f t="shared" ca="1" si="4415"/>
        <v>0.89148748315591742</v>
      </c>
      <c r="Q4077" s="401">
        <f t="shared" ca="1" si="4416"/>
        <v>-1.1147005383792508</v>
      </c>
      <c r="S4077" s="401">
        <f t="shared" ca="1" si="4417"/>
        <v>0.89148748315591841</v>
      </c>
      <c r="T4077" s="401">
        <f t="shared" ca="1" si="4418"/>
        <v>-1.3147005383792507</v>
      </c>
      <c r="V4077" s="401">
        <f t="shared" ca="1" si="4419"/>
        <v>0</v>
      </c>
      <c r="W4077" s="401">
        <f t="shared" ca="1" si="4420"/>
        <v>0</v>
      </c>
      <c r="Y4077" s="401">
        <f t="shared" ca="1" si="4421"/>
        <v>0.88000076794587612</v>
      </c>
      <c r="Z4077" s="401">
        <f t="shared" ca="1" si="4422"/>
        <v>-1.846631858118621</v>
      </c>
      <c r="AB4077" s="401">
        <f t="shared" ca="1" si="4423"/>
        <v>0</v>
      </c>
      <c r="AC4077" s="401">
        <f t="shared" ca="1" si="4424"/>
        <v>0</v>
      </c>
      <c r="AE4077" s="401">
        <f t="shared" ca="1" si="4425"/>
        <v>0</v>
      </c>
      <c r="AF4077" s="401">
        <f t="shared" ca="1" si="4426"/>
        <v>0</v>
      </c>
      <c r="AH4077" s="401">
        <f t="shared" ca="1" si="4427"/>
        <v>0</v>
      </c>
      <c r="AI4077" s="401">
        <f t="shared" ca="1" si="4428"/>
        <v>0</v>
      </c>
      <c r="AK4077" s="401">
        <f t="shared" ca="1" si="4429"/>
        <v>0</v>
      </c>
      <c r="AL4077" s="401">
        <f t="shared" ca="1" si="4430"/>
        <v>0</v>
      </c>
      <c r="AN4077" s="401">
        <f t="shared" ca="1" si="4431"/>
        <v>0</v>
      </c>
      <c r="AO4077" s="401">
        <f t="shared" ca="1" si="4432"/>
        <v>0</v>
      </c>
      <c r="AQ4077" s="401">
        <f t="shared" ca="1" si="4433"/>
        <v>0</v>
      </c>
      <c r="AR4077" s="401">
        <f t="shared" ca="1" si="4434"/>
        <v>0</v>
      </c>
      <c r="AT4077" s="401">
        <f t="shared" ca="1" si="4435"/>
        <v>0</v>
      </c>
      <c r="AU4077" s="401">
        <f t="shared" ca="1" si="4436"/>
        <v>0</v>
      </c>
      <c r="AW4077" s="401">
        <f t="shared" ca="1" si="4437"/>
        <v>0</v>
      </c>
      <c r="AX4077" s="401">
        <f t="shared" ca="1" si="4438"/>
        <v>0</v>
      </c>
      <c r="AZ4077" s="401">
        <f t="shared" ca="1" si="4439"/>
        <v>0</v>
      </c>
      <c r="BA4077" s="401">
        <f t="shared" ca="1" si="4440"/>
        <v>0</v>
      </c>
      <c r="BC4077" s="401">
        <f t="shared" ca="1" si="4441"/>
        <v>0</v>
      </c>
      <c r="BD4077" s="401">
        <f t="shared" ca="1" si="4442"/>
        <v>0</v>
      </c>
      <c r="BF4077" s="401">
        <f t="shared" ca="1" si="4443"/>
        <v>0</v>
      </c>
      <c r="BG4077" s="401">
        <f t="shared" ca="1" si="4444"/>
        <v>0</v>
      </c>
      <c r="BI4077" s="401">
        <f t="shared" ca="1" si="4445"/>
        <v>0</v>
      </c>
      <c r="BJ4077" s="401">
        <f t="shared" ca="1" si="4446"/>
        <v>0</v>
      </c>
      <c r="BL4077" s="401">
        <f t="shared" ca="1" si="4447"/>
        <v>0</v>
      </c>
      <c r="BM4077" s="401">
        <f t="shared" ca="1" si="4448"/>
        <v>0</v>
      </c>
    </row>
    <row r="4078" spans="4:65" hidden="1" x14ac:dyDescent="0.3">
      <c r="D4078" s="686"/>
      <c r="F4078" s="684">
        <f t="shared" si="4408"/>
        <v>45</v>
      </c>
      <c r="G4078" s="401">
        <f t="shared" ca="1" si="4409"/>
        <v>0</v>
      </c>
      <c r="H4078" s="401">
        <f t="shared" ca="1" si="4410"/>
        <v>0</v>
      </c>
      <c r="J4078" s="401">
        <f t="shared" ca="1" si="4411"/>
        <v>0.92000080285250685</v>
      </c>
      <c r="K4078" s="401">
        <f t="shared" ca="1" si="4412"/>
        <v>-0.82353782719768387</v>
      </c>
      <c r="M4078" s="401">
        <f t="shared" ca="1" si="4413"/>
        <v>0</v>
      </c>
      <c r="N4078" s="401">
        <f t="shared" ca="1" si="4414"/>
        <v>0</v>
      </c>
      <c r="P4078" s="401">
        <f t="shared" ca="1" si="4415"/>
        <v>0.89148748315591742</v>
      </c>
      <c r="Q4078" s="401">
        <f t="shared" ca="1" si="4416"/>
        <v>-1.1147005383792508</v>
      </c>
      <c r="S4078" s="401">
        <f t="shared" ca="1" si="4417"/>
        <v>0.89148748315591841</v>
      </c>
      <c r="T4078" s="401">
        <f t="shared" ca="1" si="4418"/>
        <v>-1.3147005383792507</v>
      </c>
      <c r="V4078" s="401">
        <f t="shared" ca="1" si="4419"/>
        <v>0</v>
      </c>
      <c r="W4078" s="401">
        <f t="shared" ca="1" si="4420"/>
        <v>0</v>
      </c>
      <c r="Y4078" s="401">
        <f t="shared" ca="1" si="4421"/>
        <v>0.92000080285250685</v>
      </c>
      <c r="Z4078" s="401">
        <f t="shared" ca="1" si="4422"/>
        <v>-1.8235378271976832</v>
      </c>
      <c r="AB4078" s="401">
        <f t="shared" ca="1" si="4423"/>
        <v>0</v>
      </c>
      <c r="AC4078" s="401">
        <f t="shared" ca="1" si="4424"/>
        <v>0</v>
      </c>
      <c r="AE4078" s="401">
        <f t="shared" ca="1" si="4425"/>
        <v>0</v>
      </c>
      <c r="AF4078" s="401">
        <f t="shared" ca="1" si="4426"/>
        <v>0</v>
      </c>
      <c r="AH4078" s="401">
        <f t="shared" ca="1" si="4427"/>
        <v>0</v>
      </c>
      <c r="AI4078" s="401">
        <f t="shared" ca="1" si="4428"/>
        <v>0</v>
      </c>
      <c r="AK4078" s="401">
        <f t="shared" ca="1" si="4429"/>
        <v>0</v>
      </c>
      <c r="AL4078" s="401">
        <f t="shared" ca="1" si="4430"/>
        <v>0</v>
      </c>
      <c r="AN4078" s="401">
        <f t="shared" ca="1" si="4431"/>
        <v>0</v>
      </c>
      <c r="AO4078" s="401">
        <f t="shared" ca="1" si="4432"/>
        <v>0</v>
      </c>
      <c r="AQ4078" s="401">
        <f t="shared" ca="1" si="4433"/>
        <v>0</v>
      </c>
      <c r="AR4078" s="401">
        <f t="shared" ca="1" si="4434"/>
        <v>0</v>
      </c>
      <c r="AT4078" s="401">
        <f t="shared" ca="1" si="4435"/>
        <v>0</v>
      </c>
      <c r="AU4078" s="401">
        <f t="shared" ca="1" si="4436"/>
        <v>0</v>
      </c>
      <c r="AW4078" s="401">
        <f t="shared" ca="1" si="4437"/>
        <v>0</v>
      </c>
      <c r="AX4078" s="401">
        <f t="shared" ca="1" si="4438"/>
        <v>0</v>
      </c>
      <c r="AZ4078" s="401">
        <f t="shared" ca="1" si="4439"/>
        <v>0</v>
      </c>
      <c r="BA4078" s="401">
        <f t="shared" ca="1" si="4440"/>
        <v>0</v>
      </c>
      <c r="BC4078" s="401">
        <f t="shared" ca="1" si="4441"/>
        <v>0</v>
      </c>
      <c r="BD4078" s="401">
        <f t="shared" ca="1" si="4442"/>
        <v>0</v>
      </c>
      <c r="BF4078" s="401">
        <f t="shared" ca="1" si="4443"/>
        <v>0</v>
      </c>
      <c r="BG4078" s="401">
        <f t="shared" ca="1" si="4444"/>
        <v>0</v>
      </c>
      <c r="BI4078" s="401">
        <f t="shared" ca="1" si="4445"/>
        <v>0</v>
      </c>
      <c r="BJ4078" s="401">
        <f t="shared" ca="1" si="4446"/>
        <v>0</v>
      </c>
      <c r="BL4078" s="401">
        <f t="shared" ca="1" si="4447"/>
        <v>0</v>
      </c>
      <c r="BM4078" s="401">
        <f t="shared" ca="1" si="4448"/>
        <v>0</v>
      </c>
    </row>
    <row r="4079" spans="4:65" hidden="1" x14ac:dyDescent="0.3">
      <c r="D4079" s="686"/>
      <c r="F4079" s="684">
        <f t="shared" si="4408"/>
        <v>46</v>
      </c>
      <c r="G4079" s="401">
        <f t="shared" ca="1" si="4409"/>
        <v>0</v>
      </c>
      <c r="H4079" s="401">
        <f t="shared" ca="1" si="4410"/>
        <v>0</v>
      </c>
      <c r="J4079" s="401">
        <f t="shared" ca="1" si="4411"/>
        <v>0.76411595810140376</v>
      </c>
      <c r="K4079" s="401">
        <f t="shared" ca="1" si="4412"/>
        <v>-0.73353798427731709</v>
      </c>
      <c r="M4079" s="401">
        <f t="shared" ca="1" si="4413"/>
        <v>0</v>
      </c>
      <c r="N4079" s="401">
        <f t="shared" ca="1" si="4414"/>
        <v>0</v>
      </c>
      <c r="P4079" s="401">
        <f t="shared" ca="1" si="4415"/>
        <v>0.89148748315591742</v>
      </c>
      <c r="Q4079" s="401">
        <f t="shared" ca="1" si="4416"/>
        <v>-1.1147005383792508</v>
      </c>
      <c r="S4079" s="401">
        <f t="shared" ca="1" si="4417"/>
        <v>0.89148748315591841</v>
      </c>
      <c r="T4079" s="401">
        <f t="shared" ca="1" si="4418"/>
        <v>-1.3147005383792507</v>
      </c>
      <c r="V4079" s="401">
        <f t="shared" ca="1" si="4419"/>
        <v>0</v>
      </c>
      <c r="W4079" s="401">
        <f t="shared" ca="1" si="4420"/>
        <v>0</v>
      </c>
      <c r="Y4079" s="401">
        <f t="shared" ca="1" si="4421"/>
        <v>0.76411595810140398</v>
      </c>
      <c r="Z4079" s="401">
        <f t="shared" ca="1" si="4422"/>
        <v>-1.7335379842773166</v>
      </c>
      <c r="AB4079" s="401">
        <f t="shared" ca="1" si="4423"/>
        <v>0</v>
      </c>
      <c r="AC4079" s="401">
        <f t="shared" ca="1" si="4424"/>
        <v>0</v>
      </c>
      <c r="AE4079" s="401">
        <f t="shared" ca="1" si="4425"/>
        <v>0</v>
      </c>
      <c r="AF4079" s="401">
        <f t="shared" ca="1" si="4426"/>
        <v>0</v>
      </c>
      <c r="AH4079" s="401">
        <f t="shared" ca="1" si="4427"/>
        <v>0</v>
      </c>
      <c r="AI4079" s="401">
        <f t="shared" ca="1" si="4428"/>
        <v>0</v>
      </c>
      <c r="AK4079" s="401">
        <f t="shared" ca="1" si="4429"/>
        <v>0</v>
      </c>
      <c r="AL4079" s="401">
        <f t="shared" ca="1" si="4430"/>
        <v>0</v>
      </c>
      <c r="AN4079" s="401">
        <f t="shared" ca="1" si="4431"/>
        <v>0</v>
      </c>
      <c r="AO4079" s="401">
        <f t="shared" ca="1" si="4432"/>
        <v>0</v>
      </c>
      <c r="AQ4079" s="401">
        <f t="shared" ca="1" si="4433"/>
        <v>0</v>
      </c>
      <c r="AR4079" s="401">
        <f t="shared" ca="1" si="4434"/>
        <v>0</v>
      </c>
      <c r="AT4079" s="401">
        <f t="shared" ca="1" si="4435"/>
        <v>0</v>
      </c>
      <c r="AU4079" s="401">
        <f t="shared" ca="1" si="4436"/>
        <v>0</v>
      </c>
      <c r="AW4079" s="401">
        <f t="shared" ca="1" si="4437"/>
        <v>0</v>
      </c>
      <c r="AX4079" s="401">
        <f t="shared" ca="1" si="4438"/>
        <v>0</v>
      </c>
      <c r="AZ4079" s="401">
        <f t="shared" ca="1" si="4439"/>
        <v>0</v>
      </c>
      <c r="BA4079" s="401">
        <f t="shared" ca="1" si="4440"/>
        <v>0</v>
      </c>
      <c r="BC4079" s="401">
        <f t="shared" ca="1" si="4441"/>
        <v>0</v>
      </c>
      <c r="BD4079" s="401">
        <f t="shared" ca="1" si="4442"/>
        <v>0</v>
      </c>
      <c r="BF4079" s="401">
        <f t="shared" ca="1" si="4443"/>
        <v>0</v>
      </c>
      <c r="BG4079" s="401">
        <f t="shared" ca="1" si="4444"/>
        <v>0</v>
      </c>
      <c r="BI4079" s="401">
        <f t="shared" ca="1" si="4445"/>
        <v>0</v>
      </c>
      <c r="BJ4079" s="401">
        <f t="shared" ca="1" si="4446"/>
        <v>0</v>
      </c>
      <c r="BL4079" s="401">
        <f t="shared" ca="1" si="4447"/>
        <v>0</v>
      </c>
      <c r="BM4079" s="401">
        <f t="shared" ca="1" si="4448"/>
        <v>0</v>
      </c>
    </row>
    <row r="4080" spans="4:65" hidden="1" x14ac:dyDescent="0.3">
      <c r="D4080" s="686"/>
      <c r="F4080" s="684">
        <f t="shared" si="4408"/>
        <v>47</v>
      </c>
      <c r="G4080" s="401">
        <f t="shared" ca="1" si="4409"/>
        <v>0</v>
      </c>
      <c r="H4080" s="401">
        <f t="shared" ca="1" si="4410"/>
        <v>0</v>
      </c>
      <c r="J4080" s="401">
        <f t="shared" ca="1" si="4411"/>
        <v>0.80411599300803449</v>
      </c>
      <c r="K4080" s="401">
        <f t="shared" ca="1" si="4412"/>
        <v>-0.71044395335637944</v>
      </c>
      <c r="M4080" s="401">
        <f t="shared" ca="1" si="4413"/>
        <v>0</v>
      </c>
      <c r="N4080" s="401">
        <f t="shared" ca="1" si="4414"/>
        <v>0</v>
      </c>
      <c r="P4080" s="401">
        <f t="shared" ca="1" si="4415"/>
        <v>0.89148748315591742</v>
      </c>
      <c r="Q4080" s="401">
        <f t="shared" ca="1" si="4416"/>
        <v>-1.1147005383792508</v>
      </c>
      <c r="S4080" s="401">
        <f t="shared" ca="1" si="4417"/>
        <v>0.89148748315591841</v>
      </c>
      <c r="T4080" s="401">
        <f t="shared" ca="1" si="4418"/>
        <v>-1.3147005383792507</v>
      </c>
      <c r="V4080" s="401">
        <f t="shared" ca="1" si="4419"/>
        <v>0</v>
      </c>
      <c r="W4080" s="401">
        <f t="shared" ca="1" si="4420"/>
        <v>0</v>
      </c>
      <c r="Y4080" s="401">
        <f t="shared" ca="1" si="4421"/>
        <v>0.80411599300803471</v>
      </c>
      <c r="Z4080" s="401">
        <f t="shared" ca="1" si="4422"/>
        <v>-1.7104439533563791</v>
      </c>
      <c r="AB4080" s="401">
        <f t="shared" ca="1" si="4423"/>
        <v>0</v>
      </c>
      <c r="AC4080" s="401">
        <f t="shared" ca="1" si="4424"/>
        <v>0</v>
      </c>
      <c r="AE4080" s="401">
        <f t="shared" ca="1" si="4425"/>
        <v>0</v>
      </c>
      <c r="AF4080" s="401">
        <f t="shared" ca="1" si="4426"/>
        <v>0</v>
      </c>
      <c r="AH4080" s="401">
        <f t="shared" ca="1" si="4427"/>
        <v>0</v>
      </c>
      <c r="AI4080" s="401">
        <f t="shared" ca="1" si="4428"/>
        <v>0</v>
      </c>
      <c r="AK4080" s="401">
        <f t="shared" ca="1" si="4429"/>
        <v>0</v>
      </c>
      <c r="AL4080" s="401">
        <f t="shared" ca="1" si="4430"/>
        <v>0</v>
      </c>
      <c r="AN4080" s="401">
        <f t="shared" ca="1" si="4431"/>
        <v>0</v>
      </c>
      <c r="AO4080" s="401">
        <f t="shared" ca="1" si="4432"/>
        <v>0</v>
      </c>
      <c r="AQ4080" s="401">
        <f t="shared" ca="1" si="4433"/>
        <v>0</v>
      </c>
      <c r="AR4080" s="401">
        <f t="shared" ca="1" si="4434"/>
        <v>0</v>
      </c>
      <c r="AT4080" s="401">
        <f t="shared" ca="1" si="4435"/>
        <v>0</v>
      </c>
      <c r="AU4080" s="401">
        <f t="shared" ca="1" si="4436"/>
        <v>0</v>
      </c>
      <c r="AW4080" s="401">
        <f t="shared" ca="1" si="4437"/>
        <v>0</v>
      </c>
      <c r="AX4080" s="401">
        <f t="shared" ca="1" si="4438"/>
        <v>0</v>
      </c>
      <c r="AZ4080" s="401">
        <f t="shared" ca="1" si="4439"/>
        <v>0</v>
      </c>
      <c r="BA4080" s="401">
        <f t="shared" ca="1" si="4440"/>
        <v>0</v>
      </c>
      <c r="BC4080" s="401">
        <f t="shared" ca="1" si="4441"/>
        <v>0</v>
      </c>
      <c r="BD4080" s="401">
        <f t="shared" ca="1" si="4442"/>
        <v>0</v>
      </c>
      <c r="BF4080" s="401">
        <f t="shared" ca="1" si="4443"/>
        <v>0</v>
      </c>
      <c r="BG4080" s="401">
        <f t="shared" ca="1" si="4444"/>
        <v>0</v>
      </c>
      <c r="BI4080" s="401">
        <f t="shared" ca="1" si="4445"/>
        <v>0</v>
      </c>
      <c r="BJ4080" s="401">
        <f t="shared" ca="1" si="4446"/>
        <v>0</v>
      </c>
      <c r="BL4080" s="401">
        <f t="shared" ca="1" si="4447"/>
        <v>0</v>
      </c>
      <c r="BM4080" s="401">
        <f t="shared" ca="1" si="4448"/>
        <v>0</v>
      </c>
    </row>
    <row r="4081" spans="4:65" hidden="1" x14ac:dyDescent="0.3">
      <c r="D4081" s="686"/>
      <c r="F4081" s="684">
        <f t="shared" si="4408"/>
        <v>48</v>
      </c>
      <c r="G4081" s="401">
        <f t="shared" ca="1" si="4409"/>
        <v>0</v>
      </c>
      <c r="H4081" s="401">
        <f t="shared" ca="1" si="4410"/>
        <v>0</v>
      </c>
      <c r="J4081" s="401">
        <f t="shared" ca="1" si="4411"/>
        <v>0.96000083775913758</v>
      </c>
      <c r="K4081" s="401">
        <f t="shared" ca="1" si="4412"/>
        <v>-0.80044379627674622</v>
      </c>
      <c r="M4081" s="401">
        <f t="shared" ca="1" si="4413"/>
        <v>0</v>
      </c>
      <c r="N4081" s="401">
        <f t="shared" ca="1" si="4414"/>
        <v>0</v>
      </c>
      <c r="P4081" s="401">
        <f t="shared" ca="1" si="4415"/>
        <v>0.89148748315591742</v>
      </c>
      <c r="Q4081" s="401">
        <f t="shared" ca="1" si="4416"/>
        <v>-1.1147005383792508</v>
      </c>
      <c r="S4081" s="401">
        <f t="shared" ca="1" si="4417"/>
        <v>0.89148748315591841</v>
      </c>
      <c r="T4081" s="401">
        <f t="shared" ca="1" si="4418"/>
        <v>-1.3147005383792507</v>
      </c>
      <c r="V4081" s="401">
        <f t="shared" ca="1" si="4419"/>
        <v>0</v>
      </c>
      <c r="W4081" s="401">
        <f t="shared" ca="1" si="4420"/>
        <v>0</v>
      </c>
      <c r="Y4081" s="401">
        <f t="shared" ca="1" si="4421"/>
        <v>0.96000083775913758</v>
      </c>
      <c r="Z4081" s="401">
        <f t="shared" ca="1" si="4422"/>
        <v>-1.8004437962767454</v>
      </c>
      <c r="AB4081" s="401">
        <f t="shared" ca="1" si="4423"/>
        <v>0</v>
      </c>
      <c r="AC4081" s="401">
        <f t="shared" ca="1" si="4424"/>
        <v>0</v>
      </c>
      <c r="AE4081" s="401">
        <f t="shared" ca="1" si="4425"/>
        <v>0</v>
      </c>
      <c r="AF4081" s="401">
        <f t="shared" ca="1" si="4426"/>
        <v>0</v>
      </c>
      <c r="AH4081" s="401">
        <f t="shared" ca="1" si="4427"/>
        <v>0</v>
      </c>
      <c r="AI4081" s="401">
        <f t="shared" ca="1" si="4428"/>
        <v>0</v>
      </c>
      <c r="AK4081" s="401">
        <f t="shared" ca="1" si="4429"/>
        <v>0</v>
      </c>
      <c r="AL4081" s="401">
        <f t="shared" ca="1" si="4430"/>
        <v>0</v>
      </c>
      <c r="AN4081" s="401">
        <f t="shared" ca="1" si="4431"/>
        <v>0</v>
      </c>
      <c r="AO4081" s="401">
        <f t="shared" ca="1" si="4432"/>
        <v>0</v>
      </c>
      <c r="AQ4081" s="401">
        <f t="shared" ca="1" si="4433"/>
        <v>0</v>
      </c>
      <c r="AR4081" s="401">
        <f t="shared" ca="1" si="4434"/>
        <v>0</v>
      </c>
      <c r="AT4081" s="401">
        <f t="shared" ca="1" si="4435"/>
        <v>0</v>
      </c>
      <c r="AU4081" s="401">
        <f t="shared" ca="1" si="4436"/>
        <v>0</v>
      </c>
      <c r="AW4081" s="401">
        <f t="shared" ca="1" si="4437"/>
        <v>0</v>
      </c>
      <c r="AX4081" s="401">
        <f t="shared" ca="1" si="4438"/>
        <v>0</v>
      </c>
      <c r="AZ4081" s="401">
        <f t="shared" ca="1" si="4439"/>
        <v>0</v>
      </c>
      <c r="BA4081" s="401">
        <f t="shared" ca="1" si="4440"/>
        <v>0</v>
      </c>
      <c r="BC4081" s="401">
        <f t="shared" ca="1" si="4441"/>
        <v>0</v>
      </c>
      <c r="BD4081" s="401">
        <f t="shared" ca="1" si="4442"/>
        <v>0</v>
      </c>
      <c r="BF4081" s="401">
        <f t="shared" ca="1" si="4443"/>
        <v>0</v>
      </c>
      <c r="BG4081" s="401">
        <f t="shared" ca="1" si="4444"/>
        <v>0</v>
      </c>
      <c r="BI4081" s="401">
        <f t="shared" ca="1" si="4445"/>
        <v>0</v>
      </c>
      <c r="BJ4081" s="401">
        <f t="shared" ca="1" si="4446"/>
        <v>0</v>
      </c>
      <c r="BL4081" s="401">
        <f t="shared" ca="1" si="4447"/>
        <v>0</v>
      </c>
      <c r="BM4081" s="401">
        <f t="shared" ca="1" si="4448"/>
        <v>0</v>
      </c>
    </row>
    <row r="4082" spans="4:65" hidden="1" x14ac:dyDescent="0.3">
      <c r="D4082" s="686"/>
      <c r="F4082" s="684">
        <f t="shared" si="4408"/>
        <v>49</v>
      </c>
      <c r="G4082" s="401">
        <f t="shared" ca="1" si="4409"/>
        <v>0</v>
      </c>
      <c r="H4082" s="401">
        <f t="shared" ca="1" si="4410"/>
        <v>0</v>
      </c>
      <c r="J4082" s="401">
        <f t="shared" ca="1" si="4411"/>
        <v>0.96000083775913758</v>
      </c>
      <c r="K4082" s="401">
        <f t="shared" ca="1" si="4412"/>
        <v>-0.80044379627674622</v>
      </c>
      <c r="M4082" s="401">
        <f t="shared" ca="1" si="4413"/>
        <v>0</v>
      </c>
      <c r="N4082" s="401">
        <f t="shared" ca="1" si="4414"/>
        <v>0</v>
      </c>
      <c r="P4082" s="401">
        <f t="shared" ca="1" si="4415"/>
        <v>0.89148748315591742</v>
      </c>
      <c r="Q4082" s="401">
        <f t="shared" ca="1" si="4416"/>
        <v>-1.1147005383792508</v>
      </c>
      <c r="S4082" s="401">
        <f t="shared" ca="1" si="4417"/>
        <v>0.89148748315591841</v>
      </c>
      <c r="T4082" s="401">
        <f t="shared" ca="1" si="4418"/>
        <v>-1.3147005383792507</v>
      </c>
      <c r="V4082" s="401">
        <f t="shared" ca="1" si="4419"/>
        <v>0</v>
      </c>
      <c r="W4082" s="401">
        <f t="shared" ca="1" si="4420"/>
        <v>0</v>
      </c>
      <c r="Y4082" s="401">
        <f t="shared" ca="1" si="4421"/>
        <v>0.96000083775913758</v>
      </c>
      <c r="Z4082" s="401">
        <f t="shared" ca="1" si="4422"/>
        <v>-1.8004437962767454</v>
      </c>
      <c r="AB4082" s="401">
        <f t="shared" ca="1" si="4423"/>
        <v>0</v>
      </c>
      <c r="AC4082" s="401">
        <f t="shared" ca="1" si="4424"/>
        <v>0</v>
      </c>
      <c r="AE4082" s="401">
        <f t="shared" ca="1" si="4425"/>
        <v>0</v>
      </c>
      <c r="AF4082" s="401">
        <f t="shared" ca="1" si="4426"/>
        <v>0</v>
      </c>
      <c r="AH4082" s="401">
        <f t="shared" ca="1" si="4427"/>
        <v>0</v>
      </c>
      <c r="AI4082" s="401">
        <f t="shared" ca="1" si="4428"/>
        <v>0</v>
      </c>
      <c r="AK4082" s="401">
        <f t="shared" ca="1" si="4429"/>
        <v>0</v>
      </c>
      <c r="AL4082" s="401">
        <f t="shared" ca="1" si="4430"/>
        <v>0</v>
      </c>
      <c r="AN4082" s="401">
        <f t="shared" ca="1" si="4431"/>
        <v>0</v>
      </c>
      <c r="AO4082" s="401">
        <f t="shared" ca="1" si="4432"/>
        <v>0</v>
      </c>
      <c r="AQ4082" s="401">
        <f t="shared" ca="1" si="4433"/>
        <v>0</v>
      </c>
      <c r="AR4082" s="401">
        <f t="shared" ca="1" si="4434"/>
        <v>0</v>
      </c>
      <c r="AT4082" s="401">
        <f t="shared" ca="1" si="4435"/>
        <v>0</v>
      </c>
      <c r="AU4082" s="401">
        <f t="shared" ca="1" si="4436"/>
        <v>0</v>
      </c>
      <c r="AW4082" s="401">
        <f t="shared" ca="1" si="4437"/>
        <v>0</v>
      </c>
      <c r="AX4082" s="401">
        <f t="shared" ca="1" si="4438"/>
        <v>0</v>
      </c>
      <c r="AZ4082" s="401">
        <f t="shared" ca="1" si="4439"/>
        <v>0</v>
      </c>
      <c r="BA4082" s="401">
        <f t="shared" ca="1" si="4440"/>
        <v>0</v>
      </c>
      <c r="BC4082" s="401">
        <f t="shared" ca="1" si="4441"/>
        <v>0</v>
      </c>
      <c r="BD4082" s="401">
        <f t="shared" ca="1" si="4442"/>
        <v>0</v>
      </c>
      <c r="BF4082" s="401">
        <f t="shared" ca="1" si="4443"/>
        <v>0</v>
      </c>
      <c r="BG4082" s="401">
        <f t="shared" ca="1" si="4444"/>
        <v>0</v>
      </c>
      <c r="BI4082" s="401">
        <f t="shared" ca="1" si="4445"/>
        <v>0</v>
      </c>
      <c r="BJ4082" s="401">
        <f t="shared" ca="1" si="4446"/>
        <v>0</v>
      </c>
      <c r="BL4082" s="401">
        <f t="shared" ca="1" si="4447"/>
        <v>0</v>
      </c>
      <c r="BM4082" s="401">
        <f t="shared" ca="1" si="4448"/>
        <v>0</v>
      </c>
    </row>
    <row r="4083" spans="4:65" hidden="1" x14ac:dyDescent="0.3">
      <c r="D4083" s="686"/>
      <c r="F4083" s="684">
        <f t="shared" si="4408"/>
        <v>50</v>
      </c>
      <c r="G4083" s="401">
        <f t="shared" ca="1" si="4409"/>
        <v>0</v>
      </c>
      <c r="H4083" s="401">
        <f t="shared" ca="1" si="4410"/>
        <v>0</v>
      </c>
      <c r="J4083" s="401">
        <f t="shared" ca="1" si="4411"/>
        <v>0.96000083775913758</v>
      </c>
      <c r="K4083" s="401">
        <f t="shared" ca="1" si="4412"/>
        <v>-0.80044379627674622</v>
      </c>
      <c r="M4083" s="401">
        <f t="shared" ca="1" si="4413"/>
        <v>0</v>
      </c>
      <c r="N4083" s="401">
        <f t="shared" ca="1" si="4414"/>
        <v>0</v>
      </c>
      <c r="P4083" s="401">
        <f t="shared" ca="1" si="4415"/>
        <v>0.89148748315591742</v>
      </c>
      <c r="Q4083" s="401">
        <f t="shared" ca="1" si="4416"/>
        <v>-1.1147005383792508</v>
      </c>
      <c r="S4083" s="401">
        <f t="shared" ca="1" si="4417"/>
        <v>0.89148748315591841</v>
      </c>
      <c r="T4083" s="401">
        <f t="shared" ca="1" si="4418"/>
        <v>-1.3147005383792507</v>
      </c>
      <c r="V4083" s="401">
        <f t="shared" ca="1" si="4419"/>
        <v>0</v>
      </c>
      <c r="W4083" s="401">
        <f t="shared" ca="1" si="4420"/>
        <v>0</v>
      </c>
      <c r="Y4083" s="401">
        <f t="shared" ca="1" si="4421"/>
        <v>0.96000083775913758</v>
      </c>
      <c r="Z4083" s="401">
        <f t="shared" ca="1" si="4422"/>
        <v>-1.8004437962767454</v>
      </c>
      <c r="AB4083" s="401">
        <f t="shared" ca="1" si="4423"/>
        <v>0</v>
      </c>
      <c r="AC4083" s="401">
        <f t="shared" ca="1" si="4424"/>
        <v>0</v>
      </c>
      <c r="AE4083" s="401">
        <f t="shared" ca="1" si="4425"/>
        <v>0</v>
      </c>
      <c r="AF4083" s="401">
        <f t="shared" ca="1" si="4426"/>
        <v>0</v>
      </c>
      <c r="AH4083" s="401">
        <f t="shared" ca="1" si="4427"/>
        <v>0</v>
      </c>
      <c r="AI4083" s="401">
        <f t="shared" ca="1" si="4428"/>
        <v>0</v>
      </c>
      <c r="AK4083" s="401">
        <f t="shared" ca="1" si="4429"/>
        <v>0</v>
      </c>
      <c r="AL4083" s="401">
        <f t="shared" ca="1" si="4430"/>
        <v>0</v>
      </c>
      <c r="AN4083" s="401">
        <f t="shared" ca="1" si="4431"/>
        <v>0</v>
      </c>
      <c r="AO4083" s="401">
        <f t="shared" ca="1" si="4432"/>
        <v>0</v>
      </c>
      <c r="AQ4083" s="401">
        <f t="shared" ca="1" si="4433"/>
        <v>0</v>
      </c>
      <c r="AR4083" s="401">
        <f t="shared" ca="1" si="4434"/>
        <v>0</v>
      </c>
      <c r="AT4083" s="401">
        <f t="shared" ca="1" si="4435"/>
        <v>0</v>
      </c>
      <c r="AU4083" s="401">
        <f t="shared" ca="1" si="4436"/>
        <v>0</v>
      </c>
      <c r="AW4083" s="401">
        <f t="shared" ca="1" si="4437"/>
        <v>0</v>
      </c>
      <c r="AX4083" s="401">
        <f t="shared" ca="1" si="4438"/>
        <v>0</v>
      </c>
      <c r="AZ4083" s="401">
        <f t="shared" ca="1" si="4439"/>
        <v>0</v>
      </c>
      <c r="BA4083" s="401">
        <f t="shared" ca="1" si="4440"/>
        <v>0</v>
      </c>
      <c r="BC4083" s="401">
        <f t="shared" ca="1" si="4441"/>
        <v>0</v>
      </c>
      <c r="BD4083" s="401">
        <f t="shared" ca="1" si="4442"/>
        <v>0</v>
      </c>
      <c r="BF4083" s="401">
        <f t="shared" ca="1" si="4443"/>
        <v>0</v>
      </c>
      <c r="BG4083" s="401">
        <f t="shared" ca="1" si="4444"/>
        <v>0</v>
      </c>
      <c r="BI4083" s="401">
        <f t="shared" ca="1" si="4445"/>
        <v>0</v>
      </c>
      <c r="BJ4083" s="401">
        <f t="shared" ca="1" si="4446"/>
        <v>0</v>
      </c>
      <c r="BL4083" s="401">
        <f t="shared" ca="1" si="4447"/>
        <v>0</v>
      </c>
      <c r="BM4083" s="401">
        <f t="shared" ca="1" si="4448"/>
        <v>0</v>
      </c>
    </row>
    <row r="4084" spans="4:65" hidden="1" x14ac:dyDescent="0.3">
      <c r="D4084" s="686"/>
      <c r="F4084" s="684">
        <f t="shared" si="4408"/>
        <v>51</v>
      </c>
      <c r="G4084" s="401">
        <f t="shared" ca="1" si="4409"/>
        <v>0</v>
      </c>
      <c r="H4084" s="401">
        <f t="shared" ca="1" si="4410"/>
        <v>0</v>
      </c>
      <c r="J4084" s="401">
        <f t="shared" ca="1" si="4411"/>
        <v>0.96000083775913758</v>
      </c>
      <c r="K4084" s="401">
        <f t="shared" ca="1" si="4412"/>
        <v>-0.80044379627674622</v>
      </c>
      <c r="M4084" s="401">
        <f t="shared" ca="1" si="4413"/>
        <v>0</v>
      </c>
      <c r="N4084" s="401">
        <f t="shared" ca="1" si="4414"/>
        <v>0</v>
      </c>
      <c r="P4084" s="401">
        <f t="shared" ca="1" si="4415"/>
        <v>0.89148748315591742</v>
      </c>
      <c r="Q4084" s="401">
        <f t="shared" ca="1" si="4416"/>
        <v>-1.1147005383792508</v>
      </c>
      <c r="S4084" s="401">
        <f t="shared" ca="1" si="4417"/>
        <v>0.89148748315591841</v>
      </c>
      <c r="T4084" s="401">
        <f t="shared" ca="1" si="4418"/>
        <v>-1.3147005383792507</v>
      </c>
      <c r="V4084" s="401">
        <f t="shared" ca="1" si="4419"/>
        <v>0</v>
      </c>
      <c r="W4084" s="401">
        <f t="shared" ca="1" si="4420"/>
        <v>0</v>
      </c>
      <c r="Y4084" s="401">
        <f t="shared" ca="1" si="4421"/>
        <v>0.96000083775913758</v>
      </c>
      <c r="Z4084" s="401">
        <f t="shared" ca="1" si="4422"/>
        <v>-1.8004437962767454</v>
      </c>
      <c r="AB4084" s="401">
        <f t="shared" ca="1" si="4423"/>
        <v>0</v>
      </c>
      <c r="AC4084" s="401">
        <f t="shared" ca="1" si="4424"/>
        <v>0</v>
      </c>
      <c r="AE4084" s="401">
        <f t="shared" ca="1" si="4425"/>
        <v>0</v>
      </c>
      <c r="AF4084" s="401">
        <f t="shared" ca="1" si="4426"/>
        <v>0</v>
      </c>
      <c r="AH4084" s="401">
        <f t="shared" ca="1" si="4427"/>
        <v>0</v>
      </c>
      <c r="AI4084" s="401">
        <f t="shared" ca="1" si="4428"/>
        <v>0</v>
      </c>
      <c r="AK4084" s="401">
        <f t="shared" ca="1" si="4429"/>
        <v>0</v>
      </c>
      <c r="AL4084" s="401">
        <f t="shared" ca="1" si="4430"/>
        <v>0</v>
      </c>
      <c r="AN4084" s="401">
        <f t="shared" ca="1" si="4431"/>
        <v>0</v>
      </c>
      <c r="AO4084" s="401">
        <f t="shared" ca="1" si="4432"/>
        <v>0</v>
      </c>
      <c r="AQ4084" s="401">
        <f t="shared" ca="1" si="4433"/>
        <v>0</v>
      </c>
      <c r="AR4084" s="401">
        <f t="shared" ca="1" si="4434"/>
        <v>0</v>
      </c>
      <c r="AT4084" s="401">
        <f t="shared" ca="1" si="4435"/>
        <v>0</v>
      </c>
      <c r="AU4084" s="401">
        <f t="shared" ca="1" si="4436"/>
        <v>0</v>
      </c>
      <c r="AW4084" s="401">
        <f t="shared" ca="1" si="4437"/>
        <v>0</v>
      </c>
      <c r="AX4084" s="401">
        <f t="shared" ca="1" si="4438"/>
        <v>0</v>
      </c>
      <c r="AZ4084" s="401">
        <f t="shared" ca="1" si="4439"/>
        <v>0</v>
      </c>
      <c r="BA4084" s="401">
        <f t="shared" ca="1" si="4440"/>
        <v>0</v>
      </c>
      <c r="BC4084" s="401">
        <f t="shared" ca="1" si="4441"/>
        <v>0</v>
      </c>
      <c r="BD4084" s="401">
        <f t="shared" ca="1" si="4442"/>
        <v>0</v>
      </c>
      <c r="BF4084" s="401">
        <f t="shared" ca="1" si="4443"/>
        <v>0</v>
      </c>
      <c r="BG4084" s="401">
        <f t="shared" ca="1" si="4444"/>
        <v>0</v>
      </c>
      <c r="BI4084" s="401">
        <f t="shared" ca="1" si="4445"/>
        <v>0</v>
      </c>
      <c r="BJ4084" s="401">
        <f t="shared" ca="1" si="4446"/>
        <v>0</v>
      </c>
      <c r="BL4084" s="401">
        <f t="shared" ca="1" si="4447"/>
        <v>0</v>
      </c>
      <c r="BM4084" s="401">
        <f t="shared" ca="1" si="4448"/>
        <v>0</v>
      </c>
    </row>
    <row r="4085" spans="4:65" hidden="1" x14ac:dyDescent="0.3">
      <c r="D4085" s="686"/>
      <c r="F4085" s="684">
        <f t="shared" si="4408"/>
        <v>52</v>
      </c>
      <c r="G4085" s="401">
        <f t="shared" ca="1" si="4409"/>
        <v>0</v>
      </c>
      <c r="H4085" s="401">
        <f t="shared" ca="1" si="4410"/>
        <v>0</v>
      </c>
      <c r="J4085" s="401">
        <f t="shared" ca="1" si="4411"/>
        <v>0.96000083775913758</v>
      </c>
      <c r="K4085" s="401">
        <f t="shared" ca="1" si="4412"/>
        <v>-0.80044379627674622</v>
      </c>
      <c r="M4085" s="401">
        <f t="shared" ca="1" si="4413"/>
        <v>0</v>
      </c>
      <c r="N4085" s="401">
        <f t="shared" ca="1" si="4414"/>
        <v>0</v>
      </c>
      <c r="P4085" s="401">
        <f t="shared" ca="1" si="4415"/>
        <v>0.89148748315591742</v>
      </c>
      <c r="Q4085" s="401">
        <f t="shared" ca="1" si="4416"/>
        <v>-1.1147005383792508</v>
      </c>
      <c r="S4085" s="401">
        <f t="shared" ca="1" si="4417"/>
        <v>0.89148748315591841</v>
      </c>
      <c r="T4085" s="401">
        <f t="shared" ca="1" si="4418"/>
        <v>-1.3147005383792507</v>
      </c>
      <c r="V4085" s="401">
        <f t="shared" ca="1" si="4419"/>
        <v>0</v>
      </c>
      <c r="W4085" s="401">
        <f t="shared" ca="1" si="4420"/>
        <v>0</v>
      </c>
      <c r="Y4085" s="401">
        <f t="shared" ca="1" si="4421"/>
        <v>0.96000083775913758</v>
      </c>
      <c r="Z4085" s="401">
        <f t="shared" ca="1" si="4422"/>
        <v>-1.8004437962767454</v>
      </c>
      <c r="AB4085" s="401">
        <f t="shared" ca="1" si="4423"/>
        <v>0</v>
      </c>
      <c r="AC4085" s="401">
        <f t="shared" ca="1" si="4424"/>
        <v>0</v>
      </c>
      <c r="AE4085" s="401">
        <f t="shared" ca="1" si="4425"/>
        <v>0</v>
      </c>
      <c r="AF4085" s="401">
        <f t="shared" ca="1" si="4426"/>
        <v>0</v>
      </c>
      <c r="AH4085" s="401">
        <f t="shared" ca="1" si="4427"/>
        <v>0</v>
      </c>
      <c r="AI4085" s="401">
        <f t="shared" ca="1" si="4428"/>
        <v>0</v>
      </c>
      <c r="AK4085" s="401">
        <f t="shared" ca="1" si="4429"/>
        <v>0</v>
      </c>
      <c r="AL4085" s="401">
        <f t="shared" ca="1" si="4430"/>
        <v>0</v>
      </c>
      <c r="AN4085" s="401">
        <f t="shared" ca="1" si="4431"/>
        <v>0</v>
      </c>
      <c r="AO4085" s="401">
        <f t="shared" ca="1" si="4432"/>
        <v>0</v>
      </c>
      <c r="AQ4085" s="401">
        <f t="shared" ca="1" si="4433"/>
        <v>0</v>
      </c>
      <c r="AR4085" s="401">
        <f t="shared" ca="1" si="4434"/>
        <v>0</v>
      </c>
      <c r="AT4085" s="401">
        <f t="shared" ca="1" si="4435"/>
        <v>0</v>
      </c>
      <c r="AU4085" s="401">
        <f t="shared" ca="1" si="4436"/>
        <v>0</v>
      </c>
      <c r="AW4085" s="401">
        <f t="shared" ca="1" si="4437"/>
        <v>0</v>
      </c>
      <c r="AX4085" s="401">
        <f t="shared" ca="1" si="4438"/>
        <v>0</v>
      </c>
      <c r="AZ4085" s="401">
        <f t="shared" ca="1" si="4439"/>
        <v>0</v>
      </c>
      <c r="BA4085" s="401">
        <f t="shared" ca="1" si="4440"/>
        <v>0</v>
      </c>
      <c r="BC4085" s="401">
        <f t="shared" ca="1" si="4441"/>
        <v>0</v>
      </c>
      <c r="BD4085" s="401">
        <f t="shared" ca="1" si="4442"/>
        <v>0</v>
      </c>
      <c r="BF4085" s="401">
        <f t="shared" ca="1" si="4443"/>
        <v>0</v>
      </c>
      <c r="BG4085" s="401">
        <f t="shared" ca="1" si="4444"/>
        <v>0</v>
      </c>
      <c r="BI4085" s="401">
        <f t="shared" ca="1" si="4445"/>
        <v>0</v>
      </c>
      <c r="BJ4085" s="401">
        <f t="shared" ca="1" si="4446"/>
        <v>0</v>
      </c>
      <c r="BL4085" s="401">
        <f t="shared" ca="1" si="4447"/>
        <v>0</v>
      </c>
      <c r="BM4085" s="401">
        <f t="shared" ca="1" si="4448"/>
        <v>0</v>
      </c>
    </row>
    <row r="4086" spans="4:65" hidden="1" x14ac:dyDescent="0.3">
      <c r="D4086" s="686"/>
      <c r="F4086" s="684">
        <f t="shared" si="4408"/>
        <v>53</v>
      </c>
      <c r="G4086" s="401">
        <f t="shared" ca="1" si="4409"/>
        <v>0</v>
      </c>
      <c r="H4086" s="401">
        <f t="shared" ca="1" si="4410"/>
        <v>0</v>
      </c>
      <c r="J4086" s="401">
        <f t="shared" ca="1" si="4411"/>
        <v>0.96000083775913758</v>
      </c>
      <c r="K4086" s="401">
        <f t="shared" ca="1" si="4412"/>
        <v>-0.80044379627674622</v>
      </c>
      <c r="M4086" s="401">
        <f t="shared" ca="1" si="4413"/>
        <v>0</v>
      </c>
      <c r="N4086" s="401">
        <f t="shared" ca="1" si="4414"/>
        <v>0</v>
      </c>
      <c r="P4086" s="401">
        <f t="shared" ca="1" si="4415"/>
        <v>0.89148748315591742</v>
      </c>
      <c r="Q4086" s="401">
        <f t="shared" ca="1" si="4416"/>
        <v>-1.1147005383792508</v>
      </c>
      <c r="S4086" s="401">
        <f t="shared" ca="1" si="4417"/>
        <v>0.89148748315591841</v>
      </c>
      <c r="T4086" s="401">
        <f t="shared" ca="1" si="4418"/>
        <v>-1.3147005383792507</v>
      </c>
      <c r="V4086" s="401">
        <f t="shared" ca="1" si="4419"/>
        <v>0</v>
      </c>
      <c r="W4086" s="401">
        <f t="shared" ca="1" si="4420"/>
        <v>0</v>
      </c>
      <c r="Y4086" s="401">
        <f t="shared" ca="1" si="4421"/>
        <v>0.96000083775913758</v>
      </c>
      <c r="Z4086" s="401">
        <f t="shared" ca="1" si="4422"/>
        <v>-1.8004437962767454</v>
      </c>
      <c r="AB4086" s="401">
        <f t="shared" ca="1" si="4423"/>
        <v>0</v>
      </c>
      <c r="AC4086" s="401">
        <f t="shared" ca="1" si="4424"/>
        <v>0</v>
      </c>
      <c r="AE4086" s="401">
        <f t="shared" ca="1" si="4425"/>
        <v>0</v>
      </c>
      <c r="AF4086" s="401">
        <f t="shared" ca="1" si="4426"/>
        <v>0</v>
      </c>
      <c r="AH4086" s="401">
        <f t="shared" ca="1" si="4427"/>
        <v>0</v>
      </c>
      <c r="AI4086" s="401">
        <f t="shared" ca="1" si="4428"/>
        <v>0</v>
      </c>
      <c r="AK4086" s="401">
        <f t="shared" ca="1" si="4429"/>
        <v>0</v>
      </c>
      <c r="AL4086" s="401">
        <f t="shared" ca="1" si="4430"/>
        <v>0</v>
      </c>
      <c r="AN4086" s="401">
        <f t="shared" ca="1" si="4431"/>
        <v>0</v>
      </c>
      <c r="AO4086" s="401">
        <f t="shared" ca="1" si="4432"/>
        <v>0</v>
      </c>
      <c r="AQ4086" s="401">
        <f t="shared" ca="1" si="4433"/>
        <v>0</v>
      </c>
      <c r="AR4086" s="401">
        <f t="shared" ca="1" si="4434"/>
        <v>0</v>
      </c>
      <c r="AT4086" s="401">
        <f t="shared" ca="1" si="4435"/>
        <v>0</v>
      </c>
      <c r="AU4086" s="401">
        <f t="shared" ca="1" si="4436"/>
        <v>0</v>
      </c>
      <c r="AW4086" s="401">
        <f t="shared" ca="1" si="4437"/>
        <v>0</v>
      </c>
      <c r="AX4086" s="401">
        <f t="shared" ca="1" si="4438"/>
        <v>0</v>
      </c>
      <c r="AZ4086" s="401">
        <f t="shared" ca="1" si="4439"/>
        <v>0</v>
      </c>
      <c r="BA4086" s="401">
        <f t="shared" ca="1" si="4440"/>
        <v>0</v>
      </c>
      <c r="BC4086" s="401">
        <f t="shared" ca="1" si="4441"/>
        <v>0</v>
      </c>
      <c r="BD4086" s="401">
        <f t="shared" ca="1" si="4442"/>
        <v>0</v>
      </c>
      <c r="BF4086" s="401">
        <f t="shared" ca="1" si="4443"/>
        <v>0</v>
      </c>
      <c r="BG4086" s="401">
        <f t="shared" ca="1" si="4444"/>
        <v>0</v>
      </c>
      <c r="BI4086" s="401">
        <f t="shared" ca="1" si="4445"/>
        <v>0</v>
      </c>
      <c r="BJ4086" s="401">
        <f t="shared" ca="1" si="4446"/>
        <v>0</v>
      </c>
      <c r="BL4086" s="401">
        <f t="shared" ca="1" si="4447"/>
        <v>0</v>
      </c>
      <c r="BM4086" s="401">
        <f t="shared" ca="1" si="4448"/>
        <v>0</v>
      </c>
    </row>
    <row r="4087" spans="4:65" hidden="1" x14ac:dyDescent="0.3">
      <c r="D4087" s="686"/>
      <c r="F4087" s="684">
        <f t="shared" si="4408"/>
        <v>54</v>
      </c>
      <c r="G4087" s="401">
        <f t="shared" ca="1" si="4409"/>
        <v>0</v>
      </c>
      <c r="H4087" s="401">
        <f t="shared" ca="1" si="4410"/>
        <v>0</v>
      </c>
      <c r="J4087" s="401">
        <f t="shared" ca="1" si="4411"/>
        <v>0.96000083775913758</v>
      </c>
      <c r="K4087" s="401">
        <f t="shared" ca="1" si="4412"/>
        <v>-0.80044379627674622</v>
      </c>
      <c r="M4087" s="401">
        <f t="shared" ca="1" si="4413"/>
        <v>0</v>
      </c>
      <c r="N4087" s="401">
        <f t="shared" ca="1" si="4414"/>
        <v>0</v>
      </c>
      <c r="P4087" s="401">
        <f t="shared" ca="1" si="4415"/>
        <v>0.89148748315591742</v>
      </c>
      <c r="Q4087" s="401">
        <f t="shared" ca="1" si="4416"/>
        <v>-1.1147005383792508</v>
      </c>
      <c r="S4087" s="401">
        <f t="shared" ca="1" si="4417"/>
        <v>0.89148748315591841</v>
      </c>
      <c r="T4087" s="401">
        <f t="shared" ca="1" si="4418"/>
        <v>-1.3147005383792507</v>
      </c>
      <c r="V4087" s="401">
        <f t="shared" ca="1" si="4419"/>
        <v>0</v>
      </c>
      <c r="W4087" s="401">
        <f t="shared" ca="1" si="4420"/>
        <v>0</v>
      </c>
      <c r="Y4087" s="401">
        <f t="shared" ca="1" si="4421"/>
        <v>0.96000083775913758</v>
      </c>
      <c r="Z4087" s="401">
        <f t="shared" ca="1" si="4422"/>
        <v>-1.8004437962767454</v>
      </c>
      <c r="AB4087" s="401">
        <f t="shared" ca="1" si="4423"/>
        <v>0</v>
      </c>
      <c r="AC4087" s="401">
        <f t="shared" ca="1" si="4424"/>
        <v>0</v>
      </c>
      <c r="AE4087" s="401">
        <f t="shared" ca="1" si="4425"/>
        <v>0</v>
      </c>
      <c r="AF4087" s="401">
        <f t="shared" ca="1" si="4426"/>
        <v>0</v>
      </c>
      <c r="AH4087" s="401">
        <f t="shared" ca="1" si="4427"/>
        <v>0</v>
      </c>
      <c r="AI4087" s="401">
        <f t="shared" ca="1" si="4428"/>
        <v>0</v>
      </c>
      <c r="AK4087" s="401">
        <f t="shared" ca="1" si="4429"/>
        <v>0</v>
      </c>
      <c r="AL4087" s="401">
        <f t="shared" ca="1" si="4430"/>
        <v>0</v>
      </c>
      <c r="AN4087" s="401">
        <f t="shared" ca="1" si="4431"/>
        <v>0</v>
      </c>
      <c r="AO4087" s="401">
        <f t="shared" ca="1" si="4432"/>
        <v>0</v>
      </c>
      <c r="AQ4087" s="401">
        <f t="shared" ca="1" si="4433"/>
        <v>0</v>
      </c>
      <c r="AR4087" s="401">
        <f t="shared" ca="1" si="4434"/>
        <v>0</v>
      </c>
      <c r="AT4087" s="401">
        <f t="shared" ca="1" si="4435"/>
        <v>0</v>
      </c>
      <c r="AU4087" s="401">
        <f t="shared" ca="1" si="4436"/>
        <v>0</v>
      </c>
      <c r="AW4087" s="401">
        <f t="shared" ca="1" si="4437"/>
        <v>0</v>
      </c>
      <c r="AX4087" s="401">
        <f t="shared" ca="1" si="4438"/>
        <v>0</v>
      </c>
      <c r="AZ4087" s="401">
        <f t="shared" ca="1" si="4439"/>
        <v>0</v>
      </c>
      <c r="BA4087" s="401">
        <f t="shared" ca="1" si="4440"/>
        <v>0</v>
      </c>
      <c r="BC4087" s="401">
        <f t="shared" ca="1" si="4441"/>
        <v>0</v>
      </c>
      <c r="BD4087" s="401">
        <f t="shared" ca="1" si="4442"/>
        <v>0</v>
      </c>
      <c r="BF4087" s="401">
        <f t="shared" ca="1" si="4443"/>
        <v>0</v>
      </c>
      <c r="BG4087" s="401">
        <f t="shared" ca="1" si="4444"/>
        <v>0</v>
      </c>
      <c r="BI4087" s="401">
        <f t="shared" ca="1" si="4445"/>
        <v>0</v>
      </c>
      <c r="BJ4087" s="401">
        <f t="shared" ca="1" si="4446"/>
        <v>0</v>
      </c>
      <c r="BL4087" s="401">
        <f t="shared" ca="1" si="4447"/>
        <v>0</v>
      </c>
      <c r="BM4087" s="401">
        <f t="shared" ca="1" si="4448"/>
        <v>0</v>
      </c>
    </row>
    <row r="4088" spans="4:65" hidden="1" x14ac:dyDescent="0.3">
      <c r="D4088" s="686"/>
      <c r="F4088" s="684">
        <f t="shared" si="4408"/>
        <v>55</v>
      </c>
      <c r="G4088" s="401">
        <f t="shared" ca="1" si="4409"/>
        <v>0</v>
      </c>
      <c r="H4088" s="401">
        <f t="shared" ca="1" si="4410"/>
        <v>0</v>
      </c>
      <c r="J4088" s="401">
        <f t="shared" ca="1" si="4411"/>
        <v>0.96000083775913758</v>
      </c>
      <c r="K4088" s="401">
        <f t="shared" ca="1" si="4412"/>
        <v>-0.80044379627674622</v>
      </c>
      <c r="M4088" s="401">
        <f t="shared" ca="1" si="4413"/>
        <v>0</v>
      </c>
      <c r="N4088" s="401">
        <f t="shared" ca="1" si="4414"/>
        <v>0</v>
      </c>
      <c r="P4088" s="401">
        <f t="shared" ca="1" si="4415"/>
        <v>0.89148748315591742</v>
      </c>
      <c r="Q4088" s="401">
        <f t="shared" ca="1" si="4416"/>
        <v>-1.1147005383792508</v>
      </c>
      <c r="S4088" s="401">
        <f t="shared" ca="1" si="4417"/>
        <v>0.89148748315591841</v>
      </c>
      <c r="T4088" s="401">
        <f t="shared" ca="1" si="4418"/>
        <v>-1.3147005383792507</v>
      </c>
      <c r="V4088" s="401">
        <f t="shared" ca="1" si="4419"/>
        <v>0</v>
      </c>
      <c r="W4088" s="401">
        <f t="shared" ca="1" si="4420"/>
        <v>0</v>
      </c>
      <c r="Y4088" s="401">
        <f t="shared" ca="1" si="4421"/>
        <v>0.96000083775913758</v>
      </c>
      <c r="Z4088" s="401">
        <f t="shared" ca="1" si="4422"/>
        <v>-1.8004437962767454</v>
      </c>
      <c r="AB4088" s="401">
        <f t="shared" ca="1" si="4423"/>
        <v>0</v>
      </c>
      <c r="AC4088" s="401">
        <f t="shared" ca="1" si="4424"/>
        <v>0</v>
      </c>
      <c r="AE4088" s="401">
        <f t="shared" ca="1" si="4425"/>
        <v>0</v>
      </c>
      <c r="AF4088" s="401">
        <f t="shared" ca="1" si="4426"/>
        <v>0</v>
      </c>
      <c r="AH4088" s="401">
        <f t="shared" ca="1" si="4427"/>
        <v>0</v>
      </c>
      <c r="AI4088" s="401">
        <f t="shared" ca="1" si="4428"/>
        <v>0</v>
      </c>
      <c r="AK4088" s="401">
        <f t="shared" ca="1" si="4429"/>
        <v>0</v>
      </c>
      <c r="AL4088" s="401">
        <f t="shared" ca="1" si="4430"/>
        <v>0</v>
      </c>
      <c r="AN4088" s="401">
        <f t="shared" ca="1" si="4431"/>
        <v>0</v>
      </c>
      <c r="AO4088" s="401">
        <f t="shared" ca="1" si="4432"/>
        <v>0</v>
      </c>
      <c r="AQ4088" s="401">
        <f t="shared" ca="1" si="4433"/>
        <v>0</v>
      </c>
      <c r="AR4088" s="401">
        <f t="shared" ca="1" si="4434"/>
        <v>0</v>
      </c>
      <c r="AT4088" s="401">
        <f t="shared" ca="1" si="4435"/>
        <v>0</v>
      </c>
      <c r="AU4088" s="401">
        <f t="shared" ca="1" si="4436"/>
        <v>0</v>
      </c>
      <c r="AW4088" s="401">
        <f t="shared" ca="1" si="4437"/>
        <v>0</v>
      </c>
      <c r="AX4088" s="401">
        <f t="shared" ca="1" si="4438"/>
        <v>0</v>
      </c>
      <c r="AZ4088" s="401">
        <f t="shared" ca="1" si="4439"/>
        <v>0</v>
      </c>
      <c r="BA4088" s="401">
        <f t="shared" ca="1" si="4440"/>
        <v>0</v>
      </c>
      <c r="BC4088" s="401">
        <f t="shared" ca="1" si="4441"/>
        <v>0</v>
      </c>
      <c r="BD4088" s="401">
        <f t="shared" ca="1" si="4442"/>
        <v>0</v>
      </c>
      <c r="BF4088" s="401">
        <f t="shared" ca="1" si="4443"/>
        <v>0</v>
      </c>
      <c r="BG4088" s="401">
        <f t="shared" ca="1" si="4444"/>
        <v>0</v>
      </c>
      <c r="BI4088" s="401">
        <f t="shared" ca="1" si="4445"/>
        <v>0</v>
      </c>
      <c r="BJ4088" s="401">
        <f t="shared" ca="1" si="4446"/>
        <v>0</v>
      </c>
      <c r="BL4088" s="401">
        <f t="shared" ca="1" si="4447"/>
        <v>0</v>
      </c>
      <c r="BM4088" s="401">
        <f t="shared" ca="1" si="4448"/>
        <v>0</v>
      </c>
    </row>
    <row r="4089" spans="4:65" hidden="1" x14ac:dyDescent="0.3">
      <c r="D4089" s="686"/>
      <c r="F4089" s="684">
        <f t="shared" si="4408"/>
        <v>56</v>
      </c>
      <c r="G4089" s="401">
        <f t="shared" ca="1" si="4409"/>
        <v>0</v>
      </c>
      <c r="H4089" s="401">
        <f t="shared" ca="1" si="4410"/>
        <v>0</v>
      </c>
      <c r="J4089" s="401">
        <f t="shared" ca="1" si="4411"/>
        <v>0.96000083775913758</v>
      </c>
      <c r="K4089" s="401">
        <f t="shared" ca="1" si="4412"/>
        <v>-0.80044379627674622</v>
      </c>
      <c r="M4089" s="401">
        <f t="shared" ca="1" si="4413"/>
        <v>0</v>
      </c>
      <c r="N4089" s="401">
        <f t="shared" ca="1" si="4414"/>
        <v>0</v>
      </c>
      <c r="P4089" s="401">
        <f t="shared" ca="1" si="4415"/>
        <v>0.89148748315591742</v>
      </c>
      <c r="Q4089" s="401">
        <f t="shared" ca="1" si="4416"/>
        <v>-1.1147005383792508</v>
      </c>
      <c r="S4089" s="401">
        <f t="shared" ca="1" si="4417"/>
        <v>0.89148748315591841</v>
      </c>
      <c r="T4089" s="401">
        <f t="shared" ca="1" si="4418"/>
        <v>-1.3147005383792507</v>
      </c>
      <c r="V4089" s="401">
        <f t="shared" ca="1" si="4419"/>
        <v>0</v>
      </c>
      <c r="W4089" s="401">
        <f t="shared" ca="1" si="4420"/>
        <v>0</v>
      </c>
      <c r="Y4089" s="401">
        <f t="shared" ca="1" si="4421"/>
        <v>0.96000083775913758</v>
      </c>
      <c r="Z4089" s="401">
        <f t="shared" ca="1" si="4422"/>
        <v>-1.8004437962767454</v>
      </c>
      <c r="AB4089" s="401">
        <f t="shared" ca="1" si="4423"/>
        <v>0</v>
      </c>
      <c r="AC4089" s="401">
        <f t="shared" ca="1" si="4424"/>
        <v>0</v>
      </c>
      <c r="AE4089" s="401">
        <f t="shared" ca="1" si="4425"/>
        <v>0</v>
      </c>
      <c r="AF4089" s="401">
        <f t="shared" ca="1" si="4426"/>
        <v>0</v>
      </c>
      <c r="AH4089" s="401">
        <f t="shared" ca="1" si="4427"/>
        <v>0</v>
      </c>
      <c r="AI4089" s="401">
        <f t="shared" ca="1" si="4428"/>
        <v>0</v>
      </c>
      <c r="AK4089" s="401">
        <f t="shared" ca="1" si="4429"/>
        <v>0</v>
      </c>
      <c r="AL4089" s="401">
        <f t="shared" ca="1" si="4430"/>
        <v>0</v>
      </c>
      <c r="AN4089" s="401">
        <f t="shared" ca="1" si="4431"/>
        <v>0</v>
      </c>
      <c r="AO4089" s="401">
        <f t="shared" ca="1" si="4432"/>
        <v>0</v>
      </c>
      <c r="AQ4089" s="401">
        <f t="shared" ca="1" si="4433"/>
        <v>0</v>
      </c>
      <c r="AR4089" s="401">
        <f t="shared" ca="1" si="4434"/>
        <v>0</v>
      </c>
      <c r="AT4089" s="401">
        <f t="shared" ca="1" si="4435"/>
        <v>0</v>
      </c>
      <c r="AU4089" s="401">
        <f t="shared" ca="1" si="4436"/>
        <v>0</v>
      </c>
      <c r="AW4089" s="401">
        <f t="shared" ca="1" si="4437"/>
        <v>0</v>
      </c>
      <c r="AX4089" s="401">
        <f t="shared" ca="1" si="4438"/>
        <v>0</v>
      </c>
      <c r="AZ4089" s="401">
        <f t="shared" ca="1" si="4439"/>
        <v>0</v>
      </c>
      <c r="BA4089" s="401">
        <f t="shared" ca="1" si="4440"/>
        <v>0</v>
      </c>
      <c r="BC4089" s="401">
        <f t="shared" ca="1" si="4441"/>
        <v>0</v>
      </c>
      <c r="BD4089" s="401">
        <f t="shared" ca="1" si="4442"/>
        <v>0</v>
      </c>
      <c r="BF4089" s="401">
        <f t="shared" ca="1" si="4443"/>
        <v>0</v>
      </c>
      <c r="BG4089" s="401">
        <f t="shared" ca="1" si="4444"/>
        <v>0</v>
      </c>
      <c r="BI4089" s="401">
        <f t="shared" ca="1" si="4445"/>
        <v>0</v>
      </c>
      <c r="BJ4089" s="401">
        <f t="shared" ca="1" si="4446"/>
        <v>0</v>
      </c>
      <c r="BL4089" s="401">
        <f t="shared" ca="1" si="4447"/>
        <v>0</v>
      </c>
      <c r="BM4089" s="401">
        <f t="shared" ca="1" si="4448"/>
        <v>0</v>
      </c>
    </row>
    <row r="4090" spans="4:65" hidden="1" x14ac:dyDescent="0.3">
      <c r="D4090" s="686"/>
      <c r="F4090" s="684">
        <f t="shared" si="4408"/>
        <v>57</v>
      </c>
      <c r="G4090" s="401">
        <f t="shared" ca="1" si="4409"/>
        <v>0</v>
      </c>
      <c r="H4090" s="401">
        <f t="shared" ca="1" si="4410"/>
        <v>0</v>
      </c>
      <c r="J4090" s="401">
        <f t="shared" ca="1" si="4411"/>
        <v>0.96000083775913758</v>
      </c>
      <c r="K4090" s="401">
        <f t="shared" ca="1" si="4412"/>
        <v>-0.80044379627674622</v>
      </c>
      <c r="M4090" s="401">
        <f t="shared" ca="1" si="4413"/>
        <v>0</v>
      </c>
      <c r="N4090" s="401">
        <f t="shared" ca="1" si="4414"/>
        <v>0</v>
      </c>
      <c r="P4090" s="401">
        <f t="shared" ca="1" si="4415"/>
        <v>0.89148748315591742</v>
      </c>
      <c r="Q4090" s="401">
        <f t="shared" ca="1" si="4416"/>
        <v>-1.1147005383792508</v>
      </c>
      <c r="S4090" s="401">
        <f t="shared" ca="1" si="4417"/>
        <v>0.89148748315591841</v>
      </c>
      <c r="T4090" s="401">
        <f t="shared" ca="1" si="4418"/>
        <v>-1.3147005383792507</v>
      </c>
      <c r="V4090" s="401">
        <f t="shared" ca="1" si="4419"/>
        <v>0</v>
      </c>
      <c r="W4090" s="401">
        <f t="shared" ca="1" si="4420"/>
        <v>0</v>
      </c>
      <c r="Y4090" s="401">
        <f t="shared" ca="1" si="4421"/>
        <v>0.96000083775913758</v>
      </c>
      <c r="Z4090" s="401">
        <f t="shared" ca="1" si="4422"/>
        <v>-1.8004437962767454</v>
      </c>
      <c r="AB4090" s="401">
        <f t="shared" ca="1" si="4423"/>
        <v>0</v>
      </c>
      <c r="AC4090" s="401">
        <f t="shared" ca="1" si="4424"/>
        <v>0</v>
      </c>
      <c r="AE4090" s="401">
        <f t="shared" ca="1" si="4425"/>
        <v>0</v>
      </c>
      <c r="AF4090" s="401">
        <f t="shared" ca="1" si="4426"/>
        <v>0</v>
      </c>
      <c r="AH4090" s="401">
        <f t="shared" ca="1" si="4427"/>
        <v>0</v>
      </c>
      <c r="AI4090" s="401">
        <f t="shared" ca="1" si="4428"/>
        <v>0</v>
      </c>
      <c r="AK4090" s="401">
        <f t="shared" ca="1" si="4429"/>
        <v>0</v>
      </c>
      <c r="AL4090" s="401">
        <f t="shared" ca="1" si="4430"/>
        <v>0</v>
      </c>
      <c r="AN4090" s="401">
        <f t="shared" ca="1" si="4431"/>
        <v>0</v>
      </c>
      <c r="AO4090" s="401">
        <f t="shared" ca="1" si="4432"/>
        <v>0</v>
      </c>
      <c r="AQ4090" s="401">
        <f t="shared" ca="1" si="4433"/>
        <v>0</v>
      </c>
      <c r="AR4090" s="401">
        <f t="shared" ca="1" si="4434"/>
        <v>0</v>
      </c>
      <c r="AT4090" s="401">
        <f t="shared" ca="1" si="4435"/>
        <v>0</v>
      </c>
      <c r="AU4090" s="401">
        <f t="shared" ca="1" si="4436"/>
        <v>0</v>
      </c>
      <c r="AW4090" s="401">
        <f t="shared" ca="1" si="4437"/>
        <v>0</v>
      </c>
      <c r="AX4090" s="401">
        <f t="shared" ca="1" si="4438"/>
        <v>0</v>
      </c>
      <c r="AZ4090" s="401">
        <f t="shared" ca="1" si="4439"/>
        <v>0</v>
      </c>
      <c r="BA4090" s="401">
        <f t="shared" ca="1" si="4440"/>
        <v>0</v>
      </c>
      <c r="BC4090" s="401">
        <f t="shared" ca="1" si="4441"/>
        <v>0</v>
      </c>
      <c r="BD4090" s="401">
        <f t="shared" ca="1" si="4442"/>
        <v>0</v>
      </c>
      <c r="BF4090" s="401">
        <f t="shared" ca="1" si="4443"/>
        <v>0</v>
      </c>
      <c r="BG4090" s="401">
        <f t="shared" ca="1" si="4444"/>
        <v>0</v>
      </c>
      <c r="BI4090" s="401">
        <f t="shared" ca="1" si="4445"/>
        <v>0</v>
      </c>
      <c r="BJ4090" s="401">
        <f t="shared" ca="1" si="4446"/>
        <v>0</v>
      </c>
      <c r="BL4090" s="401">
        <f t="shared" ca="1" si="4447"/>
        <v>0</v>
      </c>
      <c r="BM4090" s="401">
        <f t="shared" ca="1" si="4448"/>
        <v>0</v>
      </c>
    </row>
    <row r="4091" spans="4:65" hidden="1" x14ac:dyDescent="0.3">
      <c r="D4091" s="686"/>
      <c r="F4091" s="684">
        <f t="shared" si="4408"/>
        <v>58</v>
      </c>
      <c r="G4091" s="401">
        <f t="shared" ca="1" si="4409"/>
        <v>0</v>
      </c>
      <c r="H4091" s="401">
        <f t="shared" ca="1" si="4410"/>
        <v>0</v>
      </c>
      <c r="J4091" s="401">
        <f t="shared" ca="1" si="4411"/>
        <v>0.96000083775913758</v>
      </c>
      <c r="K4091" s="401">
        <f t="shared" ca="1" si="4412"/>
        <v>-0.80044379627674622</v>
      </c>
      <c r="M4091" s="401">
        <f t="shared" ca="1" si="4413"/>
        <v>0</v>
      </c>
      <c r="N4091" s="401">
        <f t="shared" ca="1" si="4414"/>
        <v>0</v>
      </c>
      <c r="P4091" s="401">
        <f t="shared" ca="1" si="4415"/>
        <v>0.89148748315591742</v>
      </c>
      <c r="Q4091" s="401">
        <f t="shared" ca="1" si="4416"/>
        <v>-1.1147005383792508</v>
      </c>
      <c r="S4091" s="401">
        <f t="shared" ca="1" si="4417"/>
        <v>0.89148748315591841</v>
      </c>
      <c r="T4091" s="401">
        <f t="shared" ca="1" si="4418"/>
        <v>-1.3147005383792507</v>
      </c>
      <c r="V4091" s="401">
        <f t="shared" ca="1" si="4419"/>
        <v>0</v>
      </c>
      <c r="W4091" s="401">
        <f t="shared" ca="1" si="4420"/>
        <v>0</v>
      </c>
      <c r="Y4091" s="401">
        <f t="shared" ca="1" si="4421"/>
        <v>0.96000083775913758</v>
      </c>
      <c r="Z4091" s="401">
        <f t="shared" ca="1" si="4422"/>
        <v>-1.8004437962767454</v>
      </c>
      <c r="AB4091" s="401">
        <f t="shared" ca="1" si="4423"/>
        <v>0</v>
      </c>
      <c r="AC4091" s="401">
        <f t="shared" ca="1" si="4424"/>
        <v>0</v>
      </c>
      <c r="AE4091" s="401">
        <f t="shared" ca="1" si="4425"/>
        <v>0</v>
      </c>
      <c r="AF4091" s="401">
        <f t="shared" ca="1" si="4426"/>
        <v>0</v>
      </c>
      <c r="AH4091" s="401">
        <f t="shared" ca="1" si="4427"/>
        <v>0</v>
      </c>
      <c r="AI4091" s="401">
        <f t="shared" ca="1" si="4428"/>
        <v>0</v>
      </c>
      <c r="AK4091" s="401">
        <f t="shared" ca="1" si="4429"/>
        <v>0</v>
      </c>
      <c r="AL4091" s="401">
        <f t="shared" ca="1" si="4430"/>
        <v>0</v>
      </c>
      <c r="AN4091" s="401">
        <f t="shared" ca="1" si="4431"/>
        <v>0</v>
      </c>
      <c r="AO4091" s="401">
        <f t="shared" ca="1" si="4432"/>
        <v>0</v>
      </c>
      <c r="AQ4091" s="401">
        <f t="shared" ca="1" si="4433"/>
        <v>0</v>
      </c>
      <c r="AR4091" s="401">
        <f t="shared" ca="1" si="4434"/>
        <v>0</v>
      </c>
      <c r="AT4091" s="401">
        <f t="shared" ca="1" si="4435"/>
        <v>0</v>
      </c>
      <c r="AU4091" s="401">
        <f t="shared" ca="1" si="4436"/>
        <v>0</v>
      </c>
      <c r="AW4091" s="401">
        <f t="shared" ca="1" si="4437"/>
        <v>0</v>
      </c>
      <c r="AX4091" s="401">
        <f t="shared" ca="1" si="4438"/>
        <v>0</v>
      </c>
      <c r="AZ4091" s="401">
        <f t="shared" ca="1" si="4439"/>
        <v>0</v>
      </c>
      <c r="BA4091" s="401">
        <f t="shared" ca="1" si="4440"/>
        <v>0</v>
      </c>
      <c r="BC4091" s="401">
        <f t="shared" ca="1" si="4441"/>
        <v>0</v>
      </c>
      <c r="BD4091" s="401">
        <f t="shared" ca="1" si="4442"/>
        <v>0</v>
      </c>
      <c r="BF4091" s="401">
        <f t="shared" ca="1" si="4443"/>
        <v>0</v>
      </c>
      <c r="BG4091" s="401">
        <f t="shared" ca="1" si="4444"/>
        <v>0</v>
      </c>
      <c r="BI4091" s="401">
        <f t="shared" ca="1" si="4445"/>
        <v>0</v>
      </c>
      <c r="BJ4091" s="401">
        <f t="shared" ca="1" si="4446"/>
        <v>0</v>
      </c>
      <c r="BL4091" s="401">
        <f t="shared" ca="1" si="4447"/>
        <v>0</v>
      </c>
      <c r="BM4091" s="401">
        <f t="shared" ca="1" si="4448"/>
        <v>0</v>
      </c>
    </row>
    <row r="4092" spans="4:65" hidden="1" x14ac:dyDescent="0.3">
      <c r="D4092" s="686"/>
      <c r="F4092" s="684">
        <f t="shared" si="4408"/>
        <v>59</v>
      </c>
      <c r="G4092" s="401">
        <f t="shared" ca="1" si="4409"/>
        <v>0</v>
      </c>
      <c r="H4092" s="401">
        <f t="shared" ca="1" si="4410"/>
        <v>0</v>
      </c>
      <c r="J4092" s="401">
        <f t="shared" ca="1" si="4411"/>
        <v>0.96000083775913758</v>
      </c>
      <c r="K4092" s="401">
        <f t="shared" ca="1" si="4412"/>
        <v>-0.80044379627674622</v>
      </c>
      <c r="M4092" s="401">
        <f t="shared" ca="1" si="4413"/>
        <v>0</v>
      </c>
      <c r="N4092" s="401">
        <f t="shared" ca="1" si="4414"/>
        <v>0</v>
      </c>
      <c r="P4092" s="401">
        <f t="shared" ca="1" si="4415"/>
        <v>0.89148748315591742</v>
      </c>
      <c r="Q4092" s="401">
        <f t="shared" ca="1" si="4416"/>
        <v>-1.1147005383792508</v>
      </c>
      <c r="S4092" s="401">
        <f t="shared" ca="1" si="4417"/>
        <v>0.89148748315591841</v>
      </c>
      <c r="T4092" s="401">
        <f t="shared" ca="1" si="4418"/>
        <v>-1.3147005383792507</v>
      </c>
      <c r="V4092" s="401">
        <f t="shared" ca="1" si="4419"/>
        <v>0</v>
      </c>
      <c r="W4092" s="401">
        <f t="shared" ca="1" si="4420"/>
        <v>0</v>
      </c>
      <c r="Y4092" s="401">
        <f t="shared" ca="1" si="4421"/>
        <v>0.96000083775913758</v>
      </c>
      <c r="Z4092" s="401">
        <f t="shared" ca="1" si="4422"/>
        <v>-1.8004437962767454</v>
      </c>
      <c r="AB4092" s="401">
        <f t="shared" ca="1" si="4423"/>
        <v>0</v>
      </c>
      <c r="AC4092" s="401">
        <f t="shared" ca="1" si="4424"/>
        <v>0</v>
      </c>
      <c r="AE4092" s="401">
        <f t="shared" ca="1" si="4425"/>
        <v>0</v>
      </c>
      <c r="AF4092" s="401">
        <f t="shared" ca="1" si="4426"/>
        <v>0</v>
      </c>
      <c r="AH4092" s="401">
        <f t="shared" ca="1" si="4427"/>
        <v>0</v>
      </c>
      <c r="AI4092" s="401">
        <f t="shared" ca="1" si="4428"/>
        <v>0</v>
      </c>
      <c r="AK4092" s="401">
        <f t="shared" ca="1" si="4429"/>
        <v>0</v>
      </c>
      <c r="AL4092" s="401">
        <f t="shared" ca="1" si="4430"/>
        <v>0</v>
      </c>
      <c r="AN4092" s="401">
        <f t="shared" ca="1" si="4431"/>
        <v>0</v>
      </c>
      <c r="AO4092" s="401">
        <f t="shared" ca="1" si="4432"/>
        <v>0</v>
      </c>
      <c r="AQ4092" s="401">
        <f t="shared" ca="1" si="4433"/>
        <v>0</v>
      </c>
      <c r="AR4092" s="401">
        <f t="shared" ca="1" si="4434"/>
        <v>0</v>
      </c>
      <c r="AT4092" s="401">
        <f t="shared" ca="1" si="4435"/>
        <v>0</v>
      </c>
      <c r="AU4092" s="401">
        <f t="shared" ca="1" si="4436"/>
        <v>0</v>
      </c>
      <c r="AW4092" s="401">
        <f t="shared" ca="1" si="4437"/>
        <v>0</v>
      </c>
      <c r="AX4092" s="401">
        <f t="shared" ca="1" si="4438"/>
        <v>0</v>
      </c>
      <c r="AZ4092" s="401">
        <f t="shared" ca="1" si="4439"/>
        <v>0</v>
      </c>
      <c r="BA4092" s="401">
        <f t="shared" ca="1" si="4440"/>
        <v>0</v>
      </c>
      <c r="BC4092" s="401">
        <f t="shared" ca="1" si="4441"/>
        <v>0</v>
      </c>
      <c r="BD4092" s="401">
        <f t="shared" ca="1" si="4442"/>
        <v>0</v>
      </c>
      <c r="BF4092" s="401">
        <f t="shared" ca="1" si="4443"/>
        <v>0</v>
      </c>
      <c r="BG4092" s="401">
        <f t="shared" ca="1" si="4444"/>
        <v>0</v>
      </c>
      <c r="BI4092" s="401">
        <f t="shared" ca="1" si="4445"/>
        <v>0</v>
      </c>
      <c r="BJ4092" s="401">
        <f t="shared" ca="1" si="4446"/>
        <v>0</v>
      </c>
      <c r="BL4092" s="401">
        <f t="shared" ca="1" si="4447"/>
        <v>0</v>
      </c>
      <c r="BM4092" s="401">
        <f t="shared" ca="1" si="4448"/>
        <v>0</v>
      </c>
    </row>
    <row r="4093" spans="4:65" hidden="1" x14ac:dyDescent="0.3">
      <c r="D4093" s="686"/>
      <c r="F4093" s="684">
        <f t="shared" si="4408"/>
        <v>60</v>
      </c>
      <c r="G4093" s="401">
        <f t="shared" ca="1" si="4409"/>
        <v>0</v>
      </c>
      <c r="H4093" s="401">
        <f t="shared" ca="1" si="4410"/>
        <v>0</v>
      </c>
      <c r="J4093" s="401">
        <f t="shared" ca="1" si="4411"/>
        <v>0.96000083775913758</v>
      </c>
      <c r="K4093" s="401">
        <f t="shared" ca="1" si="4412"/>
        <v>-0.80044379627674622</v>
      </c>
      <c r="M4093" s="401">
        <f t="shared" ca="1" si="4413"/>
        <v>0</v>
      </c>
      <c r="N4093" s="401">
        <f t="shared" ca="1" si="4414"/>
        <v>0</v>
      </c>
      <c r="P4093" s="401">
        <f t="shared" ca="1" si="4415"/>
        <v>0.89148748315591742</v>
      </c>
      <c r="Q4093" s="401">
        <f t="shared" ca="1" si="4416"/>
        <v>-1.1147005383792508</v>
      </c>
      <c r="S4093" s="401">
        <f t="shared" ca="1" si="4417"/>
        <v>0.89148748315591841</v>
      </c>
      <c r="T4093" s="401">
        <f t="shared" ca="1" si="4418"/>
        <v>-1.3147005383792507</v>
      </c>
      <c r="V4093" s="401">
        <f t="shared" ca="1" si="4419"/>
        <v>0</v>
      </c>
      <c r="W4093" s="401">
        <f t="shared" ca="1" si="4420"/>
        <v>0</v>
      </c>
      <c r="Y4093" s="401">
        <f t="shared" ca="1" si="4421"/>
        <v>0.96000083775913758</v>
      </c>
      <c r="Z4093" s="401">
        <f t="shared" ca="1" si="4422"/>
        <v>-1.8004437962767454</v>
      </c>
      <c r="AB4093" s="401">
        <f t="shared" ca="1" si="4423"/>
        <v>0</v>
      </c>
      <c r="AC4093" s="401">
        <f t="shared" ca="1" si="4424"/>
        <v>0</v>
      </c>
      <c r="AE4093" s="401">
        <f t="shared" ca="1" si="4425"/>
        <v>0</v>
      </c>
      <c r="AF4093" s="401">
        <f t="shared" ca="1" si="4426"/>
        <v>0</v>
      </c>
      <c r="AH4093" s="401">
        <f t="shared" ca="1" si="4427"/>
        <v>0</v>
      </c>
      <c r="AI4093" s="401">
        <f t="shared" ca="1" si="4428"/>
        <v>0</v>
      </c>
      <c r="AK4093" s="401">
        <f t="shared" ca="1" si="4429"/>
        <v>0</v>
      </c>
      <c r="AL4093" s="401">
        <f t="shared" ca="1" si="4430"/>
        <v>0</v>
      </c>
      <c r="AN4093" s="401">
        <f t="shared" ca="1" si="4431"/>
        <v>0</v>
      </c>
      <c r="AO4093" s="401">
        <f t="shared" ca="1" si="4432"/>
        <v>0</v>
      </c>
      <c r="AQ4093" s="401">
        <f t="shared" ca="1" si="4433"/>
        <v>0</v>
      </c>
      <c r="AR4093" s="401">
        <f t="shared" ca="1" si="4434"/>
        <v>0</v>
      </c>
      <c r="AT4093" s="401">
        <f t="shared" ca="1" si="4435"/>
        <v>0</v>
      </c>
      <c r="AU4093" s="401">
        <f t="shared" ca="1" si="4436"/>
        <v>0</v>
      </c>
      <c r="AW4093" s="401">
        <f t="shared" ca="1" si="4437"/>
        <v>0</v>
      </c>
      <c r="AX4093" s="401">
        <f t="shared" ca="1" si="4438"/>
        <v>0</v>
      </c>
      <c r="AZ4093" s="401">
        <f t="shared" ca="1" si="4439"/>
        <v>0</v>
      </c>
      <c r="BA4093" s="401">
        <f t="shared" ca="1" si="4440"/>
        <v>0</v>
      </c>
      <c r="BC4093" s="401">
        <f t="shared" ca="1" si="4441"/>
        <v>0</v>
      </c>
      <c r="BD4093" s="401">
        <f t="shared" ca="1" si="4442"/>
        <v>0</v>
      </c>
      <c r="BF4093" s="401">
        <f t="shared" ca="1" si="4443"/>
        <v>0</v>
      </c>
      <c r="BG4093" s="401">
        <f t="shared" ca="1" si="4444"/>
        <v>0</v>
      </c>
      <c r="BI4093" s="401">
        <f t="shared" ca="1" si="4445"/>
        <v>0</v>
      </c>
      <c r="BJ4093" s="401">
        <f t="shared" ca="1" si="4446"/>
        <v>0</v>
      </c>
      <c r="BL4093" s="401">
        <f t="shared" ca="1" si="4447"/>
        <v>0</v>
      </c>
      <c r="BM4093" s="401">
        <f t="shared" ca="1" si="4448"/>
        <v>0</v>
      </c>
    </row>
    <row r="4094" spans="4:65" hidden="1" x14ac:dyDescent="0.3">
      <c r="D4094" s="686"/>
      <c r="F4094" s="684">
        <f t="shared" si="4408"/>
        <v>61</v>
      </c>
      <c r="G4094" s="401">
        <f t="shared" ca="1" si="4409"/>
        <v>0</v>
      </c>
      <c r="H4094" s="401">
        <f t="shared" ca="1" si="4410"/>
        <v>0</v>
      </c>
      <c r="J4094" s="401">
        <f t="shared" ca="1" si="4411"/>
        <v>0.96000083775913758</v>
      </c>
      <c r="K4094" s="401">
        <f t="shared" ca="1" si="4412"/>
        <v>-0.80044379627674622</v>
      </c>
      <c r="M4094" s="401">
        <f t="shared" ca="1" si="4413"/>
        <v>0</v>
      </c>
      <c r="N4094" s="401">
        <f t="shared" ca="1" si="4414"/>
        <v>0</v>
      </c>
      <c r="P4094" s="401">
        <f t="shared" ca="1" si="4415"/>
        <v>0.89148748315591742</v>
      </c>
      <c r="Q4094" s="401">
        <f t="shared" ca="1" si="4416"/>
        <v>-1.1147005383792508</v>
      </c>
      <c r="S4094" s="401">
        <f t="shared" ca="1" si="4417"/>
        <v>0.89148748315591841</v>
      </c>
      <c r="T4094" s="401">
        <f t="shared" ca="1" si="4418"/>
        <v>-1.3147005383792507</v>
      </c>
      <c r="V4094" s="401">
        <f t="shared" ca="1" si="4419"/>
        <v>0</v>
      </c>
      <c r="W4094" s="401">
        <f t="shared" ca="1" si="4420"/>
        <v>0</v>
      </c>
      <c r="Y4094" s="401">
        <f t="shared" ca="1" si="4421"/>
        <v>0.96000083775913758</v>
      </c>
      <c r="Z4094" s="401">
        <f t="shared" ca="1" si="4422"/>
        <v>-1.8004437962767454</v>
      </c>
      <c r="AB4094" s="401">
        <f t="shared" ca="1" si="4423"/>
        <v>0</v>
      </c>
      <c r="AC4094" s="401">
        <f t="shared" ca="1" si="4424"/>
        <v>0</v>
      </c>
      <c r="AE4094" s="401">
        <f t="shared" ca="1" si="4425"/>
        <v>0</v>
      </c>
      <c r="AF4094" s="401">
        <f t="shared" ca="1" si="4426"/>
        <v>0</v>
      </c>
      <c r="AH4094" s="401">
        <f t="shared" ca="1" si="4427"/>
        <v>0</v>
      </c>
      <c r="AI4094" s="401">
        <f t="shared" ca="1" si="4428"/>
        <v>0</v>
      </c>
      <c r="AK4094" s="401">
        <f t="shared" ca="1" si="4429"/>
        <v>0</v>
      </c>
      <c r="AL4094" s="401">
        <f t="shared" ca="1" si="4430"/>
        <v>0</v>
      </c>
      <c r="AN4094" s="401">
        <f t="shared" ca="1" si="4431"/>
        <v>0</v>
      </c>
      <c r="AO4094" s="401">
        <f t="shared" ca="1" si="4432"/>
        <v>0</v>
      </c>
      <c r="AQ4094" s="401">
        <f t="shared" ca="1" si="4433"/>
        <v>0</v>
      </c>
      <c r="AR4094" s="401">
        <f t="shared" ca="1" si="4434"/>
        <v>0</v>
      </c>
      <c r="AT4094" s="401">
        <f t="shared" ca="1" si="4435"/>
        <v>0</v>
      </c>
      <c r="AU4094" s="401">
        <f t="shared" ca="1" si="4436"/>
        <v>0</v>
      </c>
      <c r="AW4094" s="401">
        <f t="shared" ca="1" si="4437"/>
        <v>0</v>
      </c>
      <c r="AX4094" s="401">
        <f t="shared" ca="1" si="4438"/>
        <v>0</v>
      </c>
      <c r="AZ4094" s="401">
        <f t="shared" ca="1" si="4439"/>
        <v>0</v>
      </c>
      <c r="BA4094" s="401">
        <f t="shared" ca="1" si="4440"/>
        <v>0</v>
      </c>
      <c r="BC4094" s="401">
        <f t="shared" ca="1" si="4441"/>
        <v>0</v>
      </c>
      <c r="BD4094" s="401">
        <f t="shared" ca="1" si="4442"/>
        <v>0</v>
      </c>
      <c r="BF4094" s="401">
        <f t="shared" ca="1" si="4443"/>
        <v>0</v>
      </c>
      <c r="BG4094" s="401">
        <f t="shared" ca="1" si="4444"/>
        <v>0</v>
      </c>
      <c r="BI4094" s="401">
        <f t="shared" ca="1" si="4445"/>
        <v>0</v>
      </c>
      <c r="BJ4094" s="401">
        <f t="shared" ca="1" si="4446"/>
        <v>0</v>
      </c>
      <c r="BL4094" s="401">
        <f t="shared" ca="1" si="4447"/>
        <v>0</v>
      </c>
      <c r="BM4094" s="401">
        <f t="shared" ca="1" si="4448"/>
        <v>0</v>
      </c>
    </row>
    <row r="4095" spans="4:65" hidden="1" x14ac:dyDescent="0.3">
      <c r="D4095" s="686"/>
      <c r="F4095" s="684">
        <f t="shared" si="4408"/>
        <v>62</v>
      </c>
      <c r="G4095" s="401">
        <f t="shared" ca="1" si="4409"/>
        <v>0</v>
      </c>
      <c r="H4095" s="401">
        <f t="shared" ca="1" si="4410"/>
        <v>0</v>
      </c>
      <c r="J4095" s="401">
        <f t="shared" ca="1" si="4411"/>
        <v>0.96000083775913758</v>
      </c>
      <c r="K4095" s="401">
        <f t="shared" ca="1" si="4412"/>
        <v>-0.80044379627674622</v>
      </c>
      <c r="M4095" s="401">
        <f t="shared" ca="1" si="4413"/>
        <v>0</v>
      </c>
      <c r="N4095" s="401">
        <f t="shared" ca="1" si="4414"/>
        <v>0</v>
      </c>
      <c r="P4095" s="401">
        <f t="shared" ca="1" si="4415"/>
        <v>0.89148748315591742</v>
      </c>
      <c r="Q4095" s="401">
        <f t="shared" ca="1" si="4416"/>
        <v>-1.1147005383792508</v>
      </c>
      <c r="S4095" s="401">
        <f t="shared" ca="1" si="4417"/>
        <v>0.89148748315591841</v>
      </c>
      <c r="T4095" s="401">
        <f t="shared" ca="1" si="4418"/>
        <v>-1.3147005383792507</v>
      </c>
      <c r="V4095" s="401">
        <f t="shared" ca="1" si="4419"/>
        <v>0</v>
      </c>
      <c r="W4095" s="401">
        <f t="shared" ca="1" si="4420"/>
        <v>0</v>
      </c>
      <c r="Y4095" s="401">
        <f t="shared" ca="1" si="4421"/>
        <v>0.96000083775913758</v>
      </c>
      <c r="Z4095" s="401">
        <f t="shared" ca="1" si="4422"/>
        <v>-1.8004437962767454</v>
      </c>
      <c r="AB4095" s="401">
        <f t="shared" ca="1" si="4423"/>
        <v>0</v>
      </c>
      <c r="AC4095" s="401">
        <f t="shared" ca="1" si="4424"/>
        <v>0</v>
      </c>
      <c r="AE4095" s="401">
        <f t="shared" ca="1" si="4425"/>
        <v>0</v>
      </c>
      <c r="AF4095" s="401">
        <f t="shared" ca="1" si="4426"/>
        <v>0</v>
      </c>
      <c r="AH4095" s="401">
        <f t="shared" ca="1" si="4427"/>
        <v>0</v>
      </c>
      <c r="AI4095" s="401">
        <f t="shared" ca="1" si="4428"/>
        <v>0</v>
      </c>
      <c r="AK4095" s="401">
        <f t="shared" ca="1" si="4429"/>
        <v>0</v>
      </c>
      <c r="AL4095" s="401">
        <f t="shared" ca="1" si="4430"/>
        <v>0</v>
      </c>
      <c r="AN4095" s="401">
        <f t="shared" ca="1" si="4431"/>
        <v>0</v>
      </c>
      <c r="AO4095" s="401">
        <f t="shared" ca="1" si="4432"/>
        <v>0</v>
      </c>
      <c r="AQ4095" s="401">
        <f t="shared" ca="1" si="4433"/>
        <v>0</v>
      </c>
      <c r="AR4095" s="401">
        <f t="shared" ca="1" si="4434"/>
        <v>0</v>
      </c>
      <c r="AT4095" s="401">
        <f t="shared" ca="1" si="4435"/>
        <v>0</v>
      </c>
      <c r="AU4095" s="401">
        <f t="shared" ca="1" si="4436"/>
        <v>0</v>
      </c>
      <c r="AW4095" s="401">
        <f t="shared" ca="1" si="4437"/>
        <v>0</v>
      </c>
      <c r="AX4095" s="401">
        <f t="shared" ca="1" si="4438"/>
        <v>0</v>
      </c>
      <c r="AZ4095" s="401">
        <f t="shared" ca="1" si="4439"/>
        <v>0</v>
      </c>
      <c r="BA4095" s="401">
        <f t="shared" ca="1" si="4440"/>
        <v>0</v>
      </c>
      <c r="BC4095" s="401">
        <f t="shared" ca="1" si="4441"/>
        <v>0</v>
      </c>
      <c r="BD4095" s="401">
        <f t="shared" ca="1" si="4442"/>
        <v>0</v>
      </c>
      <c r="BF4095" s="401">
        <f t="shared" ca="1" si="4443"/>
        <v>0</v>
      </c>
      <c r="BG4095" s="401">
        <f t="shared" ca="1" si="4444"/>
        <v>0</v>
      </c>
      <c r="BI4095" s="401">
        <f t="shared" ca="1" si="4445"/>
        <v>0</v>
      </c>
      <c r="BJ4095" s="401">
        <f t="shared" ca="1" si="4446"/>
        <v>0</v>
      </c>
      <c r="BL4095" s="401">
        <f t="shared" ca="1" si="4447"/>
        <v>0</v>
      </c>
      <c r="BM4095" s="401">
        <f t="shared" ca="1" si="4448"/>
        <v>0</v>
      </c>
    </row>
    <row r="4096" spans="4:65" hidden="1" x14ac:dyDescent="0.3">
      <c r="D4096" s="686"/>
      <c r="F4096" s="684">
        <f t="shared" si="4408"/>
        <v>63</v>
      </c>
      <c r="G4096" s="401">
        <f t="shared" ca="1" si="4409"/>
        <v>0</v>
      </c>
      <c r="H4096" s="401">
        <f t="shared" ca="1" si="4410"/>
        <v>0</v>
      </c>
      <c r="J4096" s="401">
        <f t="shared" ca="1" si="4411"/>
        <v>0.96000083775913758</v>
      </c>
      <c r="K4096" s="401">
        <f t="shared" ca="1" si="4412"/>
        <v>-0.80044379627674622</v>
      </c>
      <c r="M4096" s="401">
        <f t="shared" ca="1" si="4413"/>
        <v>0</v>
      </c>
      <c r="N4096" s="401">
        <f t="shared" ca="1" si="4414"/>
        <v>0</v>
      </c>
      <c r="P4096" s="401">
        <f t="shared" ca="1" si="4415"/>
        <v>0.89148748315591742</v>
      </c>
      <c r="Q4096" s="401">
        <f t="shared" ca="1" si="4416"/>
        <v>-1.1147005383792508</v>
      </c>
      <c r="S4096" s="401">
        <f t="shared" ca="1" si="4417"/>
        <v>0.89148748315591841</v>
      </c>
      <c r="T4096" s="401">
        <f t="shared" ca="1" si="4418"/>
        <v>-1.3147005383792507</v>
      </c>
      <c r="V4096" s="401">
        <f t="shared" ca="1" si="4419"/>
        <v>0</v>
      </c>
      <c r="W4096" s="401">
        <f t="shared" ca="1" si="4420"/>
        <v>0</v>
      </c>
      <c r="Y4096" s="401">
        <f t="shared" ca="1" si="4421"/>
        <v>0.96000083775913758</v>
      </c>
      <c r="Z4096" s="401">
        <f t="shared" ca="1" si="4422"/>
        <v>-1.8004437962767454</v>
      </c>
      <c r="AB4096" s="401">
        <f t="shared" ca="1" si="4423"/>
        <v>0</v>
      </c>
      <c r="AC4096" s="401">
        <f t="shared" ca="1" si="4424"/>
        <v>0</v>
      </c>
      <c r="AE4096" s="401">
        <f t="shared" ca="1" si="4425"/>
        <v>0</v>
      </c>
      <c r="AF4096" s="401">
        <f t="shared" ca="1" si="4426"/>
        <v>0</v>
      </c>
      <c r="AH4096" s="401">
        <f t="shared" ca="1" si="4427"/>
        <v>0</v>
      </c>
      <c r="AI4096" s="401">
        <f t="shared" ca="1" si="4428"/>
        <v>0</v>
      </c>
      <c r="AK4096" s="401">
        <f t="shared" ca="1" si="4429"/>
        <v>0</v>
      </c>
      <c r="AL4096" s="401">
        <f t="shared" ca="1" si="4430"/>
        <v>0</v>
      </c>
      <c r="AN4096" s="401">
        <f t="shared" ca="1" si="4431"/>
        <v>0</v>
      </c>
      <c r="AO4096" s="401">
        <f t="shared" ca="1" si="4432"/>
        <v>0</v>
      </c>
      <c r="AQ4096" s="401">
        <f t="shared" ca="1" si="4433"/>
        <v>0</v>
      </c>
      <c r="AR4096" s="401">
        <f t="shared" ca="1" si="4434"/>
        <v>0</v>
      </c>
      <c r="AT4096" s="401">
        <f t="shared" ca="1" si="4435"/>
        <v>0</v>
      </c>
      <c r="AU4096" s="401">
        <f t="shared" ca="1" si="4436"/>
        <v>0</v>
      </c>
      <c r="AW4096" s="401">
        <f t="shared" ca="1" si="4437"/>
        <v>0</v>
      </c>
      <c r="AX4096" s="401">
        <f t="shared" ca="1" si="4438"/>
        <v>0</v>
      </c>
      <c r="AZ4096" s="401">
        <f t="shared" ca="1" si="4439"/>
        <v>0</v>
      </c>
      <c r="BA4096" s="401">
        <f t="shared" ca="1" si="4440"/>
        <v>0</v>
      </c>
      <c r="BC4096" s="401">
        <f t="shared" ca="1" si="4441"/>
        <v>0</v>
      </c>
      <c r="BD4096" s="401">
        <f t="shared" ca="1" si="4442"/>
        <v>0</v>
      </c>
      <c r="BF4096" s="401">
        <f t="shared" ca="1" si="4443"/>
        <v>0</v>
      </c>
      <c r="BG4096" s="401">
        <f t="shared" ca="1" si="4444"/>
        <v>0</v>
      </c>
      <c r="BI4096" s="401">
        <f t="shared" ca="1" si="4445"/>
        <v>0</v>
      </c>
      <c r="BJ4096" s="401">
        <f t="shared" ca="1" si="4446"/>
        <v>0</v>
      </c>
      <c r="BL4096" s="401">
        <f t="shared" ca="1" si="4447"/>
        <v>0</v>
      </c>
      <c r="BM4096" s="401">
        <f t="shared" ca="1" si="4448"/>
        <v>0</v>
      </c>
    </row>
    <row r="4097" spans="4:65" hidden="1" x14ac:dyDescent="0.3">
      <c r="D4097" s="686"/>
      <c r="F4097" s="684">
        <f t="shared" si="4408"/>
        <v>64</v>
      </c>
      <c r="G4097" s="401">
        <f t="shared" ca="1" si="4409"/>
        <v>0</v>
      </c>
      <c r="H4097" s="401">
        <f t="shared" ca="1" si="4410"/>
        <v>0</v>
      </c>
      <c r="J4097" s="401">
        <f t="shared" ca="1" si="4411"/>
        <v>0.96000083775913758</v>
      </c>
      <c r="K4097" s="401">
        <f t="shared" ca="1" si="4412"/>
        <v>-0.80044379627674622</v>
      </c>
      <c r="M4097" s="401">
        <f t="shared" ca="1" si="4413"/>
        <v>0</v>
      </c>
      <c r="N4097" s="401">
        <f t="shared" ca="1" si="4414"/>
        <v>0</v>
      </c>
      <c r="P4097" s="401">
        <f t="shared" ca="1" si="4415"/>
        <v>0.89148748315591742</v>
      </c>
      <c r="Q4097" s="401">
        <f t="shared" ca="1" si="4416"/>
        <v>-1.1147005383792508</v>
      </c>
      <c r="S4097" s="401">
        <f t="shared" ca="1" si="4417"/>
        <v>0.89148748315591841</v>
      </c>
      <c r="T4097" s="401">
        <f t="shared" ca="1" si="4418"/>
        <v>-1.3147005383792507</v>
      </c>
      <c r="V4097" s="401">
        <f t="shared" ca="1" si="4419"/>
        <v>0</v>
      </c>
      <c r="W4097" s="401">
        <f t="shared" ca="1" si="4420"/>
        <v>0</v>
      </c>
      <c r="Y4097" s="401">
        <f t="shared" ca="1" si="4421"/>
        <v>0.96000083775913758</v>
      </c>
      <c r="Z4097" s="401">
        <f t="shared" ca="1" si="4422"/>
        <v>-1.8004437962767454</v>
      </c>
      <c r="AB4097" s="401">
        <f t="shared" ca="1" si="4423"/>
        <v>0</v>
      </c>
      <c r="AC4097" s="401">
        <f t="shared" ca="1" si="4424"/>
        <v>0</v>
      </c>
      <c r="AE4097" s="401">
        <f t="shared" ca="1" si="4425"/>
        <v>0</v>
      </c>
      <c r="AF4097" s="401">
        <f t="shared" ca="1" si="4426"/>
        <v>0</v>
      </c>
      <c r="AH4097" s="401">
        <f t="shared" ca="1" si="4427"/>
        <v>0</v>
      </c>
      <c r="AI4097" s="401">
        <f t="shared" ca="1" si="4428"/>
        <v>0</v>
      </c>
      <c r="AK4097" s="401">
        <f t="shared" ca="1" si="4429"/>
        <v>0</v>
      </c>
      <c r="AL4097" s="401">
        <f t="shared" ca="1" si="4430"/>
        <v>0</v>
      </c>
      <c r="AN4097" s="401">
        <f t="shared" ca="1" si="4431"/>
        <v>0</v>
      </c>
      <c r="AO4097" s="401">
        <f t="shared" ca="1" si="4432"/>
        <v>0</v>
      </c>
      <c r="AQ4097" s="401">
        <f t="shared" ca="1" si="4433"/>
        <v>0</v>
      </c>
      <c r="AR4097" s="401">
        <f t="shared" ca="1" si="4434"/>
        <v>0</v>
      </c>
      <c r="AT4097" s="401">
        <f t="shared" ca="1" si="4435"/>
        <v>0</v>
      </c>
      <c r="AU4097" s="401">
        <f t="shared" ca="1" si="4436"/>
        <v>0</v>
      </c>
      <c r="AW4097" s="401">
        <f t="shared" ca="1" si="4437"/>
        <v>0</v>
      </c>
      <c r="AX4097" s="401">
        <f t="shared" ca="1" si="4438"/>
        <v>0</v>
      </c>
      <c r="AZ4097" s="401">
        <f t="shared" ca="1" si="4439"/>
        <v>0</v>
      </c>
      <c r="BA4097" s="401">
        <f t="shared" ca="1" si="4440"/>
        <v>0</v>
      </c>
      <c r="BC4097" s="401">
        <f t="shared" ca="1" si="4441"/>
        <v>0</v>
      </c>
      <c r="BD4097" s="401">
        <f t="shared" ca="1" si="4442"/>
        <v>0</v>
      </c>
      <c r="BF4097" s="401">
        <f t="shared" ca="1" si="4443"/>
        <v>0</v>
      </c>
      <c r="BG4097" s="401">
        <f t="shared" ca="1" si="4444"/>
        <v>0</v>
      </c>
      <c r="BI4097" s="401">
        <f t="shared" ca="1" si="4445"/>
        <v>0</v>
      </c>
      <c r="BJ4097" s="401">
        <f t="shared" ca="1" si="4446"/>
        <v>0</v>
      </c>
      <c r="BL4097" s="401">
        <f t="shared" ca="1" si="4447"/>
        <v>0</v>
      </c>
      <c r="BM4097" s="401">
        <f t="shared" ca="1" si="4448"/>
        <v>0</v>
      </c>
    </row>
    <row r="4098" spans="4:65" hidden="1" x14ac:dyDescent="0.3">
      <c r="D4098" s="686"/>
      <c r="F4098" s="684">
        <f t="shared" ref="F4098:F4133" si="4449">F4097+1</f>
        <v>65</v>
      </c>
      <c r="G4098" s="401">
        <f t="shared" ca="1" si="4409"/>
        <v>0</v>
      </c>
      <c r="H4098" s="401">
        <f t="shared" ca="1" si="4410"/>
        <v>0</v>
      </c>
      <c r="J4098" s="401">
        <f t="shared" ca="1" si="4411"/>
        <v>0.96000083775913758</v>
      </c>
      <c r="K4098" s="401">
        <f t="shared" ca="1" si="4412"/>
        <v>-0.80044379627674622</v>
      </c>
      <c r="M4098" s="401">
        <f t="shared" ca="1" si="4413"/>
        <v>0</v>
      </c>
      <c r="N4098" s="401">
        <f t="shared" ca="1" si="4414"/>
        <v>0</v>
      </c>
      <c r="P4098" s="401">
        <f t="shared" ca="1" si="4415"/>
        <v>0.89148748315591742</v>
      </c>
      <c r="Q4098" s="401">
        <f t="shared" ca="1" si="4416"/>
        <v>-1.1147005383792508</v>
      </c>
      <c r="S4098" s="401">
        <f t="shared" ca="1" si="4417"/>
        <v>0.89148748315591841</v>
      </c>
      <c r="T4098" s="401">
        <f t="shared" ca="1" si="4418"/>
        <v>-1.3147005383792507</v>
      </c>
      <c r="V4098" s="401">
        <f t="shared" ca="1" si="4419"/>
        <v>0</v>
      </c>
      <c r="W4098" s="401">
        <f t="shared" ca="1" si="4420"/>
        <v>0</v>
      </c>
      <c r="Y4098" s="401">
        <f t="shared" ca="1" si="4421"/>
        <v>0.96000083775913758</v>
      </c>
      <c r="Z4098" s="401">
        <f t="shared" ca="1" si="4422"/>
        <v>-1.8004437962767454</v>
      </c>
      <c r="AB4098" s="401">
        <f t="shared" ca="1" si="4423"/>
        <v>0</v>
      </c>
      <c r="AC4098" s="401">
        <f t="shared" ca="1" si="4424"/>
        <v>0</v>
      </c>
      <c r="AE4098" s="401">
        <f t="shared" ca="1" si="4425"/>
        <v>0</v>
      </c>
      <c r="AF4098" s="401">
        <f t="shared" ca="1" si="4426"/>
        <v>0</v>
      </c>
      <c r="AH4098" s="401">
        <f t="shared" ca="1" si="4427"/>
        <v>0</v>
      </c>
      <c r="AI4098" s="401">
        <f t="shared" ca="1" si="4428"/>
        <v>0</v>
      </c>
      <c r="AK4098" s="401">
        <f t="shared" ca="1" si="4429"/>
        <v>0</v>
      </c>
      <c r="AL4098" s="401">
        <f t="shared" ca="1" si="4430"/>
        <v>0</v>
      </c>
      <c r="AN4098" s="401">
        <f t="shared" ca="1" si="4431"/>
        <v>0</v>
      </c>
      <c r="AO4098" s="401">
        <f t="shared" ca="1" si="4432"/>
        <v>0</v>
      </c>
      <c r="AQ4098" s="401">
        <f t="shared" ca="1" si="4433"/>
        <v>0</v>
      </c>
      <c r="AR4098" s="401">
        <f t="shared" ca="1" si="4434"/>
        <v>0</v>
      </c>
      <c r="AT4098" s="401">
        <f t="shared" ca="1" si="4435"/>
        <v>0</v>
      </c>
      <c r="AU4098" s="401">
        <f t="shared" ca="1" si="4436"/>
        <v>0</v>
      </c>
      <c r="AW4098" s="401">
        <f t="shared" ca="1" si="4437"/>
        <v>0</v>
      </c>
      <c r="AX4098" s="401">
        <f t="shared" ca="1" si="4438"/>
        <v>0</v>
      </c>
      <c r="AZ4098" s="401">
        <f t="shared" ca="1" si="4439"/>
        <v>0</v>
      </c>
      <c r="BA4098" s="401">
        <f t="shared" ca="1" si="4440"/>
        <v>0</v>
      </c>
      <c r="BC4098" s="401">
        <f t="shared" ca="1" si="4441"/>
        <v>0</v>
      </c>
      <c r="BD4098" s="401">
        <f t="shared" ca="1" si="4442"/>
        <v>0</v>
      </c>
      <c r="BF4098" s="401">
        <f t="shared" ca="1" si="4443"/>
        <v>0</v>
      </c>
      <c r="BG4098" s="401">
        <f t="shared" ca="1" si="4444"/>
        <v>0</v>
      </c>
      <c r="BI4098" s="401">
        <f t="shared" ca="1" si="4445"/>
        <v>0</v>
      </c>
      <c r="BJ4098" s="401">
        <f t="shared" ca="1" si="4446"/>
        <v>0</v>
      </c>
      <c r="BL4098" s="401">
        <f t="shared" ca="1" si="4447"/>
        <v>0</v>
      </c>
      <c r="BM4098" s="401">
        <f t="shared" ca="1" si="4448"/>
        <v>0</v>
      </c>
    </row>
    <row r="4099" spans="4:65" hidden="1" x14ac:dyDescent="0.3">
      <c r="D4099" s="686"/>
      <c r="F4099" s="684">
        <f t="shared" si="4449"/>
        <v>66</v>
      </c>
      <c r="G4099" s="401">
        <f t="shared" ref="G4099:G4133" ca="1" si="4450">IF(H3995&lt;H$334,G3995,G4098)</f>
        <v>0</v>
      </c>
      <c r="H4099" s="401">
        <f t="shared" ref="H4099:H4133" ca="1" si="4451">IF(H3995&lt;H$334,H3995,H4098)</f>
        <v>0</v>
      </c>
      <c r="J4099" s="401">
        <f t="shared" ref="J4099:J4133" ca="1" si="4452">IF(K3995&lt;K$334,J3995,J4098)</f>
        <v>0.96000083775913758</v>
      </c>
      <c r="K4099" s="401">
        <f t="shared" ref="K4099:K4133" ca="1" si="4453">IF(K3995&lt;K$334,K3995,K4098)</f>
        <v>-0.80044379627674622</v>
      </c>
      <c r="M4099" s="401">
        <f t="shared" ref="M4099:M4133" ca="1" si="4454">IF(N3995&lt;N$334,M3995,M4098)</f>
        <v>0</v>
      </c>
      <c r="N4099" s="401">
        <f t="shared" ref="N4099:N4133" ca="1" si="4455">IF(N3995&lt;N$334,N3995,N4098)</f>
        <v>0</v>
      </c>
      <c r="P4099" s="401">
        <f t="shared" ref="P4099:P4133" ca="1" si="4456">IF(Q3995&lt;Q$334,P3995,P4098)</f>
        <v>0.89148748315591742</v>
      </c>
      <c r="Q4099" s="401">
        <f t="shared" ref="Q4099:Q4133" ca="1" si="4457">IF(Q3995&lt;Q$334,Q3995,Q4098)</f>
        <v>-1.1147005383792508</v>
      </c>
      <c r="S4099" s="401">
        <f t="shared" ref="S4099:S4133" ca="1" si="4458">IF(T3995&lt;T$334,S3995,S4098)</f>
        <v>0.89148748315591841</v>
      </c>
      <c r="T4099" s="401">
        <f t="shared" ref="T4099:T4133" ca="1" si="4459">IF(T3995&lt;T$334,T3995,T4098)</f>
        <v>-1.3147005383792507</v>
      </c>
      <c r="V4099" s="401">
        <f t="shared" ref="V4099:V4133" ca="1" si="4460">IF(W3995&lt;W$334,V3995,V4098)</f>
        <v>0</v>
      </c>
      <c r="W4099" s="401">
        <f t="shared" ref="W4099:W4133" ca="1" si="4461">IF(W3995&lt;W$334,W3995,W4098)</f>
        <v>0</v>
      </c>
      <c r="Y4099" s="401">
        <f t="shared" ref="Y4099:Y4133" ca="1" si="4462">IF(Z3995&lt;Z$334,Y3995,Y4098)</f>
        <v>0.96000083775913758</v>
      </c>
      <c r="Z4099" s="401">
        <f t="shared" ref="Z4099:Z4133" ca="1" si="4463">IF(Z3995&lt;Z$334,Z3995,Z4098)</f>
        <v>-1.8004437962767454</v>
      </c>
      <c r="AB4099" s="401">
        <f t="shared" ref="AB4099:AB4133" ca="1" si="4464">IF(AC3995&lt;AC$334,AB3995,AB4098)</f>
        <v>0</v>
      </c>
      <c r="AC4099" s="401">
        <f t="shared" ref="AC4099:AC4133" ca="1" si="4465">IF(AC3995&lt;AC$334,AC3995,AC4098)</f>
        <v>0</v>
      </c>
      <c r="AE4099" s="401">
        <f t="shared" ref="AE4099:AE4133" ca="1" si="4466">IF(AF3995&lt;AF$334,AE3995,AE4098)</f>
        <v>0</v>
      </c>
      <c r="AF4099" s="401">
        <f t="shared" ref="AF4099:AF4133" ca="1" si="4467">IF(AF3995&lt;AF$334,AF3995,AF4098)</f>
        <v>0</v>
      </c>
      <c r="AH4099" s="401">
        <f t="shared" ref="AH4099:AH4133" ca="1" si="4468">IF(AI3995&lt;AI$334,AH3995,AH4098)</f>
        <v>0</v>
      </c>
      <c r="AI4099" s="401">
        <f t="shared" ref="AI4099:AI4133" ca="1" si="4469">IF(AI3995&lt;AI$334,AI3995,AI4098)</f>
        <v>0</v>
      </c>
      <c r="AK4099" s="401">
        <f t="shared" ref="AK4099:AK4133" ca="1" si="4470">IF(AL3995&lt;AL$334,AK3995,AK4098)</f>
        <v>0</v>
      </c>
      <c r="AL4099" s="401">
        <f t="shared" ref="AL4099:AL4133" ca="1" si="4471">IF(AL3995&lt;AL$334,AL3995,AL4098)</f>
        <v>0</v>
      </c>
      <c r="AN4099" s="401">
        <f t="shared" ref="AN4099:AN4133" ca="1" si="4472">IF(AO3995&lt;AO$334,AN3995,AN4098)</f>
        <v>0</v>
      </c>
      <c r="AO4099" s="401">
        <f t="shared" ref="AO4099:AO4133" ca="1" si="4473">IF(AO3995&lt;AO$334,AO3995,AO4098)</f>
        <v>0</v>
      </c>
      <c r="AQ4099" s="401">
        <f t="shared" ref="AQ4099:AQ4133" ca="1" si="4474">IF(AR3995&lt;AR$334,AQ3995,AQ4098)</f>
        <v>0</v>
      </c>
      <c r="AR4099" s="401">
        <f t="shared" ref="AR4099:AR4133" ca="1" si="4475">IF(AR3995&lt;AR$334,AR3995,AR4098)</f>
        <v>0</v>
      </c>
      <c r="AT4099" s="401">
        <f t="shared" ref="AT4099:AT4133" ca="1" si="4476">IF(AU3995&lt;AU$334,AT3995,AT4098)</f>
        <v>0</v>
      </c>
      <c r="AU4099" s="401">
        <f t="shared" ref="AU4099:AU4133" ca="1" si="4477">IF(AU3995&lt;AU$334,AU3995,AU4098)</f>
        <v>0</v>
      </c>
      <c r="AW4099" s="401">
        <f t="shared" ref="AW4099:AW4133" ca="1" si="4478">IF(AX3995&lt;AX$334,AW3995,AW4098)</f>
        <v>0</v>
      </c>
      <c r="AX4099" s="401">
        <f t="shared" ref="AX4099:AX4133" ca="1" si="4479">IF(AX3995&lt;AX$334,AX3995,AX4098)</f>
        <v>0</v>
      </c>
      <c r="AZ4099" s="401">
        <f t="shared" ref="AZ4099:AZ4133" ca="1" si="4480">IF(BA3995&lt;BA$334,AZ3995,AZ4098)</f>
        <v>0</v>
      </c>
      <c r="BA4099" s="401">
        <f t="shared" ref="BA4099:BA4133" ca="1" si="4481">IF(BA3995&lt;BA$334,BA3995,BA4098)</f>
        <v>0</v>
      </c>
      <c r="BC4099" s="401">
        <f t="shared" ref="BC4099:BC4133" ca="1" si="4482">IF(BD3995&lt;BD$334,BC3995,BC4098)</f>
        <v>0</v>
      </c>
      <c r="BD4099" s="401">
        <f t="shared" ref="BD4099:BD4133" ca="1" si="4483">IF(BD3995&lt;BD$334,BD3995,BD4098)</f>
        <v>0</v>
      </c>
      <c r="BF4099" s="401">
        <f t="shared" ref="BF4099:BF4133" ca="1" si="4484">IF(BG3995&lt;BG$334,BF3995,BF4098)</f>
        <v>0</v>
      </c>
      <c r="BG4099" s="401">
        <f t="shared" ref="BG4099:BG4133" ca="1" si="4485">IF(BG3995&lt;BG$334,BG3995,BG4098)</f>
        <v>0</v>
      </c>
      <c r="BI4099" s="401">
        <f t="shared" ref="BI4099:BI4133" ca="1" si="4486">IF(BJ3995&lt;BJ$334,BI3995,BI4098)</f>
        <v>0</v>
      </c>
      <c r="BJ4099" s="401">
        <f t="shared" ref="BJ4099:BJ4133" ca="1" si="4487">IF(BJ3995&lt;BJ$334,BJ3995,BJ4098)</f>
        <v>0</v>
      </c>
      <c r="BL4099" s="401">
        <f t="shared" ref="BL4099:BL4133" ca="1" si="4488">IF(BM3995&lt;BM$334,BL3995,BL4098)</f>
        <v>0</v>
      </c>
      <c r="BM4099" s="401">
        <f t="shared" ref="BM4099:BM4133" ca="1" si="4489">IF(BM3995&lt;BM$334,BM3995,BM4098)</f>
        <v>0</v>
      </c>
    </row>
    <row r="4100" spans="4:65" hidden="1" x14ac:dyDescent="0.3">
      <c r="D4100" s="686"/>
      <c r="F4100" s="684">
        <f t="shared" si="4449"/>
        <v>67</v>
      </c>
      <c r="G4100" s="401">
        <f t="shared" ca="1" si="4450"/>
        <v>0</v>
      </c>
      <c r="H4100" s="401">
        <f t="shared" ca="1" si="4451"/>
        <v>0</v>
      </c>
      <c r="J4100" s="401">
        <f t="shared" ca="1" si="4452"/>
        <v>0.96000083775913758</v>
      </c>
      <c r="K4100" s="401">
        <f t="shared" ca="1" si="4453"/>
        <v>-0.80044379627674622</v>
      </c>
      <c r="M4100" s="401">
        <f t="shared" ca="1" si="4454"/>
        <v>0</v>
      </c>
      <c r="N4100" s="401">
        <f t="shared" ca="1" si="4455"/>
        <v>0</v>
      </c>
      <c r="P4100" s="401">
        <f t="shared" ca="1" si="4456"/>
        <v>0.89148748315591742</v>
      </c>
      <c r="Q4100" s="401">
        <f t="shared" ca="1" si="4457"/>
        <v>-1.1147005383792508</v>
      </c>
      <c r="S4100" s="401">
        <f t="shared" ca="1" si="4458"/>
        <v>0.89148748315591841</v>
      </c>
      <c r="T4100" s="401">
        <f t="shared" ca="1" si="4459"/>
        <v>-1.3147005383792507</v>
      </c>
      <c r="V4100" s="401">
        <f t="shared" ca="1" si="4460"/>
        <v>0</v>
      </c>
      <c r="W4100" s="401">
        <f t="shared" ca="1" si="4461"/>
        <v>0</v>
      </c>
      <c r="Y4100" s="401">
        <f t="shared" ca="1" si="4462"/>
        <v>0.96000083775913758</v>
      </c>
      <c r="Z4100" s="401">
        <f t="shared" ca="1" si="4463"/>
        <v>-1.8004437962767454</v>
      </c>
      <c r="AB4100" s="401">
        <f t="shared" ca="1" si="4464"/>
        <v>0</v>
      </c>
      <c r="AC4100" s="401">
        <f t="shared" ca="1" si="4465"/>
        <v>0</v>
      </c>
      <c r="AE4100" s="401">
        <f t="shared" ca="1" si="4466"/>
        <v>0</v>
      </c>
      <c r="AF4100" s="401">
        <f t="shared" ca="1" si="4467"/>
        <v>0</v>
      </c>
      <c r="AH4100" s="401">
        <f t="shared" ca="1" si="4468"/>
        <v>0</v>
      </c>
      <c r="AI4100" s="401">
        <f t="shared" ca="1" si="4469"/>
        <v>0</v>
      </c>
      <c r="AK4100" s="401">
        <f t="shared" ca="1" si="4470"/>
        <v>0</v>
      </c>
      <c r="AL4100" s="401">
        <f t="shared" ca="1" si="4471"/>
        <v>0</v>
      </c>
      <c r="AN4100" s="401">
        <f t="shared" ca="1" si="4472"/>
        <v>0</v>
      </c>
      <c r="AO4100" s="401">
        <f t="shared" ca="1" si="4473"/>
        <v>0</v>
      </c>
      <c r="AQ4100" s="401">
        <f t="shared" ca="1" si="4474"/>
        <v>0</v>
      </c>
      <c r="AR4100" s="401">
        <f t="shared" ca="1" si="4475"/>
        <v>0</v>
      </c>
      <c r="AT4100" s="401">
        <f t="shared" ca="1" si="4476"/>
        <v>0</v>
      </c>
      <c r="AU4100" s="401">
        <f t="shared" ca="1" si="4477"/>
        <v>0</v>
      </c>
      <c r="AW4100" s="401">
        <f t="shared" ca="1" si="4478"/>
        <v>0</v>
      </c>
      <c r="AX4100" s="401">
        <f t="shared" ca="1" si="4479"/>
        <v>0</v>
      </c>
      <c r="AZ4100" s="401">
        <f t="shared" ca="1" si="4480"/>
        <v>0</v>
      </c>
      <c r="BA4100" s="401">
        <f t="shared" ca="1" si="4481"/>
        <v>0</v>
      </c>
      <c r="BC4100" s="401">
        <f t="shared" ca="1" si="4482"/>
        <v>0</v>
      </c>
      <c r="BD4100" s="401">
        <f t="shared" ca="1" si="4483"/>
        <v>0</v>
      </c>
      <c r="BF4100" s="401">
        <f t="shared" ca="1" si="4484"/>
        <v>0</v>
      </c>
      <c r="BG4100" s="401">
        <f t="shared" ca="1" si="4485"/>
        <v>0</v>
      </c>
      <c r="BI4100" s="401">
        <f t="shared" ca="1" si="4486"/>
        <v>0</v>
      </c>
      <c r="BJ4100" s="401">
        <f t="shared" ca="1" si="4487"/>
        <v>0</v>
      </c>
      <c r="BL4100" s="401">
        <f t="shared" ca="1" si="4488"/>
        <v>0</v>
      </c>
      <c r="BM4100" s="401">
        <f t="shared" ca="1" si="4489"/>
        <v>0</v>
      </c>
    </row>
    <row r="4101" spans="4:65" hidden="1" x14ac:dyDescent="0.3">
      <c r="D4101" s="686"/>
      <c r="F4101" s="684">
        <f t="shared" si="4449"/>
        <v>68</v>
      </c>
      <c r="G4101" s="401">
        <f t="shared" ca="1" si="4450"/>
        <v>0</v>
      </c>
      <c r="H4101" s="401">
        <f t="shared" ca="1" si="4451"/>
        <v>0</v>
      </c>
      <c r="J4101" s="401">
        <f t="shared" ca="1" si="4452"/>
        <v>0.96000083775913758</v>
      </c>
      <c r="K4101" s="401">
        <f t="shared" ca="1" si="4453"/>
        <v>-0.80044379627674622</v>
      </c>
      <c r="M4101" s="401">
        <f t="shared" ca="1" si="4454"/>
        <v>0</v>
      </c>
      <c r="N4101" s="401">
        <f t="shared" ca="1" si="4455"/>
        <v>0</v>
      </c>
      <c r="P4101" s="401">
        <f t="shared" ca="1" si="4456"/>
        <v>0.89148748315591742</v>
      </c>
      <c r="Q4101" s="401">
        <f t="shared" ca="1" si="4457"/>
        <v>-1.1147005383792508</v>
      </c>
      <c r="S4101" s="401">
        <f t="shared" ca="1" si="4458"/>
        <v>0.89148748315591841</v>
      </c>
      <c r="T4101" s="401">
        <f t="shared" ca="1" si="4459"/>
        <v>-1.3147005383792507</v>
      </c>
      <c r="V4101" s="401">
        <f t="shared" ca="1" si="4460"/>
        <v>0</v>
      </c>
      <c r="W4101" s="401">
        <f t="shared" ca="1" si="4461"/>
        <v>0</v>
      </c>
      <c r="Y4101" s="401">
        <f t="shared" ca="1" si="4462"/>
        <v>0.96000083775913758</v>
      </c>
      <c r="Z4101" s="401">
        <f t="shared" ca="1" si="4463"/>
        <v>-1.8004437962767454</v>
      </c>
      <c r="AB4101" s="401">
        <f t="shared" ca="1" si="4464"/>
        <v>0</v>
      </c>
      <c r="AC4101" s="401">
        <f t="shared" ca="1" si="4465"/>
        <v>0</v>
      </c>
      <c r="AE4101" s="401">
        <f t="shared" ca="1" si="4466"/>
        <v>0</v>
      </c>
      <c r="AF4101" s="401">
        <f t="shared" ca="1" si="4467"/>
        <v>0</v>
      </c>
      <c r="AH4101" s="401">
        <f t="shared" ca="1" si="4468"/>
        <v>0</v>
      </c>
      <c r="AI4101" s="401">
        <f t="shared" ca="1" si="4469"/>
        <v>0</v>
      </c>
      <c r="AK4101" s="401">
        <f t="shared" ca="1" si="4470"/>
        <v>0</v>
      </c>
      <c r="AL4101" s="401">
        <f t="shared" ca="1" si="4471"/>
        <v>0</v>
      </c>
      <c r="AN4101" s="401">
        <f t="shared" ca="1" si="4472"/>
        <v>0</v>
      </c>
      <c r="AO4101" s="401">
        <f t="shared" ca="1" si="4473"/>
        <v>0</v>
      </c>
      <c r="AQ4101" s="401">
        <f t="shared" ca="1" si="4474"/>
        <v>0</v>
      </c>
      <c r="AR4101" s="401">
        <f t="shared" ca="1" si="4475"/>
        <v>0</v>
      </c>
      <c r="AT4101" s="401">
        <f t="shared" ca="1" si="4476"/>
        <v>0</v>
      </c>
      <c r="AU4101" s="401">
        <f t="shared" ca="1" si="4477"/>
        <v>0</v>
      </c>
      <c r="AW4101" s="401">
        <f t="shared" ca="1" si="4478"/>
        <v>0</v>
      </c>
      <c r="AX4101" s="401">
        <f t="shared" ca="1" si="4479"/>
        <v>0</v>
      </c>
      <c r="AZ4101" s="401">
        <f t="shared" ca="1" si="4480"/>
        <v>0</v>
      </c>
      <c r="BA4101" s="401">
        <f t="shared" ca="1" si="4481"/>
        <v>0</v>
      </c>
      <c r="BC4101" s="401">
        <f t="shared" ca="1" si="4482"/>
        <v>0</v>
      </c>
      <c r="BD4101" s="401">
        <f t="shared" ca="1" si="4483"/>
        <v>0</v>
      </c>
      <c r="BF4101" s="401">
        <f t="shared" ca="1" si="4484"/>
        <v>0</v>
      </c>
      <c r="BG4101" s="401">
        <f t="shared" ca="1" si="4485"/>
        <v>0</v>
      </c>
      <c r="BI4101" s="401">
        <f t="shared" ca="1" si="4486"/>
        <v>0</v>
      </c>
      <c r="BJ4101" s="401">
        <f t="shared" ca="1" si="4487"/>
        <v>0</v>
      </c>
      <c r="BL4101" s="401">
        <f t="shared" ca="1" si="4488"/>
        <v>0</v>
      </c>
      <c r="BM4101" s="401">
        <f t="shared" ca="1" si="4489"/>
        <v>0</v>
      </c>
    </row>
    <row r="4102" spans="4:65" hidden="1" x14ac:dyDescent="0.3">
      <c r="D4102" s="686"/>
      <c r="F4102" s="684">
        <f t="shared" si="4449"/>
        <v>69</v>
      </c>
      <c r="G4102" s="401">
        <f t="shared" ca="1" si="4450"/>
        <v>0</v>
      </c>
      <c r="H4102" s="401">
        <f t="shared" ca="1" si="4451"/>
        <v>0</v>
      </c>
      <c r="J4102" s="401">
        <f t="shared" ca="1" si="4452"/>
        <v>0.96000083775913758</v>
      </c>
      <c r="K4102" s="401">
        <f t="shared" ca="1" si="4453"/>
        <v>-0.80044379627674622</v>
      </c>
      <c r="M4102" s="401">
        <f t="shared" ca="1" si="4454"/>
        <v>0</v>
      </c>
      <c r="N4102" s="401">
        <f t="shared" ca="1" si="4455"/>
        <v>0</v>
      </c>
      <c r="P4102" s="401">
        <f t="shared" ca="1" si="4456"/>
        <v>0.89148748315591742</v>
      </c>
      <c r="Q4102" s="401">
        <f t="shared" ca="1" si="4457"/>
        <v>-1.1147005383792508</v>
      </c>
      <c r="S4102" s="401">
        <f t="shared" ca="1" si="4458"/>
        <v>0.89148748315591841</v>
      </c>
      <c r="T4102" s="401">
        <f t="shared" ca="1" si="4459"/>
        <v>-1.3147005383792507</v>
      </c>
      <c r="V4102" s="401">
        <f t="shared" ca="1" si="4460"/>
        <v>0</v>
      </c>
      <c r="W4102" s="401">
        <f t="shared" ca="1" si="4461"/>
        <v>0</v>
      </c>
      <c r="Y4102" s="401">
        <f t="shared" ca="1" si="4462"/>
        <v>0.96000083775913758</v>
      </c>
      <c r="Z4102" s="401">
        <f t="shared" ca="1" si="4463"/>
        <v>-1.8004437962767454</v>
      </c>
      <c r="AB4102" s="401">
        <f t="shared" ca="1" si="4464"/>
        <v>0</v>
      </c>
      <c r="AC4102" s="401">
        <f t="shared" ca="1" si="4465"/>
        <v>0</v>
      </c>
      <c r="AE4102" s="401">
        <f t="shared" ca="1" si="4466"/>
        <v>0</v>
      </c>
      <c r="AF4102" s="401">
        <f t="shared" ca="1" si="4467"/>
        <v>0</v>
      </c>
      <c r="AH4102" s="401">
        <f t="shared" ca="1" si="4468"/>
        <v>0</v>
      </c>
      <c r="AI4102" s="401">
        <f t="shared" ca="1" si="4469"/>
        <v>0</v>
      </c>
      <c r="AK4102" s="401">
        <f t="shared" ca="1" si="4470"/>
        <v>0</v>
      </c>
      <c r="AL4102" s="401">
        <f t="shared" ca="1" si="4471"/>
        <v>0</v>
      </c>
      <c r="AN4102" s="401">
        <f t="shared" ca="1" si="4472"/>
        <v>0</v>
      </c>
      <c r="AO4102" s="401">
        <f t="shared" ca="1" si="4473"/>
        <v>0</v>
      </c>
      <c r="AQ4102" s="401">
        <f t="shared" ca="1" si="4474"/>
        <v>0</v>
      </c>
      <c r="AR4102" s="401">
        <f t="shared" ca="1" si="4475"/>
        <v>0</v>
      </c>
      <c r="AT4102" s="401">
        <f t="shared" ca="1" si="4476"/>
        <v>0</v>
      </c>
      <c r="AU4102" s="401">
        <f t="shared" ca="1" si="4477"/>
        <v>0</v>
      </c>
      <c r="AW4102" s="401">
        <f t="shared" ca="1" si="4478"/>
        <v>0</v>
      </c>
      <c r="AX4102" s="401">
        <f t="shared" ca="1" si="4479"/>
        <v>0</v>
      </c>
      <c r="AZ4102" s="401">
        <f t="shared" ca="1" si="4480"/>
        <v>0</v>
      </c>
      <c r="BA4102" s="401">
        <f t="shared" ca="1" si="4481"/>
        <v>0</v>
      </c>
      <c r="BC4102" s="401">
        <f t="shared" ca="1" si="4482"/>
        <v>0</v>
      </c>
      <c r="BD4102" s="401">
        <f t="shared" ca="1" si="4483"/>
        <v>0</v>
      </c>
      <c r="BF4102" s="401">
        <f t="shared" ca="1" si="4484"/>
        <v>0</v>
      </c>
      <c r="BG4102" s="401">
        <f t="shared" ca="1" si="4485"/>
        <v>0</v>
      </c>
      <c r="BI4102" s="401">
        <f t="shared" ca="1" si="4486"/>
        <v>0</v>
      </c>
      <c r="BJ4102" s="401">
        <f t="shared" ca="1" si="4487"/>
        <v>0</v>
      </c>
      <c r="BL4102" s="401">
        <f t="shared" ca="1" si="4488"/>
        <v>0</v>
      </c>
      <c r="BM4102" s="401">
        <f t="shared" ca="1" si="4489"/>
        <v>0</v>
      </c>
    </row>
    <row r="4103" spans="4:65" hidden="1" x14ac:dyDescent="0.3">
      <c r="D4103" s="686"/>
      <c r="F4103" s="684">
        <f t="shared" si="4449"/>
        <v>70</v>
      </c>
      <c r="G4103" s="401">
        <f t="shared" ca="1" si="4450"/>
        <v>0</v>
      </c>
      <c r="H4103" s="401">
        <f t="shared" ca="1" si="4451"/>
        <v>0</v>
      </c>
      <c r="J4103" s="401">
        <f t="shared" ca="1" si="4452"/>
        <v>0.96000083775913758</v>
      </c>
      <c r="K4103" s="401">
        <f t="shared" ca="1" si="4453"/>
        <v>-0.80044379627674622</v>
      </c>
      <c r="M4103" s="401">
        <f t="shared" ca="1" si="4454"/>
        <v>0</v>
      </c>
      <c r="N4103" s="401">
        <f t="shared" ca="1" si="4455"/>
        <v>0</v>
      </c>
      <c r="P4103" s="401">
        <f t="shared" ca="1" si="4456"/>
        <v>0.89148748315591742</v>
      </c>
      <c r="Q4103" s="401">
        <f t="shared" ca="1" si="4457"/>
        <v>-1.1147005383792508</v>
      </c>
      <c r="S4103" s="401">
        <f t="shared" ca="1" si="4458"/>
        <v>0.89148748315591841</v>
      </c>
      <c r="T4103" s="401">
        <f t="shared" ca="1" si="4459"/>
        <v>-1.3147005383792507</v>
      </c>
      <c r="V4103" s="401">
        <f t="shared" ca="1" si="4460"/>
        <v>0</v>
      </c>
      <c r="W4103" s="401">
        <f t="shared" ca="1" si="4461"/>
        <v>0</v>
      </c>
      <c r="Y4103" s="401">
        <f t="shared" ca="1" si="4462"/>
        <v>0.96000083775913758</v>
      </c>
      <c r="Z4103" s="401">
        <f t="shared" ca="1" si="4463"/>
        <v>-1.8004437962767454</v>
      </c>
      <c r="AB4103" s="401">
        <f t="shared" ca="1" si="4464"/>
        <v>0</v>
      </c>
      <c r="AC4103" s="401">
        <f t="shared" ca="1" si="4465"/>
        <v>0</v>
      </c>
      <c r="AE4103" s="401">
        <f t="shared" ca="1" si="4466"/>
        <v>0</v>
      </c>
      <c r="AF4103" s="401">
        <f t="shared" ca="1" si="4467"/>
        <v>0</v>
      </c>
      <c r="AH4103" s="401">
        <f t="shared" ca="1" si="4468"/>
        <v>0</v>
      </c>
      <c r="AI4103" s="401">
        <f t="shared" ca="1" si="4469"/>
        <v>0</v>
      </c>
      <c r="AK4103" s="401">
        <f t="shared" ca="1" si="4470"/>
        <v>0</v>
      </c>
      <c r="AL4103" s="401">
        <f t="shared" ca="1" si="4471"/>
        <v>0</v>
      </c>
      <c r="AN4103" s="401">
        <f t="shared" ca="1" si="4472"/>
        <v>0</v>
      </c>
      <c r="AO4103" s="401">
        <f t="shared" ca="1" si="4473"/>
        <v>0</v>
      </c>
      <c r="AQ4103" s="401">
        <f t="shared" ca="1" si="4474"/>
        <v>0</v>
      </c>
      <c r="AR4103" s="401">
        <f t="shared" ca="1" si="4475"/>
        <v>0</v>
      </c>
      <c r="AT4103" s="401">
        <f t="shared" ca="1" si="4476"/>
        <v>0</v>
      </c>
      <c r="AU4103" s="401">
        <f t="shared" ca="1" si="4477"/>
        <v>0</v>
      </c>
      <c r="AW4103" s="401">
        <f t="shared" ca="1" si="4478"/>
        <v>0</v>
      </c>
      <c r="AX4103" s="401">
        <f t="shared" ca="1" si="4479"/>
        <v>0</v>
      </c>
      <c r="AZ4103" s="401">
        <f t="shared" ca="1" si="4480"/>
        <v>0</v>
      </c>
      <c r="BA4103" s="401">
        <f t="shared" ca="1" si="4481"/>
        <v>0</v>
      </c>
      <c r="BC4103" s="401">
        <f t="shared" ca="1" si="4482"/>
        <v>0</v>
      </c>
      <c r="BD4103" s="401">
        <f t="shared" ca="1" si="4483"/>
        <v>0</v>
      </c>
      <c r="BF4103" s="401">
        <f t="shared" ca="1" si="4484"/>
        <v>0</v>
      </c>
      <c r="BG4103" s="401">
        <f t="shared" ca="1" si="4485"/>
        <v>0</v>
      </c>
      <c r="BI4103" s="401">
        <f t="shared" ca="1" si="4486"/>
        <v>0</v>
      </c>
      <c r="BJ4103" s="401">
        <f t="shared" ca="1" si="4487"/>
        <v>0</v>
      </c>
      <c r="BL4103" s="401">
        <f t="shared" ca="1" si="4488"/>
        <v>0</v>
      </c>
      <c r="BM4103" s="401">
        <f t="shared" ca="1" si="4489"/>
        <v>0</v>
      </c>
    </row>
    <row r="4104" spans="4:65" hidden="1" x14ac:dyDescent="0.3">
      <c r="D4104" s="686"/>
      <c r="F4104" s="684">
        <f t="shared" si="4449"/>
        <v>71</v>
      </c>
      <c r="G4104" s="401">
        <f t="shared" ca="1" si="4450"/>
        <v>0</v>
      </c>
      <c r="H4104" s="401">
        <f t="shared" ca="1" si="4451"/>
        <v>0</v>
      </c>
      <c r="J4104" s="401">
        <f t="shared" ca="1" si="4452"/>
        <v>0.96000083775913758</v>
      </c>
      <c r="K4104" s="401">
        <f t="shared" ca="1" si="4453"/>
        <v>-0.80044379627674622</v>
      </c>
      <c r="M4104" s="401">
        <f t="shared" ca="1" si="4454"/>
        <v>0</v>
      </c>
      <c r="N4104" s="401">
        <f t="shared" ca="1" si="4455"/>
        <v>0</v>
      </c>
      <c r="P4104" s="401">
        <f t="shared" ca="1" si="4456"/>
        <v>0.89148748315591742</v>
      </c>
      <c r="Q4104" s="401">
        <f t="shared" ca="1" si="4457"/>
        <v>-1.1147005383792508</v>
      </c>
      <c r="S4104" s="401">
        <f t="shared" ca="1" si="4458"/>
        <v>0.89148748315591841</v>
      </c>
      <c r="T4104" s="401">
        <f t="shared" ca="1" si="4459"/>
        <v>-1.3147005383792507</v>
      </c>
      <c r="V4104" s="401">
        <f t="shared" ca="1" si="4460"/>
        <v>0</v>
      </c>
      <c r="W4104" s="401">
        <f t="shared" ca="1" si="4461"/>
        <v>0</v>
      </c>
      <c r="Y4104" s="401">
        <f t="shared" ca="1" si="4462"/>
        <v>0.96000083775913758</v>
      </c>
      <c r="Z4104" s="401">
        <f t="shared" ca="1" si="4463"/>
        <v>-1.8004437962767454</v>
      </c>
      <c r="AB4104" s="401">
        <f t="shared" ca="1" si="4464"/>
        <v>0</v>
      </c>
      <c r="AC4104" s="401">
        <f t="shared" ca="1" si="4465"/>
        <v>0</v>
      </c>
      <c r="AE4104" s="401">
        <f t="shared" ca="1" si="4466"/>
        <v>0</v>
      </c>
      <c r="AF4104" s="401">
        <f t="shared" ca="1" si="4467"/>
        <v>0</v>
      </c>
      <c r="AH4104" s="401">
        <f t="shared" ca="1" si="4468"/>
        <v>0</v>
      </c>
      <c r="AI4104" s="401">
        <f t="shared" ca="1" si="4469"/>
        <v>0</v>
      </c>
      <c r="AK4104" s="401">
        <f t="shared" ca="1" si="4470"/>
        <v>0</v>
      </c>
      <c r="AL4104" s="401">
        <f t="shared" ca="1" si="4471"/>
        <v>0</v>
      </c>
      <c r="AN4104" s="401">
        <f t="shared" ca="1" si="4472"/>
        <v>0</v>
      </c>
      <c r="AO4104" s="401">
        <f t="shared" ca="1" si="4473"/>
        <v>0</v>
      </c>
      <c r="AQ4104" s="401">
        <f t="shared" ca="1" si="4474"/>
        <v>0</v>
      </c>
      <c r="AR4104" s="401">
        <f t="shared" ca="1" si="4475"/>
        <v>0</v>
      </c>
      <c r="AT4104" s="401">
        <f t="shared" ca="1" si="4476"/>
        <v>0</v>
      </c>
      <c r="AU4104" s="401">
        <f t="shared" ca="1" si="4477"/>
        <v>0</v>
      </c>
      <c r="AW4104" s="401">
        <f t="shared" ca="1" si="4478"/>
        <v>0</v>
      </c>
      <c r="AX4104" s="401">
        <f t="shared" ca="1" si="4479"/>
        <v>0</v>
      </c>
      <c r="AZ4104" s="401">
        <f t="shared" ca="1" si="4480"/>
        <v>0</v>
      </c>
      <c r="BA4104" s="401">
        <f t="shared" ca="1" si="4481"/>
        <v>0</v>
      </c>
      <c r="BC4104" s="401">
        <f t="shared" ca="1" si="4482"/>
        <v>0</v>
      </c>
      <c r="BD4104" s="401">
        <f t="shared" ca="1" si="4483"/>
        <v>0</v>
      </c>
      <c r="BF4104" s="401">
        <f t="shared" ca="1" si="4484"/>
        <v>0</v>
      </c>
      <c r="BG4104" s="401">
        <f t="shared" ca="1" si="4485"/>
        <v>0</v>
      </c>
      <c r="BI4104" s="401">
        <f t="shared" ca="1" si="4486"/>
        <v>0</v>
      </c>
      <c r="BJ4104" s="401">
        <f t="shared" ca="1" si="4487"/>
        <v>0</v>
      </c>
      <c r="BL4104" s="401">
        <f t="shared" ca="1" si="4488"/>
        <v>0</v>
      </c>
      <c r="BM4104" s="401">
        <f t="shared" ca="1" si="4489"/>
        <v>0</v>
      </c>
    </row>
    <row r="4105" spans="4:65" hidden="1" x14ac:dyDescent="0.3">
      <c r="D4105" s="686"/>
      <c r="F4105" s="684">
        <f t="shared" si="4449"/>
        <v>72</v>
      </c>
      <c r="G4105" s="401">
        <f t="shared" ca="1" si="4450"/>
        <v>0</v>
      </c>
      <c r="H4105" s="401">
        <f t="shared" ca="1" si="4451"/>
        <v>0</v>
      </c>
      <c r="J4105" s="401">
        <f t="shared" ca="1" si="4452"/>
        <v>0.96000083775913758</v>
      </c>
      <c r="K4105" s="401">
        <f t="shared" ca="1" si="4453"/>
        <v>-0.80044379627674622</v>
      </c>
      <c r="M4105" s="401">
        <f t="shared" ca="1" si="4454"/>
        <v>0</v>
      </c>
      <c r="N4105" s="401">
        <f t="shared" ca="1" si="4455"/>
        <v>0</v>
      </c>
      <c r="P4105" s="401">
        <f t="shared" ca="1" si="4456"/>
        <v>0.89148748315591742</v>
      </c>
      <c r="Q4105" s="401">
        <f t="shared" ca="1" si="4457"/>
        <v>-1.1147005383792508</v>
      </c>
      <c r="S4105" s="401">
        <f t="shared" ca="1" si="4458"/>
        <v>0.89148748315591841</v>
      </c>
      <c r="T4105" s="401">
        <f t="shared" ca="1" si="4459"/>
        <v>-1.3147005383792507</v>
      </c>
      <c r="V4105" s="401">
        <f t="shared" ca="1" si="4460"/>
        <v>0</v>
      </c>
      <c r="W4105" s="401">
        <f t="shared" ca="1" si="4461"/>
        <v>0</v>
      </c>
      <c r="Y4105" s="401">
        <f t="shared" ca="1" si="4462"/>
        <v>0.96000083775913758</v>
      </c>
      <c r="Z4105" s="401">
        <f t="shared" ca="1" si="4463"/>
        <v>-1.8004437962767454</v>
      </c>
      <c r="AB4105" s="401">
        <f t="shared" ca="1" si="4464"/>
        <v>0</v>
      </c>
      <c r="AC4105" s="401">
        <f t="shared" ca="1" si="4465"/>
        <v>0</v>
      </c>
      <c r="AE4105" s="401">
        <f t="shared" ca="1" si="4466"/>
        <v>0</v>
      </c>
      <c r="AF4105" s="401">
        <f t="shared" ca="1" si="4467"/>
        <v>0</v>
      </c>
      <c r="AH4105" s="401">
        <f t="shared" ca="1" si="4468"/>
        <v>0</v>
      </c>
      <c r="AI4105" s="401">
        <f t="shared" ca="1" si="4469"/>
        <v>0</v>
      </c>
      <c r="AK4105" s="401">
        <f t="shared" ca="1" si="4470"/>
        <v>0</v>
      </c>
      <c r="AL4105" s="401">
        <f t="shared" ca="1" si="4471"/>
        <v>0</v>
      </c>
      <c r="AN4105" s="401">
        <f t="shared" ca="1" si="4472"/>
        <v>0</v>
      </c>
      <c r="AO4105" s="401">
        <f t="shared" ca="1" si="4473"/>
        <v>0</v>
      </c>
      <c r="AQ4105" s="401">
        <f t="shared" ca="1" si="4474"/>
        <v>0</v>
      </c>
      <c r="AR4105" s="401">
        <f t="shared" ca="1" si="4475"/>
        <v>0</v>
      </c>
      <c r="AT4105" s="401">
        <f t="shared" ca="1" si="4476"/>
        <v>0</v>
      </c>
      <c r="AU4105" s="401">
        <f t="shared" ca="1" si="4477"/>
        <v>0</v>
      </c>
      <c r="AW4105" s="401">
        <f t="shared" ca="1" si="4478"/>
        <v>0</v>
      </c>
      <c r="AX4105" s="401">
        <f t="shared" ca="1" si="4479"/>
        <v>0</v>
      </c>
      <c r="AZ4105" s="401">
        <f t="shared" ca="1" si="4480"/>
        <v>0</v>
      </c>
      <c r="BA4105" s="401">
        <f t="shared" ca="1" si="4481"/>
        <v>0</v>
      </c>
      <c r="BC4105" s="401">
        <f t="shared" ca="1" si="4482"/>
        <v>0</v>
      </c>
      <c r="BD4105" s="401">
        <f t="shared" ca="1" si="4483"/>
        <v>0</v>
      </c>
      <c r="BF4105" s="401">
        <f t="shared" ca="1" si="4484"/>
        <v>0</v>
      </c>
      <c r="BG4105" s="401">
        <f t="shared" ca="1" si="4485"/>
        <v>0</v>
      </c>
      <c r="BI4105" s="401">
        <f t="shared" ca="1" si="4486"/>
        <v>0</v>
      </c>
      <c r="BJ4105" s="401">
        <f t="shared" ca="1" si="4487"/>
        <v>0</v>
      </c>
      <c r="BL4105" s="401">
        <f t="shared" ca="1" si="4488"/>
        <v>0</v>
      </c>
      <c r="BM4105" s="401">
        <f t="shared" ca="1" si="4489"/>
        <v>0</v>
      </c>
    </row>
    <row r="4106" spans="4:65" hidden="1" x14ac:dyDescent="0.3">
      <c r="D4106" s="686"/>
      <c r="F4106" s="684">
        <f t="shared" si="4449"/>
        <v>73</v>
      </c>
      <c r="G4106" s="401">
        <f t="shared" ca="1" si="4450"/>
        <v>0</v>
      </c>
      <c r="H4106" s="401">
        <f t="shared" ca="1" si="4451"/>
        <v>0</v>
      </c>
      <c r="J4106" s="401">
        <f t="shared" ca="1" si="4452"/>
        <v>0.96000083775913758</v>
      </c>
      <c r="K4106" s="401">
        <f t="shared" ca="1" si="4453"/>
        <v>-0.80044379627674622</v>
      </c>
      <c r="M4106" s="401">
        <f t="shared" ca="1" si="4454"/>
        <v>0</v>
      </c>
      <c r="N4106" s="401">
        <f t="shared" ca="1" si="4455"/>
        <v>0</v>
      </c>
      <c r="P4106" s="401">
        <f t="shared" ca="1" si="4456"/>
        <v>0.89148748315591742</v>
      </c>
      <c r="Q4106" s="401">
        <f t="shared" ca="1" si="4457"/>
        <v>-1.1147005383792508</v>
      </c>
      <c r="S4106" s="401">
        <f t="shared" ca="1" si="4458"/>
        <v>0.89148748315591841</v>
      </c>
      <c r="T4106" s="401">
        <f t="shared" ca="1" si="4459"/>
        <v>-1.3147005383792507</v>
      </c>
      <c r="V4106" s="401">
        <f t="shared" ca="1" si="4460"/>
        <v>0</v>
      </c>
      <c r="W4106" s="401">
        <f t="shared" ca="1" si="4461"/>
        <v>0</v>
      </c>
      <c r="Y4106" s="401">
        <f t="shared" ca="1" si="4462"/>
        <v>0.96000083775913758</v>
      </c>
      <c r="Z4106" s="401">
        <f t="shared" ca="1" si="4463"/>
        <v>-1.8004437962767454</v>
      </c>
      <c r="AB4106" s="401">
        <f t="shared" ca="1" si="4464"/>
        <v>0</v>
      </c>
      <c r="AC4106" s="401">
        <f t="shared" ca="1" si="4465"/>
        <v>0</v>
      </c>
      <c r="AE4106" s="401">
        <f t="shared" ca="1" si="4466"/>
        <v>0</v>
      </c>
      <c r="AF4106" s="401">
        <f t="shared" ca="1" si="4467"/>
        <v>0</v>
      </c>
      <c r="AH4106" s="401">
        <f t="shared" ca="1" si="4468"/>
        <v>0</v>
      </c>
      <c r="AI4106" s="401">
        <f t="shared" ca="1" si="4469"/>
        <v>0</v>
      </c>
      <c r="AK4106" s="401">
        <f t="shared" ca="1" si="4470"/>
        <v>0</v>
      </c>
      <c r="AL4106" s="401">
        <f t="shared" ca="1" si="4471"/>
        <v>0</v>
      </c>
      <c r="AN4106" s="401">
        <f t="shared" ca="1" si="4472"/>
        <v>0</v>
      </c>
      <c r="AO4106" s="401">
        <f t="shared" ca="1" si="4473"/>
        <v>0</v>
      </c>
      <c r="AQ4106" s="401">
        <f t="shared" ca="1" si="4474"/>
        <v>0</v>
      </c>
      <c r="AR4106" s="401">
        <f t="shared" ca="1" si="4475"/>
        <v>0</v>
      </c>
      <c r="AT4106" s="401">
        <f t="shared" ca="1" si="4476"/>
        <v>0</v>
      </c>
      <c r="AU4106" s="401">
        <f t="shared" ca="1" si="4477"/>
        <v>0</v>
      </c>
      <c r="AW4106" s="401">
        <f t="shared" ca="1" si="4478"/>
        <v>0</v>
      </c>
      <c r="AX4106" s="401">
        <f t="shared" ca="1" si="4479"/>
        <v>0</v>
      </c>
      <c r="AZ4106" s="401">
        <f t="shared" ca="1" si="4480"/>
        <v>0</v>
      </c>
      <c r="BA4106" s="401">
        <f t="shared" ca="1" si="4481"/>
        <v>0</v>
      </c>
      <c r="BC4106" s="401">
        <f t="shared" ca="1" si="4482"/>
        <v>0</v>
      </c>
      <c r="BD4106" s="401">
        <f t="shared" ca="1" si="4483"/>
        <v>0</v>
      </c>
      <c r="BF4106" s="401">
        <f t="shared" ca="1" si="4484"/>
        <v>0</v>
      </c>
      <c r="BG4106" s="401">
        <f t="shared" ca="1" si="4485"/>
        <v>0</v>
      </c>
      <c r="BI4106" s="401">
        <f t="shared" ca="1" si="4486"/>
        <v>0</v>
      </c>
      <c r="BJ4106" s="401">
        <f t="shared" ca="1" si="4487"/>
        <v>0</v>
      </c>
      <c r="BL4106" s="401">
        <f t="shared" ca="1" si="4488"/>
        <v>0</v>
      </c>
      <c r="BM4106" s="401">
        <f t="shared" ca="1" si="4489"/>
        <v>0</v>
      </c>
    </row>
    <row r="4107" spans="4:65" hidden="1" x14ac:dyDescent="0.3">
      <c r="D4107" s="686"/>
      <c r="F4107" s="684">
        <f t="shared" si="4449"/>
        <v>74</v>
      </c>
      <c r="G4107" s="401">
        <f t="shared" ca="1" si="4450"/>
        <v>0</v>
      </c>
      <c r="H4107" s="401">
        <f t="shared" ca="1" si="4451"/>
        <v>0</v>
      </c>
      <c r="J4107" s="401">
        <f t="shared" ca="1" si="4452"/>
        <v>0.96000083775913758</v>
      </c>
      <c r="K4107" s="401">
        <f t="shared" ca="1" si="4453"/>
        <v>-0.80044379627674622</v>
      </c>
      <c r="M4107" s="401">
        <f t="shared" ca="1" si="4454"/>
        <v>0</v>
      </c>
      <c r="N4107" s="401">
        <f t="shared" ca="1" si="4455"/>
        <v>0</v>
      </c>
      <c r="P4107" s="401">
        <f t="shared" ca="1" si="4456"/>
        <v>0.89148748315591742</v>
      </c>
      <c r="Q4107" s="401">
        <f t="shared" ca="1" si="4457"/>
        <v>-1.1147005383792508</v>
      </c>
      <c r="S4107" s="401">
        <f t="shared" ca="1" si="4458"/>
        <v>0.89148748315591841</v>
      </c>
      <c r="T4107" s="401">
        <f t="shared" ca="1" si="4459"/>
        <v>-1.3147005383792507</v>
      </c>
      <c r="V4107" s="401">
        <f t="shared" ca="1" si="4460"/>
        <v>0</v>
      </c>
      <c r="W4107" s="401">
        <f t="shared" ca="1" si="4461"/>
        <v>0</v>
      </c>
      <c r="Y4107" s="401">
        <f t="shared" ca="1" si="4462"/>
        <v>0.96000083775913758</v>
      </c>
      <c r="Z4107" s="401">
        <f t="shared" ca="1" si="4463"/>
        <v>-1.8004437962767454</v>
      </c>
      <c r="AB4107" s="401">
        <f t="shared" ca="1" si="4464"/>
        <v>0</v>
      </c>
      <c r="AC4107" s="401">
        <f t="shared" ca="1" si="4465"/>
        <v>0</v>
      </c>
      <c r="AE4107" s="401">
        <f t="shared" ca="1" si="4466"/>
        <v>0</v>
      </c>
      <c r="AF4107" s="401">
        <f t="shared" ca="1" si="4467"/>
        <v>0</v>
      </c>
      <c r="AH4107" s="401">
        <f t="shared" ca="1" si="4468"/>
        <v>0</v>
      </c>
      <c r="AI4107" s="401">
        <f t="shared" ca="1" si="4469"/>
        <v>0</v>
      </c>
      <c r="AK4107" s="401">
        <f t="shared" ca="1" si="4470"/>
        <v>0</v>
      </c>
      <c r="AL4107" s="401">
        <f t="shared" ca="1" si="4471"/>
        <v>0</v>
      </c>
      <c r="AN4107" s="401">
        <f t="shared" ca="1" si="4472"/>
        <v>0</v>
      </c>
      <c r="AO4107" s="401">
        <f t="shared" ca="1" si="4473"/>
        <v>0</v>
      </c>
      <c r="AQ4107" s="401">
        <f t="shared" ca="1" si="4474"/>
        <v>0</v>
      </c>
      <c r="AR4107" s="401">
        <f t="shared" ca="1" si="4475"/>
        <v>0</v>
      </c>
      <c r="AT4107" s="401">
        <f t="shared" ca="1" si="4476"/>
        <v>0</v>
      </c>
      <c r="AU4107" s="401">
        <f t="shared" ca="1" si="4477"/>
        <v>0</v>
      </c>
      <c r="AW4107" s="401">
        <f t="shared" ca="1" si="4478"/>
        <v>0</v>
      </c>
      <c r="AX4107" s="401">
        <f t="shared" ca="1" si="4479"/>
        <v>0</v>
      </c>
      <c r="AZ4107" s="401">
        <f t="shared" ca="1" si="4480"/>
        <v>0</v>
      </c>
      <c r="BA4107" s="401">
        <f t="shared" ca="1" si="4481"/>
        <v>0</v>
      </c>
      <c r="BC4107" s="401">
        <f t="shared" ca="1" si="4482"/>
        <v>0</v>
      </c>
      <c r="BD4107" s="401">
        <f t="shared" ca="1" si="4483"/>
        <v>0</v>
      </c>
      <c r="BF4107" s="401">
        <f t="shared" ca="1" si="4484"/>
        <v>0</v>
      </c>
      <c r="BG4107" s="401">
        <f t="shared" ca="1" si="4485"/>
        <v>0</v>
      </c>
      <c r="BI4107" s="401">
        <f t="shared" ca="1" si="4486"/>
        <v>0</v>
      </c>
      <c r="BJ4107" s="401">
        <f t="shared" ca="1" si="4487"/>
        <v>0</v>
      </c>
      <c r="BL4107" s="401">
        <f t="shared" ca="1" si="4488"/>
        <v>0</v>
      </c>
      <c r="BM4107" s="401">
        <f t="shared" ca="1" si="4489"/>
        <v>0</v>
      </c>
    </row>
    <row r="4108" spans="4:65" hidden="1" x14ac:dyDescent="0.3">
      <c r="D4108" s="686"/>
      <c r="F4108" s="684">
        <f t="shared" si="4449"/>
        <v>75</v>
      </c>
      <c r="G4108" s="401">
        <f t="shared" ca="1" si="4450"/>
        <v>0</v>
      </c>
      <c r="H4108" s="401">
        <f t="shared" ca="1" si="4451"/>
        <v>0</v>
      </c>
      <c r="J4108" s="401">
        <f t="shared" ca="1" si="4452"/>
        <v>0.96000083775913758</v>
      </c>
      <c r="K4108" s="401">
        <f t="shared" ca="1" si="4453"/>
        <v>-0.80044379627674622</v>
      </c>
      <c r="M4108" s="401">
        <f t="shared" ca="1" si="4454"/>
        <v>0</v>
      </c>
      <c r="N4108" s="401">
        <f t="shared" ca="1" si="4455"/>
        <v>0</v>
      </c>
      <c r="P4108" s="401">
        <f t="shared" ca="1" si="4456"/>
        <v>0.89148748315591742</v>
      </c>
      <c r="Q4108" s="401">
        <f t="shared" ca="1" si="4457"/>
        <v>-1.1147005383792508</v>
      </c>
      <c r="S4108" s="401">
        <f t="shared" ca="1" si="4458"/>
        <v>0.89148748315591841</v>
      </c>
      <c r="T4108" s="401">
        <f t="shared" ca="1" si="4459"/>
        <v>-1.3147005383792507</v>
      </c>
      <c r="V4108" s="401">
        <f t="shared" ca="1" si="4460"/>
        <v>0</v>
      </c>
      <c r="W4108" s="401">
        <f t="shared" ca="1" si="4461"/>
        <v>0</v>
      </c>
      <c r="Y4108" s="401">
        <f t="shared" ca="1" si="4462"/>
        <v>0.96000083775913758</v>
      </c>
      <c r="Z4108" s="401">
        <f t="shared" ca="1" si="4463"/>
        <v>-1.8004437962767454</v>
      </c>
      <c r="AB4108" s="401">
        <f t="shared" ca="1" si="4464"/>
        <v>0</v>
      </c>
      <c r="AC4108" s="401">
        <f t="shared" ca="1" si="4465"/>
        <v>0</v>
      </c>
      <c r="AE4108" s="401">
        <f t="shared" ca="1" si="4466"/>
        <v>0</v>
      </c>
      <c r="AF4108" s="401">
        <f t="shared" ca="1" si="4467"/>
        <v>0</v>
      </c>
      <c r="AH4108" s="401">
        <f t="shared" ca="1" si="4468"/>
        <v>0</v>
      </c>
      <c r="AI4108" s="401">
        <f t="shared" ca="1" si="4469"/>
        <v>0</v>
      </c>
      <c r="AK4108" s="401">
        <f t="shared" ca="1" si="4470"/>
        <v>0</v>
      </c>
      <c r="AL4108" s="401">
        <f t="shared" ca="1" si="4471"/>
        <v>0</v>
      </c>
      <c r="AN4108" s="401">
        <f t="shared" ca="1" si="4472"/>
        <v>0</v>
      </c>
      <c r="AO4108" s="401">
        <f t="shared" ca="1" si="4473"/>
        <v>0</v>
      </c>
      <c r="AQ4108" s="401">
        <f t="shared" ca="1" si="4474"/>
        <v>0</v>
      </c>
      <c r="AR4108" s="401">
        <f t="shared" ca="1" si="4475"/>
        <v>0</v>
      </c>
      <c r="AT4108" s="401">
        <f t="shared" ca="1" si="4476"/>
        <v>0</v>
      </c>
      <c r="AU4108" s="401">
        <f t="shared" ca="1" si="4477"/>
        <v>0</v>
      </c>
      <c r="AW4108" s="401">
        <f t="shared" ca="1" si="4478"/>
        <v>0</v>
      </c>
      <c r="AX4108" s="401">
        <f t="shared" ca="1" si="4479"/>
        <v>0</v>
      </c>
      <c r="AZ4108" s="401">
        <f t="shared" ca="1" si="4480"/>
        <v>0</v>
      </c>
      <c r="BA4108" s="401">
        <f t="shared" ca="1" si="4481"/>
        <v>0</v>
      </c>
      <c r="BC4108" s="401">
        <f t="shared" ca="1" si="4482"/>
        <v>0</v>
      </c>
      <c r="BD4108" s="401">
        <f t="shared" ca="1" si="4483"/>
        <v>0</v>
      </c>
      <c r="BF4108" s="401">
        <f t="shared" ca="1" si="4484"/>
        <v>0</v>
      </c>
      <c r="BG4108" s="401">
        <f t="shared" ca="1" si="4485"/>
        <v>0</v>
      </c>
      <c r="BI4108" s="401">
        <f t="shared" ca="1" si="4486"/>
        <v>0</v>
      </c>
      <c r="BJ4108" s="401">
        <f t="shared" ca="1" si="4487"/>
        <v>0</v>
      </c>
      <c r="BL4108" s="401">
        <f t="shared" ca="1" si="4488"/>
        <v>0</v>
      </c>
      <c r="BM4108" s="401">
        <f t="shared" ca="1" si="4489"/>
        <v>0</v>
      </c>
    </row>
    <row r="4109" spans="4:65" hidden="1" x14ac:dyDescent="0.3">
      <c r="D4109" s="686"/>
      <c r="F4109" s="684">
        <f t="shared" si="4449"/>
        <v>76</v>
      </c>
      <c r="G4109" s="401">
        <f t="shared" ca="1" si="4450"/>
        <v>0</v>
      </c>
      <c r="H4109" s="401">
        <f t="shared" ca="1" si="4451"/>
        <v>0</v>
      </c>
      <c r="J4109" s="401">
        <f t="shared" ca="1" si="4452"/>
        <v>0.96000083775913758</v>
      </c>
      <c r="K4109" s="401">
        <f t="shared" ca="1" si="4453"/>
        <v>-0.80044379627674622</v>
      </c>
      <c r="M4109" s="401">
        <f t="shared" ca="1" si="4454"/>
        <v>0</v>
      </c>
      <c r="N4109" s="401">
        <f t="shared" ca="1" si="4455"/>
        <v>0</v>
      </c>
      <c r="P4109" s="401">
        <f t="shared" ca="1" si="4456"/>
        <v>0.89148748315591742</v>
      </c>
      <c r="Q4109" s="401">
        <f t="shared" ca="1" si="4457"/>
        <v>-1.1147005383792508</v>
      </c>
      <c r="S4109" s="401">
        <f t="shared" ca="1" si="4458"/>
        <v>0.89148748315591841</v>
      </c>
      <c r="T4109" s="401">
        <f t="shared" ca="1" si="4459"/>
        <v>-1.3147005383792507</v>
      </c>
      <c r="V4109" s="401">
        <f t="shared" ca="1" si="4460"/>
        <v>0</v>
      </c>
      <c r="W4109" s="401">
        <f t="shared" ca="1" si="4461"/>
        <v>0</v>
      </c>
      <c r="Y4109" s="401">
        <f t="shared" ca="1" si="4462"/>
        <v>0.96000083775913758</v>
      </c>
      <c r="Z4109" s="401">
        <f t="shared" ca="1" si="4463"/>
        <v>-1.8004437962767454</v>
      </c>
      <c r="AB4109" s="401">
        <f t="shared" ca="1" si="4464"/>
        <v>0</v>
      </c>
      <c r="AC4109" s="401">
        <f t="shared" ca="1" si="4465"/>
        <v>0</v>
      </c>
      <c r="AE4109" s="401">
        <f t="shared" ca="1" si="4466"/>
        <v>0</v>
      </c>
      <c r="AF4109" s="401">
        <f t="shared" ca="1" si="4467"/>
        <v>0</v>
      </c>
      <c r="AH4109" s="401">
        <f t="shared" ca="1" si="4468"/>
        <v>0</v>
      </c>
      <c r="AI4109" s="401">
        <f t="shared" ca="1" si="4469"/>
        <v>0</v>
      </c>
      <c r="AK4109" s="401">
        <f t="shared" ca="1" si="4470"/>
        <v>0</v>
      </c>
      <c r="AL4109" s="401">
        <f t="shared" ca="1" si="4471"/>
        <v>0</v>
      </c>
      <c r="AN4109" s="401">
        <f t="shared" ca="1" si="4472"/>
        <v>0</v>
      </c>
      <c r="AO4109" s="401">
        <f t="shared" ca="1" si="4473"/>
        <v>0</v>
      </c>
      <c r="AQ4109" s="401">
        <f t="shared" ca="1" si="4474"/>
        <v>0</v>
      </c>
      <c r="AR4109" s="401">
        <f t="shared" ca="1" si="4475"/>
        <v>0</v>
      </c>
      <c r="AT4109" s="401">
        <f t="shared" ca="1" si="4476"/>
        <v>0</v>
      </c>
      <c r="AU4109" s="401">
        <f t="shared" ca="1" si="4477"/>
        <v>0</v>
      </c>
      <c r="AW4109" s="401">
        <f t="shared" ca="1" si="4478"/>
        <v>0</v>
      </c>
      <c r="AX4109" s="401">
        <f t="shared" ca="1" si="4479"/>
        <v>0</v>
      </c>
      <c r="AZ4109" s="401">
        <f t="shared" ca="1" si="4480"/>
        <v>0</v>
      </c>
      <c r="BA4109" s="401">
        <f t="shared" ca="1" si="4481"/>
        <v>0</v>
      </c>
      <c r="BC4109" s="401">
        <f t="shared" ca="1" si="4482"/>
        <v>0</v>
      </c>
      <c r="BD4109" s="401">
        <f t="shared" ca="1" si="4483"/>
        <v>0</v>
      </c>
      <c r="BF4109" s="401">
        <f t="shared" ca="1" si="4484"/>
        <v>0</v>
      </c>
      <c r="BG4109" s="401">
        <f t="shared" ca="1" si="4485"/>
        <v>0</v>
      </c>
      <c r="BI4109" s="401">
        <f t="shared" ca="1" si="4486"/>
        <v>0</v>
      </c>
      <c r="BJ4109" s="401">
        <f t="shared" ca="1" si="4487"/>
        <v>0</v>
      </c>
      <c r="BL4109" s="401">
        <f t="shared" ca="1" si="4488"/>
        <v>0</v>
      </c>
      <c r="BM4109" s="401">
        <f t="shared" ca="1" si="4489"/>
        <v>0</v>
      </c>
    </row>
    <row r="4110" spans="4:65" hidden="1" x14ac:dyDescent="0.3">
      <c r="D4110" s="686"/>
      <c r="F4110" s="684">
        <f t="shared" si="4449"/>
        <v>77</v>
      </c>
      <c r="G4110" s="401">
        <f t="shared" ca="1" si="4450"/>
        <v>0</v>
      </c>
      <c r="H4110" s="401">
        <f t="shared" ca="1" si="4451"/>
        <v>0</v>
      </c>
      <c r="J4110" s="401">
        <f t="shared" ca="1" si="4452"/>
        <v>0.96000083775913758</v>
      </c>
      <c r="K4110" s="401">
        <f t="shared" ca="1" si="4453"/>
        <v>-0.80044379627674622</v>
      </c>
      <c r="M4110" s="401">
        <f t="shared" ca="1" si="4454"/>
        <v>0</v>
      </c>
      <c r="N4110" s="401">
        <f t="shared" ca="1" si="4455"/>
        <v>0</v>
      </c>
      <c r="P4110" s="401">
        <f t="shared" ca="1" si="4456"/>
        <v>0.89148748315591742</v>
      </c>
      <c r="Q4110" s="401">
        <f t="shared" ca="1" si="4457"/>
        <v>-1.1147005383792508</v>
      </c>
      <c r="S4110" s="401">
        <f t="shared" ca="1" si="4458"/>
        <v>0.89148748315591841</v>
      </c>
      <c r="T4110" s="401">
        <f t="shared" ca="1" si="4459"/>
        <v>-1.3147005383792507</v>
      </c>
      <c r="V4110" s="401">
        <f t="shared" ca="1" si="4460"/>
        <v>0</v>
      </c>
      <c r="W4110" s="401">
        <f t="shared" ca="1" si="4461"/>
        <v>0</v>
      </c>
      <c r="Y4110" s="401">
        <f t="shared" ca="1" si="4462"/>
        <v>0.96000083775913758</v>
      </c>
      <c r="Z4110" s="401">
        <f t="shared" ca="1" si="4463"/>
        <v>-1.8004437962767454</v>
      </c>
      <c r="AB4110" s="401">
        <f t="shared" ca="1" si="4464"/>
        <v>0</v>
      </c>
      <c r="AC4110" s="401">
        <f t="shared" ca="1" si="4465"/>
        <v>0</v>
      </c>
      <c r="AE4110" s="401">
        <f t="shared" ca="1" si="4466"/>
        <v>0</v>
      </c>
      <c r="AF4110" s="401">
        <f t="shared" ca="1" si="4467"/>
        <v>0</v>
      </c>
      <c r="AH4110" s="401">
        <f t="shared" ca="1" si="4468"/>
        <v>0</v>
      </c>
      <c r="AI4110" s="401">
        <f t="shared" ca="1" si="4469"/>
        <v>0</v>
      </c>
      <c r="AK4110" s="401">
        <f t="shared" ca="1" si="4470"/>
        <v>0</v>
      </c>
      <c r="AL4110" s="401">
        <f t="shared" ca="1" si="4471"/>
        <v>0</v>
      </c>
      <c r="AN4110" s="401">
        <f t="shared" ca="1" si="4472"/>
        <v>0</v>
      </c>
      <c r="AO4110" s="401">
        <f t="shared" ca="1" si="4473"/>
        <v>0</v>
      </c>
      <c r="AQ4110" s="401">
        <f t="shared" ca="1" si="4474"/>
        <v>0</v>
      </c>
      <c r="AR4110" s="401">
        <f t="shared" ca="1" si="4475"/>
        <v>0</v>
      </c>
      <c r="AT4110" s="401">
        <f t="shared" ca="1" si="4476"/>
        <v>0</v>
      </c>
      <c r="AU4110" s="401">
        <f t="shared" ca="1" si="4477"/>
        <v>0</v>
      </c>
      <c r="AW4110" s="401">
        <f t="shared" ca="1" si="4478"/>
        <v>0</v>
      </c>
      <c r="AX4110" s="401">
        <f t="shared" ca="1" si="4479"/>
        <v>0</v>
      </c>
      <c r="AZ4110" s="401">
        <f t="shared" ca="1" si="4480"/>
        <v>0</v>
      </c>
      <c r="BA4110" s="401">
        <f t="shared" ca="1" si="4481"/>
        <v>0</v>
      </c>
      <c r="BC4110" s="401">
        <f t="shared" ca="1" si="4482"/>
        <v>0</v>
      </c>
      <c r="BD4110" s="401">
        <f t="shared" ca="1" si="4483"/>
        <v>0</v>
      </c>
      <c r="BF4110" s="401">
        <f t="shared" ca="1" si="4484"/>
        <v>0</v>
      </c>
      <c r="BG4110" s="401">
        <f t="shared" ca="1" si="4485"/>
        <v>0</v>
      </c>
      <c r="BI4110" s="401">
        <f t="shared" ca="1" si="4486"/>
        <v>0</v>
      </c>
      <c r="BJ4110" s="401">
        <f t="shared" ca="1" si="4487"/>
        <v>0</v>
      </c>
      <c r="BL4110" s="401">
        <f t="shared" ca="1" si="4488"/>
        <v>0</v>
      </c>
      <c r="BM4110" s="401">
        <f t="shared" ca="1" si="4489"/>
        <v>0</v>
      </c>
    </row>
    <row r="4111" spans="4:65" hidden="1" x14ac:dyDescent="0.3">
      <c r="D4111" s="686"/>
      <c r="F4111" s="684">
        <f t="shared" si="4449"/>
        <v>78</v>
      </c>
      <c r="G4111" s="401">
        <f t="shared" ca="1" si="4450"/>
        <v>0</v>
      </c>
      <c r="H4111" s="401">
        <f t="shared" ca="1" si="4451"/>
        <v>0</v>
      </c>
      <c r="J4111" s="401">
        <f t="shared" ca="1" si="4452"/>
        <v>0.96000083775913758</v>
      </c>
      <c r="K4111" s="401">
        <f t="shared" ca="1" si="4453"/>
        <v>-0.80044379627674622</v>
      </c>
      <c r="M4111" s="401">
        <f t="shared" ca="1" si="4454"/>
        <v>0</v>
      </c>
      <c r="N4111" s="401">
        <f t="shared" ca="1" si="4455"/>
        <v>0</v>
      </c>
      <c r="P4111" s="401">
        <f t="shared" ca="1" si="4456"/>
        <v>0.89148748315591742</v>
      </c>
      <c r="Q4111" s="401">
        <f t="shared" ca="1" si="4457"/>
        <v>-1.1147005383792508</v>
      </c>
      <c r="S4111" s="401">
        <f t="shared" ca="1" si="4458"/>
        <v>0.89148748315591841</v>
      </c>
      <c r="T4111" s="401">
        <f t="shared" ca="1" si="4459"/>
        <v>-1.3147005383792507</v>
      </c>
      <c r="V4111" s="401">
        <f t="shared" ca="1" si="4460"/>
        <v>0</v>
      </c>
      <c r="W4111" s="401">
        <f t="shared" ca="1" si="4461"/>
        <v>0</v>
      </c>
      <c r="Y4111" s="401">
        <f t="shared" ca="1" si="4462"/>
        <v>0.96000083775913758</v>
      </c>
      <c r="Z4111" s="401">
        <f t="shared" ca="1" si="4463"/>
        <v>-1.8004437962767454</v>
      </c>
      <c r="AB4111" s="401">
        <f t="shared" ca="1" si="4464"/>
        <v>0</v>
      </c>
      <c r="AC4111" s="401">
        <f t="shared" ca="1" si="4465"/>
        <v>0</v>
      </c>
      <c r="AE4111" s="401">
        <f t="shared" ca="1" si="4466"/>
        <v>0</v>
      </c>
      <c r="AF4111" s="401">
        <f t="shared" ca="1" si="4467"/>
        <v>0</v>
      </c>
      <c r="AH4111" s="401">
        <f t="shared" ca="1" si="4468"/>
        <v>0</v>
      </c>
      <c r="AI4111" s="401">
        <f t="shared" ca="1" si="4469"/>
        <v>0</v>
      </c>
      <c r="AK4111" s="401">
        <f t="shared" ca="1" si="4470"/>
        <v>0</v>
      </c>
      <c r="AL4111" s="401">
        <f t="shared" ca="1" si="4471"/>
        <v>0</v>
      </c>
      <c r="AN4111" s="401">
        <f t="shared" ca="1" si="4472"/>
        <v>0</v>
      </c>
      <c r="AO4111" s="401">
        <f t="shared" ca="1" si="4473"/>
        <v>0</v>
      </c>
      <c r="AQ4111" s="401">
        <f t="shared" ca="1" si="4474"/>
        <v>0</v>
      </c>
      <c r="AR4111" s="401">
        <f t="shared" ca="1" si="4475"/>
        <v>0</v>
      </c>
      <c r="AT4111" s="401">
        <f t="shared" ca="1" si="4476"/>
        <v>0</v>
      </c>
      <c r="AU4111" s="401">
        <f t="shared" ca="1" si="4477"/>
        <v>0</v>
      </c>
      <c r="AW4111" s="401">
        <f t="shared" ca="1" si="4478"/>
        <v>0</v>
      </c>
      <c r="AX4111" s="401">
        <f t="shared" ca="1" si="4479"/>
        <v>0</v>
      </c>
      <c r="AZ4111" s="401">
        <f t="shared" ca="1" si="4480"/>
        <v>0</v>
      </c>
      <c r="BA4111" s="401">
        <f t="shared" ca="1" si="4481"/>
        <v>0</v>
      </c>
      <c r="BC4111" s="401">
        <f t="shared" ca="1" si="4482"/>
        <v>0</v>
      </c>
      <c r="BD4111" s="401">
        <f t="shared" ca="1" si="4483"/>
        <v>0</v>
      </c>
      <c r="BF4111" s="401">
        <f t="shared" ca="1" si="4484"/>
        <v>0</v>
      </c>
      <c r="BG4111" s="401">
        <f t="shared" ca="1" si="4485"/>
        <v>0</v>
      </c>
      <c r="BI4111" s="401">
        <f t="shared" ca="1" si="4486"/>
        <v>0</v>
      </c>
      <c r="BJ4111" s="401">
        <f t="shared" ca="1" si="4487"/>
        <v>0</v>
      </c>
      <c r="BL4111" s="401">
        <f t="shared" ca="1" si="4488"/>
        <v>0</v>
      </c>
      <c r="BM4111" s="401">
        <f t="shared" ca="1" si="4489"/>
        <v>0</v>
      </c>
    </row>
    <row r="4112" spans="4:65" hidden="1" x14ac:dyDescent="0.3">
      <c r="D4112" s="686"/>
      <c r="F4112" s="684">
        <f t="shared" si="4449"/>
        <v>79</v>
      </c>
      <c r="G4112" s="401">
        <f t="shared" ca="1" si="4450"/>
        <v>0</v>
      </c>
      <c r="H4112" s="401">
        <f t="shared" ca="1" si="4451"/>
        <v>0</v>
      </c>
      <c r="J4112" s="401">
        <f t="shared" ca="1" si="4452"/>
        <v>0.96000083775913758</v>
      </c>
      <c r="K4112" s="401">
        <f t="shared" ca="1" si="4453"/>
        <v>-0.80044379627674622</v>
      </c>
      <c r="M4112" s="401">
        <f t="shared" ca="1" si="4454"/>
        <v>0</v>
      </c>
      <c r="N4112" s="401">
        <f t="shared" ca="1" si="4455"/>
        <v>0</v>
      </c>
      <c r="P4112" s="401">
        <f t="shared" ca="1" si="4456"/>
        <v>0.89148748315591742</v>
      </c>
      <c r="Q4112" s="401">
        <f t="shared" ca="1" si="4457"/>
        <v>-1.1147005383792508</v>
      </c>
      <c r="S4112" s="401">
        <f t="shared" ca="1" si="4458"/>
        <v>0.89148748315591841</v>
      </c>
      <c r="T4112" s="401">
        <f t="shared" ca="1" si="4459"/>
        <v>-1.3147005383792507</v>
      </c>
      <c r="V4112" s="401">
        <f t="shared" ca="1" si="4460"/>
        <v>0</v>
      </c>
      <c r="W4112" s="401">
        <f t="shared" ca="1" si="4461"/>
        <v>0</v>
      </c>
      <c r="Y4112" s="401">
        <f t="shared" ca="1" si="4462"/>
        <v>0.96000083775913758</v>
      </c>
      <c r="Z4112" s="401">
        <f t="shared" ca="1" si="4463"/>
        <v>-1.8004437962767454</v>
      </c>
      <c r="AB4112" s="401">
        <f t="shared" ca="1" si="4464"/>
        <v>0</v>
      </c>
      <c r="AC4112" s="401">
        <f t="shared" ca="1" si="4465"/>
        <v>0</v>
      </c>
      <c r="AE4112" s="401">
        <f t="shared" ca="1" si="4466"/>
        <v>0</v>
      </c>
      <c r="AF4112" s="401">
        <f t="shared" ca="1" si="4467"/>
        <v>0</v>
      </c>
      <c r="AH4112" s="401">
        <f t="shared" ca="1" si="4468"/>
        <v>0</v>
      </c>
      <c r="AI4112" s="401">
        <f t="shared" ca="1" si="4469"/>
        <v>0</v>
      </c>
      <c r="AK4112" s="401">
        <f t="shared" ca="1" si="4470"/>
        <v>0</v>
      </c>
      <c r="AL4112" s="401">
        <f t="shared" ca="1" si="4471"/>
        <v>0</v>
      </c>
      <c r="AN4112" s="401">
        <f t="shared" ca="1" si="4472"/>
        <v>0</v>
      </c>
      <c r="AO4112" s="401">
        <f t="shared" ca="1" si="4473"/>
        <v>0</v>
      </c>
      <c r="AQ4112" s="401">
        <f t="shared" ca="1" si="4474"/>
        <v>0</v>
      </c>
      <c r="AR4112" s="401">
        <f t="shared" ca="1" si="4475"/>
        <v>0</v>
      </c>
      <c r="AT4112" s="401">
        <f t="shared" ca="1" si="4476"/>
        <v>0</v>
      </c>
      <c r="AU4112" s="401">
        <f t="shared" ca="1" si="4477"/>
        <v>0</v>
      </c>
      <c r="AW4112" s="401">
        <f t="shared" ca="1" si="4478"/>
        <v>0</v>
      </c>
      <c r="AX4112" s="401">
        <f t="shared" ca="1" si="4479"/>
        <v>0</v>
      </c>
      <c r="AZ4112" s="401">
        <f t="shared" ca="1" si="4480"/>
        <v>0</v>
      </c>
      <c r="BA4112" s="401">
        <f t="shared" ca="1" si="4481"/>
        <v>0</v>
      </c>
      <c r="BC4112" s="401">
        <f t="shared" ca="1" si="4482"/>
        <v>0</v>
      </c>
      <c r="BD4112" s="401">
        <f t="shared" ca="1" si="4483"/>
        <v>0</v>
      </c>
      <c r="BF4112" s="401">
        <f t="shared" ca="1" si="4484"/>
        <v>0</v>
      </c>
      <c r="BG4112" s="401">
        <f t="shared" ca="1" si="4485"/>
        <v>0</v>
      </c>
      <c r="BI4112" s="401">
        <f t="shared" ca="1" si="4486"/>
        <v>0</v>
      </c>
      <c r="BJ4112" s="401">
        <f t="shared" ca="1" si="4487"/>
        <v>0</v>
      </c>
      <c r="BL4112" s="401">
        <f t="shared" ca="1" si="4488"/>
        <v>0</v>
      </c>
      <c r="BM4112" s="401">
        <f t="shared" ca="1" si="4489"/>
        <v>0</v>
      </c>
    </row>
    <row r="4113" spans="4:65" hidden="1" x14ac:dyDescent="0.3">
      <c r="D4113" s="686"/>
      <c r="F4113" s="684">
        <f t="shared" si="4449"/>
        <v>80</v>
      </c>
      <c r="G4113" s="401">
        <f t="shared" ca="1" si="4450"/>
        <v>0</v>
      </c>
      <c r="H4113" s="401">
        <f t="shared" ca="1" si="4451"/>
        <v>0</v>
      </c>
      <c r="J4113" s="401">
        <f t="shared" ca="1" si="4452"/>
        <v>0.96000083775913758</v>
      </c>
      <c r="K4113" s="401">
        <f t="shared" ca="1" si="4453"/>
        <v>-0.80044379627674622</v>
      </c>
      <c r="M4113" s="401">
        <f t="shared" ca="1" si="4454"/>
        <v>0</v>
      </c>
      <c r="N4113" s="401">
        <f t="shared" ca="1" si="4455"/>
        <v>0</v>
      </c>
      <c r="P4113" s="401">
        <f t="shared" ca="1" si="4456"/>
        <v>0.89148748315591742</v>
      </c>
      <c r="Q4113" s="401">
        <f t="shared" ca="1" si="4457"/>
        <v>-1.1147005383792508</v>
      </c>
      <c r="S4113" s="401">
        <f t="shared" ca="1" si="4458"/>
        <v>0.89148748315591841</v>
      </c>
      <c r="T4113" s="401">
        <f t="shared" ca="1" si="4459"/>
        <v>-1.3147005383792507</v>
      </c>
      <c r="V4113" s="401">
        <f t="shared" ca="1" si="4460"/>
        <v>0</v>
      </c>
      <c r="W4113" s="401">
        <f t="shared" ca="1" si="4461"/>
        <v>0</v>
      </c>
      <c r="Y4113" s="401">
        <f t="shared" ca="1" si="4462"/>
        <v>0.96000083775913758</v>
      </c>
      <c r="Z4113" s="401">
        <f t="shared" ca="1" si="4463"/>
        <v>-1.8004437962767454</v>
      </c>
      <c r="AB4113" s="401">
        <f t="shared" ca="1" si="4464"/>
        <v>0</v>
      </c>
      <c r="AC4113" s="401">
        <f t="shared" ca="1" si="4465"/>
        <v>0</v>
      </c>
      <c r="AE4113" s="401">
        <f t="shared" ca="1" si="4466"/>
        <v>0</v>
      </c>
      <c r="AF4113" s="401">
        <f t="shared" ca="1" si="4467"/>
        <v>0</v>
      </c>
      <c r="AH4113" s="401">
        <f t="shared" ca="1" si="4468"/>
        <v>0</v>
      </c>
      <c r="AI4113" s="401">
        <f t="shared" ca="1" si="4469"/>
        <v>0</v>
      </c>
      <c r="AK4113" s="401">
        <f t="shared" ca="1" si="4470"/>
        <v>0</v>
      </c>
      <c r="AL4113" s="401">
        <f t="shared" ca="1" si="4471"/>
        <v>0</v>
      </c>
      <c r="AN4113" s="401">
        <f t="shared" ca="1" si="4472"/>
        <v>0</v>
      </c>
      <c r="AO4113" s="401">
        <f t="shared" ca="1" si="4473"/>
        <v>0</v>
      </c>
      <c r="AQ4113" s="401">
        <f t="shared" ca="1" si="4474"/>
        <v>0</v>
      </c>
      <c r="AR4113" s="401">
        <f t="shared" ca="1" si="4475"/>
        <v>0</v>
      </c>
      <c r="AT4113" s="401">
        <f t="shared" ca="1" si="4476"/>
        <v>0</v>
      </c>
      <c r="AU4113" s="401">
        <f t="shared" ca="1" si="4477"/>
        <v>0</v>
      </c>
      <c r="AW4113" s="401">
        <f t="shared" ca="1" si="4478"/>
        <v>0</v>
      </c>
      <c r="AX4113" s="401">
        <f t="shared" ca="1" si="4479"/>
        <v>0</v>
      </c>
      <c r="AZ4113" s="401">
        <f t="shared" ca="1" si="4480"/>
        <v>0</v>
      </c>
      <c r="BA4113" s="401">
        <f t="shared" ca="1" si="4481"/>
        <v>0</v>
      </c>
      <c r="BC4113" s="401">
        <f t="shared" ca="1" si="4482"/>
        <v>0</v>
      </c>
      <c r="BD4113" s="401">
        <f t="shared" ca="1" si="4483"/>
        <v>0</v>
      </c>
      <c r="BF4113" s="401">
        <f t="shared" ca="1" si="4484"/>
        <v>0</v>
      </c>
      <c r="BG4113" s="401">
        <f t="shared" ca="1" si="4485"/>
        <v>0</v>
      </c>
      <c r="BI4113" s="401">
        <f t="shared" ca="1" si="4486"/>
        <v>0</v>
      </c>
      <c r="BJ4113" s="401">
        <f t="shared" ca="1" si="4487"/>
        <v>0</v>
      </c>
      <c r="BL4113" s="401">
        <f t="shared" ca="1" si="4488"/>
        <v>0</v>
      </c>
      <c r="BM4113" s="401">
        <f t="shared" ca="1" si="4489"/>
        <v>0</v>
      </c>
    </row>
    <row r="4114" spans="4:65" hidden="1" x14ac:dyDescent="0.3">
      <c r="D4114" s="686"/>
      <c r="F4114" s="684">
        <f t="shared" si="4449"/>
        <v>81</v>
      </c>
      <c r="G4114" s="401">
        <f t="shared" ca="1" si="4450"/>
        <v>0</v>
      </c>
      <c r="H4114" s="401">
        <f t="shared" ca="1" si="4451"/>
        <v>0</v>
      </c>
      <c r="J4114" s="401">
        <f t="shared" ca="1" si="4452"/>
        <v>0.96000083775913758</v>
      </c>
      <c r="K4114" s="401">
        <f t="shared" ca="1" si="4453"/>
        <v>-0.80044379627674622</v>
      </c>
      <c r="M4114" s="401">
        <f t="shared" ca="1" si="4454"/>
        <v>0</v>
      </c>
      <c r="N4114" s="401">
        <f t="shared" ca="1" si="4455"/>
        <v>0</v>
      </c>
      <c r="P4114" s="401">
        <f t="shared" ca="1" si="4456"/>
        <v>0.89148748315591742</v>
      </c>
      <c r="Q4114" s="401">
        <f t="shared" ca="1" si="4457"/>
        <v>-1.1147005383792508</v>
      </c>
      <c r="S4114" s="401">
        <f t="shared" ca="1" si="4458"/>
        <v>0.89148748315591841</v>
      </c>
      <c r="T4114" s="401">
        <f t="shared" ca="1" si="4459"/>
        <v>-1.3147005383792507</v>
      </c>
      <c r="V4114" s="401">
        <f t="shared" ca="1" si="4460"/>
        <v>0</v>
      </c>
      <c r="W4114" s="401">
        <f t="shared" ca="1" si="4461"/>
        <v>0</v>
      </c>
      <c r="Y4114" s="401">
        <f t="shared" ca="1" si="4462"/>
        <v>0.96000083775913758</v>
      </c>
      <c r="Z4114" s="401">
        <f t="shared" ca="1" si="4463"/>
        <v>-1.8004437962767454</v>
      </c>
      <c r="AB4114" s="401">
        <f t="shared" ca="1" si="4464"/>
        <v>0</v>
      </c>
      <c r="AC4114" s="401">
        <f t="shared" ca="1" si="4465"/>
        <v>0</v>
      </c>
      <c r="AE4114" s="401">
        <f t="shared" ca="1" si="4466"/>
        <v>0</v>
      </c>
      <c r="AF4114" s="401">
        <f t="shared" ca="1" si="4467"/>
        <v>0</v>
      </c>
      <c r="AH4114" s="401">
        <f t="shared" ca="1" si="4468"/>
        <v>0</v>
      </c>
      <c r="AI4114" s="401">
        <f t="shared" ca="1" si="4469"/>
        <v>0</v>
      </c>
      <c r="AK4114" s="401">
        <f t="shared" ca="1" si="4470"/>
        <v>0</v>
      </c>
      <c r="AL4114" s="401">
        <f t="shared" ca="1" si="4471"/>
        <v>0</v>
      </c>
      <c r="AN4114" s="401">
        <f t="shared" ca="1" si="4472"/>
        <v>0</v>
      </c>
      <c r="AO4114" s="401">
        <f t="shared" ca="1" si="4473"/>
        <v>0</v>
      </c>
      <c r="AQ4114" s="401">
        <f t="shared" ca="1" si="4474"/>
        <v>0</v>
      </c>
      <c r="AR4114" s="401">
        <f t="shared" ca="1" si="4475"/>
        <v>0</v>
      </c>
      <c r="AT4114" s="401">
        <f t="shared" ca="1" si="4476"/>
        <v>0</v>
      </c>
      <c r="AU4114" s="401">
        <f t="shared" ca="1" si="4477"/>
        <v>0</v>
      </c>
      <c r="AW4114" s="401">
        <f t="shared" ca="1" si="4478"/>
        <v>0</v>
      </c>
      <c r="AX4114" s="401">
        <f t="shared" ca="1" si="4479"/>
        <v>0</v>
      </c>
      <c r="AZ4114" s="401">
        <f t="shared" ca="1" si="4480"/>
        <v>0</v>
      </c>
      <c r="BA4114" s="401">
        <f t="shared" ca="1" si="4481"/>
        <v>0</v>
      </c>
      <c r="BC4114" s="401">
        <f t="shared" ca="1" si="4482"/>
        <v>0</v>
      </c>
      <c r="BD4114" s="401">
        <f t="shared" ca="1" si="4483"/>
        <v>0</v>
      </c>
      <c r="BF4114" s="401">
        <f t="shared" ca="1" si="4484"/>
        <v>0</v>
      </c>
      <c r="BG4114" s="401">
        <f t="shared" ca="1" si="4485"/>
        <v>0</v>
      </c>
      <c r="BI4114" s="401">
        <f t="shared" ca="1" si="4486"/>
        <v>0</v>
      </c>
      <c r="BJ4114" s="401">
        <f t="shared" ca="1" si="4487"/>
        <v>0</v>
      </c>
      <c r="BL4114" s="401">
        <f t="shared" ca="1" si="4488"/>
        <v>0</v>
      </c>
      <c r="BM4114" s="401">
        <f t="shared" ca="1" si="4489"/>
        <v>0</v>
      </c>
    </row>
    <row r="4115" spans="4:65" hidden="1" x14ac:dyDescent="0.3">
      <c r="D4115" s="686"/>
      <c r="F4115" s="684">
        <f t="shared" si="4449"/>
        <v>82</v>
      </c>
      <c r="G4115" s="401">
        <f t="shared" ca="1" si="4450"/>
        <v>0</v>
      </c>
      <c r="H4115" s="401">
        <f t="shared" ca="1" si="4451"/>
        <v>0</v>
      </c>
      <c r="J4115" s="401">
        <f t="shared" ca="1" si="4452"/>
        <v>0.96000083775913758</v>
      </c>
      <c r="K4115" s="401">
        <f t="shared" ca="1" si="4453"/>
        <v>-0.80044379627674622</v>
      </c>
      <c r="M4115" s="401">
        <f t="shared" ca="1" si="4454"/>
        <v>0</v>
      </c>
      <c r="N4115" s="401">
        <f t="shared" ca="1" si="4455"/>
        <v>0</v>
      </c>
      <c r="P4115" s="401">
        <f t="shared" ca="1" si="4456"/>
        <v>0.89148748315591742</v>
      </c>
      <c r="Q4115" s="401">
        <f t="shared" ca="1" si="4457"/>
        <v>-1.1147005383792508</v>
      </c>
      <c r="S4115" s="401">
        <f t="shared" ca="1" si="4458"/>
        <v>0.89148748315591841</v>
      </c>
      <c r="T4115" s="401">
        <f t="shared" ca="1" si="4459"/>
        <v>-1.3147005383792507</v>
      </c>
      <c r="V4115" s="401">
        <f t="shared" ca="1" si="4460"/>
        <v>0</v>
      </c>
      <c r="W4115" s="401">
        <f t="shared" ca="1" si="4461"/>
        <v>0</v>
      </c>
      <c r="Y4115" s="401">
        <f t="shared" ca="1" si="4462"/>
        <v>0.96000083775913758</v>
      </c>
      <c r="Z4115" s="401">
        <f t="shared" ca="1" si="4463"/>
        <v>-1.8004437962767454</v>
      </c>
      <c r="AB4115" s="401">
        <f t="shared" ca="1" si="4464"/>
        <v>0</v>
      </c>
      <c r="AC4115" s="401">
        <f t="shared" ca="1" si="4465"/>
        <v>0</v>
      </c>
      <c r="AE4115" s="401">
        <f t="shared" ca="1" si="4466"/>
        <v>0</v>
      </c>
      <c r="AF4115" s="401">
        <f t="shared" ca="1" si="4467"/>
        <v>0</v>
      </c>
      <c r="AH4115" s="401">
        <f t="shared" ca="1" si="4468"/>
        <v>0</v>
      </c>
      <c r="AI4115" s="401">
        <f t="shared" ca="1" si="4469"/>
        <v>0</v>
      </c>
      <c r="AK4115" s="401">
        <f t="shared" ca="1" si="4470"/>
        <v>0</v>
      </c>
      <c r="AL4115" s="401">
        <f t="shared" ca="1" si="4471"/>
        <v>0</v>
      </c>
      <c r="AN4115" s="401">
        <f t="shared" ca="1" si="4472"/>
        <v>0</v>
      </c>
      <c r="AO4115" s="401">
        <f t="shared" ca="1" si="4473"/>
        <v>0</v>
      </c>
      <c r="AQ4115" s="401">
        <f t="shared" ca="1" si="4474"/>
        <v>0</v>
      </c>
      <c r="AR4115" s="401">
        <f t="shared" ca="1" si="4475"/>
        <v>0</v>
      </c>
      <c r="AT4115" s="401">
        <f t="shared" ca="1" si="4476"/>
        <v>0</v>
      </c>
      <c r="AU4115" s="401">
        <f t="shared" ca="1" si="4477"/>
        <v>0</v>
      </c>
      <c r="AW4115" s="401">
        <f t="shared" ca="1" si="4478"/>
        <v>0</v>
      </c>
      <c r="AX4115" s="401">
        <f t="shared" ca="1" si="4479"/>
        <v>0</v>
      </c>
      <c r="AZ4115" s="401">
        <f t="shared" ca="1" si="4480"/>
        <v>0</v>
      </c>
      <c r="BA4115" s="401">
        <f t="shared" ca="1" si="4481"/>
        <v>0</v>
      </c>
      <c r="BC4115" s="401">
        <f t="shared" ca="1" si="4482"/>
        <v>0</v>
      </c>
      <c r="BD4115" s="401">
        <f t="shared" ca="1" si="4483"/>
        <v>0</v>
      </c>
      <c r="BF4115" s="401">
        <f t="shared" ca="1" si="4484"/>
        <v>0</v>
      </c>
      <c r="BG4115" s="401">
        <f t="shared" ca="1" si="4485"/>
        <v>0</v>
      </c>
      <c r="BI4115" s="401">
        <f t="shared" ca="1" si="4486"/>
        <v>0</v>
      </c>
      <c r="BJ4115" s="401">
        <f t="shared" ca="1" si="4487"/>
        <v>0</v>
      </c>
      <c r="BL4115" s="401">
        <f t="shared" ca="1" si="4488"/>
        <v>0</v>
      </c>
      <c r="BM4115" s="401">
        <f t="shared" ca="1" si="4489"/>
        <v>0</v>
      </c>
    </row>
    <row r="4116" spans="4:65" hidden="1" x14ac:dyDescent="0.3">
      <c r="D4116" s="686"/>
      <c r="F4116" s="684">
        <f t="shared" si="4449"/>
        <v>83</v>
      </c>
      <c r="G4116" s="401">
        <f t="shared" ca="1" si="4450"/>
        <v>0</v>
      </c>
      <c r="H4116" s="401">
        <f t="shared" ca="1" si="4451"/>
        <v>0</v>
      </c>
      <c r="J4116" s="401">
        <f t="shared" ca="1" si="4452"/>
        <v>0.96000083775913758</v>
      </c>
      <c r="K4116" s="401">
        <f t="shared" ca="1" si="4453"/>
        <v>-0.80044379627674622</v>
      </c>
      <c r="M4116" s="401">
        <f t="shared" ca="1" si="4454"/>
        <v>0</v>
      </c>
      <c r="N4116" s="401">
        <f t="shared" ca="1" si="4455"/>
        <v>0</v>
      </c>
      <c r="P4116" s="401">
        <f t="shared" ca="1" si="4456"/>
        <v>0.89148748315591742</v>
      </c>
      <c r="Q4116" s="401">
        <f t="shared" ca="1" si="4457"/>
        <v>-1.1147005383792508</v>
      </c>
      <c r="S4116" s="401">
        <f t="shared" ca="1" si="4458"/>
        <v>0.89148748315591841</v>
      </c>
      <c r="T4116" s="401">
        <f t="shared" ca="1" si="4459"/>
        <v>-1.3147005383792507</v>
      </c>
      <c r="V4116" s="401">
        <f t="shared" ca="1" si="4460"/>
        <v>0</v>
      </c>
      <c r="W4116" s="401">
        <f t="shared" ca="1" si="4461"/>
        <v>0</v>
      </c>
      <c r="Y4116" s="401">
        <f t="shared" ca="1" si="4462"/>
        <v>0.96000083775913758</v>
      </c>
      <c r="Z4116" s="401">
        <f t="shared" ca="1" si="4463"/>
        <v>-1.8004437962767454</v>
      </c>
      <c r="AB4116" s="401">
        <f t="shared" ca="1" si="4464"/>
        <v>0</v>
      </c>
      <c r="AC4116" s="401">
        <f t="shared" ca="1" si="4465"/>
        <v>0</v>
      </c>
      <c r="AE4116" s="401">
        <f t="shared" ca="1" si="4466"/>
        <v>0</v>
      </c>
      <c r="AF4116" s="401">
        <f t="shared" ca="1" si="4467"/>
        <v>0</v>
      </c>
      <c r="AH4116" s="401">
        <f t="shared" ca="1" si="4468"/>
        <v>0</v>
      </c>
      <c r="AI4116" s="401">
        <f t="shared" ca="1" si="4469"/>
        <v>0</v>
      </c>
      <c r="AK4116" s="401">
        <f t="shared" ca="1" si="4470"/>
        <v>0</v>
      </c>
      <c r="AL4116" s="401">
        <f t="shared" ca="1" si="4471"/>
        <v>0</v>
      </c>
      <c r="AN4116" s="401">
        <f t="shared" ca="1" si="4472"/>
        <v>0</v>
      </c>
      <c r="AO4116" s="401">
        <f t="shared" ca="1" si="4473"/>
        <v>0</v>
      </c>
      <c r="AQ4116" s="401">
        <f t="shared" ca="1" si="4474"/>
        <v>0</v>
      </c>
      <c r="AR4116" s="401">
        <f t="shared" ca="1" si="4475"/>
        <v>0</v>
      </c>
      <c r="AT4116" s="401">
        <f t="shared" ca="1" si="4476"/>
        <v>0</v>
      </c>
      <c r="AU4116" s="401">
        <f t="shared" ca="1" si="4477"/>
        <v>0</v>
      </c>
      <c r="AW4116" s="401">
        <f t="shared" ca="1" si="4478"/>
        <v>0</v>
      </c>
      <c r="AX4116" s="401">
        <f t="shared" ca="1" si="4479"/>
        <v>0</v>
      </c>
      <c r="AZ4116" s="401">
        <f t="shared" ca="1" si="4480"/>
        <v>0</v>
      </c>
      <c r="BA4116" s="401">
        <f t="shared" ca="1" si="4481"/>
        <v>0</v>
      </c>
      <c r="BC4116" s="401">
        <f t="shared" ca="1" si="4482"/>
        <v>0</v>
      </c>
      <c r="BD4116" s="401">
        <f t="shared" ca="1" si="4483"/>
        <v>0</v>
      </c>
      <c r="BF4116" s="401">
        <f t="shared" ca="1" si="4484"/>
        <v>0</v>
      </c>
      <c r="BG4116" s="401">
        <f t="shared" ca="1" si="4485"/>
        <v>0</v>
      </c>
      <c r="BI4116" s="401">
        <f t="shared" ca="1" si="4486"/>
        <v>0</v>
      </c>
      <c r="BJ4116" s="401">
        <f t="shared" ca="1" si="4487"/>
        <v>0</v>
      </c>
      <c r="BL4116" s="401">
        <f t="shared" ca="1" si="4488"/>
        <v>0</v>
      </c>
      <c r="BM4116" s="401">
        <f t="shared" ca="1" si="4489"/>
        <v>0</v>
      </c>
    </row>
    <row r="4117" spans="4:65" hidden="1" x14ac:dyDescent="0.3">
      <c r="D4117" s="686"/>
      <c r="F4117" s="684">
        <f t="shared" si="4449"/>
        <v>84</v>
      </c>
      <c r="G4117" s="401">
        <f t="shared" ca="1" si="4450"/>
        <v>0</v>
      </c>
      <c r="H4117" s="401">
        <f t="shared" ca="1" si="4451"/>
        <v>0</v>
      </c>
      <c r="J4117" s="401">
        <f t="shared" ca="1" si="4452"/>
        <v>0.96000083775913758</v>
      </c>
      <c r="K4117" s="401">
        <f t="shared" ca="1" si="4453"/>
        <v>-0.80044379627674622</v>
      </c>
      <c r="M4117" s="401">
        <f t="shared" ca="1" si="4454"/>
        <v>0</v>
      </c>
      <c r="N4117" s="401">
        <f t="shared" ca="1" si="4455"/>
        <v>0</v>
      </c>
      <c r="P4117" s="401">
        <f t="shared" ca="1" si="4456"/>
        <v>0.89148748315591742</v>
      </c>
      <c r="Q4117" s="401">
        <f t="shared" ca="1" si="4457"/>
        <v>-1.1147005383792508</v>
      </c>
      <c r="S4117" s="401">
        <f t="shared" ca="1" si="4458"/>
        <v>0.89148748315591841</v>
      </c>
      <c r="T4117" s="401">
        <f t="shared" ca="1" si="4459"/>
        <v>-1.3147005383792507</v>
      </c>
      <c r="V4117" s="401">
        <f t="shared" ca="1" si="4460"/>
        <v>0</v>
      </c>
      <c r="W4117" s="401">
        <f t="shared" ca="1" si="4461"/>
        <v>0</v>
      </c>
      <c r="Y4117" s="401">
        <f t="shared" ca="1" si="4462"/>
        <v>0.96000083775913758</v>
      </c>
      <c r="Z4117" s="401">
        <f t="shared" ca="1" si="4463"/>
        <v>-1.8004437962767454</v>
      </c>
      <c r="AB4117" s="401">
        <f t="shared" ca="1" si="4464"/>
        <v>0</v>
      </c>
      <c r="AC4117" s="401">
        <f t="shared" ca="1" si="4465"/>
        <v>0</v>
      </c>
      <c r="AE4117" s="401">
        <f t="shared" ca="1" si="4466"/>
        <v>0</v>
      </c>
      <c r="AF4117" s="401">
        <f t="shared" ca="1" si="4467"/>
        <v>0</v>
      </c>
      <c r="AH4117" s="401">
        <f t="shared" ca="1" si="4468"/>
        <v>0</v>
      </c>
      <c r="AI4117" s="401">
        <f t="shared" ca="1" si="4469"/>
        <v>0</v>
      </c>
      <c r="AK4117" s="401">
        <f t="shared" ca="1" si="4470"/>
        <v>0</v>
      </c>
      <c r="AL4117" s="401">
        <f t="shared" ca="1" si="4471"/>
        <v>0</v>
      </c>
      <c r="AN4117" s="401">
        <f t="shared" ca="1" si="4472"/>
        <v>0</v>
      </c>
      <c r="AO4117" s="401">
        <f t="shared" ca="1" si="4473"/>
        <v>0</v>
      </c>
      <c r="AQ4117" s="401">
        <f t="shared" ca="1" si="4474"/>
        <v>0</v>
      </c>
      <c r="AR4117" s="401">
        <f t="shared" ca="1" si="4475"/>
        <v>0</v>
      </c>
      <c r="AT4117" s="401">
        <f t="shared" ca="1" si="4476"/>
        <v>0</v>
      </c>
      <c r="AU4117" s="401">
        <f t="shared" ca="1" si="4477"/>
        <v>0</v>
      </c>
      <c r="AW4117" s="401">
        <f t="shared" ca="1" si="4478"/>
        <v>0</v>
      </c>
      <c r="AX4117" s="401">
        <f t="shared" ca="1" si="4479"/>
        <v>0</v>
      </c>
      <c r="AZ4117" s="401">
        <f t="shared" ca="1" si="4480"/>
        <v>0</v>
      </c>
      <c r="BA4117" s="401">
        <f t="shared" ca="1" si="4481"/>
        <v>0</v>
      </c>
      <c r="BC4117" s="401">
        <f t="shared" ca="1" si="4482"/>
        <v>0</v>
      </c>
      <c r="BD4117" s="401">
        <f t="shared" ca="1" si="4483"/>
        <v>0</v>
      </c>
      <c r="BF4117" s="401">
        <f t="shared" ca="1" si="4484"/>
        <v>0</v>
      </c>
      <c r="BG4117" s="401">
        <f t="shared" ca="1" si="4485"/>
        <v>0</v>
      </c>
      <c r="BI4117" s="401">
        <f t="shared" ca="1" si="4486"/>
        <v>0</v>
      </c>
      <c r="BJ4117" s="401">
        <f t="shared" ca="1" si="4487"/>
        <v>0</v>
      </c>
      <c r="BL4117" s="401">
        <f t="shared" ca="1" si="4488"/>
        <v>0</v>
      </c>
      <c r="BM4117" s="401">
        <f t="shared" ca="1" si="4489"/>
        <v>0</v>
      </c>
    </row>
    <row r="4118" spans="4:65" hidden="1" x14ac:dyDescent="0.3">
      <c r="D4118" s="686"/>
      <c r="F4118" s="684">
        <f t="shared" si="4449"/>
        <v>85</v>
      </c>
      <c r="G4118" s="401">
        <f t="shared" ca="1" si="4450"/>
        <v>0</v>
      </c>
      <c r="H4118" s="401">
        <f t="shared" ca="1" si="4451"/>
        <v>0</v>
      </c>
      <c r="J4118" s="401">
        <f t="shared" ca="1" si="4452"/>
        <v>0.96000083775913758</v>
      </c>
      <c r="K4118" s="401">
        <f t="shared" ca="1" si="4453"/>
        <v>-0.80044379627674622</v>
      </c>
      <c r="M4118" s="401">
        <f t="shared" ca="1" si="4454"/>
        <v>0</v>
      </c>
      <c r="N4118" s="401">
        <f t="shared" ca="1" si="4455"/>
        <v>0</v>
      </c>
      <c r="P4118" s="401">
        <f t="shared" ca="1" si="4456"/>
        <v>0.89148748315591742</v>
      </c>
      <c r="Q4118" s="401">
        <f t="shared" ca="1" si="4457"/>
        <v>-1.1147005383792508</v>
      </c>
      <c r="S4118" s="401">
        <f t="shared" ca="1" si="4458"/>
        <v>0.89148748315591841</v>
      </c>
      <c r="T4118" s="401">
        <f t="shared" ca="1" si="4459"/>
        <v>-1.3147005383792507</v>
      </c>
      <c r="V4118" s="401">
        <f t="shared" ca="1" si="4460"/>
        <v>0</v>
      </c>
      <c r="W4118" s="401">
        <f t="shared" ca="1" si="4461"/>
        <v>0</v>
      </c>
      <c r="Y4118" s="401">
        <f t="shared" ca="1" si="4462"/>
        <v>0.96000083775913758</v>
      </c>
      <c r="Z4118" s="401">
        <f t="shared" ca="1" si="4463"/>
        <v>-1.8004437962767454</v>
      </c>
      <c r="AB4118" s="401">
        <f t="shared" ca="1" si="4464"/>
        <v>0</v>
      </c>
      <c r="AC4118" s="401">
        <f t="shared" ca="1" si="4465"/>
        <v>0</v>
      </c>
      <c r="AE4118" s="401">
        <f t="shared" ca="1" si="4466"/>
        <v>0</v>
      </c>
      <c r="AF4118" s="401">
        <f t="shared" ca="1" si="4467"/>
        <v>0</v>
      </c>
      <c r="AH4118" s="401">
        <f t="shared" ca="1" si="4468"/>
        <v>0</v>
      </c>
      <c r="AI4118" s="401">
        <f t="shared" ca="1" si="4469"/>
        <v>0</v>
      </c>
      <c r="AK4118" s="401">
        <f t="shared" ca="1" si="4470"/>
        <v>0</v>
      </c>
      <c r="AL4118" s="401">
        <f t="shared" ca="1" si="4471"/>
        <v>0</v>
      </c>
      <c r="AN4118" s="401">
        <f t="shared" ca="1" si="4472"/>
        <v>0</v>
      </c>
      <c r="AO4118" s="401">
        <f t="shared" ca="1" si="4473"/>
        <v>0</v>
      </c>
      <c r="AQ4118" s="401">
        <f t="shared" ca="1" si="4474"/>
        <v>0</v>
      </c>
      <c r="AR4118" s="401">
        <f t="shared" ca="1" si="4475"/>
        <v>0</v>
      </c>
      <c r="AT4118" s="401">
        <f t="shared" ca="1" si="4476"/>
        <v>0</v>
      </c>
      <c r="AU4118" s="401">
        <f t="shared" ca="1" si="4477"/>
        <v>0</v>
      </c>
      <c r="AW4118" s="401">
        <f t="shared" ca="1" si="4478"/>
        <v>0</v>
      </c>
      <c r="AX4118" s="401">
        <f t="shared" ca="1" si="4479"/>
        <v>0</v>
      </c>
      <c r="AZ4118" s="401">
        <f t="shared" ca="1" si="4480"/>
        <v>0</v>
      </c>
      <c r="BA4118" s="401">
        <f t="shared" ca="1" si="4481"/>
        <v>0</v>
      </c>
      <c r="BC4118" s="401">
        <f t="shared" ca="1" si="4482"/>
        <v>0</v>
      </c>
      <c r="BD4118" s="401">
        <f t="shared" ca="1" si="4483"/>
        <v>0</v>
      </c>
      <c r="BF4118" s="401">
        <f t="shared" ca="1" si="4484"/>
        <v>0</v>
      </c>
      <c r="BG4118" s="401">
        <f t="shared" ca="1" si="4485"/>
        <v>0</v>
      </c>
      <c r="BI4118" s="401">
        <f t="shared" ca="1" si="4486"/>
        <v>0</v>
      </c>
      <c r="BJ4118" s="401">
        <f t="shared" ca="1" si="4487"/>
        <v>0</v>
      </c>
      <c r="BL4118" s="401">
        <f t="shared" ca="1" si="4488"/>
        <v>0</v>
      </c>
      <c r="BM4118" s="401">
        <f t="shared" ca="1" si="4489"/>
        <v>0</v>
      </c>
    </row>
    <row r="4119" spans="4:65" hidden="1" x14ac:dyDescent="0.3">
      <c r="D4119" s="686"/>
      <c r="F4119" s="684">
        <f t="shared" si="4449"/>
        <v>86</v>
      </c>
      <c r="G4119" s="401">
        <f t="shared" ca="1" si="4450"/>
        <v>0</v>
      </c>
      <c r="H4119" s="401">
        <f t="shared" ca="1" si="4451"/>
        <v>0</v>
      </c>
      <c r="J4119" s="401">
        <f t="shared" ca="1" si="4452"/>
        <v>0.96000083775913758</v>
      </c>
      <c r="K4119" s="401">
        <f t="shared" ca="1" si="4453"/>
        <v>-0.80044379627674622</v>
      </c>
      <c r="M4119" s="401">
        <f t="shared" ca="1" si="4454"/>
        <v>0</v>
      </c>
      <c r="N4119" s="401">
        <f t="shared" ca="1" si="4455"/>
        <v>0</v>
      </c>
      <c r="P4119" s="401">
        <f t="shared" ca="1" si="4456"/>
        <v>0.89148748315591742</v>
      </c>
      <c r="Q4119" s="401">
        <f t="shared" ca="1" si="4457"/>
        <v>-1.1147005383792508</v>
      </c>
      <c r="S4119" s="401">
        <f t="shared" ca="1" si="4458"/>
        <v>0.89148748315591841</v>
      </c>
      <c r="T4119" s="401">
        <f t="shared" ca="1" si="4459"/>
        <v>-1.3147005383792507</v>
      </c>
      <c r="V4119" s="401">
        <f t="shared" ca="1" si="4460"/>
        <v>0</v>
      </c>
      <c r="W4119" s="401">
        <f t="shared" ca="1" si="4461"/>
        <v>0</v>
      </c>
      <c r="Y4119" s="401">
        <f t="shared" ca="1" si="4462"/>
        <v>0.96000083775913758</v>
      </c>
      <c r="Z4119" s="401">
        <f t="shared" ca="1" si="4463"/>
        <v>-1.8004437962767454</v>
      </c>
      <c r="AB4119" s="401">
        <f t="shared" ca="1" si="4464"/>
        <v>0</v>
      </c>
      <c r="AC4119" s="401">
        <f t="shared" ca="1" si="4465"/>
        <v>0</v>
      </c>
      <c r="AE4119" s="401">
        <f t="shared" ca="1" si="4466"/>
        <v>0</v>
      </c>
      <c r="AF4119" s="401">
        <f t="shared" ca="1" si="4467"/>
        <v>0</v>
      </c>
      <c r="AH4119" s="401">
        <f t="shared" ca="1" si="4468"/>
        <v>0</v>
      </c>
      <c r="AI4119" s="401">
        <f t="shared" ca="1" si="4469"/>
        <v>0</v>
      </c>
      <c r="AK4119" s="401">
        <f t="shared" ca="1" si="4470"/>
        <v>0</v>
      </c>
      <c r="AL4119" s="401">
        <f t="shared" ca="1" si="4471"/>
        <v>0</v>
      </c>
      <c r="AN4119" s="401">
        <f t="shared" ca="1" si="4472"/>
        <v>0</v>
      </c>
      <c r="AO4119" s="401">
        <f t="shared" ca="1" si="4473"/>
        <v>0</v>
      </c>
      <c r="AQ4119" s="401">
        <f t="shared" ca="1" si="4474"/>
        <v>0</v>
      </c>
      <c r="AR4119" s="401">
        <f t="shared" ca="1" si="4475"/>
        <v>0</v>
      </c>
      <c r="AT4119" s="401">
        <f t="shared" ca="1" si="4476"/>
        <v>0</v>
      </c>
      <c r="AU4119" s="401">
        <f t="shared" ca="1" si="4477"/>
        <v>0</v>
      </c>
      <c r="AW4119" s="401">
        <f t="shared" ca="1" si="4478"/>
        <v>0</v>
      </c>
      <c r="AX4119" s="401">
        <f t="shared" ca="1" si="4479"/>
        <v>0</v>
      </c>
      <c r="AZ4119" s="401">
        <f t="shared" ca="1" si="4480"/>
        <v>0</v>
      </c>
      <c r="BA4119" s="401">
        <f t="shared" ca="1" si="4481"/>
        <v>0</v>
      </c>
      <c r="BC4119" s="401">
        <f t="shared" ca="1" si="4482"/>
        <v>0</v>
      </c>
      <c r="BD4119" s="401">
        <f t="shared" ca="1" si="4483"/>
        <v>0</v>
      </c>
      <c r="BF4119" s="401">
        <f t="shared" ca="1" si="4484"/>
        <v>0</v>
      </c>
      <c r="BG4119" s="401">
        <f t="shared" ca="1" si="4485"/>
        <v>0</v>
      </c>
      <c r="BI4119" s="401">
        <f t="shared" ca="1" si="4486"/>
        <v>0</v>
      </c>
      <c r="BJ4119" s="401">
        <f t="shared" ca="1" si="4487"/>
        <v>0</v>
      </c>
      <c r="BL4119" s="401">
        <f t="shared" ca="1" si="4488"/>
        <v>0</v>
      </c>
      <c r="BM4119" s="401">
        <f t="shared" ca="1" si="4489"/>
        <v>0</v>
      </c>
    </row>
    <row r="4120" spans="4:65" hidden="1" x14ac:dyDescent="0.3">
      <c r="D4120" s="686"/>
      <c r="F4120" s="684">
        <f t="shared" si="4449"/>
        <v>87</v>
      </c>
      <c r="G4120" s="401">
        <f t="shared" ca="1" si="4450"/>
        <v>0</v>
      </c>
      <c r="H4120" s="401">
        <f t="shared" ca="1" si="4451"/>
        <v>0</v>
      </c>
      <c r="J4120" s="401">
        <f t="shared" ca="1" si="4452"/>
        <v>0.96000083775913758</v>
      </c>
      <c r="K4120" s="401">
        <f t="shared" ca="1" si="4453"/>
        <v>-0.80044379627674622</v>
      </c>
      <c r="M4120" s="401">
        <f t="shared" ca="1" si="4454"/>
        <v>0</v>
      </c>
      <c r="N4120" s="401">
        <f t="shared" ca="1" si="4455"/>
        <v>0</v>
      </c>
      <c r="P4120" s="401">
        <f t="shared" ca="1" si="4456"/>
        <v>0.89148748315591742</v>
      </c>
      <c r="Q4120" s="401">
        <f t="shared" ca="1" si="4457"/>
        <v>-1.1147005383792508</v>
      </c>
      <c r="S4120" s="401">
        <f t="shared" ca="1" si="4458"/>
        <v>0.89148748315591841</v>
      </c>
      <c r="T4120" s="401">
        <f t="shared" ca="1" si="4459"/>
        <v>-1.3147005383792507</v>
      </c>
      <c r="V4120" s="401">
        <f t="shared" ca="1" si="4460"/>
        <v>0</v>
      </c>
      <c r="W4120" s="401">
        <f t="shared" ca="1" si="4461"/>
        <v>0</v>
      </c>
      <c r="Y4120" s="401">
        <f t="shared" ca="1" si="4462"/>
        <v>0.96000083775913758</v>
      </c>
      <c r="Z4120" s="401">
        <f t="shared" ca="1" si="4463"/>
        <v>-1.8004437962767454</v>
      </c>
      <c r="AB4120" s="401">
        <f t="shared" ca="1" si="4464"/>
        <v>0</v>
      </c>
      <c r="AC4120" s="401">
        <f t="shared" ca="1" si="4465"/>
        <v>0</v>
      </c>
      <c r="AE4120" s="401">
        <f t="shared" ca="1" si="4466"/>
        <v>0</v>
      </c>
      <c r="AF4120" s="401">
        <f t="shared" ca="1" si="4467"/>
        <v>0</v>
      </c>
      <c r="AH4120" s="401">
        <f t="shared" ca="1" si="4468"/>
        <v>0</v>
      </c>
      <c r="AI4120" s="401">
        <f t="shared" ca="1" si="4469"/>
        <v>0</v>
      </c>
      <c r="AK4120" s="401">
        <f t="shared" ca="1" si="4470"/>
        <v>0</v>
      </c>
      <c r="AL4120" s="401">
        <f t="shared" ca="1" si="4471"/>
        <v>0</v>
      </c>
      <c r="AN4120" s="401">
        <f t="shared" ca="1" si="4472"/>
        <v>0</v>
      </c>
      <c r="AO4120" s="401">
        <f t="shared" ca="1" si="4473"/>
        <v>0</v>
      </c>
      <c r="AQ4120" s="401">
        <f t="shared" ca="1" si="4474"/>
        <v>0</v>
      </c>
      <c r="AR4120" s="401">
        <f t="shared" ca="1" si="4475"/>
        <v>0</v>
      </c>
      <c r="AT4120" s="401">
        <f t="shared" ca="1" si="4476"/>
        <v>0</v>
      </c>
      <c r="AU4120" s="401">
        <f t="shared" ca="1" si="4477"/>
        <v>0</v>
      </c>
      <c r="AW4120" s="401">
        <f t="shared" ca="1" si="4478"/>
        <v>0</v>
      </c>
      <c r="AX4120" s="401">
        <f t="shared" ca="1" si="4479"/>
        <v>0</v>
      </c>
      <c r="AZ4120" s="401">
        <f t="shared" ca="1" si="4480"/>
        <v>0</v>
      </c>
      <c r="BA4120" s="401">
        <f t="shared" ca="1" si="4481"/>
        <v>0</v>
      </c>
      <c r="BC4120" s="401">
        <f t="shared" ca="1" si="4482"/>
        <v>0</v>
      </c>
      <c r="BD4120" s="401">
        <f t="shared" ca="1" si="4483"/>
        <v>0</v>
      </c>
      <c r="BF4120" s="401">
        <f t="shared" ca="1" si="4484"/>
        <v>0</v>
      </c>
      <c r="BG4120" s="401">
        <f t="shared" ca="1" si="4485"/>
        <v>0</v>
      </c>
      <c r="BI4120" s="401">
        <f t="shared" ca="1" si="4486"/>
        <v>0</v>
      </c>
      <c r="BJ4120" s="401">
        <f t="shared" ca="1" si="4487"/>
        <v>0</v>
      </c>
      <c r="BL4120" s="401">
        <f t="shared" ca="1" si="4488"/>
        <v>0</v>
      </c>
      <c r="BM4120" s="401">
        <f t="shared" ca="1" si="4489"/>
        <v>0</v>
      </c>
    </row>
    <row r="4121" spans="4:65" hidden="1" x14ac:dyDescent="0.3">
      <c r="D4121" s="686"/>
      <c r="F4121" s="684">
        <f t="shared" si="4449"/>
        <v>88</v>
      </c>
      <c r="G4121" s="401">
        <f t="shared" ca="1" si="4450"/>
        <v>0</v>
      </c>
      <c r="H4121" s="401">
        <f t="shared" ca="1" si="4451"/>
        <v>0</v>
      </c>
      <c r="J4121" s="401">
        <f t="shared" ca="1" si="4452"/>
        <v>0.96000083775913758</v>
      </c>
      <c r="K4121" s="401">
        <f t="shared" ca="1" si="4453"/>
        <v>-0.80044379627674622</v>
      </c>
      <c r="M4121" s="401">
        <f t="shared" ca="1" si="4454"/>
        <v>0</v>
      </c>
      <c r="N4121" s="401">
        <f t="shared" ca="1" si="4455"/>
        <v>0</v>
      </c>
      <c r="P4121" s="401">
        <f t="shared" ca="1" si="4456"/>
        <v>0.89148748315591742</v>
      </c>
      <c r="Q4121" s="401">
        <f t="shared" ca="1" si="4457"/>
        <v>-1.1147005383792508</v>
      </c>
      <c r="S4121" s="401">
        <f t="shared" ca="1" si="4458"/>
        <v>0.89148748315591841</v>
      </c>
      <c r="T4121" s="401">
        <f t="shared" ca="1" si="4459"/>
        <v>-1.3147005383792507</v>
      </c>
      <c r="V4121" s="401">
        <f t="shared" ca="1" si="4460"/>
        <v>0</v>
      </c>
      <c r="W4121" s="401">
        <f t="shared" ca="1" si="4461"/>
        <v>0</v>
      </c>
      <c r="Y4121" s="401">
        <f t="shared" ca="1" si="4462"/>
        <v>0.96000083775913758</v>
      </c>
      <c r="Z4121" s="401">
        <f t="shared" ca="1" si="4463"/>
        <v>-1.8004437962767454</v>
      </c>
      <c r="AB4121" s="401">
        <f t="shared" ca="1" si="4464"/>
        <v>0</v>
      </c>
      <c r="AC4121" s="401">
        <f t="shared" ca="1" si="4465"/>
        <v>0</v>
      </c>
      <c r="AE4121" s="401">
        <f t="shared" ca="1" si="4466"/>
        <v>0</v>
      </c>
      <c r="AF4121" s="401">
        <f t="shared" ca="1" si="4467"/>
        <v>0</v>
      </c>
      <c r="AH4121" s="401">
        <f t="shared" ca="1" si="4468"/>
        <v>0</v>
      </c>
      <c r="AI4121" s="401">
        <f t="shared" ca="1" si="4469"/>
        <v>0</v>
      </c>
      <c r="AK4121" s="401">
        <f t="shared" ca="1" si="4470"/>
        <v>0</v>
      </c>
      <c r="AL4121" s="401">
        <f t="shared" ca="1" si="4471"/>
        <v>0</v>
      </c>
      <c r="AN4121" s="401">
        <f t="shared" ca="1" si="4472"/>
        <v>0</v>
      </c>
      <c r="AO4121" s="401">
        <f t="shared" ca="1" si="4473"/>
        <v>0</v>
      </c>
      <c r="AQ4121" s="401">
        <f t="shared" ca="1" si="4474"/>
        <v>0</v>
      </c>
      <c r="AR4121" s="401">
        <f t="shared" ca="1" si="4475"/>
        <v>0</v>
      </c>
      <c r="AT4121" s="401">
        <f t="shared" ca="1" si="4476"/>
        <v>0</v>
      </c>
      <c r="AU4121" s="401">
        <f t="shared" ca="1" si="4477"/>
        <v>0</v>
      </c>
      <c r="AW4121" s="401">
        <f t="shared" ca="1" si="4478"/>
        <v>0</v>
      </c>
      <c r="AX4121" s="401">
        <f t="shared" ca="1" si="4479"/>
        <v>0</v>
      </c>
      <c r="AZ4121" s="401">
        <f t="shared" ca="1" si="4480"/>
        <v>0</v>
      </c>
      <c r="BA4121" s="401">
        <f t="shared" ca="1" si="4481"/>
        <v>0</v>
      </c>
      <c r="BC4121" s="401">
        <f t="shared" ca="1" si="4482"/>
        <v>0</v>
      </c>
      <c r="BD4121" s="401">
        <f t="shared" ca="1" si="4483"/>
        <v>0</v>
      </c>
      <c r="BF4121" s="401">
        <f t="shared" ca="1" si="4484"/>
        <v>0</v>
      </c>
      <c r="BG4121" s="401">
        <f t="shared" ca="1" si="4485"/>
        <v>0</v>
      </c>
      <c r="BI4121" s="401">
        <f t="shared" ca="1" si="4486"/>
        <v>0</v>
      </c>
      <c r="BJ4121" s="401">
        <f t="shared" ca="1" si="4487"/>
        <v>0</v>
      </c>
      <c r="BL4121" s="401">
        <f t="shared" ca="1" si="4488"/>
        <v>0</v>
      </c>
      <c r="BM4121" s="401">
        <f t="shared" ca="1" si="4489"/>
        <v>0</v>
      </c>
    </row>
    <row r="4122" spans="4:65" hidden="1" x14ac:dyDescent="0.3">
      <c r="D4122" s="686"/>
      <c r="F4122" s="684">
        <f t="shared" si="4449"/>
        <v>89</v>
      </c>
      <c r="G4122" s="401">
        <f t="shared" ca="1" si="4450"/>
        <v>0</v>
      </c>
      <c r="H4122" s="401">
        <f t="shared" ca="1" si="4451"/>
        <v>0</v>
      </c>
      <c r="J4122" s="401">
        <f t="shared" ca="1" si="4452"/>
        <v>0.96000083775913758</v>
      </c>
      <c r="K4122" s="401">
        <f t="shared" ca="1" si="4453"/>
        <v>-0.80044379627674622</v>
      </c>
      <c r="M4122" s="401">
        <f t="shared" ca="1" si="4454"/>
        <v>0</v>
      </c>
      <c r="N4122" s="401">
        <f t="shared" ca="1" si="4455"/>
        <v>0</v>
      </c>
      <c r="P4122" s="401">
        <f t="shared" ca="1" si="4456"/>
        <v>0.89148748315591742</v>
      </c>
      <c r="Q4122" s="401">
        <f t="shared" ca="1" si="4457"/>
        <v>-1.1147005383792508</v>
      </c>
      <c r="S4122" s="401">
        <f t="shared" ca="1" si="4458"/>
        <v>0.89148748315591841</v>
      </c>
      <c r="T4122" s="401">
        <f t="shared" ca="1" si="4459"/>
        <v>-1.3147005383792507</v>
      </c>
      <c r="V4122" s="401">
        <f t="shared" ca="1" si="4460"/>
        <v>0</v>
      </c>
      <c r="W4122" s="401">
        <f t="shared" ca="1" si="4461"/>
        <v>0</v>
      </c>
      <c r="Y4122" s="401">
        <f t="shared" ca="1" si="4462"/>
        <v>0.96000083775913758</v>
      </c>
      <c r="Z4122" s="401">
        <f t="shared" ca="1" si="4463"/>
        <v>-1.8004437962767454</v>
      </c>
      <c r="AB4122" s="401">
        <f t="shared" ca="1" si="4464"/>
        <v>0</v>
      </c>
      <c r="AC4122" s="401">
        <f t="shared" ca="1" si="4465"/>
        <v>0</v>
      </c>
      <c r="AE4122" s="401">
        <f t="shared" ca="1" si="4466"/>
        <v>0</v>
      </c>
      <c r="AF4122" s="401">
        <f t="shared" ca="1" si="4467"/>
        <v>0</v>
      </c>
      <c r="AH4122" s="401">
        <f t="shared" ca="1" si="4468"/>
        <v>0</v>
      </c>
      <c r="AI4122" s="401">
        <f t="shared" ca="1" si="4469"/>
        <v>0</v>
      </c>
      <c r="AK4122" s="401">
        <f t="shared" ca="1" si="4470"/>
        <v>0</v>
      </c>
      <c r="AL4122" s="401">
        <f t="shared" ca="1" si="4471"/>
        <v>0</v>
      </c>
      <c r="AN4122" s="401">
        <f t="shared" ca="1" si="4472"/>
        <v>0</v>
      </c>
      <c r="AO4122" s="401">
        <f t="shared" ca="1" si="4473"/>
        <v>0</v>
      </c>
      <c r="AQ4122" s="401">
        <f t="shared" ca="1" si="4474"/>
        <v>0</v>
      </c>
      <c r="AR4122" s="401">
        <f t="shared" ca="1" si="4475"/>
        <v>0</v>
      </c>
      <c r="AT4122" s="401">
        <f t="shared" ca="1" si="4476"/>
        <v>0</v>
      </c>
      <c r="AU4122" s="401">
        <f t="shared" ca="1" si="4477"/>
        <v>0</v>
      </c>
      <c r="AW4122" s="401">
        <f t="shared" ca="1" si="4478"/>
        <v>0</v>
      </c>
      <c r="AX4122" s="401">
        <f t="shared" ca="1" si="4479"/>
        <v>0</v>
      </c>
      <c r="AZ4122" s="401">
        <f t="shared" ca="1" si="4480"/>
        <v>0</v>
      </c>
      <c r="BA4122" s="401">
        <f t="shared" ca="1" si="4481"/>
        <v>0</v>
      </c>
      <c r="BC4122" s="401">
        <f t="shared" ca="1" si="4482"/>
        <v>0</v>
      </c>
      <c r="BD4122" s="401">
        <f t="shared" ca="1" si="4483"/>
        <v>0</v>
      </c>
      <c r="BF4122" s="401">
        <f t="shared" ca="1" si="4484"/>
        <v>0</v>
      </c>
      <c r="BG4122" s="401">
        <f t="shared" ca="1" si="4485"/>
        <v>0</v>
      </c>
      <c r="BI4122" s="401">
        <f t="shared" ca="1" si="4486"/>
        <v>0</v>
      </c>
      <c r="BJ4122" s="401">
        <f t="shared" ca="1" si="4487"/>
        <v>0</v>
      </c>
      <c r="BL4122" s="401">
        <f t="shared" ca="1" si="4488"/>
        <v>0</v>
      </c>
      <c r="BM4122" s="401">
        <f t="shared" ca="1" si="4489"/>
        <v>0</v>
      </c>
    </row>
    <row r="4123" spans="4:65" hidden="1" x14ac:dyDescent="0.3">
      <c r="D4123" s="686"/>
      <c r="F4123" s="684">
        <f t="shared" si="4449"/>
        <v>90</v>
      </c>
      <c r="G4123" s="401">
        <f t="shared" ca="1" si="4450"/>
        <v>0</v>
      </c>
      <c r="H4123" s="401">
        <f t="shared" ca="1" si="4451"/>
        <v>0</v>
      </c>
      <c r="J4123" s="401">
        <f t="shared" ca="1" si="4452"/>
        <v>0.96000083775913758</v>
      </c>
      <c r="K4123" s="401">
        <f t="shared" ca="1" si="4453"/>
        <v>-0.80044379627674622</v>
      </c>
      <c r="M4123" s="401">
        <f t="shared" ca="1" si="4454"/>
        <v>0</v>
      </c>
      <c r="N4123" s="401">
        <f t="shared" ca="1" si="4455"/>
        <v>0</v>
      </c>
      <c r="P4123" s="401">
        <f t="shared" ca="1" si="4456"/>
        <v>0.89148748315591742</v>
      </c>
      <c r="Q4123" s="401">
        <f t="shared" ca="1" si="4457"/>
        <v>-1.1147005383792508</v>
      </c>
      <c r="S4123" s="401">
        <f t="shared" ca="1" si="4458"/>
        <v>0.89148748315591841</v>
      </c>
      <c r="T4123" s="401">
        <f t="shared" ca="1" si="4459"/>
        <v>-1.3147005383792507</v>
      </c>
      <c r="V4123" s="401">
        <f t="shared" ca="1" si="4460"/>
        <v>0</v>
      </c>
      <c r="W4123" s="401">
        <f t="shared" ca="1" si="4461"/>
        <v>0</v>
      </c>
      <c r="Y4123" s="401">
        <f t="shared" ca="1" si="4462"/>
        <v>0.96000083775913758</v>
      </c>
      <c r="Z4123" s="401">
        <f t="shared" ca="1" si="4463"/>
        <v>-1.8004437962767454</v>
      </c>
      <c r="AB4123" s="401">
        <f t="shared" ca="1" si="4464"/>
        <v>0</v>
      </c>
      <c r="AC4123" s="401">
        <f t="shared" ca="1" si="4465"/>
        <v>0</v>
      </c>
      <c r="AE4123" s="401">
        <f t="shared" ca="1" si="4466"/>
        <v>0</v>
      </c>
      <c r="AF4123" s="401">
        <f t="shared" ca="1" si="4467"/>
        <v>0</v>
      </c>
      <c r="AH4123" s="401">
        <f t="shared" ca="1" si="4468"/>
        <v>0</v>
      </c>
      <c r="AI4123" s="401">
        <f t="shared" ca="1" si="4469"/>
        <v>0</v>
      </c>
      <c r="AK4123" s="401">
        <f t="shared" ca="1" si="4470"/>
        <v>0</v>
      </c>
      <c r="AL4123" s="401">
        <f t="shared" ca="1" si="4471"/>
        <v>0</v>
      </c>
      <c r="AN4123" s="401">
        <f t="shared" ca="1" si="4472"/>
        <v>0</v>
      </c>
      <c r="AO4123" s="401">
        <f t="shared" ca="1" si="4473"/>
        <v>0</v>
      </c>
      <c r="AQ4123" s="401">
        <f t="shared" ca="1" si="4474"/>
        <v>0</v>
      </c>
      <c r="AR4123" s="401">
        <f t="shared" ca="1" si="4475"/>
        <v>0</v>
      </c>
      <c r="AT4123" s="401">
        <f t="shared" ca="1" si="4476"/>
        <v>0</v>
      </c>
      <c r="AU4123" s="401">
        <f t="shared" ca="1" si="4477"/>
        <v>0</v>
      </c>
      <c r="AW4123" s="401">
        <f t="shared" ca="1" si="4478"/>
        <v>0</v>
      </c>
      <c r="AX4123" s="401">
        <f t="shared" ca="1" si="4479"/>
        <v>0</v>
      </c>
      <c r="AZ4123" s="401">
        <f t="shared" ca="1" si="4480"/>
        <v>0</v>
      </c>
      <c r="BA4123" s="401">
        <f t="shared" ca="1" si="4481"/>
        <v>0</v>
      </c>
      <c r="BC4123" s="401">
        <f t="shared" ca="1" si="4482"/>
        <v>0</v>
      </c>
      <c r="BD4123" s="401">
        <f t="shared" ca="1" si="4483"/>
        <v>0</v>
      </c>
      <c r="BF4123" s="401">
        <f t="shared" ca="1" si="4484"/>
        <v>0</v>
      </c>
      <c r="BG4123" s="401">
        <f t="shared" ca="1" si="4485"/>
        <v>0</v>
      </c>
      <c r="BI4123" s="401">
        <f t="shared" ca="1" si="4486"/>
        <v>0</v>
      </c>
      <c r="BJ4123" s="401">
        <f t="shared" ca="1" si="4487"/>
        <v>0</v>
      </c>
      <c r="BL4123" s="401">
        <f t="shared" ca="1" si="4488"/>
        <v>0</v>
      </c>
      <c r="BM4123" s="401">
        <f t="shared" ca="1" si="4489"/>
        <v>0</v>
      </c>
    </row>
    <row r="4124" spans="4:65" hidden="1" x14ac:dyDescent="0.3">
      <c r="D4124" s="686"/>
      <c r="F4124" s="684">
        <f t="shared" si="4449"/>
        <v>91</v>
      </c>
      <c r="G4124" s="401">
        <f t="shared" ca="1" si="4450"/>
        <v>0</v>
      </c>
      <c r="H4124" s="401">
        <f t="shared" ca="1" si="4451"/>
        <v>0</v>
      </c>
      <c r="J4124" s="401">
        <f t="shared" ca="1" si="4452"/>
        <v>0.96000083775913758</v>
      </c>
      <c r="K4124" s="401">
        <f t="shared" ca="1" si="4453"/>
        <v>-0.80044379627674622</v>
      </c>
      <c r="M4124" s="401">
        <f t="shared" ca="1" si="4454"/>
        <v>0</v>
      </c>
      <c r="N4124" s="401">
        <f t="shared" ca="1" si="4455"/>
        <v>0</v>
      </c>
      <c r="P4124" s="401">
        <f t="shared" ca="1" si="4456"/>
        <v>0.89148748315591742</v>
      </c>
      <c r="Q4124" s="401">
        <f t="shared" ca="1" si="4457"/>
        <v>-1.1147005383792508</v>
      </c>
      <c r="S4124" s="401">
        <f t="shared" ca="1" si="4458"/>
        <v>0.89148748315591841</v>
      </c>
      <c r="T4124" s="401">
        <f t="shared" ca="1" si="4459"/>
        <v>-1.3147005383792507</v>
      </c>
      <c r="V4124" s="401">
        <f t="shared" ca="1" si="4460"/>
        <v>0</v>
      </c>
      <c r="W4124" s="401">
        <f t="shared" ca="1" si="4461"/>
        <v>0</v>
      </c>
      <c r="Y4124" s="401">
        <f t="shared" ca="1" si="4462"/>
        <v>0.96000083775913758</v>
      </c>
      <c r="Z4124" s="401">
        <f t="shared" ca="1" si="4463"/>
        <v>-1.8004437962767454</v>
      </c>
      <c r="AB4124" s="401">
        <f t="shared" ca="1" si="4464"/>
        <v>0</v>
      </c>
      <c r="AC4124" s="401">
        <f t="shared" ca="1" si="4465"/>
        <v>0</v>
      </c>
      <c r="AE4124" s="401">
        <f t="shared" ca="1" si="4466"/>
        <v>0</v>
      </c>
      <c r="AF4124" s="401">
        <f t="shared" ca="1" si="4467"/>
        <v>0</v>
      </c>
      <c r="AH4124" s="401">
        <f t="shared" ca="1" si="4468"/>
        <v>0</v>
      </c>
      <c r="AI4124" s="401">
        <f t="shared" ca="1" si="4469"/>
        <v>0</v>
      </c>
      <c r="AK4124" s="401">
        <f t="shared" ca="1" si="4470"/>
        <v>0</v>
      </c>
      <c r="AL4124" s="401">
        <f t="shared" ca="1" si="4471"/>
        <v>0</v>
      </c>
      <c r="AN4124" s="401">
        <f t="shared" ca="1" si="4472"/>
        <v>0</v>
      </c>
      <c r="AO4124" s="401">
        <f t="shared" ca="1" si="4473"/>
        <v>0</v>
      </c>
      <c r="AQ4124" s="401">
        <f t="shared" ca="1" si="4474"/>
        <v>0</v>
      </c>
      <c r="AR4124" s="401">
        <f t="shared" ca="1" si="4475"/>
        <v>0</v>
      </c>
      <c r="AT4124" s="401">
        <f t="shared" ca="1" si="4476"/>
        <v>0</v>
      </c>
      <c r="AU4124" s="401">
        <f t="shared" ca="1" si="4477"/>
        <v>0</v>
      </c>
      <c r="AW4124" s="401">
        <f t="shared" ca="1" si="4478"/>
        <v>0</v>
      </c>
      <c r="AX4124" s="401">
        <f t="shared" ca="1" si="4479"/>
        <v>0</v>
      </c>
      <c r="AZ4124" s="401">
        <f t="shared" ca="1" si="4480"/>
        <v>0</v>
      </c>
      <c r="BA4124" s="401">
        <f t="shared" ca="1" si="4481"/>
        <v>0</v>
      </c>
      <c r="BC4124" s="401">
        <f t="shared" ca="1" si="4482"/>
        <v>0</v>
      </c>
      <c r="BD4124" s="401">
        <f t="shared" ca="1" si="4483"/>
        <v>0</v>
      </c>
      <c r="BF4124" s="401">
        <f t="shared" ca="1" si="4484"/>
        <v>0</v>
      </c>
      <c r="BG4124" s="401">
        <f t="shared" ca="1" si="4485"/>
        <v>0</v>
      </c>
      <c r="BI4124" s="401">
        <f t="shared" ca="1" si="4486"/>
        <v>0</v>
      </c>
      <c r="BJ4124" s="401">
        <f t="shared" ca="1" si="4487"/>
        <v>0</v>
      </c>
      <c r="BL4124" s="401">
        <f t="shared" ca="1" si="4488"/>
        <v>0</v>
      </c>
      <c r="BM4124" s="401">
        <f t="shared" ca="1" si="4489"/>
        <v>0</v>
      </c>
    </row>
    <row r="4125" spans="4:65" hidden="1" x14ac:dyDescent="0.3">
      <c r="D4125" s="686"/>
      <c r="F4125" s="684">
        <f t="shared" si="4449"/>
        <v>92</v>
      </c>
      <c r="G4125" s="401">
        <f t="shared" ca="1" si="4450"/>
        <v>0</v>
      </c>
      <c r="H4125" s="401">
        <f t="shared" ca="1" si="4451"/>
        <v>0</v>
      </c>
      <c r="J4125" s="401">
        <f t="shared" ca="1" si="4452"/>
        <v>0.96000083775913758</v>
      </c>
      <c r="K4125" s="401">
        <f t="shared" ca="1" si="4453"/>
        <v>-0.80044379627674622</v>
      </c>
      <c r="M4125" s="401">
        <f t="shared" ca="1" si="4454"/>
        <v>0</v>
      </c>
      <c r="N4125" s="401">
        <f t="shared" ca="1" si="4455"/>
        <v>0</v>
      </c>
      <c r="P4125" s="401">
        <f t="shared" ca="1" si="4456"/>
        <v>0.89148748315591742</v>
      </c>
      <c r="Q4125" s="401">
        <f t="shared" ca="1" si="4457"/>
        <v>-1.1147005383792508</v>
      </c>
      <c r="S4125" s="401">
        <f t="shared" ca="1" si="4458"/>
        <v>0.89148748315591841</v>
      </c>
      <c r="T4125" s="401">
        <f t="shared" ca="1" si="4459"/>
        <v>-1.3147005383792507</v>
      </c>
      <c r="V4125" s="401">
        <f t="shared" ca="1" si="4460"/>
        <v>0</v>
      </c>
      <c r="W4125" s="401">
        <f t="shared" ca="1" si="4461"/>
        <v>0</v>
      </c>
      <c r="Y4125" s="401">
        <f t="shared" ca="1" si="4462"/>
        <v>0.96000083775913758</v>
      </c>
      <c r="Z4125" s="401">
        <f t="shared" ca="1" si="4463"/>
        <v>-1.8004437962767454</v>
      </c>
      <c r="AB4125" s="401">
        <f t="shared" ca="1" si="4464"/>
        <v>0</v>
      </c>
      <c r="AC4125" s="401">
        <f t="shared" ca="1" si="4465"/>
        <v>0</v>
      </c>
      <c r="AE4125" s="401">
        <f t="shared" ca="1" si="4466"/>
        <v>0</v>
      </c>
      <c r="AF4125" s="401">
        <f t="shared" ca="1" si="4467"/>
        <v>0</v>
      </c>
      <c r="AH4125" s="401">
        <f t="shared" ca="1" si="4468"/>
        <v>0</v>
      </c>
      <c r="AI4125" s="401">
        <f t="shared" ca="1" si="4469"/>
        <v>0</v>
      </c>
      <c r="AK4125" s="401">
        <f t="shared" ca="1" si="4470"/>
        <v>0</v>
      </c>
      <c r="AL4125" s="401">
        <f t="shared" ca="1" si="4471"/>
        <v>0</v>
      </c>
      <c r="AN4125" s="401">
        <f t="shared" ca="1" si="4472"/>
        <v>0</v>
      </c>
      <c r="AO4125" s="401">
        <f t="shared" ca="1" si="4473"/>
        <v>0</v>
      </c>
      <c r="AQ4125" s="401">
        <f t="shared" ca="1" si="4474"/>
        <v>0</v>
      </c>
      <c r="AR4125" s="401">
        <f t="shared" ca="1" si="4475"/>
        <v>0</v>
      </c>
      <c r="AT4125" s="401">
        <f t="shared" ca="1" si="4476"/>
        <v>0</v>
      </c>
      <c r="AU4125" s="401">
        <f t="shared" ca="1" si="4477"/>
        <v>0</v>
      </c>
      <c r="AW4125" s="401">
        <f t="shared" ca="1" si="4478"/>
        <v>0</v>
      </c>
      <c r="AX4125" s="401">
        <f t="shared" ca="1" si="4479"/>
        <v>0</v>
      </c>
      <c r="AZ4125" s="401">
        <f t="shared" ca="1" si="4480"/>
        <v>0</v>
      </c>
      <c r="BA4125" s="401">
        <f t="shared" ca="1" si="4481"/>
        <v>0</v>
      </c>
      <c r="BC4125" s="401">
        <f t="shared" ca="1" si="4482"/>
        <v>0</v>
      </c>
      <c r="BD4125" s="401">
        <f t="shared" ca="1" si="4483"/>
        <v>0</v>
      </c>
      <c r="BF4125" s="401">
        <f t="shared" ca="1" si="4484"/>
        <v>0</v>
      </c>
      <c r="BG4125" s="401">
        <f t="shared" ca="1" si="4485"/>
        <v>0</v>
      </c>
      <c r="BI4125" s="401">
        <f t="shared" ca="1" si="4486"/>
        <v>0</v>
      </c>
      <c r="BJ4125" s="401">
        <f t="shared" ca="1" si="4487"/>
        <v>0</v>
      </c>
      <c r="BL4125" s="401">
        <f t="shared" ca="1" si="4488"/>
        <v>0</v>
      </c>
      <c r="BM4125" s="401">
        <f t="shared" ca="1" si="4489"/>
        <v>0</v>
      </c>
    </row>
    <row r="4126" spans="4:65" hidden="1" x14ac:dyDescent="0.3">
      <c r="D4126" s="686"/>
      <c r="F4126" s="684">
        <f t="shared" si="4449"/>
        <v>93</v>
      </c>
      <c r="G4126" s="401">
        <f t="shared" ca="1" si="4450"/>
        <v>0</v>
      </c>
      <c r="H4126" s="401">
        <f t="shared" ca="1" si="4451"/>
        <v>0</v>
      </c>
      <c r="J4126" s="401">
        <f t="shared" ca="1" si="4452"/>
        <v>0.96000083775913758</v>
      </c>
      <c r="K4126" s="401">
        <f t="shared" ca="1" si="4453"/>
        <v>-0.80044379627674622</v>
      </c>
      <c r="M4126" s="401">
        <f t="shared" ca="1" si="4454"/>
        <v>0</v>
      </c>
      <c r="N4126" s="401">
        <f t="shared" ca="1" si="4455"/>
        <v>0</v>
      </c>
      <c r="P4126" s="401">
        <f t="shared" ca="1" si="4456"/>
        <v>0.89148748315591742</v>
      </c>
      <c r="Q4126" s="401">
        <f t="shared" ca="1" si="4457"/>
        <v>-1.1147005383792508</v>
      </c>
      <c r="S4126" s="401">
        <f t="shared" ca="1" si="4458"/>
        <v>0.89148748315591841</v>
      </c>
      <c r="T4126" s="401">
        <f t="shared" ca="1" si="4459"/>
        <v>-1.3147005383792507</v>
      </c>
      <c r="V4126" s="401">
        <f t="shared" ca="1" si="4460"/>
        <v>0</v>
      </c>
      <c r="W4126" s="401">
        <f t="shared" ca="1" si="4461"/>
        <v>0</v>
      </c>
      <c r="Y4126" s="401">
        <f t="shared" ca="1" si="4462"/>
        <v>0.96000083775913758</v>
      </c>
      <c r="Z4126" s="401">
        <f t="shared" ca="1" si="4463"/>
        <v>-1.8004437962767454</v>
      </c>
      <c r="AB4126" s="401">
        <f t="shared" ca="1" si="4464"/>
        <v>0</v>
      </c>
      <c r="AC4126" s="401">
        <f t="shared" ca="1" si="4465"/>
        <v>0</v>
      </c>
      <c r="AE4126" s="401">
        <f t="shared" ca="1" si="4466"/>
        <v>0</v>
      </c>
      <c r="AF4126" s="401">
        <f t="shared" ca="1" si="4467"/>
        <v>0</v>
      </c>
      <c r="AH4126" s="401">
        <f t="shared" ca="1" si="4468"/>
        <v>0</v>
      </c>
      <c r="AI4126" s="401">
        <f t="shared" ca="1" si="4469"/>
        <v>0</v>
      </c>
      <c r="AK4126" s="401">
        <f t="shared" ca="1" si="4470"/>
        <v>0</v>
      </c>
      <c r="AL4126" s="401">
        <f t="shared" ca="1" si="4471"/>
        <v>0</v>
      </c>
      <c r="AN4126" s="401">
        <f t="shared" ca="1" si="4472"/>
        <v>0</v>
      </c>
      <c r="AO4126" s="401">
        <f t="shared" ca="1" si="4473"/>
        <v>0</v>
      </c>
      <c r="AQ4126" s="401">
        <f t="shared" ca="1" si="4474"/>
        <v>0</v>
      </c>
      <c r="AR4126" s="401">
        <f t="shared" ca="1" si="4475"/>
        <v>0</v>
      </c>
      <c r="AT4126" s="401">
        <f t="shared" ca="1" si="4476"/>
        <v>0</v>
      </c>
      <c r="AU4126" s="401">
        <f t="shared" ca="1" si="4477"/>
        <v>0</v>
      </c>
      <c r="AW4126" s="401">
        <f t="shared" ca="1" si="4478"/>
        <v>0</v>
      </c>
      <c r="AX4126" s="401">
        <f t="shared" ca="1" si="4479"/>
        <v>0</v>
      </c>
      <c r="AZ4126" s="401">
        <f t="shared" ca="1" si="4480"/>
        <v>0</v>
      </c>
      <c r="BA4126" s="401">
        <f t="shared" ca="1" si="4481"/>
        <v>0</v>
      </c>
      <c r="BC4126" s="401">
        <f t="shared" ca="1" si="4482"/>
        <v>0</v>
      </c>
      <c r="BD4126" s="401">
        <f t="shared" ca="1" si="4483"/>
        <v>0</v>
      </c>
      <c r="BF4126" s="401">
        <f t="shared" ca="1" si="4484"/>
        <v>0</v>
      </c>
      <c r="BG4126" s="401">
        <f t="shared" ca="1" si="4485"/>
        <v>0</v>
      </c>
      <c r="BI4126" s="401">
        <f t="shared" ca="1" si="4486"/>
        <v>0</v>
      </c>
      <c r="BJ4126" s="401">
        <f t="shared" ca="1" si="4487"/>
        <v>0</v>
      </c>
      <c r="BL4126" s="401">
        <f t="shared" ca="1" si="4488"/>
        <v>0</v>
      </c>
      <c r="BM4126" s="401">
        <f t="shared" ca="1" si="4489"/>
        <v>0</v>
      </c>
    </row>
    <row r="4127" spans="4:65" hidden="1" x14ac:dyDescent="0.3">
      <c r="D4127" s="686"/>
      <c r="F4127" s="684">
        <f t="shared" si="4449"/>
        <v>94</v>
      </c>
      <c r="G4127" s="401">
        <f t="shared" ca="1" si="4450"/>
        <v>0</v>
      </c>
      <c r="H4127" s="401">
        <f t="shared" ca="1" si="4451"/>
        <v>0</v>
      </c>
      <c r="J4127" s="401">
        <f t="shared" ca="1" si="4452"/>
        <v>0.96000083775913758</v>
      </c>
      <c r="K4127" s="401">
        <f t="shared" ca="1" si="4453"/>
        <v>-0.80044379627674622</v>
      </c>
      <c r="M4127" s="401">
        <f t="shared" ca="1" si="4454"/>
        <v>0</v>
      </c>
      <c r="N4127" s="401">
        <f t="shared" ca="1" si="4455"/>
        <v>0</v>
      </c>
      <c r="P4127" s="401">
        <f t="shared" ca="1" si="4456"/>
        <v>0.89148748315591742</v>
      </c>
      <c r="Q4127" s="401">
        <f t="shared" ca="1" si="4457"/>
        <v>-1.1147005383792508</v>
      </c>
      <c r="S4127" s="401">
        <f t="shared" ca="1" si="4458"/>
        <v>0.89148748315591841</v>
      </c>
      <c r="T4127" s="401">
        <f t="shared" ca="1" si="4459"/>
        <v>-1.3147005383792507</v>
      </c>
      <c r="V4127" s="401">
        <f t="shared" ca="1" si="4460"/>
        <v>0</v>
      </c>
      <c r="W4127" s="401">
        <f t="shared" ca="1" si="4461"/>
        <v>0</v>
      </c>
      <c r="Y4127" s="401">
        <f t="shared" ca="1" si="4462"/>
        <v>0.96000083775913758</v>
      </c>
      <c r="Z4127" s="401">
        <f t="shared" ca="1" si="4463"/>
        <v>-1.8004437962767454</v>
      </c>
      <c r="AB4127" s="401">
        <f t="shared" ca="1" si="4464"/>
        <v>0</v>
      </c>
      <c r="AC4127" s="401">
        <f t="shared" ca="1" si="4465"/>
        <v>0</v>
      </c>
      <c r="AE4127" s="401">
        <f t="shared" ca="1" si="4466"/>
        <v>0</v>
      </c>
      <c r="AF4127" s="401">
        <f t="shared" ca="1" si="4467"/>
        <v>0</v>
      </c>
      <c r="AH4127" s="401">
        <f t="shared" ca="1" si="4468"/>
        <v>0</v>
      </c>
      <c r="AI4127" s="401">
        <f t="shared" ca="1" si="4469"/>
        <v>0</v>
      </c>
      <c r="AK4127" s="401">
        <f t="shared" ca="1" si="4470"/>
        <v>0</v>
      </c>
      <c r="AL4127" s="401">
        <f t="shared" ca="1" si="4471"/>
        <v>0</v>
      </c>
      <c r="AN4127" s="401">
        <f t="shared" ca="1" si="4472"/>
        <v>0</v>
      </c>
      <c r="AO4127" s="401">
        <f t="shared" ca="1" si="4473"/>
        <v>0</v>
      </c>
      <c r="AQ4127" s="401">
        <f t="shared" ca="1" si="4474"/>
        <v>0</v>
      </c>
      <c r="AR4127" s="401">
        <f t="shared" ca="1" si="4475"/>
        <v>0</v>
      </c>
      <c r="AT4127" s="401">
        <f t="shared" ca="1" si="4476"/>
        <v>0</v>
      </c>
      <c r="AU4127" s="401">
        <f t="shared" ca="1" si="4477"/>
        <v>0</v>
      </c>
      <c r="AW4127" s="401">
        <f t="shared" ca="1" si="4478"/>
        <v>0</v>
      </c>
      <c r="AX4127" s="401">
        <f t="shared" ca="1" si="4479"/>
        <v>0</v>
      </c>
      <c r="AZ4127" s="401">
        <f t="shared" ca="1" si="4480"/>
        <v>0</v>
      </c>
      <c r="BA4127" s="401">
        <f t="shared" ca="1" si="4481"/>
        <v>0</v>
      </c>
      <c r="BC4127" s="401">
        <f t="shared" ca="1" si="4482"/>
        <v>0</v>
      </c>
      <c r="BD4127" s="401">
        <f t="shared" ca="1" si="4483"/>
        <v>0</v>
      </c>
      <c r="BF4127" s="401">
        <f t="shared" ca="1" si="4484"/>
        <v>0</v>
      </c>
      <c r="BG4127" s="401">
        <f t="shared" ca="1" si="4485"/>
        <v>0</v>
      </c>
      <c r="BI4127" s="401">
        <f t="shared" ca="1" si="4486"/>
        <v>0</v>
      </c>
      <c r="BJ4127" s="401">
        <f t="shared" ca="1" si="4487"/>
        <v>0</v>
      </c>
      <c r="BL4127" s="401">
        <f t="shared" ca="1" si="4488"/>
        <v>0</v>
      </c>
      <c r="BM4127" s="401">
        <f t="shared" ca="1" si="4489"/>
        <v>0</v>
      </c>
    </row>
    <row r="4128" spans="4:65" hidden="1" x14ac:dyDescent="0.3">
      <c r="D4128" s="686"/>
      <c r="F4128" s="684">
        <f t="shared" si="4449"/>
        <v>95</v>
      </c>
      <c r="G4128" s="401">
        <f t="shared" ca="1" si="4450"/>
        <v>0</v>
      </c>
      <c r="H4128" s="401">
        <f t="shared" ca="1" si="4451"/>
        <v>0</v>
      </c>
      <c r="J4128" s="401">
        <f t="shared" ca="1" si="4452"/>
        <v>0.96000083775913758</v>
      </c>
      <c r="K4128" s="401">
        <f t="shared" ca="1" si="4453"/>
        <v>-0.80044379627674622</v>
      </c>
      <c r="M4128" s="401">
        <f t="shared" ca="1" si="4454"/>
        <v>0</v>
      </c>
      <c r="N4128" s="401">
        <f t="shared" ca="1" si="4455"/>
        <v>0</v>
      </c>
      <c r="P4128" s="401">
        <f t="shared" ca="1" si="4456"/>
        <v>0.89148748315591742</v>
      </c>
      <c r="Q4128" s="401">
        <f t="shared" ca="1" si="4457"/>
        <v>-1.1147005383792508</v>
      </c>
      <c r="S4128" s="401">
        <f t="shared" ca="1" si="4458"/>
        <v>0.89148748315591841</v>
      </c>
      <c r="T4128" s="401">
        <f t="shared" ca="1" si="4459"/>
        <v>-1.3147005383792507</v>
      </c>
      <c r="V4128" s="401">
        <f t="shared" ca="1" si="4460"/>
        <v>0</v>
      </c>
      <c r="W4128" s="401">
        <f t="shared" ca="1" si="4461"/>
        <v>0</v>
      </c>
      <c r="Y4128" s="401">
        <f t="shared" ca="1" si="4462"/>
        <v>0.96000083775913758</v>
      </c>
      <c r="Z4128" s="401">
        <f t="shared" ca="1" si="4463"/>
        <v>-1.8004437962767454</v>
      </c>
      <c r="AB4128" s="401">
        <f t="shared" ca="1" si="4464"/>
        <v>0</v>
      </c>
      <c r="AC4128" s="401">
        <f t="shared" ca="1" si="4465"/>
        <v>0</v>
      </c>
      <c r="AE4128" s="401">
        <f t="shared" ca="1" si="4466"/>
        <v>0</v>
      </c>
      <c r="AF4128" s="401">
        <f t="shared" ca="1" si="4467"/>
        <v>0</v>
      </c>
      <c r="AH4128" s="401">
        <f t="shared" ca="1" si="4468"/>
        <v>0</v>
      </c>
      <c r="AI4128" s="401">
        <f t="shared" ca="1" si="4469"/>
        <v>0</v>
      </c>
      <c r="AK4128" s="401">
        <f t="shared" ca="1" si="4470"/>
        <v>0</v>
      </c>
      <c r="AL4128" s="401">
        <f t="shared" ca="1" si="4471"/>
        <v>0</v>
      </c>
      <c r="AN4128" s="401">
        <f t="shared" ca="1" si="4472"/>
        <v>0</v>
      </c>
      <c r="AO4128" s="401">
        <f t="shared" ca="1" si="4473"/>
        <v>0</v>
      </c>
      <c r="AQ4128" s="401">
        <f t="shared" ca="1" si="4474"/>
        <v>0</v>
      </c>
      <c r="AR4128" s="401">
        <f t="shared" ca="1" si="4475"/>
        <v>0</v>
      </c>
      <c r="AT4128" s="401">
        <f t="shared" ca="1" si="4476"/>
        <v>0</v>
      </c>
      <c r="AU4128" s="401">
        <f t="shared" ca="1" si="4477"/>
        <v>0</v>
      </c>
      <c r="AW4128" s="401">
        <f t="shared" ca="1" si="4478"/>
        <v>0</v>
      </c>
      <c r="AX4128" s="401">
        <f t="shared" ca="1" si="4479"/>
        <v>0</v>
      </c>
      <c r="AZ4128" s="401">
        <f t="shared" ca="1" si="4480"/>
        <v>0</v>
      </c>
      <c r="BA4128" s="401">
        <f t="shared" ca="1" si="4481"/>
        <v>0</v>
      </c>
      <c r="BC4128" s="401">
        <f t="shared" ca="1" si="4482"/>
        <v>0</v>
      </c>
      <c r="BD4128" s="401">
        <f t="shared" ca="1" si="4483"/>
        <v>0</v>
      </c>
      <c r="BF4128" s="401">
        <f t="shared" ca="1" si="4484"/>
        <v>0</v>
      </c>
      <c r="BG4128" s="401">
        <f t="shared" ca="1" si="4485"/>
        <v>0</v>
      </c>
      <c r="BI4128" s="401">
        <f t="shared" ca="1" si="4486"/>
        <v>0</v>
      </c>
      <c r="BJ4128" s="401">
        <f t="shared" ca="1" si="4487"/>
        <v>0</v>
      </c>
      <c r="BL4128" s="401">
        <f t="shared" ca="1" si="4488"/>
        <v>0</v>
      </c>
      <c r="BM4128" s="401">
        <f t="shared" ca="1" si="4489"/>
        <v>0</v>
      </c>
    </row>
    <row r="4129" spans="4:65" hidden="1" x14ac:dyDescent="0.3">
      <c r="D4129" s="686"/>
      <c r="F4129" s="684">
        <f t="shared" si="4449"/>
        <v>96</v>
      </c>
      <c r="G4129" s="401">
        <f t="shared" ca="1" si="4450"/>
        <v>0</v>
      </c>
      <c r="H4129" s="401">
        <f t="shared" ca="1" si="4451"/>
        <v>0</v>
      </c>
      <c r="J4129" s="401">
        <f t="shared" ca="1" si="4452"/>
        <v>0.96000083775913758</v>
      </c>
      <c r="K4129" s="401">
        <f t="shared" ca="1" si="4453"/>
        <v>-0.80044379627674622</v>
      </c>
      <c r="M4129" s="401">
        <f t="shared" ca="1" si="4454"/>
        <v>0</v>
      </c>
      <c r="N4129" s="401">
        <f t="shared" ca="1" si="4455"/>
        <v>0</v>
      </c>
      <c r="P4129" s="401">
        <f t="shared" ca="1" si="4456"/>
        <v>0.89148748315591742</v>
      </c>
      <c r="Q4129" s="401">
        <f t="shared" ca="1" si="4457"/>
        <v>-1.1147005383792508</v>
      </c>
      <c r="S4129" s="401">
        <f t="shared" ca="1" si="4458"/>
        <v>0.89148748315591841</v>
      </c>
      <c r="T4129" s="401">
        <f t="shared" ca="1" si="4459"/>
        <v>-1.3147005383792507</v>
      </c>
      <c r="V4129" s="401">
        <f t="shared" ca="1" si="4460"/>
        <v>0</v>
      </c>
      <c r="W4129" s="401">
        <f t="shared" ca="1" si="4461"/>
        <v>0</v>
      </c>
      <c r="Y4129" s="401">
        <f t="shared" ca="1" si="4462"/>
        <v>0.96000083775913758</v>
      </c>
      <c r="Z4129" s="401">
        <f t="shared" ca="1" si="4463"/>
        <v>-1.8004437962767454</v>
      </c>
      <c r="AB4129" s="401">
        <f t="shared" ca="1" si="4464"/>
        <v>0</v>
      </c>
      <c r="AC4129" s="401">
        <f t="shared" ca="1" si="4465"/>
        <v>0</v>
      </c>
      <c r="AE4129" s="401">
        <f t="shared" ca="1" si="4466"/>
        <v>0</v>
      </c>
      <c r="AF4129" s="401">
        <f t="shared" ca="1" si="4467"/>
        <v>0</v>
      </c>
      <c r="AH4129" s="401">
        <f t="shared" ca="1" si="4468"/>
        <v>0</v>
      </c>
      <c r="AI4129" s="401">
        <f t="shared" ca="1" si="4469"/>
        <v>0</v>
      </c>
      <c r="AK4129" s="401">
        <f t="shared" ca="1" si="4470"/>
        <v>0</v>
      </c>
      <c r="AL4129" s="401">
        <f t="shared" ca="1" si="4471"/>
        <v>0</v>
      </c>
      <c r="AN4129" s="401">
        <f t="shared" ca="1" si="4472"/>
        <v>0</v>
      </c>
      <c r="AO4129" s="401">
        <f t="shared" ca="1" si="4473"/>
        <v>0</v>
      </c>
      <c r="AQ4129" s="401">
        <f t="shared" ca="1" si="4474"/>
        <v>0</v>
      </c>
      <c r="AR4129" s="401">
        <f t="shared" ca="1" si="4475"/>
        <v>0</v>
      </c>
      <c r="AT4129" s="401">
        <f t="shared" ca="1" si="4476"/>
        <v>0</v>
      </c>
      <c r="AU4129" s="401">
        <f t="shared" ca="1" si="4477"/>
        <v>0</v>
      </c>
      <c r="AW4129" s="401">
        <f t="shared" ca="1" si="4478"/>
        <v>0</v>
      </c>
      <c r="AX4129" s="401">
        <f t="shared" ca="1" si="4479"/>
        <v>0</v>
      </c>
      <c r="AZ4129" s="401">
        <f t="shared" ca="1" si="4480"/>
        <v>0</v>
      </c>
      <c r="BA4129" s="401">
        <f t="shared" ca="1" si="4481"/>
        <v>0</v>
      </c>
      <c r="BC4129" s="401">
        <f t="shared" ca="1" si="4482"/>
        <v>0</v>
      </c>
      <c r="BD4129" s="401">
        <f t="shared" ca="1" si="4483"/>
        <v>0</v>
      </c>
      <c r="BF4129" s="401">
        <f t="shared" ca="1" si="4484"/>
        <v>0</v>
      </c>
      <c r="BG4129" s="401">
        <f t="shared" ca="1" si="4485"/>
        <v>0</v>
      </c>
      <c r="BI4129" s="401">
        <f t="shared" ca="1" si="4486"/>
        <v>0</v>
      </c>
      <c r="BJ4129" s="401">
        <f t="shared" ca="1" si="4487"/>
        <v>0</v>
      </c>
      <c r="BL4129" s="401">
        <f t="shared" ca="1" si="4488"/>
        <v>0</v>
      </c>
      <c r="BM4129" s="401">
        <f t="shared" ca="1" si="4489"/>
        <v>0</v>
      </c>
    </row>
    <row r="4130" spans="4:65" hidden="1" x14ac:dyDescent="0.3">
      <c r="D4130" s="686"/>
      <c r="F4130" s="684">
        <f t="shared" si="4449"/>
        <v>97</v>
      </c>
      <c r="G4130" s="401">
        <f t="shared" ca="1" si="4450"/>
        <v>0</v>
      </c>
      <c r="H4130" s="401">
        <f t="shared" ca="1" si="4451"/>
        <v>0</v>
      </c>
      <c r="J4130" s="401">
        <f t="shared" ca="1" si="4452"/>
        <v>0.96000083775913758</v>
      </c>
      <c r="K4130" s="401">
        <f t="shared" ca="1" si="4453"/>
        <v>-0.80044379627674622</v>
      </c>
      <c r="M4130" s="401">
        <f t="shared" ca="1" si="4454"/>
        <v>0</v>
      </c>
      <c r="N4130" s="401">
        <f t="shared" ca="1" si="4455"/>
        <v>0</v>
      </c>
      <c r="P4130" s="401">
        <f t="shared" ca="1" si="4456"/>
        <v>0.89148748315591742</v>
      </c>
      <c r="Q4130" s="401">
        <f t="shared" ca="1" si="4457"/>
        <v>-1.1147005383792508</v>
      </c>
      <c r="S4130" s="401">
        <f t="shared" ca="1" si="4458"/>
        <v>0.89148748315591841</v>
      </c>
      <c r="T4130" s="401">
        <f t="shared" ca="1" si="4459"/>
        <v>-1.3147005383792507</v>
      </c>
      <c r="V4130" s="401">
        <f t="shared" ca="1" si="4460"/>
        <v>0</v>
      </c>
      <c r="W4130" s="401">
        <f t="shared" ca="1" si="4461"/>
        <v>0</v>
      </c>
      <c r="Y4130" s="401">
        <f t="shared" ca="1" si="4462"/>
        <v>0.96000083775913758</v>
      </c>
      <c r="Z4130" s="401">
        <f t="shared" ca="1" si="4463"/>
        <v>-1.8004437962767454</v>
      </c>
      <c r="AB4130" s="401">
        <f t="shared" ca="1" si="4464"/>
        <v>0</v>
      </c>
      <c r="AC4130" s="401">
        <f t="shared" ca="1" si="4465"/>
        <v>0</v>
      </c>
      <c r="AE4130" s="401">
        <f t="shared" ca="1" si="4466"/>
        <v>0</v>
      </c>
      <c r="AF4130" s="401">
        <f t="shared" ca="1" si="4467"/>
        <v>0</v>
      </c>
      <c r="AH4130" s="401">
        <f t="shared" ca="1" si="4468"/>
        <v>0</v>
      </c>
      <c r="AI4130" s="401">
        <f t="shared" ca="1" si="4469"/>
        <v>0</v>
      </c>
      <c r="AK4130" s="401">
        <f t="shared" ca="1" si="4470"/>
        <v>0</v>
      </c>
      <c r="AL4130" s="401">
        <f t="shared" ca="1" si="4471"/>
        <v>0</v>
      </c>
      <c r="AN4130" s="401">
        <f t="shared" ca="1" si="4472"/>
        <v>0</v>
      </c>
      <c r="AO4130" s="401">
        <f t="shared" ca="1" si="4473"/>
        <v>0</v>
      </c>
      <c r="AQ4130" s="401">
        <f t="shared" ca="1" si="4474"/>
        <v>0</v>
      </c>
      <c r="AR4130" s="401">
        <f t="shared" ca="1" si="4475"/>
        <v>0</v>
      </c>
      <c r="AT4130" s="401">
        <f t="shared" ca="1" si="4476"/>
        <v>0</v>
      </c>
      <c r="AU4130" s="401">
        <f t="shared" ca="1" si="4477"/>
        <v>0</v>
      </c>
      <c r="AW4130" s="401">
        <f t="shared" ca="1" si="4478"/>
        <v>0</v>
      </c>
      <c r="AX4130" s="401">
        <f t="shared" ca="1" si="4479"/>
        <v>0</v>
      </c>
      <c r="AZ4130" s="401">
        <f t="shared" ca="1" si="4480"/>
        <v>0</v>
      </c>
      <c r="BA4130" s="401">
        <f t="shared" ca="1" si="4481"/>
        <v>0</v>
      </c>
      <c r="BC4130" s="401">
        <f t="shared" ca="1" si="4482"/>
        <v>0</v>
      </c>
      <c r="BD4130" s="401">
        <f t="shared" ca="1" si="4483"/>
        <v>0</v>
      </c>
      <c r="BF4130" s="401">
        <f t="shared" ca="1" si="4484"/>
        <v>0</v>
      </c>
      <c r="BG4130" s="401">
        <f t="shared" ca="1" si="4485"/>
        <v>0</v>
      </c>
      <c r="BI4130" s="401">
        <f t="shared" ca="1" si="4486"/>
        <v>0</v>
      </c>
      <c r="BJ4130" s="401">
        <f t="shared" ca="1" si="4487"/>
        <v>0</v>
      </c>
      <c r="BL4130" s="401">
        <f t="shared" ca="1" si="4488"/>
        <v>0</v>
      </c>
      <c r="BM4130" s="401">
        <f t="shared" ca="1" si="4489"/>
        <v>0</v>
      </c>
    </row>
    <row r="4131" spans="4:65" hidden="1" x14ac:dyDescent="0.3">
      <c r="D4131" s="686"/>
      <c r="F4131" s="684">
        <f t="shared" si="4449"/>
        <v>98</v>
      </c>
      <c r="G4131" s="401">
        <f t="shared" ca="1" si="4450"/>
        <v>0</v>
      </c>
      <c r="H4131" s="401">
        <f t="shared" ca="1" si="4451"/>
        <v>0</v>
      </c>
      <c r="J4131" s="401">
        <f t="shared" ca="1" si="4452"/>
        <v>0.96000083775913758</v>
      </c>
      <c r="K4131" s="401">
        <f t="shared" ca="1" si="4453"/>
        <v>-0.80044379627674622</v>
      </c>
      <c r="M4131" s="401">
        <f t="shared" ca="1" si="4454"/>
        <v>0</v>
      </c>
      <c r="N4131" s="401">
        <f t="shared" ca="1" si="4455"/>
        <v>0</v>
      </c>
      <c r="P4131" s="401">
        <f t="shared" ca="1" si="4456"/>
        <v>0.89148748315591742</v>
      </c>
      <c r="Q4131" s="401">
        <f t="shared" ca="1" si="4457"/>
        <v>-1.1147005383792508</v>
      </c>
      <c r="S4131" s="401">
        <f t="shared" ca="1" si="4458"/>
        <v>0.89148748315591841</v>
      </c>
      <c r="T4131" s="401">
        <f t="shared" ca="1" si="4459"/>
        <v>-1.3147005383792507</v>
      </c>
      <c r="V4131" s="401">
        <f t="shared" ca="1" si="4460"/>
        <v>0</v>
      </c>
      <c r="W4131" s="401">
        <f t="shared" ca="1" si="4461"/>
        <v>0</v>
      </c>
      <c r="Y4131" s="401">
        <f t="shared" ca="1" si="4462"/>
        <v>0.96000083775913758</v>
      </c>
      <c r="Z4131" s="401">
        <f t="shared" ca="1" si="4463"/>
        <v>-1.8004437962767454</v>
      </c>
      <c r="AB4131" s="401">
        <f t="shared" ca="1" si="4464"/>
        <v>0</v>
      </c>
      <c r="AC4131" s="401">
        <f t="shared" ca="1" si="4465"/>
        <v>0</v>
      </c>
      <c r="AE4131" s="401">
        <f t="shared" ca="1" si="4466"/>
        <v>0</v>
      </c>
      <c r="AF4131" s="401">
        <f t="shared" ca="1" si="4467"/>
        <v>0</v>
      </c>
      <c r="AH4131" s="401">
        <f t="shared" ca="1" si="4468"/>
        <v>0</v>
      </c>
      <c r="AI4131" s="401">
        <f t="shared" ca="1" si="4469"/>
        <v>0</v>
      </c>
      <c r="AK4131" s="401">
        <f t="shared" ca="1" si="4470"/>
        <v>0</v>
      </c>
      <c r="AL4131" s="401">
        <f t="shared" ca="1" si="4471"/>
        <v>0</v>
      </c>
      <c r="AN4131" s="401">
        <f t="shared" ca="1" si="4472"/>
        <v>0</v>
      </c>
      <c r="AO4131" s="401">
        <f t="shared" ca="1" si="4473"/>
        <v>0</v>
      </c>
      <c r="AQ4131" s="401">
        <f t="shared" ca="1" si="4474"/>
        <v>0</v>
      </c>
      <c r="AR4131" s="401">
        <f t="shared" ca="1" si="4475"/>
        <v>0</v>
      </c>
      <c r="AT4131" s="401">
        <f t="shared" ca="1" si="4476"/>
        <v>0</v>
      </c>
      <c r="AU4131" s="401">
        <f t="shared" ca="1" si="4477"/>
        <v>0</v>
      </c>
      <c r="AW4131" s="401">
        <f t="shared" ca="1" si="4478"/>
        <v>0</v>
      </c>
      <c r="AX4131" s="401">
        <f t="shared" ca="1" si="4479"/>
        <v>0</v>
      </c>
      <c r="AZ4131" s="401">
        <f t="shared" ca="1" si="4480"/>
        <v>0</v>
      </c>
      <c r="BA4131" s="401">
        <f t="shared" ca="1" si="4481"/>
        <v>0</v>
      </c>
      <c r="BC4131" s="401">
        <f t="shared" ca="1" si="4482"/>
        <v>0</v>
      </c>
      <c r="BD4131" s="401">
        <f t="shared" ca="1" si="4483"/>
        <v>0</v>
      </c>
      <c r="BF4131" s="401">
        <f t="shared" ca="1" si="4484"/>
        <v>0</v>
      </c>
      <c r="BG4131" s="401">
        <f t="shared" ca="1" si="4485"/>
        <v>0</v>
      </c>
      <c r="BI4131" s="401">
        <f t="shared" ca="1" si="4486"/>
        <v>0</v>
      </c>
      <c r="BJ4131" s="401">
        <f t="shared" ca="1" si="4487"/>
        <v>0</v>
      </c>
      <c r="BL4131" s="401">
        <f t="shared" ca="1" si="4488"/>
        <v>0</v>
      </c>
      <c r="BM4131" s="401">
        <f t="shared" ca="1" si="4489"/>
        <v>0</v>
      </c>
    </row>
    <row r="4132" spans="4:65" hidden="1" x14ac:dyDescent="0.3">
      <c r="D4132" s="686"/>
      <c r="F4132" s="684">
        <f t="shared" si="4449"/>
        <v>99</v>
      </c>
      <c r="G4132" s="401">
        <f t="shared" ca="1" si="4450"/>
        <v>0</v>
      </c>
      <c r="H4132" s="401">
        <f t="shared" ca="1" si="4451"/>
        <v>0</v>
      </c>
      <c r="J4132" s="401">
        <f t="shared" ca="1" si="4452"/>
        <v>0.96000083775913758</v>
      </c>
      <c r="K4132" s="401">
        <f t="shared" ca="1" si="4453"/>
        <v>-0.80044379627674622</v>
      </c>
      <c r="M4132" s="401">
        <f t="shared" ca="1" si="4454"/>
        <v>0</v>
      </c>
      <c r="N4132" s="401">
        <f t="shared" ca="1" si="4455"/>
        <v>0</v>
      </c>
      <c r="P4132" s="401">
        <f t="shared" ca="1" si="4456"/>
        <v>0.89148748315591742</v>
      </c>
      <c r="Q4132" s="401">
        <f t="shared" ca="1" si="4457"/>
        <v>-1.1147005383792508</v>
      </c>
      <c r="S4132" s="401">
        <f t="shared" ca="1" si="4458"/>
        <v>0.89148748315591841</v>
      </c>
      <c r="T4132" s="401">
        <f t="shared" ca="1" si="4459"/>
        <v>-1.3147005383792507</v>
      </c>
      <c r="V4132" s="401">
        <f t="shared" ca="1" si="4460"/>
        <v>0</v>
      </c>
      <c r="W4132" s="401">
        <f t="shared" ca="1" si="4461"/>
        <v>0</v>
      </c>
      <c r="Y4132" s="401">
        <f t="shared" ca="1" si="4462"/>
        <v>0.96000083775913758</v>
      </c>
      <c r="Z4132" s="401">
        <f t="shared" ca="1" si="4463"/>
        <v>-1.8004437962767454</v>
      </c>
      <c r="AB4132" s="401">
        <f t="shared" ca="1" si="4464"/>
        <v>0</v>
      </c>
      <c r="AC4132" s="401">
        <f t="shared" ca="1" si="4465"/>
        <v>0</v>
      </c>
      <c r="AE4132" s="401">
        <f t="shared" ca="1" si="4466"/>
        <v>0</v>
      </c>
      <c r="AF4132" s="401">
        <f t="shared" ca="1" si="4467"/>
        <v>0</v>
      </c>
      <c r="AH4132" s="401">
        <f t="shared" ca="1" si="4468"/>
        <v>0</v>
      </c>
      <c r="AI4132" s="401">
        <f t="shared" ca="1" si="4469"/>
        <v>0</v>
      </c>
      <c r="AK4132" s="401">
        <f t="shared" ca="1" si="4470"/>
        <v>0</v>
      </c>
      <c r="AL4132" s="401">
        <f t="shared" ca="1" si="4471"/>
        <v>0</v>
      </c>
      <c r="AN4132" s="401">
        <f t="shared" ca="1" si="4472"/>
        <v>0</v>
      </c>
      <c r="AO4132" s="401">
        <f t="shared" ca="1" si="4473"/>
        <v>0</v>
      </c>
      <c r="AQ4132" s="401">
        <f t="shared" ca="1" si="4474"/>
        <v>0</v>
      </c>
      <c r="AR4132" s="401">
        <f t="shared" ca="1" si="4475"/>
        <v>0</v>
      </c>
      <c r="AT4132" s="401">
        <f t="shared" ca="1" si="4476"/>
        <v>0</v>
      </c>
      <c r="AU4132" s="401">
        <f t="shared" ca="1" si="4477"/>
        <v>0</v>
      </c>
      <c r="AW4132" s="401">
        <f t="shared" ca="1" si="4478"/>
        <v>0</v>
      </c>
      <c r="AX4132" s="401">
        <f t="shared" ca="1" si="4479"/>
        <v>0</v>
      </c>
      <c r="AZ4132" s="401">
        <f t="shared" ca="1" si="4480"/>
        <v>0</v>
      </c>
      <c r="BA4132" s="401">
        <f t="shared" ca="1" si="4481"/>
        <v>0</v>
      </c>
      <c r="BC4132" s="401">
        <f t="shared" ca="1" si="4482"/>
        <v>0</v>
      </c>
      <c r="BD4132" s="401">
        <f t="shared" ca="1" si="4483"/>
        <v>0</v>
      </c>
      <c r="BF4132" s="401">
        <f t="shared" ca="1" si="4484"/>
        <v>0</v>
      </c>
      <c r="BG4132" s="401">
        <f t="shared" ca="1" si="4485"/>
        <v>0</v>
      </c>
      <c r="BI4132" s="401">
        <f t="shared" ca="1" si="4486"/>
        <v>0</v>
      </c>
      <c r="BJ4132" s="401">
        <f t="shared" ca="1" si="4487"/>
        <v>0</v>
      </c>
      <c r="BL4132" s="401">
        <f t="shared" ca="1" si="4488"/>
        <v>0</v>
      </c>
      <c r="BM4132" s="401">
        <f t="shared" ca="1" si="4489"/>
        <v>0</v>
      </c>
    </row>
    <row r="4133" spans="4:65" x14ac:dyDescent="0.3">
      <c r="D4133" s="686"/>
      <c r="F4133" s="684">
        <f t="shared" si="4449"/>
        <v>100</v>
      </c>
      <c r="G4133" s="401">
        <f t="shared" ca="1" si="4450"/>
        <v>0</v>
      </c>
      <c r="H4133" s="401">
        <f t="shared" ca="1" si="4451"/>
        <v>0</v>
      </c>
      <c r="J4133" s="401">
        <f t="shared" ca="1" si="4452"/>
        <v>0.96000083775913758</v>
      </c>
      <c r="K4133" s="401">
        <f t="shared" ca="1" si="4453"/>
        <v>-0.80044379627674622</v>
      </c>
      <c r="M4133" s="401">
        <f t="shared" ca="1" si="4454"/>
        <v>0</v>
      </c>
      <c r="N4133" s="401">
        <f t="shared" ca="1" si="4455"/>
        <v>0</v>
      </c>
      <c r="P4133" s="401">
        <f t="shared" ca="1" si="4456"/>
        <v>0.89148748315591742</v>
      </c>
      <c r="Q4133" s="401">
        <f t="shared" ca="1" si="4457"/>
        <v>-1.1147005383792508</v>
      </c>
      <c r="S4133" s="401">
        <f t="shared" ca="1" si="4458"/>
        <v>0.89148748315591841</v>
      </c>
      <c r="T4133" s="401">
        <f t="shared" ca="1" si="4459"/>
        <v>-1.3147005383792507</v>
      </c>
      <c r="V4133" s="401">
        <f t="shared" ca="1" si="4460"/>
        <v>0</v>
      </c>
      <c r="W4133" s="401">
        <f t="shared" ca="1" si="4461"/>
        <v>0</v>
      </c>
      <c r="Y4133" s="401">
        <f t="shared" ca="1" si="4462"/>
        <v>0.96000083775913758</v>
      </c>
      <c r="Z4133" s="401">
        <f t="shared" ca="1" si="4463"/>
        <v>-1.8004437962767454</v>
      </c>
      <c r="AB4133" s="401">
        <f t="shared" ca="1" si="4464"/>
        <v>0</v>
      </c>
      <c r="AC4133" s="401">
        <f t="shared" ca="1" si="4465"/>
        <v>0</v>
      </c>
      <c r="AE4133" s="401">
        <f t="shared" ca="1" si="4466"/>
        <v>0</v>
      </c>
      <c r="AF4133" s="401">
        <f t="shared" ca="1" si="4467"/>
        <v>0</v>
      </c>
      <c r="AH4133" s="401">
        <f t="shared" ca="1" si="4468"/>
        <v>0</v>
      </c>
      <c r="AI4133" s="401">
        <f t="shared" ca="1" si="4469"/>
        <v>0</v>
      </c>
      <c r="AK4133" s="401">
        <f t="shared" ca="1" si="4470"/>
        <v>0</v>
      </c>
      <c r="AL4133" s="401">
        <f t="shared" ca="1" si="4471"/>
        <v>0</v>
      </c>
      <c r="AN4133" s="401">
        <f t="shared" ca="1" si="4472"/>
        <v>0</v>
      </c>
      <c r="AO4133" s="401">
        <f t="shared" ca="1" si="4473"/>
        <v>0</v>
      </c>
      <c r="AQ4133" s="401">
        <f t="shared" ca="1" si="4474"/>
        <v>0</v>
      </c>
      <c r="AR4133" s="401">
        <f t="shared" ca="1" si="4475"/>
        <v>0</v>
      </c>
      <c r="AT4133" s="401">
        <f t="shared" ca="1" si="4476"/>
        <v>0</v>
      </c>
      <c r="AU4133" s="401">
        <f t="shared" ca="1" si="4477"/>
        <v>0</v>
      </c>
      <c r="AW4133" s="401">
        <f t="shared" ca="1" si="4478"/>
        <v>0</v>
      </c>
      <c r="AX4133" s="401">
        <f t="shared" ca="1" si="4479"/>
        <v>0</v>
      </c>
      <c r="AZ4133" s="401">
        <f t="shared" ca="1" si="4480"/>
        <v>0</v>
      </c>
      <c r="BA4133" s="401">
        <f t="shared" ca="1" si="4481"/>
        <v>0</v>
      </c>
      <c r="BC4133" s="401">
        <f t="shared" ca="1" si="4482"/>
        <v>0</v>
      </c>
      <c r="BD4133" s="401">
        <f t="shared" ca="1" si="4483"/>
        <v>0</v>
      </c>
      <c r="BF4133" s="401">
        <f t="shared" ca="1" si="4484"/>
        <v>0</v>
      </c>
      <c r="BG4133" s="401">
        <f t="shared" ca="1" si="4485"/>
        <v>0</v>
      </c>
      <c r="BI4133" s="401">
        <f t="shared" ca="1" si="4486"/>
        <v>0</v>
      </c>
      <c r="BJ4133" s="401">
        <f t="shared" ca="1" si="4487"/>
        <v>0</v>
      </c>
      <c r="BL4133" s="401">
        <f t="shared" ca="1" si="4488"/>
        <v>0</v>
      </c>
      <c r="BM4133" s="401">
        <f t="shared" ca="1" si="4489"/>
        <v>0</v>
      </c>
    </row>
    <row r="4134" spans="4:65" x14ac:dyDescent="0.3">
      <c r="D4134" s="686"/>
    </row>
    <row r="4135" spans="4:65" x14ac:dyDescent="0.3">
      <c r="D4135" s="686"/>
      <c r="F4135" s="683" t="s">
        <v>1330</v>
      </c>
      <c r="G4135" s="400" t="str">
        <f>"Laag "&amp;G2177&amp;" - vezels (2)"</f>
        <v>Laag  - vezels (2)</v>
      </c>
      <c r="J4135" s="400" t="str">
        <f>"Laag "&amp;J2177&amp;" - vezels (2)"</f>
        <v>Laag  - vezels (2)</v>
      </c>
      <c r="M4135" s="400" t="str">
        <f>"Laag "&amp;M2177&amp;" - vezels (2)"</f>
        <v>Laag  - vezels (2)</v>
      </c>
      <c r="P4135" s="400" t="str">
        <f>"Laag "&amp;P2177&amp;" - vezels (2)"</f>
        <v>Laag  - vezels (2)</v>
      </c>
      <c r="S4135" s="400" t="str">
        <f>"Laag "&amp;S2177&amp;" - vezels (2)"</f>
        <v>Laag  - vezels (2)</v>
      </c>
      <c r="V4135" s="400" t="str">
        <f>"Laag "&amp;V2177&amp;" - vezels (2)"</f>
        <v>Laag  - vezels (2)</v>
      </c>
      <c r="Y4135" s="400" t="str">
        <f>"Laag "&amp;Y2177&amp;" - vezels (2)"</f>
        <v>Laag  - vezels (2)</v>
      </c>
      <c r="AB4135" s="400" t="str">
        <f>"Laag "&amp;AB2177&amp;" - vezels (2)"</f>
        <v>Laag  - vezels (2)</v>
      </c>
      <c r="AE4135" s="400" t="str">
        <f>"Laag "&amp;AE2177&amp;" - vezels (2)"</f>
        <v>Laag  - vezels (2)</v>
      </c>
      <c r="AH4135" s="400" t="str">
        <f>"Laag "&amp;AH2177&amp;" - vezels (2)"</f>
        <v>Laag  - vezels (2)</v>
      </c>
      <c r="AK4135" s="400" t="str">
        <f>"Laag "&amp;AK2177&amp;" - vezels (2)"</f>
        <v>Laag  - vezels (2)</v>
      </c>
      <c r="AN4135" s="400" t="str">
        <f>"Laag "&amp;AN2177&amp;" - vezels (2)"</f>
        <v>Laag  - vezels (2)</v>
      </c>
      <c r="AQ4135" s="400" t="str">
        <f>"Laag "&amp;AQ2177&amp;" - vezels (2)"</f>
        <v>Laag  - vezels (2)</v>
      </c>
      <c r="AT4135" s="400" t="str">
        <f>"Laag "&amp;AT2177&amp;" - vezels (2)"</f>
        <v>Laag  - vezels (2)</v>
      </c>
      <c r="AW4135" s="400" t="str">
        <f>"Laag "&amp;AW2177&amp;" - vezels (2)"</f>
        <v>Laag  - vezels (2)</v>
      </c>
      <c r="AZ4135" s="400" t="str">
        <f>"Laag "&amp;AZ2177&amp;" - vezels (2)"</f>
        <v>Laag  - vezels (2)</v>
      </c>
      <c r="BC4135" s="400" t="str">
        <f>"Laag "&amp;BC2177&amp;" - vezels (2)"</f>
        <v>Laag  - vezels (2)</v>
      </c>
      <c r="BF4135" s="400" t="str">
        <f>"Laag "&amp;BF2177&amp;" - vezels (2)"</f>
        <v>Laag  - vezels (2)</v>
      </c>
      <c r="BI4135" s="400" t="str">
        <f>"Laag "&amp;BI2177&amp;" - vezels (2)"</f>
        <v>Laag  - vezels (2)</v>
      </c>
      <c r="BL4135" s="400" t="str">
        <f>"Laag "&amp;BL2177&amp;" - vezels (2)"</f>
        <v>Laag  - vezels (2)</v>
      </c>
    </row>
    <row r="4136" spans="4:65" x14ac:dyDescent="0.3">
      <c r="D4136" s="686"/>
      <c r="G4136" s="690"/>
      <c r="H4136" s="690"/>
    </row>
    <row r="4137" spans="4:65" x14ac:dyDescent="0.3">
      <c r="D4137" s="686"/>
      <c r="F4137" s="684">
        <f t="shared" ref="F4137:F4200" si="4490">F4136+1</f>
        <v>1</v>
      </c>
      <c r="G4137" s="401">
        <f ca="1">IF(AND(G$447&gt;=0,G$447&lt;=90),G3002,IF(AND(G$447&gt;90,G$447&lt;=180),G3517,""))</f>
        <v>3.9998219764209045E-2</v>
      </c>
      <c r="H4137" s="401">
        <f ca="1">IF(AND(H$447&gt;=0,H$447&lt;=90),H3002,IF(AND(H$447&gt;90,H$447&lt;=180),H3517,""))</f>
        <v>-2.3092982947971904E-2</v>
      </c>
      <c r="J4137" s="401">
        <f t="shared" ref="J4137:K4156" ca="1" si="4491">IF(AND(J$447&gt;=0,J$447&lt;=90),J3002,IF(AND(J$447&gt;90,J$447&lt;=180),J3517,GeenFig))</f>
        <v>-0.96000171042262139</v>
      </c>
      <c r="K4137" s="401">
        <f t="shared" ca="1" si="4491"/>
        <v>-0.75425724593500121</v>
      </c>
      <c r="M4137" s="401">
        <f t="shared" ref="M4137:N4156" ca="1" si="4492">IF(AND(M$447&gt;=0,M$447&lt;=90),M3002,IF(AND(M$447&gt;90,M$447&lt;=180),M3517,GeenFig))</f>
        <v>-0.96000000000000174</v>
      </c>
      <c r="N4137" s="401">
        <f t="shared" ca="1" si="4492"/>
        <v>-0.95425625842204065</v>
      </c>
      <c r="P4137" s="401">
        <f t="shared" ref="P4137:Q4156" ca="1" si="4493">IF(AND(P$447&gt;=0,P$447&lt;=90),P3002,IF(AND(P$447&gt;90,P$447&lt;=180),P3517,GeenFig))</f>
        <v>-6.9282032302755106E-2</v>
      </c>
      <c r="Q4137" s="401">
        <f t="shared" ca="1" si="4493"/>
        <v>-1.7147005383792513</v>
      </c>
      <c r="S4137" s="401">
        <f t="shared" ref="S4137:T4156" ca="1" si="4494">IF(AND(S$447&gt;=0,S$447&lt;=90),S3002,IF(AND(S$447&gt;90,S$447&lt;=180),S3517,GeenFig))</f>
        <v>-6.9282032302755106E-2</v>
      </c>
      <c r="T4137" s="401">
        <f t="shared" ca="1" si="4494"/>
        <v>-1.9147005383792512</v>
      </c>
      <c r="V4137" s="401">
        <f t="shared" ref="V4137:W4156" ca="1" si="4495">IF(AND(V$447&gt;=0,V$447&lt;=90),V3002,IF(AND(V$447&gt;90,V$447&lt;=180),V3517,GeenFig))</f>
        <v>-0.96</v>
      </c>
      <c r="W4137" s="401">
        <f t="shared" ca="1" si="4495"/>
        <v>-1.5542562584220405</v>
      </c>
      <c r="Y4137" s="401">
        <f t="shared" ref="Y4137:Z4156" ca="1" si="4496">IF(AND(Y$447&gt;=0,Y$447&lt;=90),Y3002,IF(AND(Y$447&gt;90,Y$447&lt;=180),Y3517,GeenFig))</f>
        <v>-0.96000171042262095</v>
      </c>
      <c r="Z4137" s="401">
        <f t="shared" ca="1" si="4496"/>
        <v>-1.754257245935001</v>
      </c>
      <c r="AB4137" s="401">
        <f t="shared" ref="AB4137:AC4156" ca="1" si="4497">IF(AND(AB$447&gt;=0,AB$447&lt;=90),AB3002,IF(AND(AB$447&gt;90,AB$447&lt;=180),AB3517,GeenFig))</f>
        <v>-0.80411573429524474</v>
      </c>
      <c r="AC4137" s="401">
        <f t="shared" ca="1" si="4497"/>
        <v>-1.9104441027242776</v>
      </c>
      <c r="AE4137" s="401">
        <f t="shared" ref="AE4137:AF4156" ca="1" si="4498">IF(AND(AE$447&gt;=0,AE$447&lt;=90),AE3002,IF(AND(AE$447&gt;90,AE$447&lt;=180),AE3517,GeenFig))</f>
        <v>0</v>
      </c>
      <c r="AF4137" s="401">
        <f t="shared" ca="1" si="4498"/>
        <v>0</v>
      </c>
      <c r="AH4137" s="401">
        <f t="shared" ref="AH4137:AI4156" ca="1" si="4499">IF(AND(AH$447&gt;=0,AH$447&lt;=90),AH3002,IF(AND(AH$447&gt;90,AH$447&lt;=180),AH3517,GeenFig))</f>
        <v>0</v>
      </c>
      <c r="AI4137" s="401">
        <f t="shared" ca="1" si="4499"/>
        <v>0</v>
      </c>
      <c r="AK4137" s="401">
        <f t="shared" ref="AK4137:AL4156" ca="1" si="4500">IF(AND(AK$447&gt;=0,AK$447&lt;=90),AK3002,IF(AND(AK$447&gt;90,AK$447&lt;=180),AK3517,GeenFig))</f>
        <v>0</v>
      </c>
      <c r="AL4137" s="401">
        <f t="shared" ca="1" si="4500"/>
        <v>0</v>
      </c>
      <c r="AN4137" s="401">
        <f t="shared" ref="AN4137:AO4156" ca="1" si="4501">IF(AND(AN$447&gt;=0,AN$447&lt;=90),AN3002,IF(AND(AN$447&gt;90,AN$447&lt;=180),AN3517,GeenFig))</f>
        <v>0</v>
      </c>
      <c r="AO4137" s="401">
        <f t="shared" ca="1" si="4501"/>
        <v>0</v>
      </c>
      <c r="AQ4137" s="401">
        <f t="shared" ref="AQ4137:AR4156" ca="1" si="4502">IF(AND(AQ$447&gt;=0,AQ$447&lt;=90),AQ3002,IF(AND(AQ$447&gt;90,AQ$447&lt;=180),AQ3517,GeenFig))</f>
        <v>0</v>
      </c>
      <c r="AR4137" s="401">
        <f t="shared" ca="1" si="4502"/>
        <v>0</v>
      </c>
      <c r="AT4137" s="401">
        <f t="shared" ref="AT4137:AU4156" ca="1" si="4503">IF(AND(AT$447&gt;=0,AT$447&lt;=90),AT3002,IF(AND(AT$447&gt;90,AT$447&lt;=180),AT3517,GeenFig))</f>
        <v>0</v>
      </c>
      <c r="AU4137" s="401">
        <f t="shared" ca="1" si="4503"/>
        <v>0</v>
      </c>
      <c r="AW4137" s="401">
        <f t="shared" ref="AW4137:AX4156" ca="1" si="4504">IF(AND(AW$447&gt;=0,AW$447&lt;=90),AW3002,IF(AND(AW$447&gt;90,AW$447&lt;=180),AW3517,GeenFig))</f>
        <v>0</v>
      </c>
      <c r="AX4137" s="401">
        <f t="shared" ca="1" si="4504"/>
        <v>0</v>
      </c>
      <c r="AZ4137" s="401">
        <f t="shared" ref="AZ4137:BA4156" ca="1" si="4505">IF(AND(AZ$447&gt;=0,AZ$447&lt;=90),AZ3002,IF(AND(AZ$447&gt;90,AZ$447&lt;=180),AZ3517,GeenFig))</f>
        <v>0</v>
      </c>
      <c r="BA4137" s="401">
        <f t="shared" ca="1" si="4505"/>
        <v>0</v>
      </c>
      <c r="BC4137" s="401">
        <f t="shared" ref="BC4137:BD4156" ca="1" si="4506">IF(AND(BC$447&gt;=0,BC$447&lt;=90),BC3002,IF(AND(BC$447&gt;90,BC$447&lt;=180),BC3517,GeenFig))</f>
        <v>0</v>
      </c>
      <c r="BD4137" s="401">
        <f t="shared" ca="1" si="4506"/>
        <v>0</v>
      </c>
      <c r="BF4137" s="401">
        <f t="shared" ref="BF4137:BG4156" ca="1" si="4507">IF(AND(BF$447&gt;=0,BF$447&lt;=90),BF3002,IF(AND(BF$447&gt;90,BF$447&lt;=180),BF3517,GeenFig))</f>
        <v>0</v>
      </c>
      <c r="BG4137" s="401">
        <f t="shared" ca="1" si="4507"/>
        <v>0</v>
      </c>
      <c r="BI4137" s="401">
        <f t="shared" ref="BI4137:BJ4156" ca="1" si="4508">IF(AND(BI$447&gt;=0,BI$447&lt;=90),BI3002,IF(AND(BI$447&gt;90,BI$447&lt;=180),BI3517,GeenFig))</f>
        <v>0</v>
      </c>
      <c r="BJ4137" s="401">
        <f t="shared" ca="1" si="4508"/>
        <v>0</v>
      </c>
      <c r="BL4137" s="401">
        <f t="shared" ref="BL4137:BM4156" ca="1" si="4509">IF(AND(BL$447&gt;=0,BL$447&lt;=90),BL3002,IF(AND(BL$447&gt;90,BL$447&lt;=180),BL3517,GeenFig))</f>
        <v>0</v>
      </c>
      <c r="BM4137" s="401">
        <f t="shared" ca="1" si="4509"/>
        <v>0</v>
      </c>
    </row>
    <row r="4138" spans="4:65" hidden="1" x14ac:dyDescent="0.3">
      <c r="D4138" s="686"/>
      <c r="F4138" s="684">
        <f t="shared" si="4490"/>
        <v>2</v>
      </c>
      <c r="G4138" s="401">
        <f t="shared" ref="G4138:H4138" ca="1" si="4510">IF(AND(G$447&gt;=0,G$447&lt;=90),G3003,IF(AND(G$447&gt;90,G$447&lt;=180),G3518,""))</f>
        <v>-0.96000003490653929</v>
      </c>
      <c r="H4138" s="401">
        <f t="shared" ca="1" si="4510"/>
        <v>-0.60044425980391092</v>
      </c>
      <c r="J4138" s="401">
        <f t="shared" ca="1" si="4491"/>
        <v>0</v>
      </c>
      <c r="K4138" s="401">
        <f t="shared" ca="1" si="4491"/>
        <v>-1.3085125571506109</v>
      </c>
      <c r="M4138" s="401">
        <f t="shared" ca="1" si="4492"/>
        <v>-0.96</v>
      </c>
      <c r="N4138" s="401">
        <f t="shared" ca="1" si="4492"/>
        <v>-1.0004442799572106</v>
      </c>
      <c r="P4138" s="401">
        <f t="shared" ca="1" si="4493"/>
        <v>0</v>
      </c>
      <c r="Q4138" s="401">
        <f t="shared" ca="1" si="4493"/>
        <v>-1.7147005383792513</v>
      </c>
      <c r="S4138" s="401">
        <f t="shared" ca="1" si="4494"/>
        <v>0</v>
      </c>
      <c r="T4138" s="401">
        <f t="shared" ca="1" si="4494"/>
        <v>-1.9147005383792512</v>
      </c>
      <c r="V4138" s="401">
        <f t="shared" ca="1" si="4495"/>
        <v>-0.95999999999999941</v>
      </c>
      <c r="W4138" s="401">
        <f t="shared" ca="1" si="4495"/>
        <v>-1.6004442799572105</v>
      </c>
      <c r="Y4138" s="401">
        <f t="shared" ca="1" si="4496"/>
        <v>0</v>
      </c>
      <c r="Z4138" s="401">
        <f t="shared" ca="1" si="4496"/>
        <v>-2.3085125571506109</v>
      </c>
      <c r="AB4138" s="401">
        <f t="shared" ca="1" si="4497"/>
        <v>-0.96000003490653929</v>
      </c>
      <c r="AC4138" s="401">
        <f t="shared" ca="1" si="4497"/>
        <v>-2.0004442598039107</v>
      </c>
      <c r="AE4138" s="401">
        <f t="shared" ca="1" si="4498"/>
        <v>0</v>
      </c>
      <c r="AF4138" s="401">
        <f t="shared" ca="1" si="4498"/>
        <v>0</v>
      </c>
      <c r="AH4138" s="401">
        <f t="shared" ca="1" si="4499"/>
        <v>0</v>
      </c>
      <c r="AI4138" s="401">
        <f t="shared" ca="1" si="4499"/>
        <v>0</v>
      </c>
      <c r="AK4138" s="401">
        <f t="shared" ca="1" si="4500"/>
        <v>0</v>
      </c>
      <c r="AL4138" s="401">
        <f t="shared" ca="1" si="4500"/>
        <v>0</v>
      </c>
      <c r="AN4138" s="401">
        <f t="shared" ca="1" si="4501"/>
        <v>0</v>
      </c>
      <c r="AO4138" s="401">
        <f t="shared" ca="1" si="4501"/>
        <v>0</v>
      </c>
      <c r="AQ4138" s="401">
        <f t="shared" ca="1" si="4502"/>
        <v>0</v>
      </c>
      <c r="AR4138" s="401">
        <f t="shared" ca="1" si="4502"/>
        <v>0</v>
      </c>
      <c r="AT4138" s="401">
        <f t="shared" ca="1" si="4503"/>
        <v>0</v>
      </c>
      <c r="AU4138" s="401">
        <f t="shared" ca="1" si="4503"/>
        <v>0</v>
      </c>
      <c r="AW4138" s="401">
        <f t="shared" ca="1" si="4504"/>
        <v>0</v>
      </c>
      <c r="AX4138" s="401">
        <f t="shared" ca="1" si="4504"/>
        <v>0</v>
      </c>
      <c r="AZ4138" s="401">
        <f t="shared" ca="1" si="4505"/>
        <v>0</v>
      </c>
      <c r="BA4138" s="401">
        <f t="shared" ca="1" si="4505"/>
        <v>0</v>
      </c>
      <c r="BC4138" s="401">
        <f t="shared" ca="1" si="4506"/>
        <v>0</v>
      </c>
      <c r="BD4138" s="401">
        <f t="shared" ca="1" si="4506"/>
        <v>0</v>
      </c>
      <c r="BF4138" s="401">
        <f t="shared" ca="1" si="4507"/>
        <v>0</v>
      </c>
      <c r="BG4138" s="401">
        <f t="shared" ca="1" si="4507"/>
        <v>0</v>
      </c>
      <c r="BI4138" s="401">
        <f t="shared" ca="1" si="4508"/>
        <v>0</v>
      </c>
      <c r="BJ4138" s="401">
        <f t="shared" ca="1" si="4508"/>
        <v>0</v>
      </c>
      <c r="BL4138" s="401">
        <f t="shared" ca="1" si="4509"/>
        <v>0</v>
      </c>
      <c r="BM4138" s="401">
        <f t="shared" ca="1" si="4509"/>
        <v>0</v>
      </c>
    </row>
    <row r="4139" spans="4:65" hidden="1" x14ac:dyDescent="0.3">
      <c r="D4139" s="686"/>
      <c r="F4139" s="684">
        <f t="shared" si="4490"/>
        <v>3</v>
      </c>
      <c r="G4139" s="401">
        <f t="shared" ref="G4139:H4139" ca="1" si="4511">IF(AND(G$447&gt;=0,G$447&lt;=90),G3004,IF(AND(G$447&gt;90,G$447&lt;=180),G3519,""))</f>
        <v>-0.92000006981307858</v>
      </c>
      <c r="H4139" s="401">
        <f t="shared" ca="1" si="4511"/>
        <v>-0.6235382504181961</v>
      </c>
      <c r="J4139" s="401">
        <f t="shared" ca="1" si="4491"/>
        <v>0</v>
      </c>
      <c r="K4139" s="401">
        <f t="shared" ca="1" si="4491"/>
        <v>-1.2623245759219703</v>
      </c>
      <c r="M4139" s="401">
        <f t="shared" ca="1" si="4492"/>
        <v>-0.91999999999999993</v>
      </c>
      <c r="N4139" s="401">
        <f t="shared" ca="1" si="4492"/>
        <v>-1.0235382907247956</v>
      </c>
      <c r="P4139" s="401">
        <f t="shared" ca="1" si="4493"/>
        <v>0</v>
      </c>
      <c r="Q4139" s="401">
        <f t="shared" ca="1" si="4493"/>
        <v>-1.6747005383792513</v>
      </c>
      <c r="S4139" s="401">
        <f t="shared" ca="1" si="4494"/>
        <v>0</v>
      </c>
      <c r="T4139" s="401">
        <f t="shared" ca="1" si="4494"/>
        <v>-1.8747005383792512</v>
      </c>
      <c r="V4139" s="401">
        <f t="shared" ca="1" si="4495"/>
        <v>-0.91999999999999993</v>
      </c>
      <c r="W4139" s="401">
        <f t="shared" ca="1" si="4495"/>
        <v>-1.6235382907247955</v>
      </c>
      <c r="Y4139" s="401">
        <f t="shared" ca="1" si="4496"/>
        <v>0</v>
      </c>
      <c r="Z4139" s="401">
        <f t="shared" ca="1" si="4496"/>
        <v>-2.2623245759219701</v>
      </c>
      <c r="AB4139" s="401">
        <f t="shared" ca="1" si="4497"/>
        <v>-0.92000006981307858</v>
      </c>
      <c r="AC4139" s="401">
        <f t="shared" ca="1" si="4497"/>
        <v>-2.0235382504181958</v>
      </c>
      <c r="AE4139" s="401">
        <f t="shared" ca="1" si="4498"/>
        <v>0</v>
      </c>
      <c r="AF4139" s="401">
        <f t="shared" ca="1" si="4498"/>
        <v>0</v>
      </c>
      <c r="AH4139" s="401">
        <f t="shared" ca="1" si="4499"/>
        <v>0</v>
      </c>
      <c r="AI4139" s="401">
        <f t="shared" ca="1" si="4499"/>
        <v>0</v>
      </c>
      <c r="AK4139" s="401">
        <f t="shared" ca="1" si="4500"/>
        <v>0</v>
      </c>
      <c r="AL4139" s="401">
        <f t="shared" ca="1" si="4500"/>
        <v>0</v>
      </c>
      <c r="AN4139" s="401">
        <f t="shared" ca="1" si="4501"/>
        <v>0</v>
      </c>
      <c r="AO4139" s="401">
        <f t="shared" ca="1" si="4501"/>
        <v>0</v>
      </c>
      <c r="AQ4139" s="401">
        <f t="shared" ca="1" si="4502"/>
        <v>0</v>
      </c>
      <c r="AR4139" s="401">
        <f t="shared" ca="1" si="4502"/>
        <v>0</v>
      </c>
      <c r="AT4139" s="401">
        <f t="shared" ca="1" si="4503"/>
        <v>0</v>
      </c>
      <c r="AU4139" s="401">
        <f t="shared" ca="1" si="4503"/>
        <v>0</v>
      </c>
      <c r="AW4139" s="401">
        <f t="shared" ca="1" si="4504"/>
        <v>0</v>
      </c>
      <c r="AX4139" s="401">
        <f t="shared" ca="1" si="4504"/>
        <v>0</v>
      </c>
      <c r="AZ4139" s="401">
        <f t="shared" ca="1" si="4505"/>
        <v>0</v>
      </c>
      <c r="BA4139" s="401">
        <f t="shared" ca="1" si="4505"/>
        <v>0</v>
      </c>
      <c r="BC4139" s="401">
        <f t="shared" ca="1" si="4506"/>
        <v>0</v>
      </c>
      <c r="BD4139" s="401">
        <f t="shared" ca="1" si="4506"/>
        <v>0</v>
      </c>
      <c r="BF4139" s="401">
        <f t="shared" ca="1" si="4507"/>
        <v>0</v>
      </c>
      <c r="BG4139" s="401">
        <f t="shared" ca="1" si="4507"/>
        <v>0</v>
      </c>
      <c r="BI4139" s="401">
        <f t="shared" ca="1" si="4508"/>
        <v>0</v>
      </c>
      <c r="BJ4139" s="401">
        <f t="shared" ca="1" si="4508"/>
        <v>0</v>
      </c>
      <c r="BL4139" s="401">
        <f t="shared" ca="1" si="4509"/>
        <v>0</v>
      </c>
      <c r="BM4139" s="401">
        <f t="shared" ca="1" si="4509"/>
        <v>0</v>
      </c>
    </row>
    <row r="4140" spans="4:65" hidden="1" x14ac:dyDescent="0.3">
      <c r="D4140" s="686"/>
      <c r="F4140" s="684">
        <f t="shared" si="4490"/>
        <v>4</v>
      </c>
      <c r="G4140" s="401">
        <f t="shared" ref="G4140:H4140" ca="1" si="4512">IF(AND(G$447&gt;=0,G$447&lt;=90),G3005,IF(AND(G$447&gt;90,G$447&lt;=180),G3520,""))</f>
        <v>7.9998184857669713E-2</v>
      </c>
      <c r="H4140" s="401">
        <f t="shared" ca="1" si="4512"/>
        <v>-4.6186973562257053E-2</v>
      </c>
      <c r="J4140" s="401">
        <f t="shared" ca="1" si="4491"/>
        <v>-0.92000167551599066</v>
      </c>
      <c r="K4140" s="401">
        <f t="shared" ca="1" si="4491"/>
        <v>-0.73116321501406356</v>
      </c>
      <c r="M4140" s="401">
        <f t="shared" ca="1" si="4492"/>
        <v>-0.92</v>
      </c>
      <c r="N4140" s="401">
        <f t="shared" ca="1" si="4492"/>
        <v>-0.93116224765445565</v>
      </c>
      <c r="P4140" s="401">
        <f t="shared" ca="1" si="4493"/>
        <v>-0.13856406460551021</v>
      </c>
      <c r="Q4140" s="401">
        <f t="shared" ca="1" si="4493"/>
        <v>-1.6747005383792513</v>
      </c>
      <c r="S4140" s="401">
        <f t="shared" ca="1" si="4494"/>
        <v>-0.13856406460551021</v>
      </c>
      <c r="T4140" s="401">
        <f t="shared" ca="1" si="4494"/>
        <v>-1.8747005383792512</v>
      </c>
      <c r="V4140" s="401">
        <f t="shared" ca="1" si="4495"/>
        <v>-0.92000000000000115</v>
      </c>
      <c r="W4140" s="401">
        <f t="shared" ca="1" si="4495"/>
        <v>-1.5311622476544555</v>
      </c>
      <c r="Y4140" s="401">
        <f t="shared" ca="1" si="4496"/>
        <v>-0.92000167551599044</v>
      </c>
      <c r="Z4140" s="401">
        <f t="shared" ca="1" si="4496"/>
        <v>-1.7311632150140632</v>
      </c>
      <c r="AB4140" s="401">
        <f t="shared" ca="1" si="4497"/>
        <v>-0.76411576920178392</v>
      </c>
      <c r="AC4140" s="401">
        <f t="shared" ca="1" si="4497"/>
        <v>-1.9335380933385633</v>
      </c>
      <c r="AE4140" s="401">
        <f t="shared" ca="1" si="4498"/>
        <v>0</v>
      </c>
      <c r="AF4140" s="401">
        <f t="shared" ca="1" si="4498"/>
        <v>0</v>
      </c>
      <c r="AH4140" s="401">
        <f t="shared" ca="1" si="4499"/>
        <v>0</v>
      </c>
      <c r="AI4140" s="401">
        <f t="shared" ca="1" si="4499"/>
        <v>0</v>
      </c>
      <c r="AK4140" s="401">
        <f t="shared" ca="1" si="4500"/>
        <v>0</v>
      </c>
      <c r="AL4140" s="401">
        <f t="shared" ca="1" si="4500"/>
        <v>0</v>
      </c>
      <c r="AN4140" s="401">
        <f t="shared" ca="1" si="4501"/>
        <v>0</v>
      </c>
      <c r="AO4140" s="401">
        <f t="shared" ca="1" si="4501"/>
        <v>0</v>
      </c>
      <c r="AQ4140" s="401">
        <f t="shared" ca="1" si="4502"/>
        <v>0</v>
      </c>
      <c r="AR4140" s="401">
        <f t="shared" ca="1" si="4502"/>
        <v>0</v>
      </c>
      <c r="AT4140" s="401">
        <f t="shared" ca="1" si="4503"/>
        <v>0</v>
      </c>
      <c r="AU4140" s="401">
        <f t="shared" ca="1" si="4503"/>
        <v>0</v>
      </c>
      <c r="AW4140" s="401">
        <f t="shared" ca="1" si="4504"/>
        <v>0</v>
      </c>
      <c r="AX4140" s="401">
        <f t="shared" ca="1" si="4504"/>
        <v>0</v>
      </c>
      <c r="AZ4140" s="401">
        <f t="shared" ca="1" si="4505"/>
        <v>0</v>
      </c>
      <c r="BA4140" s="401">
        <f t="shared" ca="1" si="4505"/>
        <v>0</v>
      </c>
      <c r="BC4140" s="401">
        <f t="shared" ca="1" si="4506"/>
        <v>0</v>
      </c>
      <c r="BD4140" s="401">
        <f t="shared" ca="1" si="4506"/>
        <v>0</v>
      </c>
      <c r="BF4140" s="401">
        <f t="shared" ca="1" si="4507"/>
        <v>0</v>
      </c>
      <c r="BG4140" s="401">
        <f t="shared" ca="1" si="4507"/>
        <v>0</v>
      </c>
      <c r="BI4140" s="401">
        <f t="shared" ca="1" si="4508"/>
        <v>0</v>
      </c>
      <c r="BJ4140" s="401">
        <f t="shared" ca="1" si="4508"/>
        <v>0</v>
      </c>
      <c r="BL4140" s="401">
        <f t="shared" ca="1" si="4509"/>
        <v>0</v>
      </c>
      <c r="BM4140" s="401">
        <f t="shared" ca="1" si="4509"/>
        <v>0</v>
      </c>
    </row>
    <row r="4141" spans="4:65" hidden="1" x14ac:dyDescent="0.3">
      <c r="D4141" s="686"/>
      <c r="F4141" s="684">
        <f t="shared" si="4490"/>
        <v>5</v>
      </c>
      <c r="G4141" s="401">
        <f t="shared" ref="G4141:H4141" ca="1" si="4513">IF(AND(G$447&gt;=0,G$447&lt;=90),G3006,IF(AND(G$447&gt;90,G$447&lt;=180),G3521,""))</f>
        <v>0.11999814995113046</v>
      </c>
      <c r="H4141" s="401">
        <f t="shared" ca="1" si="4513"/>
        <v>-6.928096417654224E-2</v>
      </c>
      <c r="J4141" s="401">
        <f t="shared" ca="1" si="4491"/>
        <v>-0.88000164060935981</v>
      </c>
      <c r="K4141" s="401">
        <f t="shared" ca="1" si="4491"/>
        <v>-0.7080691840931258</v>
      </c>
      <c r="M4141" s="401">
        <f t="shared" ca="1" si="4492"/>
        <v>-0.87999999999999989</v>
      </c>
      <c r="N4141" s="401">
        <f t="shared" ca="1" si="4492"/>
        <v>-0.90806823688687066</v>
      </c>
      <c r="P4141" s="401">
        <f t="shared" ca="1" si="4493"/>
        <v>-0.20784609690826533</v>
      </c>
      <c r="Q4141" s="401">
        <f t="shared" ca="1" si="4493"/>
        <v>-1.6347005383792512</v>
      </c>
      <c r="S4141" s="401">
        <f t="shared" ca="1" si="4494"/>
        <v>-0.20784609690826533</v>
      </c>
      <c r="T4141" s="401">
        <f t="shared" ca="1" si="4494"/>
        <v>-1.8347005383792512</v>
      </c>
      <c r="V4141" s="401">
        <f t="shared" ca="1" si="4495"/>
        <v>-0.87999999999999989</v>
      </c>
      <c r="W4141" s="401">
        <f t="shared" ca="1" si="4495"/>
        <v>-1.5080682368868705</v>
      </c>
      <c r="Y4141" s="401">
        <f t="shared" ca="1" si="4496"/>
        <v>-0.88000164060935948</v>
      </c>
      <c r="Z4141" s="401">
        <f t="shared" ca="1" si="4496"/>
        <v>-1.7080691840931255</v>
      </c>
      <c r="AB4141" s="401">
        <f t="shared" ca="1" si="4497"/>
        <v>-0.72411580410832355</v>
      </c>
      <c r="AC4141" s="401">
        <f t="shared" ca="1" si="4497"/>
        <v>-1.9566320839528482</v>
      </c>
      <c r="AE4141" s="401">
        <f t="shared" ca="1" si="4498"/>
        <v>0</v>
      </c>
      <c r="AF4141" s="401">
        <f t="shared" ca="1" si="4498"/>
        <v>0</v>
      </c>
      <c r="AH4141" s="401">
        <f t="shared" ca="1" si="4499"/>
        <v>0</v>
      </c>
      <c r="AI4141" s="401">
        <f t="shared" ca="1" si="4499"/>
        <v>0</v>
      </c>
      <c r="AK4141" s="401">
        <f t="shared" ca="1" si="4500"/>
        <v>0</v>
      </c>
      <c r="AL4141" s="401">
        <f t="shared" ca="1" si="4500"/>
        <v>0</v>
      </c>
      <c r="AN4141" s="401">
        <f t="shared" ca="1" si="4501"/>
        <v>0</v>
      </c>
      <c r="AO4141" s="401">
        <f t="shared" ca="1" si="4501"/>
        <v>0</v>
      </c>
      <c r="AQ4141" s="401">
        <f t="shared" ca="1" si="4502"/>
        <v>0</v>
      </c>
      <c r="AR4141" s="401">
        <f t="shared" ca="1" si="4502"/>
        <v>0</v>
      </c>
      <c r="AT4141" s="401">
        <f t="shared" ca="1" si="4503"/>
        <v>0</v>
      </c>
      <c r="AU4141" s="401">
        <f t="shared" ca="1" si="4503"/>
        <v>0</v>
      </c>
      <c r="AW4141" s="401">
        <f t="shared" ca="1" si="4504"/>
        <v>0</v>
      </c>
      <c r="AX4141" s="401">
        <f t="shared" ca="1" si="4504"/>
        <v>0</v>
      </c>
      <c r="AZ4141" s="401">
        <f t="shared" ca="1" si="4505"/>
        <v>0</v>
      </c>
      <c r="BA4141" s="401">
        <f t="shared" ca="1" si="4505"/>
        <v>0</v>
      </c>
      <c r="BC4141" s="401">
        <f t="shared" ca="1" si="4506"/>
        <v>0</v>
      </c>
      <c r="BD4141" s="401">
        <f t="shared" ca="1" si="4506"/>
        <v>0</v>
      </c>
      <c r="BF4141" s="401">
        <f t="shared" ca="1" si="4507"/>
        <v>0</v>
      </c>
      <c r="BG4141" s="401">
        <f t="shared" ca="1" si="4507"/>
        <v>0</v>
      </c>
      <c r="BI4141" s="401">
        <f t="shared" ca="1" si="4508"/>
        <v>0</v>
      </c>
      <c r="BJ4141" s="401">
        <f t="shared" ca="1" si="4508"/>
        <v>0</v>
      </c>
      <c r="BL4141" s="401">
        <f t="shared" ca="1" si="4509"/>
        <v>0</v>
      </c>
      <c r="BM4141" s="401">
        <f t="shared" ca="1" si="4509"/>
        <v>0</v>
      </c>
    </row>
    <row r="4142" spans="4:65" hidden="1" x14ac:dyDescent="0.3">
      <c r="D4142" s="686"/>
      <c r="F4142" s="684">
        <f t="shared" si="4490"/>
        <v>6</v>
      </c>
      <c r="G4142" s="401">
        <f t="shared" ref="G4142:H4142" ca="1" si="4514">IF(AND(G$447&gt;=0,G$447&lt;=90),G3007,IF(AND(G$447&gt;90,G$447&lt;=180),G3522,""))</f>
        <v>-0.88000010471961787</v>
      </c>
      <c r="H4142" s="401">
        <f t="shared" ca="1" si="4514"/>
        <v>-0.64663224103248129</v>
      </c>
      <c r="J4142" s="401">
        <f t="shared" ca="1" si="4491"/>
        <v>0</v>
      </c>
      <c r="K4142" s="401">
        <f t="shared" ca="1" si="4491"/>
        <v>-1.2161365946933298</v>
      </c>
      <c r="M4142" s="401">
        <f t="shared" ca="1" si="4492"/>
        <v>-0.87999999999999989</v>
      </c>
      <c r="N4142" s="401">
        <f t="shared" ca="1" si="4492"/>
        <v>-1.0466323014923806</v>
      </c>
      <c r="P4142" s="401">
        <f t="shared" ca="1" si="4493"/>
        <v>0</v>
      </c>
      <c r="Q4142" s="401">
        <f t="shared" ca="1" si="4493"/>
        <v>-1.6347005383792512</v>
      </c>
      <c r="S4142" s="401">
        <f t="shared" ca="1" si="4494"/>
        <v>0</v>
      </c>
      <c r="T4142" s="401">
        <f t="shared" ca="1" si="4494"/>
        <v>-1.8347005383792512</v>
      </c>
      <c r="V4142" s="401">
        <f t="shared" ca="1" si="4495"/>
        <v>-0.87999999999999989</v>
      </c>
      <c r="W4142" s="401">
        <f t="shared" ca="1" si="4495"/>
        <v>-1.6466323014923805</v>
      </c>
      <c r="Y4142" s="401">
        <f t="shared" ca="1" si="4496"/>
        <v>0</v>
      </c>
      <c r="Z4142" s="401">
        <f t="shared" ca="1" si="4496"/>
        <v>-2.2161365946933294</v>
      </c>
      <c r="AB4142" s="401">
        <f t="shared" ca="1" si="4497"/>
        <v>-0.88000010471961787</v>
      </c>
      <c r="AC4142" s="401">
        <f t="shared" ca="1" si="4497"/>
        <v>-2.0466322410324809</v>
      </c>
      <c r="AE4142" s="401">
        <f t="shared" ca="1" si="4498"/>
        <v>0</v>
      </c>
      <c r="AF4142" s="401">
        <f t="shared" ca="1" si="4498"/>
        <v>0</v>
      </c>
      <c r="AH4142" s="401">
        <f t="shared" ca="1" si="4499"/>
        <v>0</v>
      </c>
      <c r="AI4142" s="401">
        <f t="shared" ca="1" si="4499"/>
        <v>0</v>
      </c>
      <c r="AK4142" s="401">
        <f t="shared" ca="1" si="4500"/>
        <v>0</v>
      </c>
      <c r="AL4142" s="401">
        <f t="shared" ca="1" si="4500"/>
        <v>0</v>
      </c>
      <c r="AN4142" s="401">
        <f t="shared" ca="1" si="4501"/>
        <v>0</v>
      </c>
      <c r="AO4142" s="401">
        <f t="shared" ca="1" si="4501"/>
        <v>0</v>
      </c>
      <c r="AQ4142" s="401">
        <f t="shared" ca="1" si="4502"/>
        <v>0</v>
      </c>
      <c r="AR4142" s="401">
        <f t="shared" ca="1" si="4502"/>
        <v>0</v>
      </c>
      <c r="AT4142" s="401">
        <f t="shared" ca="1" si="4503"/>
        <v>0</v>
      </c>
      <c r="AU4142" s="401">
        <f t="shared" ca="1" si="4503"/>
        <v>0</v>
      </c>
      <c r="AW4142" s="401">
        <f t="shared" ca="1" si="4504"/>
        <v>0</v>
      </c>
      <c r="AX4142" s="401">
        <f t="shared" ca="1" si="4504"/>
        <v>0</v>
      </c>
      <c r="AZ4142" s="401">
        <f t="shared" ca="1" si="4505"/>
        <v>0</v>
      </c>
      <c r="BA4142" s="401">
        <f t="shared" ca="1" si="4505"/>
        <v>0</v>
      </c>
      <c r="BC4142" s="401">
        <f t="shared" ca="1" si="4506"/>
        <v>0</v>
      </c>
      <c r="BD4142" s="401">
        <f t="shared" ca="1" si="4506"/>
        <v>0</v>
      </c>
      <c r="BF4142" s="401">
        <f t="shared" ca="1" si="4507"/>
        <v>0</v>
      </c>
      <c r="BG4142" s="401">
        <f t="shared" ca="1" si="4507"/>
        <v>0</v>
      </c>
      <c r="BI4142" s="401">
        <f t="shared" ca="1" si="4508"/>
        <v>0</v>
      </c>
      <c r="BJ4142" s="401">
        <f t="shared" ca="1" si="4508"/>
        <v>0</v>
      </c>
      <c r="BL4142" s="401">
        <f t="shared" ca="1" si="4509"/>
        <v>0</v>
      </c>
      <c r="BM4142" s="401">
        <f t="shared" ca="1" si="4509"/>
        <v>0</v>
      </c>
    </row>
    <row r="4143" spans="4:65" hidden="1" x14ac:dyDescent="0.3">
      <c r="D4143" s="686"/>
      <c r="F4143" s="684">
        <f t="shared" si="4490"/>
        <v>7</v>
      </c>
      <c r="G4143" s="401">
        <f t="shared" ref="G4143:H4143" ca="1" si="4515">IF(AND(G$447&gt;=0,G$447&lt;=90),G3008,IF(AND(G$447&gt;90,G$447&lt;=180),G3523,""))</f>
        <v>-0.84000013962615716</v>
      </c>
      <c r="H4143" s="401">
        <f t="shared" ca="1" si="4515"/>
        <v>-0.66972623164676648</v>
      </c>
      <c r="J4143" s="401">
        <f t="shared" ca="1" si="4491"/>
        <v>0</v>
      </c>
      <c r="K4143" s="401">
        <f t="shared" ca="1" si="4491"/>
        <v>-1.2161365946933298</v>
      </c>
      <c r="M4143" s="401">
        <f t="shared" ca="1" si="4492"/>
        <v>-0.83999999999999986</v>
      </c>
      <c r="N4143" s="401">
        <f t="shared" ca="1" si="4492"/>
        <v>-1.0697263122599656</v>
      </c>
      <c r="P4143" s="401">
        <f t="shared" ca="1" si="4493"/>
        <v>0</v>
      </c>
      <c r="Q4143" s="401">
        <f t="shared" ca="1" si="4493"/>
        <v>-1.5947005383792512</v>
      </c>
      <c r="S4143" s="401">
        <f t="shared" ca="1" si="4494"/>
        <v>0</v>
      </c>
      <c r="T4143" s="401">
        <f t="shared" ca="1" si="4494"/>
        <v>-1.7947005383792511</v>
      </c>
      <c r="V4143" s="401">
        <f t="shared" ca="1" si="4495"/>
        <v>-0.83999999999999986</v>
      </c>
      <c r="W4143" s="401">
        <f t="shared" ca="1" si="4495"/>
        <v>-1.6697263122599655</v>
      </c>
      <c r="Y4143" s="401">
        <f t="shared" ca="1" si="4496"/>
        <v>0</v>
      </c>
      <c r="Z4143" s="401">
        <f t="shared" ca="1" si="4496"/>
        <v>-2.2161365946933294</v>
      </c>
      <c r="AB4143" s="401">
        <f t="shared" ca="1" si="4497"/>
        <v>-0.84000013962615716</v>
      </c>
      <c r="AC4143" s="401">
        <f t="shared" ca="1" si="4497"/>
        <v>-2.0697262316467659</v>
      </c>
      <c r="AE4143" s="401">
        <f t="shared" ca="1" si="4498"/>
        <v>0</v>
      </c>
      <c r="AF4143" s="401">
        <f t="shared" ca="1" si="4498"/>
        <v>0</v>
      </c>
      <c r="AH4143" s="401">
        <f t="shared" ca="1" si="4499"/>
        <v>0</v>
      </c>
      <c r="AI4143" s="401">
        <f t="shared" ca="1" si="4499"/>
        <v>0</v>
      </c>
      <c r="AK4143" s="401">
        <f t="shared" ca="1" si="4500"/>
        <v>0</v>
      </c>
      <c r="AL4143" s="401">
        <f t="shared" ca="1" si="4500"/>
        <v>0</v>
      </c>
      <c r="AN4143" s="401">
        <f t="shared" ca="1" si="4501"/>
        <v>0</v>
      </c>
      <c r="AO4143" s="401">
        <f t="shared" ca="1" si="4501"/>
        <v>0</v>
      </c>
      <c r="AQ4143" s="401">
        <f t="shared" ca="1" si="4502"/>
        <v>0</v>
      </c>
      <c r="AR4143" s="401">
        <f t="shared" ca="1" si="4502"/>
        <v>0</v>
      </c>
      <c r="AT4143" s="401">
        <f t="shared" ca="1" si="4503"/>
        <v>0</v>
      </c>
      <c r="AU4143" s="401">
        <f t="shared" ca="1" si="4503"/>
        <v>0</v>
      </c>
      <c r="AW4143" s="401">
        <f t="shared" ca="1" si="4504"/>
        <v>0</v>
      </c>
      <c r="AX4143" s="401">
        <f t="shared" ca="1" si="4504"/>
        <v>0</v>
      </c>
      <c r="AZ4143" s="401">
        <f t="shared" ca="1" si="4505"/>
        <v>0</v>
      </c>
      <c r="BA4143" s="401">
        <f t="shared" ca="1" si="4505"/>
        <v>0</v>
      </c>
      <c r="BC4143" s="401">
        <f t="shared" ca="1" si="4506"/>
        <v>0</v>
      </c>
      <c r="BD4143" s="401">
        <f t="shared" ca="1" si="4506"/>
        <v>0</v>
      </c>
      <c r="BF4143" s="401">
        <f t="shared" ca="1" si="4507"/>
        <v>0</v>
      </c>
      <c r="BG4143" s="401">
        <f t="shared" ca="1" si="4507"/>
        <v>0</v>
      </c>
      <c r="BI4143" s="401">
        <f t="shared" ca="1" si="4508"/>
        <v>0</v>
      </c>
      <c r="BJ4143" s="401">
        <f t="shared" ca="1" si="4508"/>
        <v>0</v>
      </c>
      <c r="BL4143" s="401">
        <f t="shared" ca="1" si="4509"/>
        <v>0</v>
      </c>
      <c r="BM4143" s="401">
        <f t="shared" ca="1" si="4509"/>
        <v>0</v>
      </c>
    </row>
    <row r="4144" spans="4:65" hidden="1" x14ac:dyDescent="0.3">
      <c r="D4144" s="686"/>
      <c r="F4144" s="684">
        <f t="shared" si="4490"/>
        <v>8</v>
      </c>
      <c r="G4144" s="401">
        <f t="shared" ref="G4144:H4144" ca="1" si="4516">IF(AND(G$447&gt;=0,G$447&lt;=90),G3009,IF(AND(G$447&gt;90,G$447&lt;=180),G3524,""))</f>
        <v>0.15999811504459116</v>
      </c>
      <c r="H4144" s="401">
        <f t="shared" ca="1" si="4516"/>
        <v>-9.2374954790827413E-2</v>
      </c>
      <c r="J4144" s="401">
        <f t="shared" ca="1" si="4491"/>
        <v>0</v>
      </c>
      <c r="K4144" s="401">
        <f t="shared" ca="1" si="4491"/>
        <v>-1.2161365946933298</v>
      </c>
      <c r="M4144" s="401">
        <f t="shared" ca="1" si="4492"/>
        <v>-0.84000000000000019</v>
      </c>
      <c r="N4144" s="401">
        <f t="shared" ca="1" si="4492"/>
        <v>-0.88972631225996579</v>
      </c>
      <c r="P4144" s="401">
        <f t="shared" ca="1" si="4493"/>
        <v>-0.27712812921102042</v>
      </c>
      <c r="Q4144" s="401">
        <f t="shared" ca="1" si="4493"/>
        <v>-1.5947005383792512</v>
      </c>
      <c r="S4144" s="401">
        <f t="shared" ca="1" si="4494"/>
        <v>-0.27712812921102042</v>
      </c>
      <c r="T4144" s="401">
        <f t="shared" ca="1" si="4494"/>
        <v>-1.7947005383792511</v>
      </c>
      <c r="V4144" s="401">
        <f t="shared" ca="1" si="4495"/>
        <v>-0.84000000000000019</v>
      </c>
      <c r="W4144" s="401">
        <f t="shared" ca="1" si="4495"/>
        <v>-1.4897263122599655</v>
      </c>
      <c r="Y4144" s="401">
        <f t="shared" ca="1" si="4496"/>
        <v>0</v>
      </c>
      <c r="Z4144" s="401">
        <f t="shared" ca="1" si="4496"/>
        <v>-2.2161365946933294</v>
      </c>
      <c r="AB4144" s="401">
        <f t="shared" ca="1" si="4497"/>
        <v>-0.68411583901486273</v>
      </c>
      <c r="AC4144" s="401">
        <f t="shared" ca="1" si="4497"/>
        <v>-1.979726074567133</v>
      </c>
      <c r="AE4144" s="401">
        <f t="shared" ca="1" si="4498"/>
        <v>0</v>
      </c>
      <c r="AF4144" s="401">
        <f t="shared" ca="1" si="4498"/>
        <v>0</v>
      </c>
      <c r="AH4144" s="401">
        <f t="shared" ca="1" si="4499"/>
        <v>0</v>
      </c>
      <c r="AI4144" s="401">
        <f t="shared" ca="1" si="4499"/>
        <v>0</v>
      </c>
      <c r="AK4144" s="401">
        <f t="shared" ca="1" si="4500"/>
        <v>0</v>
      </c>
      <c r="AL4144" s="401">
        <f t="shared" ca="1" si="4500"/>
        <v>0</v>
      </c>
      <c r="AN4144" s="401">
        <f t="shared" ca="1" si="4501"/>
        <v>0</v>
      </c>
      <c r="AO4144" s="401">
        <f t="shared" ca="1" si="4501"/>
        <v>0</v>
      </c>
      <c r="AQ4144" s="401">
        <f t="shared" ca="1" si="4502"/>
        <v>0</v>
      </c>
      <c r="AR4144" s="401">
        <f t="shared" ca="1" si="4502"/>
        <v>0</v>
      </c>
      <c r="AT4144" s="401">
        <f t="shared" ca="1" si="4503"/>
        <v>0</v>
      </c>
      <c r="AU4144" s="401">
        <f t="shared" ca="1" si="4503"/>
        <v>0</v>
      </c>
      <c r="AW4144" s="401">
        <f t="shared" ca="1" si="4504"/>
        <v>0</v>
      </c>
      <c r="AX4144" s="401">
        <f t="shared" ca="1" si="4504"/>
        <v>0</v>
      </c>
      <c r="AZ4144" s="401">
        <f t="shared" ca="1" si="4505"/>
        <v>0</v>
      </c>
      <c r="BA4144" s="401">
        <f t="shared" ca="1" si="4505"/>
        <v>0</v>
      </c>
      <c r="BC4144" s="401">
        <f t="shared" ca="1" si="4506"/>
        <v>0</v>
      </c>
      <c r="BD4144" s="401">
        <f t="shared" ca="1" si="4506"/>
        <v>0</v>
      </c>
      <c r="BF4144" s="401">
        <f t="shared" ca="1" si="4507"/>
        <v>0</v>
      </c>
      <c r="BG4144" s="401">
        <f t="shared" ca="1" si="4507"/>
        <v>0</v>
      </c>
      <c r="BI4144" s="401">
        <f t="shared" ca="1" si="4508"/>
        <v>0</v>
      </c>
      <c r="BJ4144" s="401">
        <f t="shared" ca="1" si="4508"/>
        <v>0</v>
      </c>
      <c r="BL4144" s="401">
        <f t="shared" ca="1" si="4509"/>
        <v>0</v>
      </c>
      <c r="BM4144" s="401">
        <f t="shared" ca="1" si="4509"/>
        <v>0</v>
      </c>
    </row>
    <row r="4145" spans="4:65" hidden="1" x14ac:dyDescent="0.3">
      <c r="D4145" s="686"/>
      <c r="F4145" s="684">
        <f t="shared" si="4490"/>
        <v>9</v>
      </c>
      <c r="G4145" s="401">
        <f t="shared" ref="G4145:H4145" ca="1" si="4517">IF(AND(G$447&gt;=0,G$447&lt;=90),G3010,IF(AND(G$447&gt;90,G$447&lt;=180),G3525,""))</f>
        <v>0.19999808013805195</v>
      </c>
      <c r="H4145" s="401">
        <f t="shared" ca="1" si="4517"/>
        <v>-0.11546894540511263</v>
      </c>
      <c r="J4145" s="401">
        <f t="shared" ca="1" si="4491"/>
        <v>0</v>
      </c>
      <c r="K4145" s="401">
        <f t="shared" ca="1" si="4491"/>
        <v>-1.2161365946933298</v>
      </c>
      <c r="M4145" s="401">
        <f t="shared" ca="1" si="4492"/>
        <v>-0.79999999999999982</v>
      </c>
      <c r="N4145" s="401">
        <f t="shared" ca="1" si="4492"/>
        <v>-0.9128203230275509</v>
      </c>
      <c r="P4145" s="401">
        <f t="shared" ca="1" si="4493"/>
        <v>-0.34641016151377552</v>
      </c>
      <c r="Q4145" s="401">
        <f t="shared" ca="1" si="4493"/>
        <v>-1.5547005383792512</v>
      </c>
      <c r="S4145" s="401">
        <f t="shared" ca="1" si="4494"/>
        <v>-0.34641016151377552</v>
      </c>
      <c r="T4145" s="401">
        <f t="shared" ca="1" si="4494"/>
        <v>-1.7547005383792511</v>
      </c>
      <c r="V4145" s="401">
        <f t="shared" ca="1" si="4495"/>
        <v>-0.79999999999999993</v>
      </c>
      <c r="W4145" s="401">
        <f t="shared" ca="1" si="4495"/>
        <v>-1.5128203230275505</v>
      </c>
      <c r="Y4145" s="401">
        <f t="shared" ca="1" si="4496"/>
        <v>0</v>
      </c>
      <c r="Z4145" s="401">
        <f t="shared" ca="1" si="4496"/>
        <v>-2.2161365946933294</v>
      </c>
      <c r="AB4145" s="401">
        <f t="shared" ca="1" si="4497"/>
        <v>-0.64411587392140246</v>
      </c>
      <c r="AC4145" s="401">
        <f t="shared" ca="1" si="4497"/>
        <v>-2.0028200651814188</v>
      </c>
      <c r="AE4145" s="401">
        <f t="shared" ca="1" si="4498"/>
        <v>0</v>
      </c>
      <c r="AF4145" s="401">
        <f t="shared" ca="1" si="4498"/>
        <v>0</v>
      </c>
      <c r="AH4145" s="401">
        <f t="shared" ca="1" si="4499"/>
        <v>0</v>
      </c>
      <c r="AI4145" s="401">
        <f t="shared" ca="1" si="4499"/>
        <v>0</v>
      </c>
      <c r="AK4145" s="401">
        <f t="shared" ca="1" si="4500"/>
        <v>0</v>
      </c>
      <c r="AL4145" s="401">
        <f t="shared" ca="1" si="4500"/>
        <v>0</v>
      </c>
      <c r="AN4145" s="401">
        <f t="shared" ca="1" si="4501"/>
        <v>0</v>
      </c>
      <c r="AO4145" s="401">
        <f t="shared" ca="1" si="4501"/>
        <v>0</v>
      </c>
      <c r="AQ4145" s="401">
        <f t="shared" ca="1" si="4502"/>
        <v>0</v>
      </c>
      <c r="AR4145" s="401">
        <f t="shared" ca="1" si="4502"/>
        <v>0</v>
      </c>
      <c r="AT4145" s="401">
        <f t="shared" ca="1" si="4503"/>
        <v>0</v>
      </c>
      <c r="AU4145" s="401">
        <f t="shared" ca="1" si="4503"/>
        <v>0</v>
      </c>
      <c r="AW4145" s="401">
        <f t="shared" ca="1" si="4504"/>
        <v>0</v>
      </c>
      <c r="AX4145" s="401">
        <f t="shared" ca="1" si="4504"/>
        <v>0</v>
      </c>
      <c r="AZ4145" s="401">
        <f t="shared" ca="1" si="4505"/>
        <v>0</v>
      </c>
      <c r="BA4145" s="401">
        <f t="shared" ca="1" si="4505"/>
        <v>0</v>
      </c>
      <c r="BC4145" s="401">
        <f t="shared" ca="1" si="4506"/>
        <v>0</v>
      </c>
      <c r="BD4145" s="401">
        <f t="shared" ca="1" si="4506"/>
        <v>0</v>
      </c>
      <c r="BF4145" s="401">
        <f t="shared" ca="1" si="4507"/>
        <v>0</v>
      </c>
      <c r="BG4145" s="401">
        <f t="shared" ca="1" si="4507"/>
        <v>0</v>
      </c>
      <c r="BI4145" s="401">
        <f t="shared" ca="1" si="4508"/>
        <v>0</v>
      </c>
      <c r="BJ4145" s="401">
        <f t="shared" ca="1" si="4508"/>
        <v>0</v>
      </c>
      <c r="BL4145" s="401">
        <f t="shared" ca="1" si="4509"/>
        <v>0</v>
      </c>
      <c r="BM4145" s="401">
        <f t="shared" ca="1" si="4509"/>
        <v>0</v>
      </c>
    </row>
    <row r="4146" spans="4:65" hidden="1" x14ac:dyDescent="0.3">
      <c r="D4146" s="686"/>
      <c r="F4146" s="684">
        <f t="shared" si="4490"/>
        <v>10</v>
      </c>
      <c r="G4146" s="401">
        <f t="shared" ref="G4146:H4146" ca="1" si="4518">IF(AND(G$447&gt;=0,G$447&lt;=90),G3011,IF(AND(G$447&gt;90,G$447&lt;=180),G3526,""))</f>
        <v>-0.80000017453269645</v>
      </c>
      <c r="H4146" s="401">
        <f t="shared" ca="1" si="4518"/>
        <v>-0.69282022226105167</v>
      </c>
      <c r="J4146" s="401">
        <f t="shared" ca="1" si="4491"/>
        <v>0</v>
      </c>
      <c r="K4146" s="401">
        <f t="shared" ca="1" si="4491"/>
        <v>-1.2161365946933298</v>
      </c>
      <c r="M4146" s="401">
        <f t="shared" ca="1" si="4492"/>
        <v>-0.79999999999999949</v>
      </c>
      <c r="N4146" s="401">
        <f t="shared" ca="1" si="4492"/>
        <v>-1.0928203230275506</v>
      </c>
      <c r="P4146" s="401">
        <f t="shared" ca="1" si="4493"/>
        <v>-3.4641016151377914E-2</v>
      </c>
      <c r="Q4146" s="401">
        <f t="shared" ca="1" si="4493"/>
        <v>-1.5547005383792512</v>
      </c>
      <c r="S4146" s="401">
        <f t="shared" ca="1" si="4494"/>
        <v>-3.4641016151378566E-2</v>
      </c>
      <c r="T4146" s="401">
        <f t="shared" ca="1" si="4494"/>
        <v>-1.7547005383792511</v>
      </c>
      <c r="V4146" s="401">
        <f t="shared" ca="1" si="4495"/>
        <v>-0.79999999999999982</v>
      </c>
      <c r="W4146" s="401">
        <f t="shared" ca="1" si="4495"/>
        <v>-1.6928203230275505</v>
      </c>
      <c r="Y4146" s="401">
        <f t="shared" ca="1" si="4496"/>
        <v>0</v>
      </c>
      <c r="Z4146" s="401">
        <f t="shared" ca="1" si="4496"/>
        <v>-2.2161365946933294</v>
      </c>
      <c r="AB4146" s="401">
        <f t="shared" ca="1" si="4497"/>
        <v>-0.80000017453269645</v>
      </c>
      <c r="AC4146" s="401">
        <f t="shared" ca="1" si="4497"/>
        <v>-2.092820222261051</v>
      </c>
      <c r="AE4146" s="401">
        <f t="shared" ca="1" si="4498"/>
        <v>0</v>
      </c>
      <c r="AF4146" s="401">
        <f t="shared" ca="1" si="4498"/>
        <v>0</v>
      </c>
      <c r="AH4146" s="401">
        <f t="shared" ca="1" si="4499"/>
        <v>0</v>
      </c>
      <c r="AI4146" s="401">
        <f t="shared" ca="1" si="4499"/>
        <v>0</v>
      </c>
      <c r="AK4146" s="401">
        <f t="shared" ca="1" si="4500"/>
        <v>0</v>
      </c>
      <c r="AL4146" s="401">
        <f t="shared" ca="1" si="4500"/>
        <v>0</v>
      </c>
      <c r="AN4146" s="401">
        <f t="shared" ca="1" si="4501"/>
        <v>0</v>
      </c>
      <c r="AO4146" s="401">
        <f t="shared" ca="1" si="4501"/>
        <v>0</v>
      </c>
      <c r="AQ4146" s="401">
        <f t="shared" ca="1" si="4502"/>
        <v>0</v>
      </c>
      <c r="AR4146" s="401">
        <f t="shared" ca="1" si="4502"/>
        <v>0</v>
      </c>
      <c r="AT4146" s="401">
        <f t="shared" ca="1" si="4503"/>
        <v>0</v>
      </c>
      <c r="AU4146" s="401">
        <f t="shared" ca="1" si="4503"/>
        <v>0</v>
      </c>
      <c r="AW4146" s="401">
        <f t="shared" ca="1" si="4504"/>
        <v>0</v>
      </c>
      <c r="AX4146" s="401">
        <f t="shared" ca="1" si="4504"/>
        <v>0</v>
      </c>
      <c r="AZ4146" s="401">
        <f t="shared" ca="1" si="4505"/>
        <v>0</v>
      </c>
      <c r="BA4146" s="401">
        <f t="shared" ca="1" si="4505"/>
        <v>0</v>
      </c>
      <c r="BC4146" s="401">
        <f t="shared" ca="1" si="4506"/>
        <v>0</v>
      </c>
      <c r="BD4146" s="401">
        <f t="shared" ca="1" si="4506"/>
        <v>0</v>
      </c>
      <c r="BF4146" s="401">
        <f t="shared" ca="1" si="4507"/>
        <v>0</v>
      </c>
      <c r="BG4146" s="401">
        <f t="shared" ca="1" si="4507"/>
        <v>0</v>
      </c>
      <c r="BI4146" s="401">
        <f t="shared" ca="1" si="4508"/>
        <v>0</v>
      </c>
      <c r="BJ4146" s="401">
        <f t="shared" ca="1" si="4508"/>
        <v>0</v>
      </c>
      <c r="BL4146" s="401">
        <f t="shared" ca="1" si="4509"/>
        <v>0</v>
      </c>
      <c r="BM4146" s="401">
        <f t="shared" ca="1" si="4509"/>
        <v>0</v>
      </c>
    </row>
    <row r="4147" spans="4:65" hidden="1" x14ac:dyDescent="0.3">
      <c r="D4147" s="686"/>
      <c r="F4147" s="684">
        <f t="shared" si="4490"/>
        <v>11</v>
      </c>
      <c r="G4147" s="401">
        <f t="shared" ref="G4147:H4147" ca="1" si="4519">IF(AND(G$447&gt;=0,G$447&lt;=90),G3012,IF(AND(G$447&gt;90,G$447&lt;=180),G3527,""))</f>
        <v>-0.76000020943923574</v>
      </c>
      <c r="H4147" s="401">
        <f t="shared" ca="1" si="4519"/>
        <v>-0.71591421287533685</v>
      </c>
      <c r="J4147" s="401">
        <f t="shared" ca="1" si="4491"/>
        <v>0</v>
      </c>
      <c r="K4147" s="401">
        <f t="shared" ca="1" si="4491"/>
        <v>-1.2161365946933298</v>
      </c>
      <c r="M4147" s="401">
        <f t="shared" ca="1" si="4492"/>
        <v>-0.75999999999999979</v>
      </c>
      <c r="N4147" s="401">
        <f t="shared" ca="1" si="4492"/>
        <v>-1.1159143337951356</v>
      </c>
      <c r="P4147" s="401">
        <f t="shared" ca="1" si="4493"/>
        <v>-0.10392304845413307</v>
      </c>
      <c r="Q4147" s="401">
        <f t="shared" ca="1" si="4493"/>
        <v>-1.5147005383792511</v>
      </c>
      <c r="S4147" s="401">
        <f t="shared" ca="1" si="4494"/>
        <v>-0.10392304845413362</v>
      </c>
      <c r="T4147" s="401">
        <f t="shared" ca="1" si="4494"/>
        <v>-1.7147005383792511</v>
      </c>
      <c r="V4147" s="401">
        <f t="shared" ca="1" si="4495"/>
        <v>-0.75999999999999979</v>
      </c>
      <c r="W4147" s="401">
        <f t="shared" ca="1" si="4495"/>
        <v>-1.7159143337951355</v>
      </c>
      <c r="Y4147" s="401">
        <f t="shared" ca="1" si="4496"/>
        <v>0</v>
      </c>
      <c r="Z4147" s="401">
        <f t="shared" ca="1" si="4496"/>
        <v>-2.2161365946933294</v>
      </c>
      <c r="AB4147" s="401">
        <f t="shared" ca="1" si="4497"/>
        <v>-0.76000020943923574</v>
      </c>
      <c r="AC4147" s="401">
        <f t="shared" ca="1" si="4497"/>
        <v>-2.1159142128753361</v>
      </c>
      <c r="AE4147" s="401">
        <f t="shared" ca="1" si="4498"/>
        <v>0</v>
      </c>
      <c r="AF4147" s="401">
        <f t="shared" ca="1" si="4498"/>
        <v>0</v>
      </c>
      <c r="AH4147" s="401">
        <f t="shared" ca="1" si="4499"/>
        <v>0</v>
      </c>
      <c r="AI4147" s="401">
        <f t="shared" ca="1" si="4499"/>
        <v>0</v>
      </c>
      <c r="AK4147" s="401">
        <f t="shared" ca="1" si="4500"/>
        <v>0</v>
      </c>
      <c r="AL4147" s="401">
        <f t="shared" ca="1" si="4500"/>
        <v>0</v>
      </c>
      <c r="AN4147" s="401">
        <f t="shared" ca="1" si="4501"/>
        <v>0</v>
      </c>
      <c r="AO4147" s="401">
        <f t="shared" ca="1" si="4501"/>
        <v>0</v>
      </c>
      <c r="AQ4147" s="401">
        <f t="shared" ca="1" si="4502"/>
        <v>0</v>
      </c>
      <c r="AR4147" s="401">
        <f t="shared" ca="1" si="4502"/>
        <v>0</v>
      </c>
      <c r="AT4147" s="401">
        <f t="shared" ca="1" si="4503"/>
        <v>0</v>
      </c>
      <c r="AU4147" s="401">
        <f t="shared" ca="1" si="4503"/>
        <v>0</v>
      </c>
      <c r="AW4147" s="401">
        <f t="shared" ca="1" si="4504"/>
        <v>0</v>
      </c>
      <c r="AX4147" s="401">
        <f t="shared" ca="1" si="4504"/>
        <v>0</v>
      </c>
      <c r="AZ4147" s="401">
        <f t="shared" ca="1" si="4505"/>
        <v>0</v>
      </c>
      <c r="BA4147" s="401">
        <f t="shared" ca="1" si="4505"/>
        <v>0</v>
      </c>
      <c r="BC4147" s="401">
        <f t="shared" ca="1" si="4506"/>
        <v>0</v>
      </c>
      <c r="BD4147" s="401">
        <f t="shared" ca="1" si="4506"/>
        <v>0</v>
      </c>
      <c r="BF4147" s="401">
        <f t="shared" ca="1" si="4507"/>
        <v>0</v>
      </c>
      <c r="BG4147" s="401">
        <f t="shared" ca="1" si="4507"/>
        <v>0</v>
      </c>
      <c r="BI4147" s="401">
        <f t="shared" ca="1" si="4508"/>
        <v>0</v>
      </c>
      <c r="BJ4147" s="401">
        <f t="shared" ca="1" si="4508"/>
        <v>0</v>
      </c>
      <c r="BL4147" s="401">
        <f t="shared" ca="1" si="4509"/>
        <v>0</v>
      </c>
      <c r="BM4147" s="401">
        <f t="shared" ca="1" si="4509"/>
        <v>0</v>
      </c>
    </row>
    <row r="4148" spans="4:65" hidden="1" x14ac:dyDescent="0.3">
      <c r="D4148" s="686"/>
      <c r="F4148" s="684">
        <f t="shared" si="4490"/>
        <v>12</v>
      </c>
      <c r="G4148" s="401">
        <f t="shared" ref="G4148:H4148" ca="1" si="4520">IF(AND(G$447&gt;=0,G$447&lt;=90),G3013,IF(AND(G$447&gt;90,G$447&lt;=180),G3528,""))</f>
        <v>0.23999804523151261</v>
      </c>
      <c r="H4148" s="401">
        <f t="shared" ca="1" si="4520"/>
        <v>-0.13856293601939776</v>
      </c>
      <c r="J4148" s="401">
        <f t="shared" ca="1" si="4491"/>
        <v>0</v>
      </c>
      <c r="K4148" s="401">
        <f t="shared" ca="1" si="4491"/>
        <v>-1.2161365946933298</v>
      </c>
      <c r="M4148" s="401">
        <f t="shared" ca="1" si="4492"/>
        <v>-0.75999999999999979</v>
      </c>
      <c r="N4148" s="401">
        <f t="shared" ca="1" si="4492"/>
        <v>-0.93591433379513611</v>
      </c>
      <c r="P4148" s="401">
        <f t="shared" ca="1" si="4493"/>
        <v>-0.41569219381653061</v>
      </c>
      <c r="Q4148" s="401">
        <f t="shared" ca="1" si="4493"/>
        <v>-1.5147005383792511</v>
      </c>
      <c r="S4148" s="401">
        <f t="shared" ca="1" si="4494"/>
        <v>-0.41569219381653061</v>
      </c>
      <c r="T4148" s="401">
        <f t="shared" ca="1" si="4494"/>
        <v>-1.7147005383792513</v>
      </c>
      <c r="V4148" s="401">
        <f t="shared" ca="1" si="4495"/>
        <v>-0.75999999999999979</v>
      </c>
      <c r="W4148" s="401">
        <f t="shared" ca="1" si="4495"/>
        <v>-1.5359143337951358</v>
      </c>
      <c r="Y4148" s="401">
        <f t="shared" ca="1" si="4496"/>
        <v>0</v>
      </c>
      <c r="Z4148" s="401">
        <f t="shared" ca="1" si="4496"/>
        <v>-2.2161365946933294</v>
      </c>
      <c r="AB4148" s="401">
        <f t="shared" ca="1" si="4497"/>
        <v>-0.60411590882794197</v>
      </c>
      <c r="AC4148" s="401">
        <f t="shared" ca="1" si="4497"/>
        <v>-2.0259140557957034</v>
      </c>
      <c r="AE4148" s="401">
        <f t="shared" ca="1" si="4498"/>
        <v>0</v>
      </c>
      <c r="AF4148" s="401">
        <f t="shared" ca="1" si="4498"/>
        <v>0</v>
      </c>
      <c r="AH4148" s="401">
        <f t="shared" ca="1" si="4499"/>
        <v>0</v>
      </c>
      <c r="AI4148" s="401">
        <f t="shared" ca="1" si="4499"/>
        <v>0</v>
      </c>
      <c r="AK4148" s="401">
        <f t="shared" ca="1" si="4500"/>
        <v>0</v>
      </c>
      <c r="AL4148" s="401">
        <f t="shared" ca="1" si="4500"/>
        <v>0</v>
      </c>
      <c r="AN4148" s="401">
        <f t="shared" ca="1" si="4501"/>
        <v>0</v>
      </c>
      <c r="AO4148" s="401">
        <f t="shared" ca="1" si="4501"/>
        <v>0</v>
      </c>
      <c r="AQ4148" s="401">
        <f t="shared" ca="1" si="4502"/>
        <v>0</v>
      </c>
      <c r="AR4148" s="401">
        <f t="shared" ca="1" si="4502"/>
        <v>0</v>
      </c>
      <c r="AT4148" s="401">
        <f t="shared" ca="1" si="4503"/>
        <v>0</v>
      </c>
      <c r="AU4148" s="401">
        <f t="shared" ca="1" si="4503"/>
        <v>0</v>
      </c>
      <c r="AW4148" s="401">
        <f t="shared" ca="1" si="4504"/>
        <v>0</v>
      </c>
      <c r="AX4148" s="401">
        <f t="shared" ca="1" si="4504"/>
        <v>0</v>
      </c>
      <c r="AZ4148" s="401">
        <f t="shared" ca="1" si="4505"/>
        <v>0</v>
      </c>
      <c r="BA4148" s="401">
        <f t="shared" ca="1" si="4505"/>
        <v>0</v>
      </c>
      <c r="BC4148" s="401">
        <f t="shared" ca="1" si="4506"/>
        <v>0</v>
      </c>
      <c r="BD4148" s="401">
        <f t="shared" ca="1" si="4506"/>
        <v>0</v>
      </c>
      <c r="BF4148" s="401">
        <f t="shared" ca="1" si="4507"/>
        <v>0</v>
      </c>
      <c r="BG4148" s="401">
        <f t="shared" ca="1" si="4507"/>
        <v>0</v>
      </c>
      <c r="BI4148" s="401">
        <f t="shared" ca="1" si="4508"/>
        <v>0</v>
      </c>
      <c r="BJ4148" s="401">
        <f t="shared" ca="1" si="4508"/>
        <v>0</v>
      </c>
      <c r="BL4148" s="401">
        <f t="shared" ca="1" si="4509"/>
        <v>0</v>
      </c>
      <c r="BM4148" s="401">
        <f t="shared" ca="1" si="4509"/>
        <v>0</v>
      </c>
    </row>
    <row r="4149" spans="4:65" hidden="1" x14ac:dyDescent="0.3">
      <c r="D4149" s="686"/>
      <c r="F4149" s="684">
        <f t="shared" si="4490"/>
        <v>13</v>
      </c>
      <c r="G4149" s="401">
        <f t="shared" ref="G4149:H4149" ca="1" si="4521">IF(AND(G$447&gt;=0,G$447&lt;=90),G3014,IF(AND(G$447&gt;90,G$447&lt;=180),G3529,""))</f>
        <v>0.2799980103249734</v>
      </c>
      <c r="H4149" s="401">
        <f t="shared" ca="1" si="4521"/>
        <v>-0.161656926633683</v>
      </c>
      <c r="J4149" s="401">
        <f t="shared" ca="1" si="4491"/>
        <v>0</v>
      </c>
      <c r="K4149" s="401">
        <f t="shared" ca="1" si="4491"/>
        <v>-1.2161365946933298</v>
      </c>
      <c r="M4149" s="401">
        <f t="shared" ca="1" si="4492"/>
        <v>-0.71999999999999975</v>
      </c>
      <c r="N4149" s="401">
        <f t="shared" ca="1" si="4492"/>
        <v>-0.95900834456272099</v>
      </c>
      <c r="P4149" s="401">
        <f t="shared" ca="1" si="4493"/>
        <v>-0.4849742261192857</v>
      </c>
      <c r="Q4149" s="401">
        <f t="shared" ca="1" si="4493"/>
        <v>-1.4747005383792511</v>
      </c>
      <c r="S4149" s="401">
        <f t="shared" ca="1" si="4494"/>
        <v>-0.4849742261192857</v>
      </c>
      <c r="T4149" s="401">
        <f t="shared" ca="1" si="4494"/>
        <v>-1.674700538379251</v>
      </c>
      <c r="V4149" s="401">
        <f t="shared" ca="1" si="4495"/>
        <v>-0.72000000000000008</v>
      </c>
      <c r="W4149" s="401">
        <f t="shared" ca="1" si="4495"/>
        <v>-1.5590083445627205</v>
      </c>
      <c r="Y4149" s="401">
        <f t="shared" ca="1" si="4496"/>
        <v>0</v>
      </c>
      <c r="Z4149" s="401">
        <f t="shared" ca="1" si="4496"/>
        <v>-2.2161365946933294</v>
      </c>
      <c r="AB4149" s="401">
        <f t="shared" ca="1" si="4497"/>
        <v>-0.56411594373448104</v>
      </c>
      <c r="AC4149" s="401">
        <f t="shared" ca="1" si="4497"/>
        <v>-2.0490080464099885</v>
      </c>
      <c r="AE4149" s="401">
        <f t="shared" ca="1" si="4498"/>
        <v>0</v>
      </c>
      <c r="AF4149" s="401">
        <f t="shared" ca="1" si="4498"/>
        <v>0</v>
      </c>
      <c r="AH4149" s="401">
        <f t="shared" ca="1" si="4499"/>
        <v>0</v>
      </c>
      <c r="AI4149" s="401">
        <f t="shared" ca="1" si="4499"/>
        <v>0</v>
      </c>
      <c r="AK4149" s="401">
        <f t="shared" ca="1" si="4500"/>
        <v>0</v>
      </c>
      <c r="AL4149" s="401">
        <f t="shared" ca="1" si="4500"/>
        <v>0</v>
      </c>
      <c r="AN4149" s="401">
        <f t="shared" ca="1" si="4501"/>
        <v>0</v>
      </c>
      <c r="AO4149" s="401">
        <f t="shared" ca="1" si="4501"/>
        <v>0</v>
      </c>
      <c r="AQ4149" s="401">
        <f t="shared" ca="1" si="4502"/>
        <v>0</v>
      </c>
      <c r="AR4149" s="401">
        <f t="shared" ca="1" si="4502"/>
        <v>0</v>
      </c>
      <c r="AT4149" s="401">
        <f t="shared" ca="1" si="4503"/>
        <v>0</v>
      </c>
      <c r="AU4149" s="401">
        <f t="shared" ca="1" si="4503"/>
        <v>0</v>
      </c>
      <c r="AW4149" s="401">
        <f t="shared" ca="1" si="4504"/>
        <v>0</v>
      </c>
      <c r="AX4149" s="401">
        <f t="shared" ca="1" si="4504"/>
        <v>0</v>
      </c>
      <c r="AZ4149" s="401">
        <f t="shared" ca="1" si="4505"/>
        <v>0</v>
      </c>
      <c r="BA4149" s="401">
        <f t="shared" ca="1" si="4505"/>
        <v>0</v>
      </c>
      <c r="BC4149" s="401">
        <f t="shared" ca="1" si="4506"/>
        <v>0</v>
      </c>
      <c r="BD4149" s="401">
        <f t="shared" ca="1" si="4506"/>
        <v>0</v>
      </c>
      <c r="BF4149" s="401">
        <f t="shared" ca="1" si="4507"/>
        <v>0</v>
      </c>
      <c r="BG4149" s="401">
        <f t="shared" ca="1" si="4507"/>
        <v>0</v>
      </c>
      <c r="BI4149" s="401">
        <f t="shared" ca="1" si="4508"/>
        <v>0</v>
      </c>
      <c r="BJ4149" s="401">
        <f t="shared" ca="1" si="4508"/>
        <v>0</v>
      </c>
      <c r="BL4149" s="401">
        <f t="shared" ca="1" si="4509"/>
        <v>0</v>
      </c>
      <c r="BM4149" s="401">
        <f t="shared" ca="1" si="4509"/>
        <v>0</v>
      </c>
    </row>
    <row r="4150" spans="4:65" hidden="1" x14ac:dyDescent="0.3">
      <c r="D4150" s="686"/>
      <c r="F4150" s="684">
        <f t="shared" si="4490"/>
        <v>14</v>
      </c>
      <c r="G4150" s="401">
        <f t="shared" ref="G4150:H4150" ca="1" si="4522">IF(AND(G$447&gt;=0,G$447&lt;=90),G3015,IF(AND(G$447&gt;90,G$447&lt;=180),G3530,""))</f>
        <v>-0.72000024434577503</v>
      </c>
      <c r="H4150" s="401">
        <f t="shared" ca="1" si="4522"/>
        <v>-0.73900820348962204</v>
      </c>
      <c r="J4150" s="401">
        <f t="shared" ca="1" si="4491"/>
        <v>0</v>
      </c>
      <c r="K4150" s="401">
        <f t="shared" ca="1" si="4491"/>
        <v>-1.2161365946933298</v>
      </c>
      <c r="M4150" s="401">
        <f t="shared" ca="1" si="4492"/>
        <v>-0.71999999999999975</v>
      </c>
      <c r="N4150" s="401">
        <f t="shared" ca="1" si="4492"/>
        <v>-1.1390083445627206</v>
      </c>
      <c r="P4150" s="401">
        <f t="shared" ca="1" si="4493"/>
        <v>-0.17320508075688815</v>
      </c>
      <c r="Q4150" s="401">
        <f t="shared" ca="1" si="4493"/>
        <v>-1.4747005383792509</v>
      </c>
      <c r="S4150" s="401">
        <f t="shared" ca="1" si="4494"/>
        <v>-0.17320508075688815</v>
      </c>
      <c r="T4150" s="401">
        <f t="shared" ca="1" si="4494"/>
        <v>-1.674700538379251</v>
      </c>
      <c r="V4150" s="401">
        <f t="shared" ca="1" si="4495"/>
        <v>-0.71999999999999975</v>
      </c>
      <c r="W4150" s="401">
        <f t="shared" ca="1" si="4495"/>
        <v>-1.7390083445627205</v>
      </c>
      <c r="Y4150" s="401">
        <f t="shared" ca="1" si="4496"/>
        <v>0</v>
      </c>
      <c r="Z4150" s="401">
        <f t="shared" ca="1" si="4496"/>
        <v>-2.2161365946933294</v>
      </c>
      <c r="AB4150" s="401">
        <f t="shared" ca="1" si="4497"/>
        <v>-0.72000024434577503</v>
      </c>
      <c r="AC4150" s="401">
        <f t="shared" ca="1" si="4497"/>
        <v>-2.1390082034896212</v>
      </c>
      <c r="AE4150" s="401">
        <f t="shared" ca="1" si="4498"/>
        <v>0</v>
      </c>
      <c r="AF4150" s="401">
        <f t="shared" ca="1" si="4498"/>
        <v>0</v>
      </c>
      <c r="AH4150" s="401">
        <f t="shared" ca="1" si="4499"/>
        <v>0</v>
      </c>
      <c r="AI4150" s="401">
        <f t="shared" ca="1" si="4499"/>
        <v>0</v>
      </c>
      <c r="AK4150" s="401">
        <f t="shared" ca="1" si="4500"/>
        <v>0</v>
      </c>
      <c r="AL4150" s="401">
        <f t="shared" ca="1" si="4500"/>
        <v>0</v>
      </c>
      <c r="AN4150" s="401">
        <f t="shared" ca="1" si="4501"/>
        <v>0</v>
      </c>
      <c r="AO4150" s="401">
        <f t="shared" ca="1" si="4501"/>
        <v>0</v>
      </c>
      <c r="AQ4150" s="401">
        <f t="shared" ca="1" si="4502"/>
        <v>0</v>
      </c>
      <c r="AR4150" s="401">
        <f t="shared" ca="1" si="4502"/>
        <v>0</v>
      </c>
      <c r="AT4150" s="401">
        <f t="shared" ca="1" si="4503"/>
        <v>0</v>
      </c>
      <c r="AU4150" s="401">
        <f t="shared" ca="1" si="4503"/>
        <v>0</v>
      </c>
      <c r="AW4150" s="401">
        <f t="shared" ca="1" si="4504"/>
        <v>0</v>
      </c>
      <c r="AX4150" s="401">
        <f t="shared" ca="1" si="4504"/>
        <v>0</v>
      </c>
      <c r="AZ4150" s="401">
        <f t="shared" ca="1" si="4505"/>
        <v>0</v>
      </c>
      <c r="BA4150" s="401">
        <f t="shared" ca="1" si="4505"/>
        <v>0</v>
      </c>
      <c r="BC4150" s="401">
        <f t="shared" ca="1" si="4506"/>
        <v>0</v>
      </c>
      <c r="BD4150" s="401">
        <f t="shared" ca="1" si="4506"/>
        <v>0</v>
      </c>
      <c r="BF4150" s="401">
        <f t="shared" ca="1" si="4507"/>
        <v>0</v>
      </c>
      <c r="BG4150" s="401">
        <f t="shared" ca="1" si="4507"/>
        <v>0</v>
      </c>
      <c r="BI4150" s="401">
        <f t="shared" ca="1" si="4508"/>
        <v>0</v>
      </c>
      <c r="BJ4150" s="401">
        <f t="shared" ca="1" si="4508"/>
        <v>0</v>
      </c>
      <c r="BL4150" s="401">
        <f t="shared" ca="1" si="4509"/>
        <v>0</v>
      </c>
      <c r="BM4150" s="401">
        <f t="shared" ca="1" si="4509"/>
        <v>0</v>
      </c>
    </row>
    <row r="4151" spans="4:65" hidden="1" x14ac:dyDescent="0.3">
      <c r="D4151" s="686"/>
      <c r="F4151" s="684">
        <f t="shared" si="4490"/>
        <v>15</v>
      </c>
      <c r="G4151" s="401">
        <f t="shared" ref="G4151:H4151" ca="1" si="4523">IF(AND(G$447&gt;=0,G$447&lt;=90),G3016,IF(AND(G$447&gt;90,G$447&lt;=180),G3531,""))</f>
        <v>-0.68000027925231432</v>
      </c>
      <c r="H4151" s="401">
        <f t="shared" ca="1" si="4523"/>
        <v>-0.76210219410390723</v>
      </c>
      <c r="J4151" s="401">
        <f t="shared" ca="1" si="4491"/>
        <v>0</v>
      </c>
      <c r="K4151" s="401">
        <f t="shared" ca="1" si="4491"/>
        <v>-1.2161365946933298</v>
      </c>
      <c r="M4151" s="401">
        <f t="shared" ca="1" si="4492"/>
        <v>-0.6799999999999996</v>
      </c>
      <c r="N4151" s="401">
        <f t="shared" ca="1" si="4492"/>
        <v>-1.1621023553303056</v>
      </c>
      <c r="P4151" s="401">
        <f t="shared" ca="1" si="4493"/>
        <v>-0.24248711305964316</v>
      </c>
      <c r="Q4151" s="401">
        <f t="shared" ca="1" si="4493"/>
        <v>-1.434700538379251</v>
      </c>
      <c r="S4151" s="401">
        <f t="shared" ca="1" si="4494"/>
        <v>-0.24248711305964316</v>
      </c>
      <c r="T4151" s="401">
        <f t="shared" ca="1" si="4494"/>
        <v>-1.634700538379251</v>
      </c>
      <c r="V4151" s="401">
        <f t="shared" ca="1" si="4495"/>
        <v>-0.67999999999999972</v>
      </c>
      <c r="W4151" s="401">
        <f t="shared" ca="1" si="4495"/>
        <v>-1.7621023553303055</v>
      </c>
      <c r="Y4151" s="401">
        <f t="shared" ca="1" si="4496"/>
        <v>0</v>
      </c>
      <c r="Z4151" s="401">
        <f t="shared" ca="1" si="4496"/>
        <v>-2.2161365946933294</v>
      </c>
      <c r="AB4151" s="401">
        <f t="shared" ca="1" si="4497"/>
        <v>-0.68000027925231432</v>
      </c>
      <c r="AC4151" s="401">
        <f t="shared" ca="1" si="4497"/>
        <v>-2.1621021941039062</v>
      </c>
      <c r="AE4151" s="401">
        <f t="shared" ca="1" si="4498"/>
        <v>0</v>
      </c>
      <c r="AF4151" s="401">
        <f t="shared" ca="1" si="4498"/>
        <v>0</v>
      </c>
      <c r="AH4151" s="401">
        <f t="shared" ca="1" si="4499"/>
        <v>0</v>
      </c>
      <c r="AI4151" s="401">
        <f t="shared" ca="1" si="4499"/>
        <v>0</v>
      </c>
      <c r="AK4151" s="401">
        <f t="shared" ca="1" si="4500"/>
        <v>0</v>
      </c>
      <c r="AL4151" s="401">
        <f t="shared" ca="1" si="4500"/>
        <v>0</v>
      </c>
      <c r="AN4151" s="401">
        <f t="shared" ca="1" si="4501"/>
        <v>0</v>
      </c>
      <c r="AO4151" s="401">
        <f t="shared" ca="1" si="4501"/>
        <v>0</v>
      </c>
      <c r="AQ4151" s="401">
        <f t="shared" ca="1" si="4502"/>
        <v>0</v>
      </c>
      <c r="AR4151" s="401">
        <f t="shared" ca="1" si="4502"/>
        <v>0</v>
      </c>
      <c r="AT4151" s="401">
        <f t="shared" ca="1" si="4503"/>
        <v>0</v>
      </c>
      <c r="AU4151" s="401">
        <f t="shared" ca="1" si="4503"/>
        <v>0</v>
      </c>
      <c r="AW4151" s="401">
        <f t="shared" ca="1" si="4504"/>
        <v>0</v>
      </c>
      <c r="AX4151" s="401">
        <f t="shared" ca="1" si="4504"/>
        <v>0</v>
      </c>
      <c r="AZ4151" s="401">
        <f t="shared" ca="1" si="4505"/>
        <v>0</v>
      </c>
      <c r="BA4151" s="401">
        <f t="shared" ca="1" si="4505"/>
        <v>0</v>
      </c>
      <c r="BC4151" s="401">
        <f t="shared" ca="1" si="4506"/>
        <v>0</v>
      </c>
      <c r="BD4151" s="401">
        <f t="shared" ca="1" si="4506"/>
        <v>0</v>
      </c>
      <c r="BF4151" s="401">
        <f t="shared" ca="1" si="4507"/>
        <v>0</v>
      </c>
      <c r="BG4151" s="401">
        <f t="shared" ca="1" si="4507"/>
        <v>0</v>
      </c>
      <c r="BI4151" s="401">
        <f t="shared" ca="1" si="4508"/>
        <v>0</v>
      </c>
      <c r="BJ4151" s="401">
        <f t="shared" ca="1" si="4508"/>
        <v>0</v>
      </c>
      <c r="BL4151" s="401">
        <f t="shared" ca="1" si="4509"/>
        <v>0</v>
      </c>
      <c r="BM4151" s="401">
        <f t="shared" ca="1" si="4509"/>
        <v>0</v>
      </c>
    </row>
    <row r="4152" spans="4:65" hidden="1" x14ac:dyDescent="0.3">
      <c r="D4152" s="686"/>
      <c r="F4152" s="684">
        <f t="shared" si="4490"/>
        <v>16</v>
      </c>
      <c r="G4152" s="401">
        <f t="shared" ref="G4152:H4152" ca="1" si="4524">IF(AND(G$447&gt;=0,G$447&lt;=90),G3017,IF(AND(G$447&gt;90,G$447&lt;=180),G3532,""))</f>
        <v>0.31999797541843394</v>
      </c>
      <c r="H4152" s="401">
        <f t="shared" ca="1" si="4524"/>
        <v>-0.1847509172479681</v>
      </c>
      <c r="J4152" s="401">
        <f t="shared" ca="1" si="4491"/>
        <v>0</v>
      </c>
      <c r="K4152" s="401">
        <f t="shared" ca="1" si="4491"/>
        <v>-1.2161365946933298</v>
      </c>
      <c r="M4152" s="401">
        <f t="shared" ca="1" si="4492"/>
        <v>-0.67999999999999972</v>
      </c>
      <c r="N4152" s="401">
        <f t="shared" ca="1" si="4492"/>
        <v>-0.9821023553303061</v>
      </c>
      <c r="P4152" s="401">
        <f t="shared" ca="1" si="4493"/>
        <v>-0.55425625842204085</v>
      </c>
      <c r="Q4152" s="401">
        <f t="shared" ca="1" si="4493"/>
        <v>-1.434700538379251</v>
      </c>
      <c r="S4152" s="401">
        <f t="shared" ca="1" si="4494"/>
        <v>-0.55425625842204085</v>
      </c>
      <c r="T4152" s="401">
        <f t="shared" ca="1" si="4494"/>
        <v>-1.634700538379251</v>
      </c>
      <c r="V4152" s="401">
        <f t="shared" ca="1" si="4495"/>
        <v>-0.67999999999999983</v>
      </c>
      <c r="W4152" s="401">
        <f t="shared" ca="1" si="4495"/>
        <v>-1.582102355330306</v>
      </c>
      <c r="Y4152" s="401">
        <f t="shared" ca="1" si="4496"/>
        <v>0</v>
      </c>
      <c r="Z4152" s="401">
        <f t="shared" ca="1" si="4496"/>
        <v>-2.2161365946933294</v>
      </c>
      <c r="AB4152" s="401">
        <f t="shared" ca="1" si="4497"/>
        <v>-0.52411597864102055</v>
      </c>
      <c r="AC4152" s="401">
        <f t="shared" ca="1" si="4497"/>
        <v>-2.072102037024274</v>
      </c>
      <c r="AE4152" s="401">
        <f t="shared" ca="1" si="4498"/>
        <v>0</v>
      </c>
      <c r="AF4152" s="401">
        <f t="shared" ca="1" si="4498"/>
        <v>0</v>
      </c>
      <c r="AH4152" s="401">
        <f t="shared" ca="1" si="4499"/>
        <v>0</v>
      </c>
      <c r="AI4152" s="401">
        <f t="shared" ca="1" si="4499"/>
        <v>0</v>
      </c>
      <c r="AK4152" s="401">
        <f t="shared" ca="1" si="4500"/>
        <v>0</v>
      </c>
      <c r="AL4152" s="401">
        <f t="shared" ca="1" si="4500"/>
        <v>0</v>
      </c>
      <c r="AN4152" s="401">
        <f t="shared" ca="1" si="4501"/>
        <v>0</v>
      </c>
      <c r="AO4152" s="401">
        <f t="shared" ca="1" si="4501"/>
        <v>0</v>
      </c>
      <c r="AQ4152" s="401">
        <f t="shared" ca="1" si="4502"/>
        <v>0</v>
      </c>
      <c r="AR4152" s="401">
        <f t="shared" ca="1" si="4502"/>
        <v>0</v>
      </c>
      <c r="AT4152" s="401">
        <f t="shared" ca="1" si="4503"/>
        <v>0</v>
      </c>
      <c r="AU4152" s="401">
        <f t="shared" ca="1" si="4503"/>
        <v>0</v>
      </c>
      <c r="AW4152" s="401">
        <f t="shared" ca="1" si="4504"/>
        <v>0</v>
      </c>
      <c r="AX4152" s="401">
        <f t="shared" ca="1" si="4504"/>
        <v>0</v>
      </c>
      <c r="AZ4152" s="401">
        <f t="shared" ca="1" si="4505"/>
        <v>0</v>
      </c>
      <c r="BA4152" s="401">
        <f t="shared" ca="1" si="4505"/>
        <v>0</v>
      </c>
      <c r="BC4152" s="401">
        <f t="shared" ca="1" si="4506"/>
        <v>0</v>
      </c>
      <c r="BD4152" s="401">
        <f t="shared" ca="1" si="4506"/>
        <v>0</v>
      </c>
      <c r="BF4152" s="401">
        <f t="shared" ca="1" si="4507"/>
        <v>0</v>
      </c>
      <c r="BG4152" s="401">
        <f t="shared" ca="1" si="4507"/>
        <v>0</v>
      </c>
      <c r="BI4152" s="401">
        <f t="shared" ca="1" si="4508"/>
        <v>0</v>
      </c>
      <c r="BJ4152" s="401">
        <f t="shared" ca="1" si="4508"/>
        <v>0</v>
      </c>
      <c r="BL4152" s="401">
        <f t="shared" ca="1" si="4509"/>
        <v>0</v>
      </c>
      <c r="BM4152" s="401">
        <f t="shared" ca="1" si="4509"/>
        <v>0</v>
      </c>
    </row>
    <row r="4153" spans="4:65" hidden="1" x14ac:dyDescent="0.3">
      <c r="D4153" s="686"/>
      <c r="F4153" s="684">
        <f t="shared" si="4490"/>
        <v>17</v>
      </c>
      <c r="G4153" s="401">
        <f t="shared" ref="G4153:H4153" ca="1" si="4525">IF(AND(G$447&gt;=0,G$447&lt;=90),G3018,IF(AND(G$447&gt;90,G$447&lt;=180),G3533,""))</f>
        <v>0.35999794051189471</v>
      </c>
      <c r="H4153" s="401">
        <f t="shared" ca="1" si="4525"/>
        <v>-0.20784490786225326</v>
      </c>
      <c r="J4153" s="401">
        <f t="shared" ca="1" si="4491"/>
        <v>0</v>
      </c>
      <c r="K4153" s="401">
        <f t="shared" ca="1" si="4491"/>
        <v>-1.2161365946933298</v>
      </c>
      <c r="M4153" s="401">
        <f t="shared" ca="1" si="4492"/>
        <v>-0.63999999999999968</v>
      </c>
      <c r="N4153" s="401">
        <f t="shared" ca="1" si="4492"/>
        <v>-1.0051963660978911</v>
      </c>
      <c r="P4153" s="401">
        <f t="shared" ca="1" si="4493"/>
        <v>-0.62353829072479594</v>
      </c>
      <c r="Q4153" s="401">
        <f t="shared" ca="1" si="4493"/>
        <v>-1.394700538379251</v>
      </c>
      <c r="S4153" s="401">
        <f t="shared" ca="1" si="4494"/>
        <v>-0.62353829072479594</v>
      </c>
      <c r="T4153" s="401">
        <f t="shared" ca="1" si="4494"/>
        <v>-1.594700538379251</v>
      </c>
      <c r="V4153" s="401">
        <f t="shared" ca="1" si="4495"/>
        <v>-0.63999999999999968</v>
      </c>
      <c r="W4153" s="401">
        <f t="shared" ca="1" si="4495"/>
        <v>-1.605196366097891</v>
      </c>
      <c r="Y4153" s="401">
        <f t="shared" ca="1" si="4496"/>
        <v>0</v>
      </c>
      <c r="Z4153" s="401">
        <f t="shared" ca="1" si="4496"/>
        <v>-2.2161365946933294</v>
      </c>
      <c r="AB4153" s="401">
        <f t="shared" ca="1" si="4497"/>
        <v>-0.48411601354755973</v>
      </c>
      <c r="AC4153" s="401">
        <f t="shared" ca="1" si="4497"/>
        <v>-2.0951960276385591</v>
      </c>
      <c r="AE4153" s="401">
        <f t="shared" ca="1" si="4498"/>
        <v>0</v>
      </c>
      <c r="AF4153" s="401">
        <f t="shared" ca="1" si="4498"/>
        <v>0</v>
      </c>
      <c r="AH4153" s="401">
        <f t="shared" ca="1" si="4499"/>
        <v>0</v>
      </c>
      <c r="AI4153" s="401">
        <f t="shared" ca="1" si="4499"/>
        <v>0</v>
      </c>
      <c r="AK4153" s="401">
        <f t="shared" ca="1" si="4500"/>
        <v>0</v>
      </c>
      <c r="AL4153" s="401">
        <f t="shared" ca="1" si="4500"/>
        <v>0</v>
      </c>
      <c r="AN4153" s="401">
        <f t="shared" ca="1" si="4501"/>
        <v>0</v>
      </c>
      <c r="AO4153" s="401">
        <f t="shared" ca="1" si="4501"/>
        <v>0</v>
      </c>
      <c r="AQ4153" s="401">
        <f t="shared" ca="1" si="4502"/>
        <v>0</v>
      </c>
      <c r="AR4153" s="401">
        <f t="shared" ca="1" si="4502"/>
        <v>0</v>
      </c>
      <c r="AT4153" s="401">
        <f t="shared" ca="1" si="4503"/>
        <v>0</v>
      </c>
      <c r="AU4153" s="401">
        <f t="shared" ca="1" si="4503"/>
        <v>0</v>
      </c>
      <c r="AW4153" s="401">
        <f t="shared" ca="1" si="4504"/>
        <v>0</v>
      </c>
      <c r="AX4153" s="401">
        <f t="shared" ca="1" si="4504"/>
        <v>0</v>
      </c>
      <c r="AZ4153" s="401">
        <f t="shared" ca="1" si="4505"/>
        <v>0</v>
      </c>
      <c r="BA4153" s="401">
        <f t="shared" ca="1" si="4505"/>
        <v>0</v>
      </c>
      <c r="BC4153" s="401">
        <f t="shared" ca="1" si="4506"/>
        <v>0</v>
      </c>
      <c r="BD4153" s="401">
        <f t="shared" ca="1" si="4506"/>
        <v>0</v>
      </c>
      <c r="BF4153" s="401">
        <f t="shared" ca="1" si="4507"/>
        <v>0</v>
      </c>
      <c r="BG4153" s="401">
        <f t="shared" ca="1" si="4507"/>
        <v>0</v>
      </c>
      <c r="BI4153" s="401">
        <f t="shared" ca="1" si="4508"/>
        <v>0</v>
      </c>
      <c r="BJ4153" s="401">
        <f t="shared" ca="1" si="4508"/>
        <v>0</v>
      </c>
      <c r="BL4153" s="401">
        <f t="shared" ca="1" si="4509"/>
        <v>0</v>
      </c>
      <c r="BM4153" s="401">
        <f t="shared" ca="1" si="4509"/>
        <v>0</v>
      </c>
    </row>
    <row r="4154" spans="4:65" hidden="1" x14ac:dyDescent="0.3">
      <c r="D4154" s="686"/>
      <c r="F4154" s="684">
        <f t="shared" si="4490"/>
        <v>18</v>
      </c>
      <c r="G4154" s="401">
        <f t="shared" ref="G4154:H4154" ca="1" si="4526">IF(AND(G$447&gt;=0,G$447&lt;=90),G3019,IF(AND(G$447&gt;90,G$447&lt;=180),G3534,""))</f>
        <v>-0.64000031415885361</v>
      </c>
      <c r="H4154" s="401">
        <f t="shared" ca="1" si="4526"/>
        <v>-0.78519618471819241</v>
      </c>
      <c r="J4154" s="401">
        <f t="shared" ca="1" si="4491"/>
        <v>0</v>
      </c>
      <c r="K4154" s="401">
        <f t="shared" ca="1" si="4491"/>
        <v>-1.2161365946933298</v>
      </c>
      <c r="M4154" s="401">
        <f t="shared" ca="1" si="4492"/>
        <v>-0.63999999999999968</v>
      </c>
      <c r="N4154" s="401">
        <f t="shared" ca="1" si="4492"/>
        <v>-1.1851963660978906</v>
      </c>
      <c r="P4154" s="401">
        <f t="shared" ca="1" si="4493"/>
        <v>-0.31176914536239847</v>
      </c>
      <c r="Q4154" s="401">
        <f t="shared" ca="1" si="4493"/>
        <v>-1.3947005383792508</v>
      </c>
      <c r="S4154" s="401">
        <f t="shared" ca="1" si="4494"/>
        <v>-0.31176914536239847</v>
      </c>
      <c r="T4154" s="401">
        <f t="shared" ca="1" si="4494"/>
        <v>-1.594700538379251</v>
      </c>
      <c r="V4154" s="401">
        <f t="shared" ca="1" si="4495"/>
        <v>-0.63999999999999957</v>
      </c>
      <c r="W4154" s="401">
        <f t="shared" ca="1" si="4495"/>
        <v>-1.7851963660978905</v>
      </c>
      <c r="Y4154" s="401">
        <f t="shared" ca="1" si="4496"/>
        <v>0</v>
      </c>
      <c r="Z4154" s="401">
        <f t="shared" ca="1" si="4496"/>
        <v>-2.2161365946933294</v>
      </c>
      <c r="AB4154" s="401">
        <f t="shared" ca="1" si="4497"/>
        <v>-0.64000031415885361</v>
      </c>
      <c r="AC4154" s="401">
        <f t="shared" ca="1" si="4497"/>
        <v>-2.1851961847181913</v>
      </c>
      <c r="AE4154" s="401">
        <f t="shared" ca="1" si="4498"/>
        <v>0</v>
      </c>
      <c r="AF4154" s="401">
        <f t="shared" ca="1" si="4498"/>
        <v>0</v>
      </c>
      <c r="AH4154" s="401">
        <f t="shared" ca="1" si="4499"/>
        <v>0</v>
      </c>
      <c r="AI4154" s="401">
        <f t="shared" ca="1" si="4499"/>
        <v>0</v>
      </c>
      <c r="AK4154" s="401">
        <f t="shared" ca="1" si="4500"/>
        <v>0</v>
      </c>
      <c r="AL4154" s="401">
        <f t="shared" ca="1" si="4500"/>
        <v>0</v>
      </c>
      <c r="AN4154" s="401">
        <f t="shared" ca="1" si="4501"/>
        <v>0</v>
      </c>
      <c r="AO4154" s="401">
        <f t="shared" ca="1" si="4501"/>
        <v>0</v>
      </c>
      <c r="AQ4154" s="401">
        <f t="shared" ca="1" si="4502"/>
        <v>0</v>
      </c>
      <c r="AR4154" s="401">
        <f t="shared" ca="1" si="4502"/>
        <v>0</v>
      </c>
      <c r="AT4154" s="401">
        <f t="shared" ca="1" si="4503"/>
        <v>0</v>
      </c>
      <c r="AU4154" s="401">
        <f t="shared" ca="1" si="4503"/>
        <v>0</v>
      </c>
      <c r="AW4154" s="401">
        <f t="shared" ca="1" si="4504"/>
        <v>0</v>
      </c>
      <c r="AX4154" s="401">
        <f t="shared" ca="1" si="4504"/>
        <v>0</v>
      </c>
      <c r="AZ4154" s="401">
        <f t="shared" ca="1" si="4505"/>
        <v>0</v>
      </c>
      <c r="BA4154" s="401">
        <f t="shared" ca="1" si="4505"/>
        <v>0</v>
      </c>
      <c r="BC4154" s="401">
        <f t="shared" ca="1" si="4506"/>
        <v>0</v>
      </c>
      <c r="BD4154" s="401">
        <f t="shared" ca="1" si="4506"/>
        <v>0</v>
      </c>
      <c r="BF4154" s="401">
        <f t="shared" ca="1" si="4507"/>
        <v>0</v>
      </c>
      <c r="BG4154" s="401">
        <f t="shared" ca="1" si="4507"/>
        <v>0</v>
      </c>
      <c r="BI4154" s="401">
        <f t="shared" ca="1" si="4508"/>
        <v>0</v>
      </c>
      <c r="BJ4154" s="401">
        <f t="shared" ca="1" si="4508"/>
        <v>0</v>
      </c>
      <c r="BL4154" s="401">
        <f t="shared" ca="1" si="4509"/>
        <v>0</v>
      </c>
      <c r="BM4154" s="401">
        <f t="shared" ca="1" si="4509"/>
        <v>0</v>
      </c>
    </row>
    <row r="4155" spans="4:65" hidden="1" x14ac:dyDescent="0.3">
      <c r="D4155" s="686"/>
      <c r="F4155" s="684">
        <f t="shared" si="4490"/>
        <v>19</v>
      </c>
      <c r="G4155" s="401">
        <f t="shared" ref="G4155:H4155" ca="1" si="4527">IF(AND(G$447&gt;=0,G$447&lt;=90),G3020,IF(AND(G$447&gt;90,G$447&lt;=180),G3535,""))</f>
        <v>-0.6000003490653929</v>
      </c>
      <c r="H4155" s="401">
        <f t="shared" ca="1" si="4527"/>
        <v>-0.8082901753324776</v>
      </c>
      <c r="J4155" s="401">
        <f t="shared" ca="1" si="4491"/>
        <v>0</v>
      </c>
      <c r="K4155" s="401">
        <f t="shared" ca="1" si="4491"/>
        <v>-1.2161365946933298</v>
      </c>
      <c r="M4155" s="401">
        <f t="shared" ca="1" si="4492"/>
        <v>-0.59999999999999964</v>
      </c>
      <c r="N4155" s="401">
        <f t="shared" ca="1" si="4492"/>
        <v>-1.2082903768654756</v>
      </c>
      <c r="P4155" s="401">
        <f t="shared" ca="1" si="4493"/>
        <v>-0.38105117766515306</v>
      </c>
      <c r="Q4155" s="401">
        <f t="shared" ca="1" si="4493"/>
        <v>-1.354700538379251</v>
      </c>
      <c r="S4155" s="401">
        <f t="shared" ca="1" si="4494"/>
        <v>-0.38105117766515373</v>
      </c>
      <c r="T4155" s="401">
        <f t="shared" ca="1" si="4494"/>
        <v>-1.5547005383792509</v>
      </c>
      <c r="V4155" s="401">
        <f t="shared" ca="1" si="4495"/>
        <v>-0.59999999999999964</v>
      </c>
      <c r="W4155" s="401">
        <f t="shared" ca="1" si="4495"/>
        <v>-1.8082903768654754</v>
      </c>
      <c r="Y4155" s="401">
        <f t="shared" ca="1" si="4496"/>
        <v>0</v>
      </c>
      <c r="Z4155" s="401">
        <f t="shared" ca="1" si="4496"/>
        <v>-2.2161365946933294</v>
      </c>
      <c r="AB4155" s="401">
        <f t="shared" ca="1" si="4497"/>
        <v>-0.6000003490653929</v>
      </c>
      <c r="AC4155" s="401">
        <f t="shared" ca="1" si="4497"/>
        <v>-2.2082901753324764</v>
      </c>
      <c r="AE4155" s="401">
        <f t="shared" ca="1" si="4498"/>
        <v>0</v>
      </c>
      <c r="AF4155" s="401">
        <f t="shared" ca="1" si="4498"/>
        <v>0</v>
      </c>
      <c r="AH4155" s="401">
        <f t="shared" ca="1" si="4499"/>
        <v>0</v>
      </c>
      <c r="AI4155" s="401">
        <f t="shared" ca="1" si="4499"/>
        <v>0</v>
      </c>
      <c r="AK4155" s="401">
        <f t="shared" ca="1" si="4500"/>
        <v>0</v>
      </c>
      <c r="AL4155" s="401">
        <f t="shared" ca="1" si="4500"/>
        <v>0</v>
      </c>
      <c r="AN4155" s="401">
        <f t="shared" ca="1" si="4501"/>
        <v>0</v>
      </c>
      <c r="AO4155" s="401">
        <f t="shared" ca="1" si="4501"/>
        <v>0</v>
      </c>
      <c r="AQ4155" s="401">
        <f t="shared" ca="1" si="4502"/>
        <v>0</v>
      </c>
      <c r="AR4155" s="401">
        <f t="shared" ca="1" si="4502"/>
        <v>0</v>
      </c>
      <c r="AT4155" s="401">
        <f t="shared" ca="1" si="4503"/>
        <v>0</v>
      </c>
      <c r="AU4155" s="401">
        <f t="shared" ca="1" si="4503"/>
        <v>0</v>
      </c>
      <c r="AW4155" s="401">
        <f t="shared" ca="1" si="4504"/>
        <v>0</v>
      </c>
      <c r="AX4155" s="401">
        <f t="shared" ca="1" si="4504"/>
        <v>0</v>
      </c>
      <c r="AZ4155" s="401">
        <f t="shared" ca="1" si="4505"/>
        <v>0</v>
      </c>
      <c r="BA4155" s="401">
        <f t="shared" ca="1" si="4505"/>
        <v>0</v>
      </c>
      <c r="BC4155" s="401">
        <f t="shared" ca="1" si="4506"/>
        <v>0</v>
      </c>
      <c r="BD4155" s="401">
        <f t="shared" ca="1" si="4506"/>
        <v>0</v>
      </c>
      <c r="BF4155" s="401">
        <f t="shared" ca="1" si="4507"/>
        <v>0</v>
      </c>
      <c r="BG4155" s="401">
        <f t="shared" ca="1" si="4507"/>
        <v>0</v>
      </c>
      <c r="BI4155" s="401">
        <f t="shared" ca="1" si="4508"/>
        <v>0</v>
      </c>
      <c r="BJ4155" s="401">
        <f t="shared" ca="1" si="4508"/>
        <v>0</v>
      </c>
      <c r="BL4155" s="401">
        <f t="shared" ca="1" si="4509"/>
        <v>0</v>
      </c>
      <c r="BM4155" s="401">
        <f t="shared" ca="1" si="4509"/>
        <v>0</v>
      </c>
    </row>
    <row r="4156" spans="4:65" hidden="1" x14ac:dyDescent="0.3">
      <c r="D4156" s="686"/>
      <c r="F4156" s="684">
        <f t="shared" si="4490"/>
        <v>20</v>
      </c>
      <c r="G4156" s="401">
        <f t="shared" ref="G4156:H4156" ca="1" si="4528">IF(AND(G$447&gt;=0,G$447&lt;=90),G3021,IF(AND(G$447&gt;90,G$447&lt;=180),G3536,""))</f>
        <v>0.39999790560535553</v>
      </c>
      <c r="H4156" s="401">
        <f t="shared" ca="1" si="4528"/>
        <v>-0.23093889847653851</v>
      </c>
      <c r="J4156" s="401">
        <f t="shared" ca="1" si="4491"/>
        <v>0</v>
      </c>
      <c r="K4156" s="401">
        <f t="shared" ca="1" si="4491"/>
        <v>-1.2161365946933298</v>
      </c>
      <c r="M4156" s="401">
        <f t="shared" ca="1" si="4492"/>
        <v>-0.59999999999999976</v>
      </c>
      <c r="N4156" s="401">
        <f t="shared" ca="1" si="4492"/>
        <v>-1.0282903768654761</v>
      </c>
      <c r="P4156" s="401">
        <f t="shared" ca="1" si="4493"/>
        <v>-0.69282032302755103</v>
      </c>
      <c r="Q4156" s="401">
        <f t="shared" ca="1" si="4493"/>
        <v>-1.354700538379251</v>
      </c>
      <c r="S4156" s="401">
        <f t="shared" ca="1" si="4494"/>
        <v>-0.69282032302755103</v>
      </c>
      <c r="T4156" s="401">
        <f t="shared" ca="1" si="4494"/>
        <v>-1.5547005383792509</v>
      </c>
      <c r="V4156" s="401">
        <f t="shared" ca="1" si="4495"/>
        <v>-0.6</v>
      </c>
      <c r="W4156" s="401">
        <f t="shared" ca="1" si="4495"/>
        <v>-1.6282903768654755</v>
      </c>
      <c r="Y4156" s="401">
        <f t="shared" ca="1" si="4496"/>
        <v>0</v>
      </c>
      <c r="Z4156" s="401">
        <f t="shared" ca="1" si="4496"/>
        <v>-2.2161365946933294</v>
      </c>
      <c r="AB4156" s="401">
        <f t="shared" ca="1" si="4497"/>
        <v>-0.44411604845409935</v>
      </c>
      <c r="AC4156" s="401">
        <f t="shared" ca="1" si="4497"/>
        <v>-2.1182900182528441</v>
      </c>
      <c r="AE4156" s="401">
        <f t="shared" ca="1" si="4498"/>
        <v>0</v>
      </c>
      <c r="AF4156" s="401">
        <f t="shared" ca="1" si="4498"/>
        <v>0</v>
      </c>
      <c r="AH4156" s="401">
        <f t="shared" ca="1" si="4499"/>
        <v>0</v>
      </c>
      <c r="AI4156" s="401">
        <f t="shared" ca="1" si="4499"/>
        <v>0</v>
      </c>
      <c r="AK4156" s="401">
        <f t="shared" ca="1" si="4500"/>
        <v>0</v>
      </c>
      <c r="AL4156" s="401">
        <f t="shared" ca="1" si="4500"/>
        <v>0</v>
      </c>
      <c r="AN4156" s="401">
        <f t="shared" ca="1" si="4501"/>
        <v>0</v>
      </c>
      <c r="AO4156" s="401">
        <f t="shared" ca="1" si="4501"/>
        <v>0</v>
      </c>
      <c r="AQ4156" s="401">
        <f t="shared" ca="1" si="4502"/>
        <v>0</v>
      </c>
      <c r="AR4156" s="401">
        <f t="shared" ca="1" si="4502"/>
        <v>0</v>
      </c>
      <c r="AT4156" s="401">
        <f t="shared" ca="1" si="4503"/>
        <v>0</v>
      </c>
      <c r="AU4156" s="401">
        <f t="shared" ca="1" si="4503"/>
        <v>0</v>
      </c>
      <c r="AW4156" s="401">
        <f t="shared" ca="1" si="4504"/>
        <v>0</v>
      </c>
      <c r="AX4156" s="401">
        <f t="shared" ca="1" si="4504"/>
        <v>0</v>
      </c>
      <c r="AZ4156" s="401">
        <f t="shared" ca="1" si="4505"/>
        <v>0</v>
      </c>
      <c r="BA4156" s="401">
        <f t="shared" ca="1" si="4505"/>
        <v>0</v>
      </c>
      <c r="BC4156" s="401">
        <f t="shared" ca="1" si="4506"/>
        <v>0</v>
      </c>
      <c r="BD4156" s="401">
        <f t="shared" ca="1" si="4506"/>
        <v>0</v>
      </c>
      <c r="BF4156" s="401">
        <f t="shared" ca="1" si="4507"/>
        <v>0</v>
      </c>
      <c r="BG4156" s="401">
        <f t="shared" ca="1" si="4507"/>
        <v>0</v>
      </c>
      <c r="BI4156" s="401">
        <f t="shared" ca="1" si="4508"/>
        <v>0</v>
      </c>
      <c r="BJ4156" s="401">
        <f t="shared" ca="1" si="4508"/>
        <v>0</v>
      </c>
      <c r="BL4156" s="401">
        <f t="shared" ca="1" si="4509"/>
        <v>0</v>
      </c>
      <c r="BM4156" s="401">
        <f t="shared" ca="1" si="4509"/>
        <v>0</v>
      </c>
    </row>
    <row r="4157" spans="4:65" hidden="1" x14ac:dyDescent="0.3">
      <c r="D4157" s="686"/>
      <c r="F4157" s="684">
        <f t="shared" si="4490"/>
        <v>21</v>
      </c>
      <c r="G4157" s="401">
        <f t="shared" ref="G4157:H4157" ca="1" si="4529">IF(AND(G$447&gt;=0,G$447&lt;=90),G3022,IF(AND(G$447&gt;90,G$447&lt;=180),G3537,""))</f>
        <v>0.43999787069881618</v>
      </c>
      <c r="H4157" s="401">
        <f t="shared" ca="1" si="4529"/>
        <v>-0.25403288909082367</v>
      </c>
      <c r="J4157" s="401">
        <f t="shared" ref="J4157:K4176" ca="1" si="4530">IF(AND(J$447&gt;=0,J$447&lt;=90),J3022,IF(AND(J$447&gt;90,J$447&lt;=180),J3537,GeenFig))</f>
        <v>0</v>
      </c>
      <c r="K4157" s="401">
        <f t="shared" ca="1" si="4530"/>
        <v>-1.2161365946933298</v>
      </c>
      <c r="M4157" s="401">
        <f t="shared" ref="M4157:N4176" ca="1" si="4531">IF(AND(M$447&gt;=0,M$447&lt;=90),M3022,IF(AND(M$447&gt;90,M$447&lt;=180),M3537,GeenFig))</f>
        <v>-0.55999999999999961</v>
      </c>
      <c r="N4157" s="401">
        <f t="shared" ca="1" si="4531"/>
        <v>-1.0513843876330613</v>
      </c>
      <c r="P4157" s="401">
        <f t="shared" ref="P4157:Q4176" ca="1" si="4532">IF(AND(P$447&gt;=0,P$447&lt;=90),P3022,IF(AND(P$447&gt;90,P$447&lt;=180),P3537,GeenFig))</f>
        <v>-0.76210235533030612</v>
      </c>
      <c r="Q4157" s="401">
        <f t="shared" ca="1" si="4532"/>
        <v>-1.3147005383792509</v>
      </c>
      <c r="S4157" s="401">
        <f t="shared" ref="S4157:T4176" ca="1" si="4533">IF(AND(S$447&gt;=0,S$447&lt;=90),S3022,IF(AND(S$447&gt;90,S$447&lt;=180),S3537,GeenFig))</f>
        <v>-0.76210235533030612</v>
      </c>
      <c r="T4157" s="401">
        <f t="shared" ca="1" si="4533"/>
        <v>-1.5147005383792509</v>
      </c>
      <c r="V4157" s="401">
        <f t="shared" ref="V4157:W4176" ca="1" si="4534">IF(AND(V$447&gt;=0,V$447&lt;=90),V3022,IF(AND(V$447&gt;90,V$447&lt;=180),V3537,GeenFig))</f>
        <v>-0.55999999999999961</v>
      </c>
      <c r="W4157" s="401">
        <f t="shared" ca="1" si="4534"/>
        <v>-1.6513843876330612</v>
      </c>
      <c r="Y4157" s="401">
        <f t="shared" ref="Y4157:Z4176" ca="1" si="4535">IF(AND(Y$447&gt;=0,Y$447&lt;=90),Y3022,IF(AND(Y$447&gt;90,Y$447&lt;=180),Y3537,GeenFig))</f>
        <v>0</v>
      </c>
      <c r="Z4157" s="401">
        <f t="shared" ca="1" si="4535"/>
        <v>-2.2161365946933294</v>
      </c>
      <c r="AB4157" s="401">
        <f t="shared" ref="AB4157:AC4176" ca="1" si="4536">IF(AND(AB$447&gt;=0,AB$447&lt;=90),AB3022,IF(AND(AB$447&gt;90,AB$447&lt;=180),AB3537,GeenFig))</f>
        <v>-0.40411608336063853</v>
      </c>
      <c r="AC4157" s="401">
        <f t="shared" ca="1" si="4536"/>
        <v>-2.1413840088671292</v>
      </c>
      <c r="AE4157" s="401">
        <f t="shared" ref="AE4157:AF4176" ca="1" si="4537">IF(AND(AE$447&gt;=0,AE$447&lt;=90),AE3022,IF(AND(AE$447&gt;90,AE$447&lt;=180),AE3537,GeenFig))</f>
        <v>0</v>
      </c>
      <c r="AF4157" s="401">
        <f t="shared" ca="1" si="4537"/>
        <v>0</v>
      </c>
      <c r="AH4157" s="401">
        <f t="shared" ref="AH4157:AI4176" ca="1" si="4538">IF(AND(AH$447&gt;=0,AH$447&lt;=90),AH3022,IF(AND(AH$447&gt;90,AH$447&lt;=180),AH3537,GeenFig))</f>
        <v>0</v>
      </c>
      <c r="AI4157" s="401">
        <f t="shared" ca="1" si="4538"/>
        <v>0</v>
      </c>
      <c r="AK4157" s="401">
        <f t="shared" ref="AK4157:AL4176" ca="1" si="4539">IF(AND(AK$447&gt;=0,AK$447&lt;=90),AK3022,IF(AND(AK$447&gt;90,AK$447&lt;=180),AK3537,GeenFig))</f>
        <v>0</v>
      </c>
      <c r="AL4157" s="401">
        <f t="shared" ca="1" si="4539"/>
        <v>0</v>
      </c>
      <c r="AN4157" s="401">
        <f t="shared" ref="AN4157:AO4176" ca="1" si="4540">IF(AND(AN$447&gt;=0,AN$447&lt;=90),AN3022,IF(AND(AN$447&gt;90,AN$447&lt;=180),AN3537,GeenFig))</f>
        <v>0</v>
      </c>
      <c r="AO4157" s="401">
        <f t="shared" ca="1" si="4540"/>
        <v>0</v>
      </c>
      <c r="AQ4157" s="401">
        <f t="shared" ref="AQ4157:AR4176" ca="1" si="4541">IF(AND(AQ$447&gt;=0,AQ$447&lt;=90),AQ3022,IF(AND(AQ$447&gt;90,AQ$447&lt;=180),AQ3537,GeenFig))</f>
        <v>0</v>
      </c>
      <c r="AR4157" s="401">
        <f t="shared" ca="1" si="4541"/>
        <v>0</v>
      </c>
      <c r="AT4157" s="401">
        <f t="shared" ref="AT4157:AU4176" ca="1" si="4542">IF(AND(AT$447&gt;=0,AT$447&lt;=90),AT3022,IF(AND(AT$447&gt;90,AT$447&lt;=180),AT3537,GeenFig))</f>
        <v>0</v>
      </c>
      <c r="AU4157" s="401">
        <f t="shared" ca="1" si="4542"/>
        <v>0</v>
      </c>
      <c r="AW4157" s="401">
        <f t="shared" ref="AW4157:AX4176" ca="1" si="4543">IF(AND(AW$447&gt;=0,AW$447&lt;=90),AW3022,IF(AND(AW$447&gt;90,AW$447&lt;=180),AW3537,GeenFig))</f>
        <v>0</v>
      </c>
      <c r="AX4157" s="401">
        <f t="shared" ca="1" si="4543"/>
        <v>0</v>
      </c>
      <c r="AZ4157" s="401">
        <f t="shared" ref="AZ4157:BA4176" ca="1" si="4544">IF(AND(AZ$447&gt;=0,AZ$447&lt;=90),AZ3022,IF(AND(AZ$447&gt;90,AZ$447&lt;=180),AZ3537,GeenFig))</f>
        <v>0</v>
      </c>
      <c r="BA4157" s="401">
        <f t="shared" ca="1" si="4544"/>
        <v>0</v>
      </c>
      <c r="BC4157" s="401">
        <f t="shared" ref="BC4157:BD4176" ca="1" si="4545">IF(AND(BC$447&gt;=0,BC$447&lt;=90),BC3022,IF(AND(BC$447&gt;90,BC$447&lt;=180),BC3537,GeenFig))</f>
        <v>0</v>
      </c>
      <c r="BD4157" s="401">
        <f t="shared" ca="1" si="4545"/>
        <v>0</v>
      </c>
      <c r="BF4157" s="401">
        <f t="shared" ref="BF4157:BG4176" ca="1" si="4546">IF(AND(BF$447&gt;=0,BF$447&lt;=90),BF3022,IF(AND(BF$447&gt;90,BF$447&lt;=180),BF3537,GeenFig))</f>
        <v>0</v>
      </c>
      <c r="BG4157" s="401">
        <f t="shared" ca="1" si="4546"/>
        <v>0</v>
      </c>
      <c r="BI4157" s="401">
        <f t="shared" ref="BI4157:BJ4176" ca="1" si="4547">IF(AND(BI$447&gt;=0,BI$447&lt;=90),BI3022,IF(AND(BI$447&gt;90,BI$447&lt;=180),BI3537,GeenFig))</f>
        <v>0</v>
      </c>
      <c r="BJ4157" s="401">
        <f t="shared" ca="1" si="4547"/>
        <v>0</v>
      </c>
      <c r="BL4157" s="401">
        <f t="shared" ref="BL4157:BM4176" ca="1" si="4548">IF(AND(BL$447&gt;=0,BL$447&lt;=90),BL3022,IF(AND(BL$447&gt;90,BL$447&lt;=180),BL3537,GeenFig))</f>
        <v>0</v>
      </c>
      <c r="BM4157" s="401">
        <f t="shared" ca="1" si="4548"/>
        <v>0</v>
      </c>
    </row>
    <row r="4158" spans="4:65" hidden="1" x14ac:dyDescent="0.3">
      <c r="D4158" s="686"/>
      <c r="F4158" s="684">
        <f t="shared" si="4490"/>
        <v>22</v>
      </c>
      <c r="G4158" s="401">
        <f t="shared" ref="G4158:H4158" ca="1" si="4549">IF(AND(G$447&gt;=0,G$447&lt;=90),G3023,IF(AND(G$447&gt;90,G$447&lt;=180),G3538,""))</f>
        <v>-0.56000038397193219</v>
      </c>
      <c r="H4158" s="401">
        <f t="shared" ca="1" si="4549"/>
        <v>-0.83138416594676279</v>
      </c>
      <c r="J4158" s="401">
        <f t="shared" ca="1" si="4530"/>
        <v>0</v>
      </c>
      <c r="K4158" s="401">
        <f t="shared" ca="1" si="4530"/>
        <v>-1.2161365946933298</v>
      </c>
      <c r="M4158" s="401">
        <f t="shared" ca="1" si="4531"/>
        <v>-0.55999999999999961</v>
      </c>
      <c r="N4158" s="401">
        <f t="shared" ca="1" si="4531"/>
        <v>-1.2313843876330606</v>
      </c>
      <c r="P4158" s="401">
        <f t="shared" ca="1" si="4532"/>
        <v>-0.45033320996790854</v>
      </c>
      <c r="Q4158" s="401">
        <f t="shared" ca="1" si="4532"/>
        <v>-1.3147005383792509</v>
      </c>
      <c r="S4158" s="401">
        <f t="shared" ca="1" si="4533"/>
        <v>-0.45033320996790854</v>
      </c>
      <c r="T4158" s="401">
        <f t="shared" ca="1" si="4533"/>
        <v>-1.5147005383792509</v>
      </c>
      <c r="V4158" s="401">
        <f t="shared" ca="1" si="4534"/>
        <v>-0.55999999999999961</v>
      </c>
      <c r="W4158" s="401">
        <f t="shared" ca="1" si="4534"/>
        <v>-1.8313843876330604</v>
      </c>
      <c r="Y4158" s="401">
        <f t="shared" ca="1" si="4535"/>
        <v>0</v>
      </c>
      <c r="Z4158" s="401">
        <f t="shared" ca="1" si="4535"/>
        <v>-2.2161365946933294</v>
      </c>
      <c r="AB4158" s="401">
        <f t="shared" ca="1" si="4536"/>
        <v>-0.56000038397193219</v>
      </c>
      <c r="AC4158" s="401">
        <f t="shared" ca="1" si="4536"/>
        <v>-2.2313841659467615</v>
      </c>
      <c r="AE4158" s="401">
        <f t="shared" ca="1" si="4537"/>
        <v>0</v>
      </c>
      <c r="AF4158" s="401">
        <f t="shared" ca="1" si="4537"/>
        <v>0</v>
      </c>
      <c r="AH4158" s="401">
        <f t="shared" ca="1" si="4538"/>
        <v>0</v>
      </c>
      <c r="AI4158" s="401">
        <f t="shared" ca="1" si="4538"/>
        <v>0</v>
      </c>
      <c r="AK4158" s="401">
        <f t="shared" ca="1" si="4539"/>
        <v>0</v>
      </c>
      <c r="AL4158" s="401">
        <f t="shared" ca="1" si="4539"/>
        <v>0</v>
      </c>
      <c r="AN4158" s="401">
        <f t="shared" ca="1" si="4540"/>
        <v>0</v>
      </c>
      <c r="AO4158" s="401">
        <f t="shared" ca="1" si="4540"/>
        <v>0</v>
      </c>
      <c r="AQ4158" s="401">
        <f t="shared" ca="1" si="4541"/>
        <v>0</v>
      </c>
      <c r="AR4158" s="401">
        <f t="shared" ca="1" si="4541"/>
        <v>0</v>
      </c>
      <c r="AT4158" s="401">
        <f t="shared" ca="1" si="4542"/>
        <v>0</v>
      </c>
      <c r="AU4158" s="401">
        <f t="shared" ca="1" si="4542"/>
        <v>0</v>
      </c>
      <c r="AW4158" s="401">
        <f t="shared" ca="1" si="4543"/>
        <v>0</v>
      </c>
      <c r="AX4158" s="401">
        <f t="shared" ca="1" si="4543"/>
        <v>0</v>
      </c>
      <c r="AZ4158" s="401">
        <f t="shared" ca="1" si="4544"/>
        <v>0</v>
      </c>
      <c r="BA4158" s="401">
        <f t="shared" ca="1" si="4544"/>
        <v>0</v>
      </c>
      <c r="BC4158" s="401">
        <f t="shared" ca="1" si="4545"/>
        <v>0</v>
      </c>
      <c r="BD4158" s="401">
        <f t="shared" ca="1" si="4545"/>
        <v>0</v>
      </c>
      <c r="BF4158" s="401">
        <f t="shared" ca="1" si="4546"/>
        <v>0</v>
      </c>
      <c r="BG4158" s="401">
        <f t="shared" ca="1" si="4546"/>
        <v>0</v>
      </c>
      <c r="BI4158" s="401">
        <f t="shared" ca="1" si="4547"/>
        <v>0</v>
      </c>
      <c r="BJ4158" s="401">
        <f t="shared" ca="1" si="4547"/>
        <v>0</v>
      </c>
      <c r="BL4158" s="401">
        <f t="shared" ca="1" si="4548"/>
        <v>0</v>
      </c>
      <c r="BM4158" s="401">
        <f t="shared" ca="1" si="4548"/>
        <v>0</v>
      </c>
    </row>
    <row r="4159" spans="4:65" hidden="1" x14ac:dyDescent="0.3">
      <c r="D4159" s="686"/>
      <c r="F4159" s="684">
        <f t="shared" si="4490"/>
        <v>23</v>
      </c>
      <c r="G4159" s="401">
        <f t="shared" ref="G4159:H4159" ca="1" si="4550">IF(AND(G$447&gt;=0,G$447&lt;=90),G3024,IF(AND(G$447&gt;90,G$447&lt;=180),G3539,""))</f>
        <v>-0.52000041887847148</v>
      </c>
      <c r="H4159" s="401">
        <f t="shared" ca="1" si="4550"/>
        <v>-0.85447815656104797</v>
      </c>
      <c r="J4159" s="401">
        <f t="shared" ca="1" si="4530"/>
        <v>0</v>
      </c>
      <c r="K4159" s="401">
        <f t="shared" ca="1" si="4530"/>
        <v>-1.2161365946933298</v>
      </c>
      <c r="M4159" s="401">
        <f t="shared" ca="1" si="4531"/>
        <v>-0.51999999999999957</v>
      </c>
      <c r="N4159" s="401">
        <f t="shared" ca="1" si="4531"/>
        <v>-1.2544783984006456</v>
      </c>
      <c r="P4159" s="401">
        <f t="shared" ca="1" si="4532"/>
        <v>-0.51961524227066347</v>
      </c>
      <c r="Q4159" s="401">
        <f t="shared" ca="1" si="4532"/>
        <v>-1.2747005383792509</v>
      </c>
      <c r="S4159" s="401">
        <f t="shared" ca="1" si="4533"/>
        <v>-0.51961524227066425</v>
      </c>
      <c r="T4159" s="401">
        <f t="shared" ca="1" si="4533"/>
        <v>-1.4747005383792509</v>
      </c>
      <c r="V4159" s="401">
        <f t="shared" ca="1" si="4534"/>
        <v>-0.51999999999999946</v>
      </c>
      <c r="W4159" s="401">
        <f t="shared" ca="1" si="4534"/>
        <v>-1.8544783984006454</v>
      </c>
      <c r="Y4159" s="401">
        <f t="shared" ca="1" si="4535"/>
        <v>0</v>
      </c>
      <c r="Z4159" s="401">
        <f t="shared" ca="1" si="4535"/>
        <v>-2.2161365946933294</v>
      </c>
      <c r="AB4159" s="401">
        <f t="shared" ca="1" si="4536"/>
        <v>-0.52000041887847148</v>
      </c>
      <c r="AC4159" s="401">
        <f t="shared" ca="1" si="4536"/>
        <v>-2.2544781565610466</v>
      </c>
      <c r="AE4159" s="401">
        <f t="shared" ca="1" si="4537"/>
        <v>0</v>
      </c>
      <c r="AF4159" s="401">
        <f t="shared" ca="1" si="4537"/>
        <v>0</v>
      </c>
      <c r="AH4159" s="401">
        <f t="shared" ca="1" si="4538"/>
        <v>0</v>
      </c>
      <c r="AI4159" s="401">
        <f t="shared" ca="1" si="4538"/>
        <v>0</v>
      </c>
      <c r="AK4159" s="401">
        <f t="shared" ca="1" si="4539"/>
        <v>0</v>
      </c>
      <c r="AL4159" s="401">
        <f t="shared" ca="1" si="4539"/>
        <v>0</v>
      </c>
      <c r="AN4159" s="401">
        <f t="shared" ca="1" si="4540"/>
        <v>0</v>
      </c>
      <c r="AO4159" s="401">
        <f t="shared" ca="1" si="4540"/>
        <v>0</v>
      </c>
      <c r="AQ4159" s="401">
        <f t="shared" ca="1" si="4541"/>
        <v>0</v>
      </c>
      <c r="AR4159" s="401">
        <f t="shared" ca="1" si="4541"/>
        <v>0</v>
      </c>
      <c r="AT4159" s="401">
        <f t="shared" ca="1" si="4542"/>
        <v>0</v>
      </c>
      <c r="AU4159" s="401">
        <f t="shared" ca="1" si="4542"/>
        <v>0</v>
      </c>
      <c r="AW4159" s="401">
        <f t="shared" ca="1" si="4543"/>
        <v>0</v>
      </c>
      <c r="AX4159" s="401">
        <f t="shared" ca="1" si="4543"/>
        <v>0</v>
      </c>
      <c r="AZ4159" s="401">
        <f t="shared" ca="1" si="4544"/>
        <v>0</v>
      </c>
      <c r="BA4159" s="401">
        <f t="shared" ca="1" si="4544"/>
        <v>0</v>
      </c>
      <c r="BC4159" s="401">
        <f t="shared" ca="1" si="4545"/>
        <v>0</v>
      </c>
      <c r="BD4159" s="401">
        <f t="shared" ca="1" si="4545"/>
        <v>0</v>
      </c>
      <c r="BF4159" s="401">
        <f t="shared" ca="1" si="4546"/>
        <v>0</v>
      </c>
      <c r="BG4159" s="401">
        <f t="shared" ca="1" si="4546"/>
        <v>0</v>
      </c>
      <c r="BI4159" s="401">
        <f t="shared" ca="1" si="4547"/>
        <v>0</v>
      </c>
      <c r="BJ4159" s="401">
        <f t="shared" ca="1" si="4547"/>
        <v>0</v>
      </c>
      <c r="BL4159" s="401">
        <f t="shared" ca="1" si="4548"/>
        <v>0</v>
      </c>
      <c r="BM4159" s="401">
        <f t="shared" ca="1" si="4548"/>
        <v>0</v>
      </c>
    </row>
    <row r="4160" spans="4:65" hidden="1" x14ac:dyDescent="0.3">
      <c r="D4160" s="686"/>
      <c r="F4160" s="684">
        <f t="shared" si="4490"/>
        <v>24</v>
      </c>
      <c r="G4160" s="401">
        <f t="shared" ref="G4160:H4160" ca="1" si="4551">IF(AND(G$447&gt;=0,G$447&lt;=90),G3025,IF(AND(G$447&gt;90,G$447&lt;=180),G3540,""))</f>
        <v>0.47999783579227695</v>
      </c>
      <c r="H4160" s="401">
        <f t="shared" ca="1" si="4551"/>
        <v>-0.27712687970510885</v>
      </c>
      <c r="J4160" s="401">
        <f t="shared" ca="1" si="4530"/>
        <v>0</v>
      </c>
      <c r="K4160" s="401">
        <f t="shared" ca="1" si="4530"/>
        <v>-1.2161365946933298</v>
      </c>
      <c r="M4160" s="401">
        <f t="shared" ca="1" si="4531"/>
        <v>-0.51999999999999968</v>
      </c>
      <c r="N4160" s="401">
        <f t="shared" ca="1" si="4531"/>
        <v>-1.0744783984006463</v>
      </c>
      <c r="P4160" s="401">
        <f t="shared" ca="1" si="4532"/>
        <v>-0.83138438763306122</v>
      </c>
      <c r="Q4160" s="401">
        <f t="shared" ca="1" si="4532"/>
        <v>-1.2747005383792511</v>
      </c>
      <c r="S4160" s="401">
        <f t="shared" ca="1" si="4533"/>
        <v>-0.83138438763306122</v>
      </c>
      <c r="T4160" s="401">
        <f t="shared" ca="1" si="4533"/>
        <v>-1.4747005383792511</v>
      </c>
      <c r="V4160" s="401">
        <f t="shared" ca="1" si="4534"/>
        <v>-0.51999999999999957</v>
      </c>
      <c r="W4160" s="401">
        <f t="shared" ca="1" si="4534"/>
        <v>-1.6744783984006462</v>
      </c>
      <c r="Y4160" s="401">
        <f t="shared" ca="1" si="4535"/>
        <v>0</v>
      </c>
      <c r="Z4160" s="401">
        <f t="shared" ca="1" si="4535"/>
        <v>-2.2161365946933294</v>
      </c>
      <c r="AB4160" s="401">
        <f t="shared" ca="1" si="4536"/>
        <v>-0.36411611826717799</v>
      </c>
      <c r="AC4160" s="401">
        <f t="shared" ca="1" si="4536"/>
        <v>-2.1644779994814143</v>
      </c>
      <c r="AE4160" s="401">
        <f t="shared" ca="1" si="4537"/>
        <v>0</v>
      </c>
      <c r="AF4160" s="401">
        <f t="shared" ca="1" si="4537"/>
        <v>0</v>
      </c>
      <c r="AH4160" s="401">
        <f t="shared" ca="1" si="4538"/>
        <v>0</v>
      </c>
      <c r="AI4160" s="401">
        <f t="shared" ca="1" si="4538"/>
        <v>0</v>
      </c>
      <c r="AK4160" s="401">
        <f t="shared" ca="1" si="4539"/>
        <v>0</v>
      </c>
      <c r="AL4160" s="401">
        <f t="shared" ca="1" si="4539"/>
        <v>0</v>
      </c>
      <c r="AN4160" s="401">
        <f t="shared" ca="1" si="4540"/>
        <v>0</v>
      </c>
      <c r="AO4160" s="401">
        <f t="shared" ca="1" si="4540"/>
        <v>0</v>
      </c>
      <c r="AQ4160" s="401">
        <f t="shared" ca="1" si="4541"/>
        <v>0</v>
      </c>
      <c r="AR4160" s="401">
        <f t="shared" ca="1" si="4541"/>
        <v>0</v>
      </c>
      <c r="AT4160" s="401">
        <f t="shared" ca="1" si="4542"/>
        <v>0</v>
      </c>
      <c r="AU4160" s="401">
        <f t="shared" ca="1" si="4542"/>
        <v>0</v>
      </c>
      <c r="AW4160" s="401">
        <f t="shared" ca="1" si="4543"/>
        <v>0</v>
      </c>
      <c r="AX4160" s="401">
        <f t="shared" ca="1" si="4543"/>
        <v>0</v>
      </c>
      <c r="AZ4160" s="401">
        <f t="shared" ca="1" si="4544"/>
        <v>0</v>
      </c>
      <c r="BA4160" s="401">
        <f t="shared" ca="1" si="4544"/>
        <v>0</v>
      </c>
      <c r="BC4160" s="401">
        <f t="shared" ca="1" si="4545"/>
        <v>0</v>
      </c>
      <c r="BD4160" s="401">
        <f t="shared" ca="1" si="4545"/>
        <v>0</v>
      </c>
      <c r="BF4160" s="401">
        <f t="shared" ca="1" si="4546"/>
        <v>0</v>
      </c>
      <c r="BG4160" s="401">
        <f t="shared" ca="1" si="4546"/>
        <v>0</v>
      </c>
      <c r="BI4160" s="401">
        <f t="shared" ca="1" si="4547"/>
        <v>0</v>
      </c>
      <c r="BJ4160" s="401">
        <f t="shared" ca="1" si="4547"/>
        <v>0</v>
      </c>
      <c r="BL4160" s="401">
        <f t="shared" ca="1" si="4548"/>
        <v>0</v>
      </c>
      <c r="BM4160" s="401">
        <f t="shared" ca="1" si="4548"/>
        <v>0</v>
      </c>
    </row>
    <row r="4161" spans="4:65" hidden="1" x14ac:dyDescent="0.3">
      <c r="D4161" s="686"/>
      <c r="F4161" s="684">
        <f t="shared" si="4490"/>
        <v>25</v>
      </c>
      <c r="G4161" s="401">
        <f t="shared" ref="G4161:H4161" ca="1" si="4552">IF(AND(G$447&gt;=0,G$447&lt;=90),G3026,IF(AND(G$447&gt;90,G$447&lt;=180),G3541,""))</f>
        <v>0.51999780088573766</v>
      </c>
      <c r="H4161" s="401">
        <f t="shared" ca="1" si="4552"/>
        <v>-0.30022087031939398</v>
      </c>
      <c r="J4161" s="401">
        <f t="shared" ca="1" si="4530"/>
        <v>0</v>
      </c>
      <c r="K4161" s="401">
        <f t="shared" ca="1" si="4530"/>
        <v>-1.2161365946933298</v>
      </c>
      <c r="M4161" s="401">
        <f t="shared" ca="1" si="4531"/>
        <v>-0.47999999999999976</v>
      </c>
      <c r="N4161" s="401">
        <f t="shared" ca="1" si="4531"/>
        <v>-1.0975724091682313</v>
      </c>
      <c r="P4161" s="401">
        <f t="shared" ca="1" si="4532"/>
        <v>-0.90066641993581631</v>
      </c>
      <c r="Q4161" s="401">
        <f t="shared" ca="1" si="4532"/>
        <v>-1.2347005383792509</v>
      </c>
      <c r="S4161" s="401">
        <f t="shared" ca="1" si="4533"/>
        <v>-0.90066641993581631</v>
      </c>
      <c r="T4161" s="401">
        <f t="shared" ca="1" si="4533"/>
        <v>-1.434700538379251</v>
      </c>
      <c r="V4161" s="401">
        <f t="shared" ca="1" si="4534"/>
        <v>-0.47999999999999959</v>
      </c>
      <c r="W4161" s="401">
        <f t="shared" ca="1" si="4534"/>
        <v>-1.6975724091682309</v>
      </c>
      <c r="Y4161" s="401">
        <f t="shared" ca="1" si="4535"/>
        <v>0</v>
      </c>
      <c r="Z4161" s="401">
        <f t="shared" ca="1" si="4535"/>
        <v>-2.2161365946933294</v>
      </c>
      <c r="AB4161" s="401">
        <f t="shared" ca="1" si="4536"/>
        <v>-0.32411615317371711</v>
      </c>
      <c r="AC4161" s="401">
        <f t="shared" ca="1" si="4536"/>
        <v>-2.1875719900956994</v>
      </c>
      <c r="AE4161" s="401">
        <f t="shared" ca="1" si="4537"/>
        <v>0</v>
      </c>
      <c r="AF4161" s="401">
        <f t="shared" ca="1" si="4537"/>
        <v>0</v>
      </c>
      <c r="AH4161" s="401">
        <f t="shared" ca="1" si="4538"/>
        <v>0</v>
      </c>
      <c r="AI4161" s="401">
        <f t="shared" ca="1" si="4538"/>
        <v>0</v>
      </c>
      <c r="AK4161" s="401">
        <f t="shared" ca="1" si="4539"/>
        <v>0</v>
      </c>
      <c r="AL4161" s="401">
        <f t="shared" ca="1" si="4539"/>
        <v>0</v>
      </c>
      <c r="AN4161" s="401">
        <f t="shared" ca="1" si="4540"/>
        <v>0</v>
      </c>
      <c r="AO4161" s="401">
        <f t="shared" ca="1" si="4540"/>
        <v>0</v>
      </c>
      <c r="AQ4161" s="401">
        <f t="shared" ca="1" si="4541"/>
        <v>0</v>
      </c>
      <c r="AR4161" s="401">
        <f t="shared" ca="1" si="4541"/>
        <v>0</v>
      </c>
      <c r="AT4161" s="401">
        <f t="shared" ca="1" si="4542"/>
        <v>0</v>
      </c>
      <c r="AU4161" s="401">
        <f t="shared" ca="1" si="4542"/>
        <v>0</v>
      </c>
      <c r="AW4161" s="401">
        <f t="shared" ca="1" si="4543"/>
        <v>0</v>
      </c>
      <c r="AX4161" s="401">
        <f t="shared" ca="1" si="4543"/>
        <v>0</v>
      </c>
      <c r="AZ4161" s="401">
        <f t="shared" ca="1" si="4544"/>
        <v>0</v>
      </c>
      <c r="BA4161" s="401">
        <f t="shared" ca="1" si="4544"/>
        <v>0</v>
      </c>
      <c r="BC4161" s="401">
        <f t="shared" ca="1" si="4545"/>
        <v>0</v>
      </c>
      <c r="BD4161" s="401">
        <f t="shared" ca="1" si="4545"/>
        <v>0</v>
      </c>
      <c r="BF4161" s="401">
        <f t="shared" ca="1" si="4546"/>
        <v>0</v>
      </c>
      <c r="BG4161" s="401">
        <f t="shared" ca="1" si="4546"/>
        <v>0</v>
      </c>
      <c r="BI4161" s="401">
        <f t="shared" ca="1" si="4547"/>
        <v>0</v>
      </c>
      <c r="BJ4161" s="401">
        <f t="shared" ca="1" si="4547"/>
        <v>0</v>
      </c>
      <c r="BL4161" s="401">
        <f t="shared" ca="1" si="4548"/>
        <v>0</v>
      </c>
      <c r="BM4161" s="401">
        <f t="shared" ca="1" si="4548"/>
        <v>0</v>
      </c>
    </row>
    <row r="4162" spans="4:65" hidden="1" x14ac:dyDescent="0.3">
      <c r="D4162" s="686"/>
      <c r="F4162" s="684">
        <f t="shared" si="4490"/>
        <v>26</v>
      </c>
      <c r="G4162" s="401">
        <f t="shared" ref="G4162:H4162" ca="1" si="4553">IF(AND(G$447&gt;=0,G$447&lt;=90),G3027,IF(AND(G$447&gt;90,G$447&lt;=180),G3542,""))</f>
        <v>-0.48000045378501083</v>
      </c>
      <c r="H4162" s="401">
        <f t="shared" ca="1" si="4553"/>
        <v>-0.87757214717533316</v>
      </c>
      <c r="J4162" s="401">
        <f t="shared" ca="1" si="4530"/>
        <v>0</v>
      </c>
      <c r="K4162" s="401">
        <f t="shared" ca="1" si="4530"/>
        <v>-1.2161365946933298</v>
      </c>
      <c r="M4162" s="401">
        <f t="shared" ca="1" si="4531"/>
        <v>-0.47999999999999959</v>
      </c>
      <c r="N4162" s="401">
        <f t="shared" ca="1" si="4531"/>
        <v>-1.2775724091682306</v>
      </c>
      <c r="P4162" s="401">
        <f t="shared" ca="1" si="4532"/>
        <v>-0.58889727457341856</v>
      </c>
      <c r="Q4162" s="401">
        <f t="shared" ca="1" si="4532"/>
        <v>-1.2347005383792509</v>
      </c>
      <c r="S4162" s="401">
        <f t="shared" ca="1" si="4533"/>
        <v>-0.58889727457341878</v>
      </c>
      <c r="T4162" s="401">
        <f t="shared" ca="1" si="4533"/>
        <v>-1.4347005383792508</v>
      </c>
      <c r="V4162" s="401">
        <f t="shared" ca="1" si="4534"/>
        <v>-0.47999999999999954</v>
      </c>
      <c r="W4162" s="401">
        <f t="shared" ca="1" si="4534"/>
        <v>-1.8775724091682304</v>
      </c>
      <c r="Y4162" s="401">
        <f t="shared" ca="1" si="4535"/>
        <v>0</v>
      </c>
      <c r="Z4162" s="401">
        <f t="shared" ca="1" si="4535"/>
        <v>-2.2161365946933294</v>
      </c>
      <c r="AB4162" s="401">
        <f t="shared" ca="1" si="4536"/>
        <v>-0.48000045378501083</v>
      </c>
      <c r="AC4162" s="401">
        <f t="shared" ca="1" si="4536"/>
        <v>-2.2775721471753316</v>
      </c>
      <c r="AE4162" s="401">
        <f t="shared" ca="1" si="4537"/>
        <v>0</v>
      </c>
      <c r="AF4162" s="401">
        <f t="shared" ca="1" si="4537"/>
        <v>0</v>
      </c>
      <c r="AH4162" s="401">
        <f t="shared" ca="1" si="4538"/>
        <v>0</v>
      </c>
      <c r="AI4162" s="401">
        <f t="shared" ca="1" si="4538"/>
        <v>0</v>
      </c>
      <c r="AK4162" s="401">
        <f t="shared" ca="1" si="4539"/>
        <v>0</v>
      </c>
      <c r="AL4162" s="401">
        <f t="shared" ca="1" si="4539"/>
        <v>0</v>
      </c>
      <c r="AN4162" s="401">
        <f t="shared" ca="1" si="4540"/>
        <v>0</v>
      </c>
      <c r="AO4162" s="401">
        <f t="shared" ca="1" si="4540"/>
        <v>0</v>
      </c>
      <c r="AQ4162" s="401">
        <f t="shared" ca="1" si="4541"/>
        <v>0</v>
      </c>
      <c r="AR4162" s="401">
        <f t="shared" ca="1" si="4541"/>
        <v>0</v>
      </c>
      <c r="AT4162" s="401">
        <f t="shared" ca="1" si="4542"/>
        <v>0</v>
      </c>
      <c r="AU4162" s="401">
        <f t="shared" ca="1" si="4542"/>
        <v>0</v>
      </c>
      <c r="AW4162" s="401">
        <f t="shared" ca="1" si="4543"/>
        <v>0</v>
      </c>
      <c r="AX4162" s="401">
        <f t="shared" ca="1" si="4543"/>
        <v>0</v>
      </c>
      <c r="AZ4162" s="401">
        <f t="shared" ca="1" si="4544"/>
        <v>0</v>
      </c>
      <c r="BA4162" s="401">
        <f t="shared" ca="1" si="4544"/>
        <v>0</v>
      </c>
      <c r="BC4162" s="401">
        <f t="shared" ca="1" si="4545"/>
        <v>0</v>
      </c>
      <c r="BD4162" s="401">
        <f t="shared" ca="1" si="4545"/>
        <v>0</v>
      </c>
      <c r="BF4162" s="401">
        <f t="shared" ca="1" si="4546"/>
        <v>0</v>
      </c>
      <c r="BG4162" s="401">
        <f t="shared" ca="1" si="4546"/>
        <v>0</v>
      </c>
      <c r="BI4162" s="401">
        <f t="shared" ca="1" si="4547"/>
        <v>0</v>
      </c>
      <c r="BJ4162" s="401">
        <f t="shared" ca="1" si="4547"/>
        <v>0</v>
      </c>
      <c r="BL4162" s="401">
        <f t="shared" ca="1" si="4548"/>
        <v>0</v>
      </c>
      <c r="BM4162" s="401">
        <f t="shared" ca="1" si="4548"/>
        <v>0</v>
      </c>
    </row>
    <row r="4163" spans="4:65" hidden="1" x14ac:dyDescent="0.3">
      <c r="D4163" s="686"/>
      <c r="F4163" s="684">
        <f t="shared" si="4490"/>
        <v>27</v>
      </c>
      <c r="G4163" s="401">
        <f t="shared" ref="G4163:H4163" ca="1" si="4554">IF(AND(G$447&gt;=0,G$447&lt;=90),G3028,IF(AND(G$447&gt;90,G$447&lt;=180),G3543,""))</f>
        <v>-0.44000048869155017</v>
      </c>
      <c r="H4163" s="401">
        <f t="shared" ca="1" si="4554"/>
        <v>-0.90066613778961835</v>
      </c>
      <c r="J4163" s="401">
        <f t="shared" ca="1" si="4530"/>
        <v>0</v>
      </c>
      <c r="K4163" s="401">
        <f t="shared" ca="1" si="4530"/>
        <v>-1.2161365946933298</v>
      </c>
      <c r="M4163" s="401">
        <f t="shared" ca="1" si="4531"/>
        <v>-0.43999999999999961</v>
      </c>
      <c r="N4163" s="401">
        <f t="shared" ca="1" si="4531"/>
        <v>-1.3006664199358156</v>
      </c>
      <c r="P4163" s="401">
        <f t="shared" ca="1" si="4532"/>
        <v>-0.65817930687617388</v>
      </c>
      <c r="Q4163" s="401">
        <f t="shared" ca="1" si="4532"/>
        <v>-1.1947005383792508</v>
      </c>
      <c r="S4163" s="401">
        <f t="shared" ca="1" si="4533"/>
        <v>-0.65817930687617365</v>
      </c>
      <c r="T4163" s="401">
        <f t="shared" ca="1" si="4533"/>
        <v>-1.3947005383792508</v>
      </c>
      <c r="V4163" s="401">
        <f t="shared" ca="1" si="4534"/>
        <v>-0.43999999999999961</v>
      </c>
      <c r="W4163" s="401">
        <f t="shared" ca="1" si="4534"/>
        <v>-1.9006664199358154</v>
      </c>
      <c r="Y4163" s="401">
        <f t="shared" ca="1" si="4535"/>
        <v>0</v>
      </c>
      <c r="Z4163" s="401">
        <f t="shared" ca="1" si="4535"/>
        <v>-2.2161365946933294</v>
      </c>
      <c r="AB4163" s="401">
        <f t="shared" ca="1" si="4536"/>
        <v>-0.44000048869155017</v>
      </c>
      <c r="AC4163" s="401">
        <f t="shared" ca="1" si="4536"/>
        <v>-2.3006661377896167</v>
      </c>
      <c r="AE4163" s="401">
        <f t="shared" ca="1" si="4537"/>
        <v>0</v>
      </c>
      <c r="AF4163" s="401">
        <f t="shared" ca="1" si="4537"/>
        <v>0</v>
      </c>
      <c r="AH4163" s="401">
        <f t="shared" ca="1" si="4538"/>
        <v>0</v>
      </c>
      <c r="AI4163" s="401">
        <f t="shared" ca="1" si="4538"/>
        <v>0</v>
      </c>
      <c r="AK4163" s="401">
        <f t="shared" ca="1" si="4539"/>
        <v>0</v>
      </c>
      <c r="AL4163" s="401">
        <f t="shared" ca="1" si="4539"/>
        <v>0</v>
      </c>
      <c r="AN4163" s="401">
        <f t="shared" ca="1" si="4540"/>
        <v>0</v>
      </c>
      <c r="AO4163" s="401">
        <f t="shared" ca="1" si="4540"/>
        <v>0</v>
      </c>
      <c r="AQ4163" s="401">
        <f t="shared" ca="1" si="4541"/>
        <v>0</v>
      </c>
      <c r="AR4163" s="401">
        <f t="shared" ca="1" si="4541"/>
        <v>0</v>
      </c>
      <c r="AT4163" s="401">
        <f t="shared" ca="1" si="4542"/>
        <v>0</v>
      </c>
      <c r="AU4163" s="401">
        <f t="shared" ca="1" si="4542"/>
        <v>0</v>
      </c>
      <c r="AW4163" s="401">
        <f t="shared" ca="1" si="4543"/>
        <v>0</v>
      </c>
      <c r="AX4163" s="401">
        <f t="shared" ca="1" si="4543"/>
        <v>0</v>
      </c>
      <c r="AZ4163" s="401">
        <f t="shared" ca="1" si="4544"/>
        <v>0</v>
      </c>
      <c r="BA4163" s="401">
        <f t="shared" ca="1" si="4544"/>
        <v>0</v>
      </c>
      <c r="BC4163" s="401">
        <f t="shared" ca="1" si="4545"/>
        <v>0</v>
      </c>
      <c r="BD4163" s="401">
        <f t="shared" ca="1" si="4545"/>
        <v>0</v>
      </c>
      <c r="BF4163" s="401">
        <f t="shared" ca="1" si="4546"/>
        <v>0</v>
      </c>
      <c r="BG4163" s="401">
        <f t="shared" ca="1" si="4546"/>
        <v>0</v>
      </c>
      <c r="BI4163" s="401">
        <f t="shared" ca="1" si="4547"/>
        <v>0</v>
      </c>
      <c r="BJ4163" s="401">
        <f t="shared" ca="1" si="4547"/>
        <v>0</v>
      </c>
      <c r="BL4163" s="401">
        <f t="shared" ca="1" si="4548"/>
        <v>0</v>
      </c>
      <c r="BM4163" s="401">
        <f t="shared" ca="1" si="4548"/>
        <v>0</v>
      </c>
    </row>
    <row r="4164" spans="4:65" hidden="1" x14ac:dyDescent="0.3">
      <c r="D4164" s="686"/>
      <c r="F4164" s="684">
        <f t="shared" si="4490"/>
        <v>28</v>
      </c>
      <c r="G4164" s="401">
        <f t="shared" ref="G4164:H4164" ca="1" si="4555">IF(AND(G$447&gt;=0,G$447&lt;=90),G3029,IF(AND(G$447&gt;90,G$447&lt;=180),G3544,""))</f>
        <v>0.55999776597919826</v>
      </c>
      <c r="H4164" s="401">
        <f t="shared" ca="1" si="4555"/>
        <v>-0.32331486093367917</v>
      </c>
      <c r="J4164" s="401">
        <f t="shared" ca="1" si="4530"/>
        <v>0</v>
      </c>
      <c r="K4164" s="401">
        <f t="shared" ca="1" si="4530"/>
        <v>-1.2161365946933298</v>
      </c>
      <c r="M4164" s="401">
        <f t="shared" ca="1" si="4531"/>
        <v>-0.43999999999999967</v>
      </c>
      <c r="N4164" s="401">
        <f t="shared" ca="1" si="4531"/>
        <v>-1.1206664199358165</v>
      </c>
      <c r="P4164" s="401">
        <f t="shared" ca="1" si="4532"/>
        <v>-0.9699484522385714</v>
      </c>
      <c r="Q4164" s="401">
        <f t="shared" ca="1" si="4532"/>
        <v>-1.1947005383792508</v>
      </c>
      <c r="S4164" s="401">
        <f t="shared" ca="1" si="4533"/>
        <v>-0.9699484522385714</v>
      </c>
      <c r="T4164" s="401">
        <f t="shared" ca="1" si="4533"/>
        <v>-1.3947005383792508</v>
      </c>
      <c r="V4164" s="401">
        <f t="shared" ca="1" si="4534"/>
        <v>-0.43999999999999967</v>
      </c>
      <c r="W4164" s="401">
        <f t="shared" ca="1" si="4534"/>
        <v>-1.7206664199358159</v>
      </c>
      <c r="Y4164" s="401">
        <f t="shared" ca="1" si="4535"/>
        <v>0</v>
      </c>
      <c r="Z4164" s="401">
        <f t="shared" ca="1" si="4535"/>
        <v>-2.2161365946933294</v>
      </c>
      <c r="AB4164" s="401">
        <f t="shared" ca="1" si="4536"/>
        <v>-0.28411618808025729</v>
      </c>
      <c r="AC4164" s="401">
        <f t="shared" ca="1" si="4536"/>
        <v>-2.2106659807099844</v>
      </c>
      <c r="AE4164" s="401">
        <f t="shared" ca="1" si="4537"/>
        <v>0</v>
      </c>
      <c r="AF4164" s="401">
        <f t="shared" ca="1" si="4537"/>
        <v>0</v>
      </c>
      <c r="AH4164" s="401">
        <f t="shared" ca="1" si="4538"/>
        <v>0</v>
      </c>
      <c r="AI4164" s="401">
        <f t="shared" ca="1" si="4538"/>
        <v>0</v>
      </c>
      <c r="AK4164" s="401">
        <f t="shared" ca="1" si="4539"/>
        <v>0</v>
      </c>
      <c r="AL4164" s="401">
        <f t="shared" ca="1" si="4539"/>
        <v>0</v>
      </c>
      <c r="AN4164" s="401">
        <f t="shared" ca="1" si="4540"/>
        <v>0</v>
      </c>
      <c r="AO4164" s="401">
        <f t="shared" ca="1" si="4540"/>
        <v>0</v>
      </c>
      <c r="AQ4164" s="401">
        <f t="shared" ca="1" si="4541"/>
        <v>0</v>
      </c>
      <c r="AR4164" s="401">
        <f t="shared" ca="1" si="4541"/>
        <v>0</v>
      </c>
      <c r="AT4164" s="401">
        <f t="shared" ca="1" si="4542"/>
        <v>0</v>
      </c>
      <c r="AU4164" s="401">
        <f t="shared" ca="1" si="4542"/>
        <v>0</v>
      </c>
      <c r="AW4164" s="401">
        <f t="shared" ca="1" si="4543"/>
        <v>0</v>
      </c>
      <c r="AX4164" s="401">
        <f t="shared" ca="1" si="4543"/>
        <v>0</v>
      </c>
      <c r="AZ4164" s="401">
        <f t="shared" ca="1" si="4544"/>
        <v>0</v>
      </c>
      <c r="BA4164" s="401">
        <f t="shared" ca="1" si="4544"/>
        <v>0</v>
      </c>
      <c r="BC4164" s="401">
        <f t="shared" ca="1" si="4545"/>
        <v>0</v>
      </c>
      <c r="BD4164" s="401">
        <f t="shared" ca="1" si="4545"/>
        <v>0</v>
      </c>
      <c r="BF4164" s="401">
        <f t="shared" ca="1" si="4546"/>
        <v>0</v>
      </c>
      <c r="BG4164" s="401">
        <f t="shared" ca="1" si="4546"/>
        <v>0</v>
      </c>
      <c r="BI4164" s="401">
        <f t="shared" ca="1" si="4547"/>
        <v>0</v>
      </c>
      <c r="BJ4164" s="401">
        <f t="shared" ca="1" si="4547"/>
        <v>0</v>
      </c>
      <c r="BL4164" s="401">
        <f t="shared" ca="1" si="4548"/>
        <v>0</v>
      </c>
      <c r="BM4164" s="401">
        <f t="shared" ca="1" si="4548"/>
        <v>0</v>
      </c>
    </row>
    <row r="4165" spans="4:65" hidden="1" x14ac:dyDescent="0.3">
      <c r="D4165" s="686"/>
      <c r="F4165" s="684">
        <f t="shared" si="4490"/>
        <v>29</v>
      </c>
      <c r="G4165" s="401">
        <f t="shared" ref="G4165:H4165" ca="1" si="4556">IF(AND(G$447&gt;=0,G$447&lt;=90),G3030,IF(AND(G$447&gt;90,G$447&lt;=180),G3545,""))</f>
        <v>0.59999773107265908</v>
      </c>
      <c r="H4165" s="401">
        <f t="shared" ca="1" si="4556"/>
        <v>-0.34640885154796436</v>
      </c>
      <c r="J4165" s="401">
        <f t="shared" ca="1" si="4530"/>
        <v>0</v>
      </c>
      <c r="K4165" s="401">
        <f t="shared" ca="1" si="4530"/>
        <v>-1.2161365946933298</v>
      </c>
      <c r="M4165" s="401">
        <f t="shared" ca="1" si="4531"/>
        <v>-0.39999999999999963</v>
      </c>
      <c r="N4165" s="401">
        <f t="shared" ca="1" si="4531"/>
        <v>-1.1437604307034013</v>
      </c>
      <c r="P4165" s="401">
        <f t="shared" ca="1" si="4532"/>
        <v>-0.96076951545867229</v>
      </c>
      <c r="Q4165" s="401">
        <f t="shared" ca="1" si="4532"/>
        <v>-1.1547005383792508</v>
      </c>
      <c r="S4165" s="401">
        <f t="shared" ca="1" si="4533"/>
        <v>-0.96076951545867362</v>
      </c>
      <c r="T4165" s="401">
        <f t="shared" ca="1" si="4533"/>
        <v>-1.3547005383792508</v>
      </c>
      <c r="V4165" s="401">
        <f t="shared" ca="1" si="4534"/>
        <v>-0.39999999999999963</v>
      </c>
      <c r="W4165" s="401">
        <f t="shared" ca="1" si="4534"/>
        <v>-1.7437604307034011</v>
      </c>
      <c r="Y4165" s="401">
        <f t="shared" ca="1" si="4535"/>
        <v>0</v>
      </c>
      <c r="Z4165" s="401">
        <f t="shared" ca="1" si="4535"/>
        <v>-2.2161365946933294</v>
      </c>
      <c r="AB4165" s="401">
        <f t="shared" ca="1" si="4536"/>
        <v>-0.24411622298679603</v>
      </c>
      <c r="AC4165" s="401">
        <f t="shared" ca="1" si="4536"/>
        <v>-2.23375997132427</v>
      </c>
      <c r="AE4165" s="401">
        <f t="shared" ca="1" si="4537"/>
        <v>0</v>
      </c>
      <c r="AF4165" s="401">
        <f t="shared" ca="1" si="4537"/>
        <v>0</v>
      </c>
      <c r="AH4165" s="401">
        <f t="shared" ca="1" si="4538"/>
        <v>0</v>
      </c>
      <c r="AI4165" s="401">
        <f t="shared" ca="1" si="4538"/>
        <v>0</v>
      </c>
      <c r="AK4165" s="401">
        <f t="shared" ca="1" si="4539"/>
        <v>0</v>
      </c>
      <c r="AL4165" s="401">
        <f t="shared" ca="1" si="4539"/>
        <v>0</v>
      </c>
      <c r="AN4165" s="401">
        <f t="shared" ca="1" si="4540"/>
        <v>0</v>
      </c>
      <c r="AO4165" s="401">
        <f t="shared" ca="1" si="4540"/>
        <v>0</v>
      </c>
      <c r="AQ4165" s="401">
        <f t="shared" ca="1" si="4541"/>
        <v>0</v>
      </c>
      <c r="AR4165" s="401">
        <f t="shared" ca="1" si="4541"/>
        <v>0</v>
      </c>
      <c r="AT4165" s="401">
        <f t="shared" ca="1" si="4542"/>
        <v>0</v>
      </c>
      <c r="AU4165" s="401">
        <f t="shared" ca="1" si="4542"/>
        <v>0</v>
      </c>
      <c r="AW4165" s="401">
        <f t="shared" ca="1" si="4543"/>
        <v>0</v>
      </c>
      <c r="AX4165" s="401">
        <f t="shared" ca="1" si="4543"/>
        <v>0</v>
      </c>
      <c r="AZ4165" s="401">
        <f t="shared" ca="1" si="4544"/>
        <v>0</v>
      </c>
      <c r="BA4165" s="401">
        <f t="shared" ca="1" si="4544"/>
        <v>0</v>
      </c>
      <c r="BC4165" s="401">
        <f t="shared" ca="1" si="4545"/>
        <v>0</v>
      </c>
      <c r="BD4165" s="401">
        <f t="shared" ca="1" si="4545"/>
        <v>0</v>
      </c>
      <c r="BF4165" s="401">
        <f t="shared" ca="1" si="4546"/>
        <v>0</v>
      </c>
      <c r="BG4165" s="401">
        <f t="shared" ca="1" si="4546"/>
        <v>0</v>
      </c>
      <c r="BI4165" s="401">
        <f t="shared" ca="1" si="4547"/>
        <v>0</v>
      </c>
      <c r="BJ4165" s="401">
        <f t="shared" ca="1" si="4547"/>
        <v>0</v>
      </c>
      <c r="BL4165" s="401">
        <f t="shared" ca="1" si="4548"/>
        <v>0</v>
      </c>
      <c r="BM4165" s="401">
        <f t="shared" ca="1" si="4548"/>
        <v>0</v>
      </c>
    </row>
    <row r="4166" spans="4:65" hidden="1" x14ac:dyDescent="0.3">
      <c r="D4166" s="686"/>
      <c r="F4166" s="684">
        <f t="shared" si="4490"/>
        <v>30</v>
      </c>
      <c r="G4166" s="401">
        <f t="shared" ref="G4166:H4166" ca="1" si="4557">IF(AND(G$447&gt;=0,G$447&lt;=90),G3031,IF(AND(G$447&gt;90,G$447&lt;=180),G3546,""))</f>
        <v>-0.40000052359808952</v>
      </c>
      <c r="H4166" s="401">
        <f t="shared" ca="1" si="4557"/>
        <v>-0.92376012840390354</v>
      </c>
      <c r="J4166" s="401">
        <f t="shared" ca="1" si="4530"/>
        <v>0</v>
      </c>
      <c r="K4166" s="401">
        <f t="shared" ca="1" si="4530"/>
        <v>-1.2161365946933298</v>
      </c>
      <c r="M4166" s="401">
        <f t="shared" ca="1" si="4531"/>
        <v>-0.39999999999999958</v>
      </c>
      <c r="N4166" s="401">
        <f t="shared" ca="1" si="4531"/>
        <v>-1.3237604307034005</v>
      </c>
      <c r="P4166" s="401">
        <f t="shared" ca="1" si="4532"/>
        <v>-0.72746133917892908</v>
      </c>
      <c r="Q4166" s="401">
        <f t="shared" ca="1" si="4532"/>
        <v>-1.1547005383792508</v>
      </c>
      <c r="S4166" s="401">
        <f t="shared" ca="1" si="4533"/>
        <v>-0.72746133917892908</v>
      </c>
      <c r="T4166" s="401">
        <f t="shared" ca="1" si="4533"/>
        <v>-1.3547005383792508</v>
      </c>
      <c r="V4166" s="401">
        <f t="shared" ca="1" si="4534"/>
        <v>-0.39999999999999963</v>
      </c>
      <c r="W4166" s="401">
        <f t="shared" ca="1" si="4534"/>
        <v>-1.9237604307034004</v>
      </c>
      <c r="Y4166" s="401">
        <f t="shared" ca="1" si="4535"/>
        <v>0</v>
      </c>
      <c r="Z4166" s="401">
        <f t="shared" ca="1" si="4535"/>
        <v>-2.2161365946933294</v>
      </c>
      <c r="AB4166" s="401">
        <f t="shared" ca="1" si="4536"/>
        <v>-0.40000052359808952</v>
      </c>
      <c r="AC4166" s="401">
        <f t="shared" ca="1" si="4536"/>
        <v>-2.3237601284039018</v>
      </c>
      <c r="AE4166" s="401">
        <f t="shared" ca="1" si="4537"/>
        <v>0</v>
      </c>
      <c r="AF4166" s="401">
        <f t="shared" ca="1" si="4537"/>
        <v>0</v>
      </c>
      <c r="AH4166" s="401">
        <f t="shared" ca="1" si="4538"/>
        <v>0</v>
      </c>
      <c r="AI4166" s="401">
        <f t="shared" ca="1" si="4538"/>
        <v>0</v>
      </c>
      <c r="AK4166" s="401">
        <f t="shared" ca="1" si="4539"/>
        <v>0</v>
      </c>
      <c r="AL4166" s="401">
        <f t="shared" ca="1" si="4539"/>
        <v>0</v>
      </c>
      <c r="AN4166" s="401">
        <f t="shared" ca="1" si="4540"/>
        <v>0</v>
      </c>
      <c r="AO4166" s="401">
        <f t="shared" ca="1" si="4540"/>
        <v>0</v>
      </c>
      <c r="AQ4166" s="401">
        <f t="shared" ca="1" si="4541"/>
        <v>0</v>
      </c>
      <c r="AR4166" s="401">
        <f t="shared" ca="1" si="4541"/>
        <v>0</v>
      </c>
      <c r="AT4166" s="401">
        <f t="shared" ca="1" si="4542"/>
        <v>0</v>
      </c>
      <c r="AU4166" s="401">
        <f t="shared" ca="1" si="4542"/>
        <v>0</v>
      </c>
      <c r="AW4166" s="401">
        <f t="shared" ca="1" si="4543"/>
        <v>0</v>
      </c>
      <c r="AX4166" s="401">
        <f t="shared" ca="1" si="4543"/>
        <v>0</v>
      </c>
      <c r="AZ4166" s="401">
        <f t="shared" ca="1" si="4544"/>
        <v>0</v>
      </c>
      <c r="BA4166" s="401">
        <f t="shared" ca="1" si="4544"/>
        <v>0</v>
      </c>
      <c r="BC4166" s="401">
        <f t="shared" ca="1" si="4545"/>
        <v>0</v>
      </c>
      <c r="BD4166" s="401">
        <f t="shared" ca="1" si="4545"/>
        <v>0</v>
      </c>
      <c r="BF4166" s="401">
        <f t="shared" ca="1" si="4546"/>
        <v>0</v>
      </c>
      <c r="BG4166" s="401">
        <f t="shared" ca="1" si="4546"/>
        <v>0</v>
      </c>
      <c r="BI4166" s="401">
        <f t="shared" ca="1" si="4547"/>
        <v>0</v>
      </c>
      <c r="BJ4166" s="401">
        <f t="shared" ca="1" si="4547"/>
        <v>0</v>
      </c>
      <c r="BL4166" s="401">
        <f t="shared" ca="1" si="4548"/>
        <v>0</v>
      </c>
      <c r="BM4166" s="401">
        <f t="shared" ca="1" si="4548"/>
        <v>0</v>
      </c>
    </row>
    <row r="4167" spans="4:65" hidden="1" x14ac:dyDescent="0.3">
      <c r="D4167" s="686"/>
      <c r="F4167" s="684">
        <f t="shared" si="4490"/>
        <v>31</v>
      </c>
      <c r="G4167" s="401">
        <f t="shared" ref="G4167:H4167" ca="1" si="4558">IF(AND(G$447&gt;=0,G$447&lt;=90),G3032,IF(AND(G$447&gt;90,G$447&lt;=180),G3547,""))</f>
        <v>-0.36000055850462886</v>
      </c>
      <c r="H4167" s="401">
        <f t="shared" ca="1" si="4558"/>
        <v>-0.94685411901818872</v>
      </c>
      <c r="J4167" s="401">
        <f t="shared" ca="1" si="4530"/>
        <v>0</v>
      </c>
      <c r="K4167" s="401">
        <f t="shared" ca="1" si="4530"/>
        <v>-1.2161365946933298</v>
      </c>
      <c r="M4167" s="401">
        <f t="shared" ca="1" si="4531"/>
        <v>-0.35999999999999965</v>
      </c>
      <c r="N4167" s="401">
        <f t="shared" ca="1" si="4531"/>
        <v>-1.3468544414709855</v>
      </c>
      <c r="P4167" s="401">
        <f t="shared" ca="1" si="4532"/>
        <v>-0.79674337148168428</v>
      </c>
      <c r="Q4167" s="401">
        <f t="shared" ca="1" si="4532"/>
        <v>-1.1147005383792508</v>
      </c>
      <c r="S4167" s="401">
        <f t="shared" ca="1" si="4533"/>
        <v>-0.79674337148168428</v>
      </c>
      <c r="T4167" s="401">
        <f t="shared" ca="1" si="4533"/>
        <v>-1.3147005383792507</v>
      </c>
      <c r="V4167" s="401">
        <f t="shared" ca="1" si="4534"/>
        <v>-0.35999999999999965</v>
      </c>
      <c r="W4167" s="401">
        <f t="shared" ca="1" si="4534"/>
        <v>-1.9468544414709854</v>
      </c>
      <c r="Y4167" s="401">
        <f t="shared" ca="1" si="4535"/>
        <v>0</v>
      </c>
      <c r="Z4167" s="401">
        <f t="shared" ca="1" si="4535"/>
        <v>-2.2161365946933294</v>
      </c>
      <c r="AB4167" s="401">
        <f t="shared" ca="1" si="4536"/>
        <v>-0.36000055850462886</v>
      </c>
      <c r="AC4167" s="401">
        <f t="shared" ca="1" si="4536"/>
        <v>-2.3468541190181869</v>
      </c>
      <c r="AE4167" s="401">
        <f t="shared" ca="1" si="4537"/>
        <v>0</v>
      </c>
      <c r="AF4167" s="401">
        <f t="shared" ca="1" si="4537"/>
        <v>0</v>
      </c>
      <c r="AH4167" s="401">
        <f t="shared" ca="1" si="4538"/>
        <v>0</v>
      </c>
      <c r="AI4167" s="401">
        <f t="shared" ca="1" si="4538"/>
        <v>0</v>
      </c>
      <c r="AK4167" s="401">
        <f t="shared" ca="1" si="4539"/>
        <v>0</v>
      </c>
      <c r="AL4167" s="401">
        <f t="shared" ca="1" si="4539"/>
        <v>0</v>
      </c>
      <c r="AN4167" s="401">
        <f t="shared" ca="1" si="4540"/>
        <v>0</v>
      </c>
      <c r="AO4167" s="401">
        <f t="shared" ca="1" si="4540"/>
        <v>0</v>
      </c>
      <c r="AQ4167" s="401">
        <f t="shared" ca="1" si="4541"/>
        <v>0</v>
      </c>
      <c r="AR4167" s="401">
        <f t="shared" ca="1" si="4541"/>
        <v>0</v>
      </c>
      <c r="AT4167" s="401">
        <f t="shared" ca="1" si="4542"/>
        <v>0</v>
      </c>
      <c r="AU4167" s="401">
        <f t="shared" ca="1" si="4542"/>
        <v>0</v>
      </c>
      <c r="AW4167" s="401">
        <f t="shared" ca="1" si="4543"/>
        <v>0</v>
      </c>
      <c r="AX4167" s="401">
        <f t="shared" ca="1" si="4543"/>
        <v>0</v>
      </c>
      <c r="AZ4167" s="401">
        <f t="shared" ca="1" si="4544"/>
        <v>0</v>
      </c>
      <c r="BA4167" s="401">
        <f t="shared" ca="1" si="4544"/>
        <v>0</v>
      </c>
      <c r="BC4167" s="401">
        <f t="shared" ca="1" si="4545"/>
        <v>0</v>
      </c>
      <c r="BD4167" s="401">
        <f t="shared" ca="1" si="4545"/>
        <v>0</v>
      </c>
      <c r="BF4167" s="401">
        <f t="shared" ca="1" si="4546"/>
        <v>0</v>
      </c>
      <c r="BG4167" s="401">
        <f t="shared" ca="1" si="4546"/>
        <v>0</v>
      </c>
      <c r="BI4167" s="401">
        <f t="shared" ca="1" si="4547"/>
        <v>0</v>
      </c>
      <c r="BJ4167" s="401">
        <f t="shared" ca="1" si="4547"/>
        <v>0</v>
      </c>
      <c r="BL4167" s="401">
        <f t="shared" ca="1" si="4548"/>
        <v>0</v>
      </c>
      <c r="BM4167" s="401">
        <f t="shared" ca="1" si="4548"/>
        <v>0</v>
      </c>
    </row>
    <row r="4168" spans="4:65" hidden="1" x14ac:dyDescent="0.3">
      <c r="D4168" s="686"/>
      <c r="F4168" s="684">
        <f t="shared" si="4490"/>
        <v>32</v>
      </c>
      <c r="G4168" s="401">
        <f t="shared" ref="G4168:H4168" ca="1" si="4559">IF(AND(G$447&gt;=0,G$447&lt;=90),G3033,IF(AND(G$447&gt;90,G$447&lt;=180),G3548,""))</f>
        <v>0.6399976961661199</v>
      </c>
      <c r="H4168" s="401">
        <f t="shared" ca="1" si="4559"/>
        <v>-0.3695028421622496</v>
      </c>
      <c r="J4168" s="401">
        <f t="shared" ca="1" si="4530"/>
        <v>0</v>
      </c>
      <c r="K4168" s="401">
        <f t="shared" ca="1" si="4530"/>
        <v>-1.2161365946933298</v>
      </c>
      <c r="M4168" s="401">
        <f t="shared" ca="1" si="4531"/>
        <v>-0.35999999999999965</v>
      </c>
      <c r="N4168" s="401">
        <f t="shared" ca="1" si="4531"/>
        <v>-1.1668544414709865</v>
      </c>
      <c r="P4168" s="401">
        <f t="shared" ca="1" si="4532"/>
        <v>-0.89148748315591764</v>
      </c>
      <c r="Q4168" s="401">
        <f t="shared" ca="1" si="4532"/>
        <v>-1.1147005383792508</v>
      </c>
      <c r="S4168" s="401">
        <f t="shared" ca="1" si="4533"/>
        <v>-0.89148748315591841</v>
      </c>
      <c r="T4168" s="401">
        <f t="shared" ca="1" si="4533"/>
        <v>-1.3147005383792507</v>
      </c>
      <c r="V4168" s="401">
        <f t="shared" ca="1" si="4534"/>
        <v>-0.35999999999999965</v>
      </c>
      <c r="W4168" s="401">
        <f t="shared" ca="1" si="4534"/>
        <v>-1.7668544414709864</v>
      </c>
      <c r="Y4168" s="401">
        <f t="shared" ca="1" si="4535"/>
        <v>0</v>
      </c>
      <c r="Z4168" s="401">
        <f t="shared" ca="1" si="4535"/>
        <v>-2.2161365946933294</v>
      </c>
      <c r="AB4168" s="401">
        <f t="shared" ca="1" si="4536"/>
        <v>-0.20411625789333573</v>
      </c>
      <c r="AC4168" s="401">
        <f t="shared" ca="1" si="4536"/>
        <v>-2.256853961938555</v>
      </c>
      <c r="AE4168" s="401">
        <f t="shared" ca="1" si="4537"/>
        <v>0</v>
      </c>
      <c r="AF4168" s="401">
        <f t="shared" ca="1" si="4537"/>
        <v>0</v>
      </c>
      <c r="AH4168" s="401">
        <f t="shared" ca="1" si="4538"/>
        <v>0</v>
      </c>
      <c r="AI4168" s="401">
        <f t="shared" ca="1" si="4538"/>
        <v>0</v>
      </c>
      <c r="AK4168" s="401">
        <f t="shared" ca="1" si="4539"/>
        <v>0</v>
      </c>
      <c r="AL4168" s="401">
        <f t="shared" ca="1" si="4539"/>
        <v>0</v>
      </c>
      <c r="AN4168" s="401">
        <f t="shared" ca="1" si="4540"/>
        <v>0</v>
      </c>
      <c r="AO4168" s="401">
        <f t="shared" ca="1" si="4540"/>
        <v>0</v>
      </c>
      <c r="AQ4168" s="401">
        <f t="shared" ca="1" si="4541"/>
        <v>0</v>
      </c>
      <c r="AR4168" s="401">
        <f t="shared" ca="1" si="4541"/>
        <v>0</v>
      </c>
      <c r="AT4168" s="401">
        <f t="shared" ca="1" si="4542"/>
        <v>0</v>
      </c>
      <c r="AU4168" s="401">
        <f t="shared" ca="1" si="4542"/>
        <v>0</v>
      </c>
      <c r="AW4168" s="401">
        <f t="shared" ca="1" si="4543"/>
        <v>0</v>
      </c>
      <c r="AX4168" s="401">
        <f t="shared" ca="1" si="4543"/>
        <v>0</v>
      </c>
      <c r="AZ4168" s="401">
        <f t="shared" ca="1" si="4544"/>
        <v>0</v>
      </c>
      <c r="BA4168" s="401">
        <f t="shared" ca="1" si="4544"/>
        <v>0</v>
      </c>
      <c r="BC4168" s="401">
        <f t="shared" ca="1" si="4545"/>
        <v>0</v>
      </c>
      <c r="BD4168" s="401">
        <f t="shared" ca="1" si="4545"/>
        <v>0</v>
      </c>
      <c r="BF4168" s="401">
        <f t="shared" ca="1" si="4546"/>
        <v>0</v>
      </c>
      <c r="BG4168" s="401">
        <f t="shared" ca="1" si="4546"/>
        <v>0</v>
      </c>
      <c r="BI4168" s="401">
        <f t="shared" ca="1" si="4547"/>
        <v>0</v>
      </c>
      <c r="BJ4168" s="401">
        <f t="shared" ca="1" si="4547"/>
        <v>0</v>
      </c>
      <c r="BL4168" s="401">
        <f t="shared" ca="1" si="4548"/>
        <v>0</v>
      </c>
      <c r="BM4168" s="401">
        <f t="shared" ca="1" si="4548"/>
        <v>0</v>
      </c>
    </row>
    <row r="4169" spans="4:65" hidden="1" x14ac:dyDescent="0.3">
      <c r="D4169" s="686"/>
      <c r="F4169" s="684">
        <f t="shared" si="4490"/>
        <v>33</v>
      </c>
      <c r="G4169" s="401">
        <f t="shared" ref="G4169:H4169" ca="1" si="4560">IF(AND(G$447&gt;=0,G$447&lt;=90),G3034,IF(AND(G$447&gt;90,G$447&lt;=180),G3549,""))</f>
        <v>0.6799976612595805</v>
      </c>
      <c r="H4169" s="401">
        <f t="shared" ca="1" si="4560"/>
        <v>-0.39259683277653473</v>
      </c>
      <c r="J4169" s="401">
        <f t="shared" ca="1" si="4530"/>
        <v>0</v>
      </c>
      <c r="K4169" s="401">
        <f t="shared" ca="1" si="4530"/>
        <v>-1.2161365946933298</v>
      </c>
      <c r="M4169" s="401">
        <f t="shared" ca="1" si="4531"/>
        <v>-0.31999999999999967</v>
      </c>
      <c r="N4169" s="401">
        <f t="shared" ca="1" si="4531"/>
        <v>-1.1899484522385713</v>
      </c>
      <c r="P4169" s="401">
        <f t="shared" ca="1" si="4532"/>
        <v>-0.89148748315591764</v>
      </c>
      <c r="Q4169" s="401">
        <f t="shared" ca="1" si="4532"/>
        <v>-1.1147005383792508</v>
      </c>
      <c r="S4169" s="401">
        <f t="shared" ca="1" si="4533"/>
        <v>-0.89148748315591841</v>
      </c>
      <c r="T4169" s="401">
        <f t="shared" ca="1" si="4533"/>
        <v>-1.3147005383792507</v>
      </c>
      <c r="V4169" s="401">
        <f t="shared" ca="1" si="4534"/>
        <v>-0.31999999999999967</v>
      </c>
      <c r="W4169" s="401">
        <f t="shared" ca="1" si="4534"/>
        <v>-1.7899484522385711</v>
      </c>
      <c r="Y4169" s="401">
        <f t="shared" ca="1" si="4535"/>
        <v>0</v>
      </c>
      <c r="Z4169" s="401">
        <f t="shared" ca="1" si="4535"/>
        <v>-2.2161365946933294</v>
      </c>
      <c r="AB4169" s="401">
        <f t="shared" ca="1" si="4536"/>
        <v>-0.16411629279987505</v>
      </c>
      <c r="AC4169" s="401">
        <f t="shared" ca="1" si="4536"/>
        <v>-2.2799479525528397</v>
      </c>
      <c r="AE4169" s="401">
        <f t="shared" ca="1" si="4537"/>
        <v>0</v>
      </c>
      <c r="AF4169" s="401">
        <f t="shared" ca="1" si="4537"/>
        <v>0</v>
      </c>
      <c r="AH4169" s="401">
        <f t="shared" ca="1" si="4538"/>
        <v>0</v>
      </c>
      <c r="AI4169" s="401">
        <f t="shared" ca="1" si="4538"/>
        <v>0</v>
      </c>
      <c r="AK4169" s="401">
        <f t="shared" ca="1" si="4539"/>
        <v>0</v>
      </c>
      <c r="AL4169" s="401">
        <f t="shared" ca="1" si="4539"/>
        <v>0</v>
      </c>
      <c r="AN4169" s="401">
        <f t="shared" ca="1" si="4540"/>
        <v>0</v>
      </c>
      <c r="AO4169" s="401">
        <f t="shared" ca="1" si="4540"/>
        <v>0</v>
      </c>
      <c r="AQ4169" s="401">
        <f t="shared" ca="1" si="4541"/>
        <v>0</v>
      </c>
      <c r="AR4169" s="401">
        <f t="shared" ca="1" si="4541"/>
        <v>0</v>
      </c>
      <c r="AT4169" s="401">
        <f t="shared" ca="1" si="4542"/>
        <v>0</v>
      </c>
      <c r="AU4169" s="401">
        <f t="shared" ca="1" si="4542"/>
        <v>0</v>
      </c>
      <c r="AW4169" s="401">
        <f t="shared" ca="1" si="4543"/>
        <v>0</v>
      </c>
      <c r="AX4169" s="401">
        <f t="shared" ca="1" si="4543"/>
        <v>0</v>
      </c>
      <c r="AZ4169" s="401">
        <f t="shared" ca="1" si="4544"/>
        <v>0</v>
      </c>
      <c r="BA4169" s="401">
        <f t="shared" ca="1" si="4544"/>
        <v>0</v>
      </c>
      <c r="BC4169" s="401">
        <f t="shared" ca="1" si="4545"/>
        <v>0</v>
      </c>
      <c r="BD4169" s="401">
        <f t="shared" ca="1" si="4545"/>
        <v>0</v>
      </c>
      <c r="BF4169" s="401">
        <f t="shared" ca="1" si="4546"/>
        <v>0</v>
      </c>
      <c r="BG4169" s="401">
        <f t="shared" ca="1" si="4546"/>
        <v>0</v>
      </c>
      <c r="BI4169" s="401">
        <f t="shared" ca="1" si="4547"/>
        <v>0</v>
      </c>
      <c r="BJ4169" s="401">
        <f t="shared" ca="1" si="4547"/>
        <v>0</v>
      </c>
      <c r="BL4169" s="401">
        <f t="shared" ca="1" si="4548"/>
        <v>0</v>
      </c>
      <c r="BM4169" s="401">
        <f t="shared" ca="1" si="4548"/>
        <v>0</v>
      </c>
    </row>
    <row r="4170" spans="4:65" hidden="1" x14ac:dyDescent="0.3">
      <c r="D4170" s="686"/>
      <c r="F4170" s="684">
        <f t="shared" si="4490"/>
        <v>34</v>
      </c>
      <c r="G4170" s="401">
        <f t="shared" ref="G4170:H4170" ca="1" si="4561">IF(AND(G$447&gt;=0,G$447&lt;=90),G3035,IF(AND(G$447&gt;90,G$447&lt;=180),G3550,""))</f>
        <v>-0.32000059341116821</v>
      </c>
      <c r="H4170" s="401">
        <f t="shared" ca="1" si="4561"/>
        <v>-0.96994810963247391</v>
      </c>
      <c r="J4170" s="401">
        <f t="shared" ca="1" si="4530"/>
        <v>0</v>
      </c>
      <c r="K4170" s="401">
        <f t="shared" ca="1" si="4530"/>
        <v>-1.2161365946933298</v>
      </c>
      <c r="M4170" s="401">
        <f t="shared" ca="1" si="4531"/>
        <v>-0.31999999999999967</v>
      </c>
      <c r="N4170" s="401">
        <f t="shared" ca="1" si="4531"/>
        <v>-1.3699484522385705</v>
      </c>
      <c r="P4170" s="401">
        <f t="shared" ca="1" si="4532"/>
        <v>-0.89148748315591764</v>
      </c>
      <c r="Q4170" s="401">
        <f t="shared" ca="1" si="4532"/>
        <v>-1.1147005383792508</v>
      </c>
      <c r="S4170" s="401">
        <f t="shared" ca="1" si="4533"/>
        <v>-0.89148748315591841</v>
      </c>
      <c r="T4170" s="401">
        <f t="shared" ca="1" si="4533"/>
        <v>-1.3147005383792507</v>
      </c>
      <c r="V4170" s="401">
        <f t="shared" ca="1" si="4534"/>
        <v>-0.31999999999999967</v>
      </c>
      <c r="W4170" s="401">
        <f t="shared" ca="1" si="4534"/>
        <v>-1.9699484522385704</v>
      </c>
      <c r="Y4170" s="401">
        <f t="shared" ca="1" si="4535"/>
        <v>0</v>
      </c>
      <c r="Z4170" s="401">
        <f t="shared" ca="1" si="4535"/>
        <v>-2.2161365946933294</v>
      </c>
      <c r="AB4170" s="401">
        <f t="shared" ca="1" si="4536"/>
        <v>-0.32000059341116821</v>
      </c>
      <c r="AC4170" s="401">
        <f t="shared" ca="1" si="4536"/>
        <v>-2.3699481096324719</v>
      </c>
      <c r="AE4170" s="401">
        <f t="shared" ca="1" si="4537"/>
        <v>0</v>
      </c>
      <c r="AF4170" s="401">
        <f t="shared" ca="1" si="4537"/>
        <v>0</v>
      </c>
      <c r="AH4170" s="401">
        <f t="shared" ca="1" si="4538"/>
        <v>0</v>
      </c>
      <c r="AI4170" s="401">
        <f t="shared" ca="1" si="4538"/>
        <v>0</v>
      </c>
      <c r="AK4170" s="401">
        <f t="shared" ca="1" si="4539"/>
        <v>0</v>
      </c>
      <c r="AL4170" s="401">
        <f t="shared" ca="1" si="4539"/>
        <v>0</v>
      </c>
      <c r="AN4170" s="401">
        <f t="shared" ca="1" si="4540"/>
        <v>0</v>
      </c>
      <c r="AO4170" s="401">
        <f t="shared" ca="1" si="4540"/>
        <v>0</v>
      </c>
      <c r="AQ4170" s="401">
        <f t="shared" ca="1" si="4541"/>
        <v>0</v>
      </c>
      <c r="AR4170" s="401">
        <f t="shared" ca="1" si="4541"/>
        <v>0</v>
      </c>
      <c r="AT4170" s="401">
        <f t="shared" ca="1" si="4542"/>
        <v>0</v>
      </c>
      <c r="AU4170" s="401">
        <f t="shared" ca="1" si="4542"/>
        <v>0</v>
      </c>
      <c r="AW4170" s="401">
        <f t="shared" ca="1" si="4543"/>
        <v>0</v>
      </c>
      <c r="AX4170" s="401">
        <f t="shared" ca="1" si="4543"/>
        <v>0</v>
      </c>
      <c r="AZ4170" s="401">
        <f t="shared" ca="1" si="4544"/>
        <v>0</v>
      </c>
      <c r="BA4170" s="401">
        <f t="shared" ca="1" si="4544"/>
        <v>0</v>
      </c>
      <c r="BC4170" s="401">
        <f t="shared" ca="1" si="4545"/>
        <v>0</v>
      </c>
      <c r="BD4170" s="401">
        <f t="shared" ca="1" si="4545"/>
        <v>0</v>
      </c>
      <c r="BF4170" s="401">
        <f t="shared" ca="1" si="4546"/>
        <v>0</v>
      </c>
      <c r="BG4170" s="401">
        <f t="shared" ca="1" si="4546"/>
        <v>0</v>
      </c>
      <c r="BI4170" s="401">
        <f t="shared" ca="1" si="4547"/>
        <v>0</v>
      </c>
      <c r="BJ4170" s="401">
        <f t="shared" ca="1" si="4547"/>
        <v>0</v>
      </c>
      <c r="BL4170" s="401">
        <f t="shared" ca="1" si="4548"/>
        <v>0</v>
      </c>
      <c r="BM4170" s="401">
        <f t="shared" ca="1" si="4548"/>
        <v>0</v>
      </c>
    </row>
    <row r="4171" spans="4:65" hidden="1" x14ac:dyDescent="0.3">
      <c r="D4171" s="686"/>
      <c r="F4171" s="684">
        <f t="shared" si="4490"/>
        <v>35</v>
      </c>
      <c r="G4171" s="401">
        <f t="shared" ref="G4171:H4171" ca="1" si="4562">IF(AND(G$447&gt;=0,G$447&lt;=90),G3036,IF(AND(G$447&gt;90,G$447&lt;=180),G3551,""))</f>
        <v>-0.28000062831770756</v>
      </c>
      <c r="H4171" s="401">
        <f t="shared" ca="1" si="4562"/>
        <v>-0.9930421002467591</v>
      </c>
      <c r="J4171" s="401">
        <f t="shared" ca="1" si="4530"/>
        <v>0</v>
      </c>
      <c r="K4171" s="401">
        <f t="shared" ca="1" si="4530"/>
        <v>-1.2161365946933298</v>
      </c>
      <c r="M4171" s="401">
        <f t="shared" ca="1" si="4531"/>
        <v>-0.27999999999999964</v>
      </c>
      <c r="N4171" s="401">
        <f t="shared" ca="1" si="4531"/>
        <v>-1.3930424630061555</v>
      </c>
      <c r="P4171" s="401">
        <f t="shared" ca="1" si="4532"/>
        <v>-0.89148748315591764</v>
      </c>
      <c r="Q4171" s="401">
        <f t="shared" ca="1" si="4532"/>
        <v>-1.1147005383792508</v>
      </c>
      <c r="S4171" s="401">
        <f t="shared" ca="1" si="4533"/>
        <v>-0.89148748315591841</v>
      </c>
      <c r="T4171" s="401">
        <f t="shared" ca="1" si="4533"/>
        <v>-1.3147005383792507</v>
      </c>
      <c r="V4171" s="401">
        <f t="shared" ca="1" si="4534"/>
        <v>-0.27999999999999969</v>
      </c>
      <c r="W4171" s="401">
        <f t="shared" ca="1" si="4534"/>
        <v>-1.9930424630061554</v>
      </c>
      <c r="Y4171" s="401">
        <f t="shared" ca="1" si="4535"/>
        <v>0</v>
      </c>
      <c r="Z4171" s="401">
        <f t="shared" ca="1" si="4535"/>
        <v>-2.2161365946933294</v>
      </c>
      <c r="AB4171" s="401">
        <f t="shared" ca="1" si="4536"/>
        <v>-0.28000062831770756</v>
      </c>
      <c r="AC4171" s="401">
        <f t="shared" ca="1" si="4536"/>
        <v>-2.393042100246757</v>
      </c>
      <c r="AE4171" s="401">
        <f t="shared" ca="1" si="4537"/>
        <v>0</v>
      </c>
      <c r="AF4171" s="401">
        <f t="shared" ca="1" si="4537"/>
        <v>0</v>
      </c>
      <c r="AH4171" s="401">
        <f t="shared" ca="1" si="4538"/>
        <v>0</v>
      </c>
      <c r="AI4171" s="401">
        <f t="shared" ca="1" si="4538"/>
        <v>0</v>
      </c>
      <c r="AK4171" s="401">
        <f t="shared" ca="1" si="4539"/>
        <v>0</v>
      </c>
      <c r="AL4171" s="401">
        <f t="shared" ca="1" si="4539"/>
        <v>0</v>
      </c>
      <c r="AN4171" s="401">
        <f t="shared" ca="1" si="4540"/>
        <v>0</v>
      </c>
      <c r="AO4171" s="401">
        <f t="shared" ca="1" si="4540"/>
        <v>0</v>
      </c>
      <c r="AQ4171" s="401">
        <f t="shared" ca="1" si="4541"/>
        <v>0</v>
      </c>
      <c r="AR4171" s="401">
        <f t="shared" ca="1" si="4541"/>
        <v>0</v>
      </c>
      <c r="AT4171" s="401">
        <f t="shared" ca="1" si="4542"/>
        <v>0</v>
      </c>
      <c r="AU4171" s="401">
        <f t="shared" ca="1" si="4542"/>
        <v>0</v>
      </c>
      <c r="AW4171" s="401">
        <f t="shared" ca="1" si="4543"/>
        <v>0</v>
      </c>
      <c r="AX4171" s="401">
        <f t="shared" ca="1" si="4543"/>
        <v>0</v>
      </c>
      <c r="AZ4171" s="401">
        <f t="shared" ca="1" si="4544"/>
        <v>0</v>
      </c>
      <c r="BA4171" s="401">
        <f t="shared" ca="1" si="4544"/>
        <v>0</v>
      </c>
      <c r="BC4171" s="401">
        <f t="shared" ca="1" si="4545"/>
        <v>0</v>
      </c>
      <c r="BD4171" s="401">
        <f t="shared" ca="1" si="4545"/>
        <v>0</v>
      </c>
      <c r="BF4171" s="401">
        <f t="shared" ca="1" si="4546"/>
        <v>0</v>
      </c>
      <c r="BG4171" s="401">
        <f t="shared" ca="1" si="4546"/>
        <v>0</v>
      </c>
      <c r="BI4171" s="401">
        <f t="shared" ca="1" si="4547"/>
        <v>0</v>
      </c>
      <c r="BJ4171" s="401">
        <f t="shared" ca="1" si="4547"/>
        <v>0</v>
      </c>
      <c r="BL4171" s="401">
        <f t="shared" ca="1" si="4548"/>
        <v>0</v>
      </c>
      <c r="BM4171" s="401">
        <f t="shared" ca="1" si="4548"/>
        <v>0</v>
      </c>
    </row>
    <row r="4172" spans="4:65" hidden="1" x14ac:dyDescent="0.3">
      <c r="D4172" s="686"/>
      <c r="F4172" s="684">
        <f t="shared" si="4490"/>
        <v>36</v>
      </c>
      <c r="G4172" s="401">
        <f t="shared" ref="G4172:H4172" ca="1" si="4563">IF(AND(G$447&gt;=0,G$447&lt;=90),G3037,IF(AND(G$447&gt;90,G$447&lt;=180),G3552,""))</f>
        <v>0.7199976263530411</v>
      </c>
      <c r="H4172" s="401">
        <f t="shared" ca="1" si="4563"/>
        <v>-0.41569082339081986</v>
      </c>
      <c r="J4172" s="401">
        <f t="shared" ca="1" si="4530"/>
        <v>0</v>
      </c>
      <c r="K4172" s="401">
        <f t="shared" ca="1" si="4530"/>
        <v>-1.2161365946933298</v>
      </c>
      <c r="M4172" s="401">
        <f t="shared" ca="1" si="4531"/>
        <v>-0.27999999999999969</v>
      </c>
      <c r="N4172" s="401">
        <f t="shared" ca="1" si="4531"/>
        <v>-1.2130424630061563</v>
      </c>
      <c r="P4172" s="401">
        <f t="shared" ca="1" si="4532"/>
        <v>-0.89148748315591764</v>
      </c>
      <c r="Q4172" s="401">
        <f t="shared" ca="1" si="4532"/>
        <v>-1.1147005383792508</v>
      </c>
      <c r="S4172" s="401">
        <f t="shared" ca="1" si="4533"/>
        <v>-0.89148748315591841</v>
      </c>
      <c r="T4172" s="401">
        <f t="shared" ca="1" si="4533"/>
        <v>-1.3147005383792507</v>
      </c>
      <c r="V4172" s="401">
        <f t="shared" ca="1" si="4534"/>
        <v>-0.27999999999999969</v>
      </c>
      <c r="W4172" s="401">
        <f t="shared" ca="1" si="4534"/>
        <v>-1.8130424630061561</v>
      </c>
      <c r="Y4172" s="401">
        <f t="shared" ca="1" si="4535"/>
        <v>0</v>
      </c>
      <c r="Z4172" s="401">
        <f t="shared" ca="1" si="4535"/>
        <v>-2.2161365946933294</v>
      </c>
      <c r="AB4172" s="401">
        <f t="shared" ca="1" si="4536"/>
        <v>-0.1241163277064144</v>
      </c>
      <c r="AC4172" s="401">
        <f t="shared" ca="1" si="4536"/>
        <v>-2.3030419431671252</v>
      </c>
      <c r="AE4172" s="401">
        <f t="shared" ca="1" si="4537"/>
        <v>0</v>
      </c>
      <c r="AF4172" s="401">
        <f t="shared" ca="1" si="4537"/>
        <v>0</v>
      </c>
      <c r="AH4172" s="401">
        <f t="shared" ca="1" si="4538"/>
        <v>0</v>
      </c>
      <c r="AI4172" s="401">
        <f t="shared" ca="1" si="4538"/>
        <v>0</v>
      </c>
      <c r="AK4172" s="401">
        <f t="shared" ca="1" si="4539"/>
        <v>0</v>
      </c>
      <c r="AL4172" s="401">
        <f t="shared" ca="1" si="4539"/>
        <v>0</v>
      </c>
      <c r="AN4172" s="401">
        <f t="shared" ca="1" si="4540"/>
        <v>0</v>
      </c>
      <c r="AO4172" s="401">
        <f t="shared" ca="1" si="4540"/>
        <v>0</v>
      </c>
      <c r="AQ4172" s="401">
        <f t="shared" ca="1" si="4541"/>
        <v>0</v>
      </c>
      <c r="AR4172" s="401">
        <f t="shared" ca="1" si="4541"/>
        <v>0</v>
      </c>
      <c r="AT4172" s="401">
        <f t="shared" ca="1" si="4542"/>
        <v>0</v>
      </c>
      <c r="AU4172" s="401">
        <f t="shared" ca="1" si="4542"/>
        <v>0</v>
      </c>
      <c r="AW4172" s="401">
        <f t="shared" ca="1" si="4543"/>
        <v>0</v>
      </c>
      <c r="AX4172" s="401">
        <f t="shared" ca="1" si="4543"/>
        <v>0</v>
      </c>
      <c r="AZ4172" s="401">
        <f t="shared" ca="1" si="4544"/>
        <v>0</v>
      </c>
      <c r="BA4172" s="401">
        <f t="shared" ca="1" si="4544"/>
        <v>0</v>
      </c>
      <c r="BC4172" s="401">
        <f t="shared" ca="1" si="4545"/>
        <v>0</v>
      </c>
      <c r="BD4172" s="401">
        <f t="shared" ca="1" si="4545"/>
        <v>0</v>
      </c>
      <c r="BF4172" s="401">
        <f t="shared" ca="1" si="4546"/>
        <v>0</v>
      </c>
      <c r="BG4172" s="401">
        <f t="shared" ca="1" si="4546"/>
        <v>0</v>
      </c>
      <c r="BI4172" s="401">
        <f t="shared" ca="1" si="4547"/>
        <v>0</v>
      </c>
      <c r="BJ4172" s="401">
        <f t="shared" ca="1" si="4547"/>
        <v>0</v>
      </c>
      <c r="BL4172" s="401">
        <f t="shared" ca="1" si="4548"/>
        <v>0</v>
      </c>
      <c r="BM4172" s="401">
        <f t="shared" ca="1" si="4548"/>
        <v>0</v>
      </c>
    </row>
    <row r="4173" spans="4:65" hidden="1" x14ac:dyDescent="0.3">
      <c r="D4173" s="686"/>
      <c r="F4173" s="684">
        <f t="shared" si="4490"/>
        <v>37</v>
      </c>
      <c r="G4173" s="401">
        <f t="shared" ref="G4173:H4173" ca="1" si="4564">IF(AND(G$447&gt;=0,G$447&lt;=90),G3038,IF(AND(G$447&gt;90,G$447&lt;=180),G3553,""))</f>
        <v>0.75999759144650181</v>
      </c>
      <c r="H4173" s="401">
        <f t="shared" ca="1" si="4564"/>
        <v>-0.43878481400510499</v>
      </c>
      <c r="J4173" s="401">
        <f t="shared" ca="1" si="4530"/>
        <v>0</v>
      </c>
      <c r="K4173" s="401">
        <f t="shared" ca="1" si="4530"/>
        <v>-1.2161365946933298</v>
      </c>
      <c r="M4173" s="401">
        <f t="shared" ca="1" si="4531"/>
        <v>-0.23999999999999974</v>
      </c>
      <c r="N4173" s="401">
        <f t="shared" ca="1" si="4531"/>
        <v>-1.2361364737737413</v>
      </c>
      <c r="P4173" s="401">
        <f t="shared" ca="1" si="4532"/>
        <v>-0.89148748315591764</v>
      </c>
      <c r="Q4173" s="401">
        <f t="shared" ca="1" si="4532"/>
        <v>-1.1147005383792508</v>
      </c>
      <c r="S4173" s="401">
        <f t="shared" ca="1" si="4533"/>
        <v>-0.89148748315591841</v>
      </c>
      <c r="T4173" s="401">
        <f t="shared" ca="1" si="4533"/>
        <v>-1.3147005383792507</v>
      </c>
      <c r="V4173" s="401">
        <f t="shared" ca="1" si="4534"/>
        <v>-0.23999999999999969</v>
      </c>
      <c r="W4173" s="401">
        <f t="shared" ca="1" si="4534"/>
        <v>-1.8361364737737411</v>
      </c>
      <c r="Y4173" s="401">
        <f t="shared" ca="1" si="4535"/>
        <v>0</v>
      </c>
      <c r="Z4173" s="401">
        <f t="shared" ca="1" si="4535"/>
        <v>-2.2161365946933294</v>
      </c>
      <c r="AB4173" s="401">
        <f t="shared" ca="1" si="4536"/>
        <v>-8.4116362612954243E-2</v>
      </c>
      <c r="AC4173" s="401">
        <f t="shared" ca="1" si="4536"/>
        <v>-2.3261359337814103</v>
      </c>
      <c r="AE4173" s="401">
        <f t="shared" ca="1" si="4537"/>
        <v>0</v>
      </c>
      <c r="AF4173" s="401">
        <f t="shared" ca="1" si="4537"/>
        <v>0</v>
      </c>
      <c r="AH4173" s="401">
        <f t="shared" ca="1" si="4538"/>
        <v>0</v>
      </c>
      <c r="AI4173" s="401">
        <f t="shared" ca="1" si="4538"/>
        <v>0</v>
      </c>
      <c r="AK4173" s="401">
        <f t="shared" ca="1" si="4539"/>
        <v>0</v>
      </c>
      <c r="AL4173" s="401">
        <f t="shared" ca="1" si="4539"/>
        <v>0</v>
      </c>
      <c r="AN4173" s="401">
        <f t="shared" ca="1" si="4540"/>
        <v>0</v>
      </c>
      <c r="AO4173" s="401">
        <f t="shared" ca="1" si="4540"/>
        <v>0</v>
      </c>
      <c r="AQ4173" s="401">
        <f t="shared" ca="1" si="4541"/>
        <v>0</v>
      </c>
      <c r="AR4173" s="401">
        <f t="shared" ca="1" si="4541"/>
        <v>0</v>
      </c>
      <c r="AT4173" s="401">
        <f t="shared" ca="1" si="4542"/>
        <v>0</v>
      </c>
      <c r="AU4173" s="401">
        <f t="shared" ca="1" si="4542"/>
        <v>0</v>
      </c>
      <c r="AW4173" s="401">
        <f t="shared" ca="1" si="4543"/>
        <v>0</v>
      </c>
      <c r="AX4173" s="401">
        <f t="shared" ca="1" si="4543"/>
        <v>0</v>
      </c>
      <c r="AZ4173" s="401">
        <f t="shared" ca="1" si="4544"/>
        <v>0</v>
      </c>
      <c r="BA4173" s="401">
        <f t="shared" ca="1" si="4544"/>
        <v>0</v>
      </c>
      <c r="BC4173" s="401">
        <f t="shared" ca="1" si="4545"/>
        <v>0</v>
      </c>
      <c r="BD4173" s="401">
        <f t="shared" ca="1" si="4545"/>
        <v>0</v>
      </c>
      <c r="BF4173" s="401">
        <f t="shared" ca="1" si="4546"/>
        <v>0</v>
      </c>
      <c r="BG4173" s="401">
        <f t="shared" ca="1" si="4546"/>
        <v>0</v>
      </c>
      <c r="BI4173" s="401">
        <f t="shared" ca="1" si="4547"/>
        <v>0</v>
      </c>
      <c r="BJ4173" s="401">
        <f t="shared" ca="1" si="4547"/>
        <v>0</v>
      </c>
      <c r="BL4173" s="401">
        <f t="shared" ca="1" si="4548"/>
        <v>0</v>
      </c>
      <c r="BM4173" s="401">
        <f t="shared" ca="1" si="4548"/>
        <v>0</v>
      </c>
    </row>
    <row r="4174" spans="4:65" hidden="1" x14ac:dyDescent="0.3">
      <c r="D4174" s="686"/>
      <c r="F4174" s="684">
        <f t="shared" si="4490"/>
        <v>38</v>
      </c>
      <c r="G4174" s="401">
        <f t="shared" ref="G4174:H4174" ca="1" si="4565">IF(AND(G$447&gt;=0,G$447&lt;=90),G3039,IF(AND(G$447&gt;90,G$447&lt;=180),G3554,""))</f>
        <v>-0.2400006632242469</v>
      </c>
      <c r="H4174" s="401">
        <f t="shared" ca="1" si="4565"/>
        <v>-1.0161360908610442</v>
      </c>
      <c r="J4174" s="401">
        <f t="shared" ca="1" si="4530"/>
        <v>0</v>
      </c>
      <c r="K4174" s="401">
        <f t="shared" ca="1" si="4530"/>
        <v>-1.2161365946933298</v>
      </c>
      <c r="M4174" s="401">
        <f t="shared" ca="1" si="4531"/>
        <v>-0.23999999999999969</v>
      </c>
      <c r="N4174" s="401">
        <f t="shared" ca="1" si="4531"/>
        <v>-1.4161364737737405</v>
      </c>
      <c r="P4174" s="401">
        <f t="shared" ca="1" si="4532"/>
        <v>-0.89148748315591764</v>
      </c>
      <c r="Q4174" s="401">
        <f t="shared" ca="1" si="4532"/>
        <v>-1.1147005383792508</v>
      </c>
      <c r="S4174" s="401">
        <f t="shared" ca="1" si="4533"/>
        <v>-0.89148748315591841</v>
      </c>
      <c r="T4174" s="401">
        <f t="shared" ca="1" si="4533"/>
        <v>-1.3147005383792507</v>
      </c>
      <c r="V4174" s="401">
        <f t="shared" ca="1" si="4534"/>
        <v>-0.23999999999999966</v>
      </c>
      <c r="W4174" s="401">
        <f t="shared" ca="1" si="4534"/>
        <v>-2.0161364737737406</v>
      </c>
      <c r="Y4174" s="401">
        <f t="shared" ca="1" si="4535"/>
        <v>0</v>
      </c>
      <c r="Z4174" s="401">
        <f t="shared" ca="1" si="4535"/>
        <v>-2.2161365946933294</v>
      </c>
      <c r="AB4174" s="401">
        <f t="shared" ca="1" si="4536"/>
        <v>-0.2400006632242469</v>
      </c>
      <c r="AC4174" s="401">
        <f t="shared" ca="1" si="4536"/>
        <v>-2.4161360908610421</v>
      </c>
      <c r="AE4174" s="401">
        <f t="shared" ca="1" si="4537"/>
        <v>0</v>
      </c>
      <c r="AF4174" s="401">
        <f t="shared" ca="1" si="4537"/>
        <v>0</v>
      </c>
      <c r="AH4174" s="401">
        <f t="shared" ca="1" si="4538"/>
        <v>0</v>
      </c>
      <c r="AI4174" s="401">
        <f t="shared" ca="1" si="4538"/>
        <v>0</v>
      </c>
      <c r="AK4174" s="401">
        <f t="shared" ca="1" si="4539"/>
        <v>0</v>
      </c>
      <c r="AL4174" s="401">
        <f t="shared" ca="1" si="4539"/>
        <v>0</v>
      </c>
      <c r="AN4174" s="401">
        <f t="shared" ca="1" si="4540"/>
        <v>0</v>
      </c>
      <c r="AO4174" s="401">
        <f t="shared" ca="1" si="4540"/>
        <v>0</v>
      </c>
      <c r="AQ4174" s="401">
        <f t="shared" ca="1" si="4541"/>
        <v>0</v>
      </c>
      <c r="AR4174" s="401">
        <f t="shared" ca="1" si="4541"/>
        <v>0</v>
      </c>
      <c r="AT4174" s="401">
        <f t="shared" ca="1" si="4542"/>
        <v>0</v>
      </c>
      <c r="AU4174" s="401">
        <f t="shared" ca="1" si="4542"/>
        <v>0</v>
      </c>
      <c r="AW4174" s="401">
        <f t="shared" ca="1" si="4543"/>
        <v>0</v>
      </c>
      <c r="AX4174" s="401">
        <f t="shared" ca="1" si="4543"/>
        <v>0</v>
      </c>
      <c r="AZ4174" s="401">
        <f t="shared" ca="1" si="4544"/>
        <v>0</v>
      </c>
      <c r="BA4174" s="401">
        <f t="shared" ca="1" si="4544"/>
        <v>0</v>
      </c>
      <c r="BC4174" s="401">
        <f t="shared" ca="1" si="4545"/>
        <v>0</v>
      </c>
      <c r="BD4174" s="401">
        <f t="shared" ca="1" si="4545"/>
        <v>0</v>
      </c>
      <c r="BF4174" s="401">
        <f t="shared" ca="1" si="4546"/>
        <v>0</v>
      </c>
      <c r="BG4174" s="401">
        <f t="shared" ca="1" si="4546"/>
        <v>0</v>
      </c>
      <c r="BI4174" s="401">
        <f t="shared" ca="1" si="4547"/>
        <v>0</v>
      </c>
      <c r="BJ4174" s="401">
        <f t="shared" ca="1" si="4547"/>
        <v>0</v>
      </c>
      <c r="BL4174" s="401">
        <f t="shared" ca="1" si="4548"/>
        <v>0</v>
      </c>
      <c r="BM4174" s="401">
        <f t="shared" ca="1" si="4548"/>
        <v>0</v>
      </c>
    </row>
    <row r="4175" spans="4:65" hidden="1" x14ac:dyDescent="0.3">
      <c r="D4175" s="686"/>
      <c r="F4175" s="684">
        <f t="shared" si="4490"/>
        <v>39</v>
      </c>
      <c r="G4175" s="401">
        <f t="shared" ref="G4175:H4175" ca="1" si="4566">IF(AND(G$447&gt;=0,G$447&lt;=90),G3040,IF(AND(G$447&gt;90,G$447&lt;=180),G3555,""))</f>
        <v>-0.20000069813078625</v>
      </c>
      <c r="H4175" s="401">
        <f t="shared" ca="1" si="4566"/>
        <v>-1.0392300814753292</v>
      </c>
      <c r="J4175" s="401">
        <f t="shared" ca="1" si="4530"/>
        <v>0</v>
      </c>
      <c r="K4175" s="401">
        <f t="shared" ca="1" si="4530"/>
        <v>-1.2161365946933298</v>
      </c>
      <c r="M4175" s="401">
        <f t="shared" ca="1" si="4531"/>
        <v>-0.19999999999999968</v>
      </c>
      <c r="N4175" s="401">
        <f t="shared" ca="1" si="4531"/>
        <v>-1.4392304845413255</v>
      </c>
      <c r="P4175" s="401">
        <f t="shared" ca="1" si="4532"/>
        <v>-0.89148748315591764</v>
      </c>
      <c r="Q4175" s="401">
        <f t="shared" ca="1" si="4532"/>
        <v>-1.1147005383792508</v>
      </c>
      <c r="S4175" s="401">
        <f t="shared" ca="1" si="4533"/>
        <v>-0.89148748315591841</v>
      </c>
      <c r="T4175" s="401">
        <f t="shared" ca="1" si="4533"/>
        <v>-1.3147005383792507</v>
      </c>
      <c r="V4175" s="401">
        <f t="shared" ca="1" si="4534"/>
        <v>-0.19999999999999968</v>
      </c>
      <c r="W4175" s="401">
        <f t="shared" ca="1" si="4534"/>
        <v>-2.0392304845413256</v>
      </c>
      <c r="Y4175" s="401">
        <f t="shared" ca="1" si="4535"/>
        <v>0</v>
      </c>
      <c r="Z4175" s="401">
        <f t="shared" ca="1" si="4535"/>
        <v>-2.2161365946933294</v>
      </c>
      <c r="AB4175" s="401">
        <f t="shared" ca="1" si="4536"/>
        <v>-0.20000069813078625</v>
      </c>
      <c r="AC4175" s="401">
        <f t="shared" ca="1" si="4536"/>
        <v>-2.4392300814753272</v>
      </c>
      <c r="AE4175" s="401">
        <f t="shared" ca="1" si="4537"/>
        <v>0</v>
      </c>
      <c r="AF4175" s="401">
        <f t="shared" ca="1" si="4537"/>
        <v>0</v>
      </c>
      <c r="AH4175" s="401">
        <f t="shared" ca="1" si="4538"/>
        <v>0</v>
      </c>
      <c r="AI4175" s="401">
        <f t="shared" ca="1" si="4538"/>
        <v>0</v>
      </c>
      <c r="AK4175" s="401">
        <f t="shared" ca="1" si="4539"/>
        <v>0</v>
      </c>
      <c r="AL4175" s="401">
        <f t="shared" ca="1" si="4539"/>
        <v>0</v>
      </c>
      <c r="AN4175" s="401">
        <f t="shared" ca="1" si="4540"/>
        <v>0</v>
      </c>
      <c r="AO4175" s="401">
        <f t="shared" ca="1" si="4540"/>
        <v>0</v>
      </c>
      <c r="AQ4175" s="401">
        <f t="shared" ca="1" si="4541"/>
        <v>0</v>
      </c>
      <c r="AR4175" s="401">
        <f t="shared" ca="1" si="4541"/>
        <v>0</v>
      </c>
      <c r="AT4175" s="401">
        <f t="shared" ca="1" si="4542"/>
        <v>0</v>
      </c>
      <c r="AU4175" s="401">
        <f t="shared" ca="1" si="4542"/>
        <v>0</v>
      </c>
      <c r="AW4175" s="401">
        <f t="shared" ca="1" si="4543"/>
        <v>0</v>
      </c>
      <c r="AX4175" s="401">
        <f t="shared" ca="1" si="4543"/>
        <v>0</v>
      </c>
      <c r="AZ4175" s="401">
        <f t="shared" ca="1" si="4544"/>
        <v>0</v>
      </c>
      <c r="BA4175" s="401">
        <f t="shared" ca="1" si="4544"/>
        <v>0</v>
      </c>
      <c r="BC4175" s="401">
        <f t="shared" ca="1" si="4545"/>
        <v>0</v>
      </c>
      <c r="BD4175" s="401">
        <f t="shared" ca="1" si="4545"/>
        <v>0</v>
      </c>
      <c r="BF4175" s="401">
        <f t="shared" ca="1" si="4546"/>
        <v>0</v>
      </c>
      <c r="BG4175" s="401">
        <f t="shared" ca="1" si="4546"/>
        <v>0</v>
      </c>
      <c r="BI4175" s="401">
        <f t="shared" ca="1" si="4547"/>
        <v>0</v>
      </c>
      <c r="BJ4175" s="401">
        <f t="shared" ca="1" si="4547"/>
        <v>0</v>
      </c>
      <c r="BL4175" s="401">
        <f t="shared" ca="1" si="4548"/>
        <v>0</v>
      </c>
      <c r="BM4175" s="401">
        <f t="shared" ca="1" si="4548"/>
        <v>0</v>
      </c>
    </row>
    <row r="4176" spans="4:65" hidden="1" x14ac:dyDescent="0.3">
      <c r="D4176" s="686"/>
      <c r="F4176" s="684">
        <f t="shared" si="4490"/>
        <v>40</v>
      </c>
      <c r="G4176" s="401">
        <f t="shared" ref="G4176:H4176" ca="1" si="4567">IF(AND(G$447&gt;=0,G$447&lt;=90),G3041,IF(AND(G$447&gt;90,G$447&lt;=180),G3556,""))</f>
        <v>0.7999975565399623</v>
      </c>
      <c r="H4176" s="401">
        <f t="shared" ca="1" si="4567"/>
        <v>-0.46187880461939007</v>
      </c>
      <c r="J4176" s="401">
        <f t="shared" ca="1" si="4530"/>
        <v>0</v>
      </c>
      <c r="K4176" s="401">
        <f t="shared" ca="1" si="4530"/>
        <v>-1.2161365946933298</v>
      </c>
      <c r="M4176" s="401">
        <f t="shared" ca="1" si="4531"/>
        <v>-0.19999999999999968</v>
      </c>
      <c r="N4176" s="401">
        <f t="shared" ca="1" si="4531"/>
        <v>-1.2592304845413265</v>
      </c>
      <c r="P4176" s="401">
        <f t="shared" ca="1" si="4532"/>
        <v>-0.89148748315591764</v>
      </c>
      <c r="Q4176" s="401">
        <f t="shared" ca="1" si="4532"/>
        <v>-1.1147005383792508</v>
      </c>
      <c r="S4176" s="401">
        <f t="shared" ca="1" si="4533"/>
        <v>-0.89148748315591841</v>
      </c>
      <c r="T4176" s="401">
        <f t="shared" ca="1" si="4533"/>
        <v>-1.3147005383792507</v>
      </c>
      <c r="V4176" s="401">
        <f t="shared" ca="1" si="4534"/>
        <v>-0.19999999999999968</v>
      </c>
      <c r="W4176" s="401">
        <f t="shared" ca="1" si="4534"/>
        <v>-1.8592304845413263</v>
      </c>
      <c r="Y4176" s="401">
        <f t="shared" ca="1" si="4535"/>
        <v>0</v>
      </c>
      <c r="Z4176" s="401">
        <f t="shared" ca="1" si="4535"/>
        <v>-2.2161365946933294</v>
      </c>
      <c r="AB4176" s="401">
        <f t="shared" ca="1" si="4536"/>
        <v>-4.4116397519493755E-2</v>
      </c>
      <c r="AC4176" s="401">
        <f t="shared" ca="1" si="4536"/>
        <v>-2.3492299243956953</v>
      </c>
      <c r="AE4176" s="401">
        <f t="shared" ca="1" si="4537"/>
        <v>0</v>
      </c>
      <c r="AF4176" s="401">
        <f t="shared" ca="1" si="4537"/>
        <v>0</v>
      </c>
      <c r="AH4176" s="401">
        <f t="shared" ca="1" si="4538"/>
        <v>0</v>
      </c>
      <c r="AI4176" s="401">
        <f t="shared" ca="1" si="4538"/>
        <v>0</v>
      </c>
      <c r="AK4176" s="401">
        <f t="shared" ca="1" si="4539"/>
        <v>0</v>
      </c>
      <c r="AL4176" s="401">
        <f t="shared" ca="1" si="4539"/>
        <v>0</v>
      </c>
      <c r="AN4176" s="401">
        <f t="shared" ca="1" si="4540"/>
        <v>0</v>
      </c>
      <c r="AO4176" s="401">
        <f t="shared" ca="1" si="4540"/>
        <v>0</v>
      </c>
      <c r="AQ4176" s="401">
        <f t="shared" ca="1" si="4541"/>
        <v>0</v>
      </c>
      <c r="AR4176" s="401">
        <f t="shared" ca="1" si="4541"/>
        <v>0</v>
      </c>
      <c r="AT4176" s="401">
        <f t="shared" ca="1" si="4542"/>
        <v>0</v>
      </c>
      <c r="AU4176" s="401">
        <f t="shared" ca="1" si="4542"/>
        <v>0</v>
      </c>
      <c r="AW4176" s="401">
        <f t="shared" ca="1" si="4543"/>
        <v>0</v>
      </c>
      <c r="AX4176" s="401">
        <f t="shared" ca="1" si="4543"/>
        <v>0</v>
      </c>
      <c r="AZ4176" s="401">
        <f t="shared" ca="1" si="4544"/>
        <v>0</v>
      </c>
      <c r="BA4176" s="401">
        <f t="shared" ca="1" si="4544"/>
        <v>0</v>
      </c>
      <c r="BC4176" s="401">
        <f t="shared" ca="1" si="4545"/>
        <v>0</v>
      </c>
      <c r="BD4176" s="401">
        <f t="shared" ca="1" si="4545"/>
        <v>0</v>
      </c>
      <c r="BF4176" s="401">
        <f t="shared" ca="1" si="4546"/>
        <v>0</v>
      </c>
      <c r="BG4176" s="401">
        <f t="shared" ca="1" si="4546"/>
        <v>0</v>
      </c>
      <c r="BI4176" s="401">
        <f t="shared" ca="1" si="4547"/>
        <v>0</v>
      </c>
      <c r="BJ4176" s="401">
        <f t="shared" ca="1" si="4547"/>
        <v>0</v>
      </c>
      <c r="BL4176" s="401">
        <f t="shared" ca="1" si="4548"/>
        <v>0</v>
      </c>
      <c r="BM4176" s="401">
        <f t="shared" ca="1" si="4548"/>
        <v>0</v>
      </c>
    </row>
    <row r="4177" spans="4:65" hidden="1" x14ac:dyDescent="0.3">
      <c r="D4177" s="686"/>
      <c r="F4177" s="684">
        <f t="shared" si="4490"/>
        <v>41</v>
      </c>
      <c r="G4177" s="401">
        <f t="shared" ref="G4177:H4177" ca="1" si="4568">IF(AND(G$447&gt;=0,G$447&lt;=90),G3042,IF(AND(G$447&gt;90,G$447&lt;=180),G3557,""))</f>
        <v>0.83999752163342289</v>
      </c>
      <c r="H4177" s="401">
        <f t="shared" ca="1" si="4568"/>
        <v>-0.4849727952336752</v>
      </c>
      <c r="J4177" s="401">
        <f t="shared" ref="J4177:K4196" ca="1" si="4569">IF(AND(J$447&gt;=0,J$447&lt;=90),J3042,IF(AND(J$447&gt;90,J$447&lt;=180),J3557,GeenFig))</f>
        <v>0</v>
      </c>
      <c r="K4177" s="401">
        <f t="shared" ca="1" si="4569"/>
        <v>-1.2161365946933298</v>
      </c>
      <c r="M4177" s="401">
        <f t="shared" ref="M4177:N4196" ca="1" si="4570">IF(AND(M$447&gt;=0,M$447&lt;=90),M3042,IF(AND(M$447&gt;90,M$447&lt;=180),M3557,GeenFig))</f>
        <v>-0.15999999999999967</v>
      </c>
      <c r="N4177" s="401">
        <f t="shared" ca="1" si="4570"/>
        <v>-1.2823244953089115</v>
      </c>
      <c r="P4177" s="401">
        <f t="shared" ref="P4177:Q4196" ca="1" si="4571">IF(AND(P$447&gt;=0,P$447&lt;=90),P3042,IF(AND(P$447&gt;90,P$447&lt;=180),P3557,GeenFig))</f>
        <v>-0.89148748315591764</v>
      </c>
      <c r="Q4177" s="401">
        <f t="shared" ca="1" si="4571"/>
        <v>-1.1147005383792508</v>
      </c>
      <c r="S4177" s="401">
        <f t="shared" ref="S4177:T4196" ca="1" si="4572">IF(AND(S$447&gt;=0,S$447&lt;=90),S3042,IF(AND(S$447&gt;90,S$447&lt;=180),S3557,GeenFig))</f>
        <v>-0.89148748315591841</v>
      </c>
      <c r="T4177" s="401">
        <f t="shared" ca="1" si="4572"/>
        <v>-1.3147005383792507</v>
      </c>
      <c r="V4177" s="401">
        <f t="shared" ref="V4177:W4196" ca="1" si="4573">IF(AND(V$447&gt;=0,V$447&lt;=90),V3042,IF(AND(V$447&gt;90,V$447&lt;=180),V3557,GeenFig))</f>
        <v>-0.1599999999999997</v>
      </c>
      <c r="W4177" s="401">
        <f t="shared" ca="1" si="4573"/>
        <v>-1.8823244953089115</v>
      </c>
      <c r="Y4177" s="401">
        <f t="shared" ref="Y4177:Z4196" ca="1" si="4574">IF(AND(Y$447&gt;=0,Y$447&lt;=90),Y3042,IF(AND(Y$447&gt;90,Y$447&lt;=180),Y3557,GeenFig))</f>
        <v>0</v>
      </c>
      <c r="Z4177" s="401">
        <f t="shared" ca="1" si="4574"/>
        <v>-2.2161365946933294</v>
      </c>
      <c r="AB4177" s="401">
        <f t="shared" ref="AB4177:AC4196" ca="1" si="4575">IF(AND(AB$447&gt;=0,AB$447&lt;=90),AB3042,IF(AND(AB$447&gt;90,AB$447&lt;=180),AB3557,GeenFig))</f>
        <v>-4.1164324260327461E-3</v>
      </c>
      <c r="AC4177" s="401">
        <f t="shared" ca="1" si="4575"/>
        <v>-2.3723239150099804</v>
      </c>
      <c r="AE4177" s="401">
        <f t="shared" ref="AE4177:AF4196" ca="1" si="4576">IF(AND(AE$447&gt;=0,AE$447&lt;=90),AE3042,IF(AND(AE$447&gt;90,AE$447&lt;=180),AE3557,GeenFig))</f>
        <v>0</v>
      </c>
      <c r="AF4177" s="401">
        <f t="shared" ca="1" si="4576"/>
        <v>0</v>
      </c>
      <c r="AH4177" s="401">
        <f t="shared" ref="AH4177:AI4196" ca="1" si="4577">IF(AND(AH$447&gt;=0,AH$447&lt;=90),AH3042,IF(AND(AH$447&gt;90,AH$447&lt;=180),AH3557,GeenFig))</f>
        <v>0</v>
      </c>
      <c r="AI4177" s="401">
        <f t="shared" ca="1" si="4577"/>
        <v>0</v>
      </c>
      <c r="AK4177" s="401">
        <f t="shared" ref="AK4177:AL4196" ca="1" si="4578">IF(AND(AK$447&gt;=0,AK$447&lt;=90),AK3042,IF(AND(AK$447&gt;90,AK$447&lt;=180),AK3557,GeenFig))</f>
        <v>0</v>
      </c>
      <c r="AL4177" s="401">
        <f t="shared" ca="1" si="4578"/>
        <v>0</v>
      </c>
      <c r="AN4177" s="401">
        <f t="shared" ref="AN4177:AO4196" ca="1" si="4579">IF(AND(AN$447&gt;=0,AN$447&lt;=90),AN3042,IF(AND(AN$447&gt;90,AN$447&lt;=180),AN3557,GeenFig))</f>
        <v>0</v>
      </c>
      <c r="AO4177" s="401">
        <f t="shared" ca="1" si="4579"/>
        <v>0</v>
      </c>
      <c r="AQ4177" s="401">
        <f t="shared" ref="AQ4177:AR4196" ca="1" si="4580">IF(AND(AQ$447&gt;=0,AQ$447&lt;=90),AQ3042,IF(AND(AQ$447&gt;90,AQ$447&lt;=180),AQ3557,GeenFig))</f>
        <v>0</v>
      </c>
      <c r="AR4177" s="401">
        <f t="shared" ca="1" si="4580"/>
        <v>0</v>
      </c>
      <c r="AT4177" s="401">
        <f t="shared" ref="AT4177:AU4196" ca="1" si="4581">IF(AND(AT$447&gt;=0,AT$447&lt;=90),AT3042,IF(AND(AT$447&gt;90,AT$447&lt;=180),AT3557,GeenFig))</f>
        <v>0</v>
      </c>
      <c r="AU4177" s="401">
        <f t="shared" ca="1" si="4581"/>
        <v>0</v>
      </c>
      <c r="AW4177" s="401">
        <f t="shared" ref="AW4177:AX4196" ca="1" si="4582">IF(AND(AW$447&gt;=0,AW$447&lt;=90),AW3042,IF(AND(AW$447&gt;90,AW$447&lt;=180),AW3557,GeenFig))</f>
        <v>0</v>
      </c>
      <c r="AX4177" s="401">
        <f t="shared" ca="1" si="4582"/>
        <v>0</v>
      </c>
      <c r="AZ4177" s="401">
        <f t="shared" ref="AZ4177:BA4196" ca="1" si="4583">IF(AND(AZ$447&gt;=0,AZ$447&lt;=90),AZ3042,IF(AND(AZ$447&gt;90,AZ$447&lt;=180),AZ3557,GeenFig))</f>
        <v>0</v>
      </c>
      <c r="BA4177" s="401">
        <f t="shared" ca="1" si="4583"/>
        <v>0</v>
      </c>
      <c r="BC4177" s="401">
        <f t="shared" ref="BC4177:BD4196" ca="1" si="4584">IF(AND(BC$447&gt;=0,BC$447&lt;=90),BC3042,IF(AND(BC$447&gt;90,BC$447&lt;=180),BC3557,GeenFig))</f>
        <v>0</v>
      </c>
      <c r="BD4177" s="401">
        <f t="shared" ca="1" si="4584"/>
        <v>0</v>
      </c>
      <c r="BF4177" s="401">
        <f t="shared" ref="BF4177:BG4196" ca="1" si="4585">IF(AND(BF$447&gt;=0,BF$447&lt;=90),BF3042,IF(AND(BF$447&gt;90,BF$447&lt;=180),BF3557,GeenFig))</f>
        <v>0</v>
      </c>
      <c r="BG4177" s="401">
        <f t="shared" ca="1" si="4585"/>
        <v>0</v>
      </c>
      <c r="BI4177" s="401">
        <f t="shared" ref="BI4177:BJ4196" ca="1" si="4586">IF(AND(BI$447&gt;=0,BI$447&lt;=90),BI3042,IF(AND(BI$447&gt;90,BI$447&lt;=180),BI3557,GeenFig))</f>
        <v>0</v>
      </c>
      <c r="BJ4177" s="401">
        <f t="shared" ca="1" si="4586"/>
        <v>0</v>
      </c>
      <c r="BL4177" s="401">
        <f t="shared" ref="BL4177:BM4196" ca="1" si="4587">IF(AND(BL$447&gt;=0,BL$447&lt;=90),BL3042,IF(AND(BL$447&gt;90,BL$447&lt;=180),BL3557,GeenFig))</f>
        <v>0</v>
      </c>
      <c r="BM4177" s="401">
        <f t="shared" ca="1" si="4587"/>
        <v>0</v>
      </c>
    </row>
    <row r="4178" spans="4:65" hidden="1" x14ac:dyDescent="0.3">
      <c r="D4178" s="686"/>
      <c r="F4178" s="684">
        <f t="shared" si="4490"/>
        <v>42</v>
      </c>
      <c r="G4178" s="401">
        <f t="shared" ref="G4178:H4178" ca="1" si="4588">IF(AND(G$447&gt;=0,G$447&lt;=90),G3043,IF(AND(G$447&gt;90,G$447&lt;=180),G3558,""))</f>
        <v>-0.16000073303732559</v>
      </c>
      <c r="H4178" s="401">
        <f t="shared" ca="1" si="4588"/>
        <v>-1.0623240720896143</v>
      </c>
      <c r="J4178" s="401">
        <f t="shared" ca="1" si="4569"/>
        <v>0</v>
      </c>
      <c r="K4178" s="401">
        <f t="shared" ca="1" si="4569"/>
        <v>-1.2161365946933298</v>
      </c>
      <c r="M4178" s="401">
        <f t="shared" ca="1" si="4570"/>
        <v>-0.15999999999999967</v>
      </c>
      <c r="N4178" s="401">
        <f t="shared" ca="1" si="4570"/>
        <v>-1.4623244953089105</v>
      </c>
      <c r="P4178" s="401">
        <f t="shared" ca="1" si="4571"/>
        <v>-0.89148748315591764</v>
      </c>
      <c r="Q4178" s="401">
        <f t="shared" ca="1" si="4571"/>
        <v>-1.1147005383792508</v>
      </c>
      <c r="S4178" s="401">
        <f t="shared" ca="1" si="4572"/>
        <v>-0.89148748315591841</v>
      </c>
      <c r="T4178" s="401">
        <f t="shared" ca="1" si="4572"/>
        <v>-1.3147005383792507</v>
      </c>
      <c r="V4178" s="401">
        <f t="shared" ca="1" si="4573"/>
        <v>-0.15999999999999967</v>
      </c>
      <c r="W4178" s="401">
        <f t="shared" ca="1" si="4573"/>
        <v>-2.0623244953089106</v>
      </c>
      <c r="Y4178" s="401">
        <f t="shared" ca="1" si="4574"/>
        <v>0</v>
      </c>
      <c r="Z4178" s="401">
        <f t="shared" ca="1" si="4574"/>
        <v>-2.2161365946933294</v>
      </c>
      <c r="AB4178" s="401">
        <f t="shared" ca="1" si="4575"/>
        <v>-0.16000073303732559</v>
      </c>
      <c r="AC4178" s="401">
        <f t="shared" ca="1" si="4575"/>
        <v>-2.4623240720896122</v>
      </c>
      <c r="AE4178" s="401">
        <f t="shared" ca="1" si="4576"/>
        <v>0</v>
      </c>
      <c r="AF4178" s="401">
        <f t="shared" ca="1" si="4576"/>
        <v>0</v>
      </c>
      <c r="AH4178" s="401">
        <f t="shared" ca="1" si="4577"/>
        <v>0</v>
      </c>
      <c r="AI4178" s="401">
        <f t="shared" ca="1" si="4577"/>
        <v>0</v>
      </c>
      <c r="AK4178" s="401">
        <f t="shared" ca="1" si="4578"/>
        <v>0</v>
      </c>
      <c r="AL4178" s="401">
        <f t="shared" ca="1" si="4578"/>
        <v>0</v>
      </c>
      <c r="AN4178" s="401">
        <f t="shared" ca="1" si="4579"/>
        <v>0</v>
      </c>
      <c r="AO4178" s="401">
        <f t="shared" ca="1" si="4579"/>
        <v>0</v>
      </c>
      <c r="AQ4178" s="401">
        <f t="shared" ca="1" si="4580"/>
        <v>0</v>
      </c>
      <c r="AR4178" s="401">
        <f t="shared" ca="1" si="4580"/>
        <v>0</v>
      </c>
      <c r="AT4178" s="401">
        <f t="shared" ca="1" si="4581"/>
        <v>0</v>
      </c>
      <c r="AU4178" s="401">
        <f t="shared" ca="1" si="4581"/>
        <v>0</v>
      </c>
      <c r="AW4178" s="401">
        <f t="shared" ca="1" si="4582"/>
        <v>0</v>
      </c>
      <c r="AX4178" s="401">
        <f t="shared" ca="1" si="4582"/>
        <v>0</v>
      </c>
      <c r="AZ4178" s="401">
        <f t="shared" ca="1" si="4583"/>
        <v>0</v>
      </c>
      <c r="BA4178" s="401">
        <f t="shared" ca="1" si="4583"/>
        <v>0</v>
      </c>
      <c r="BC4178" s="401">
        <f t="shared" ca="1" si="4584"/>
        <v>0</v>
      </c>
      <c r="BD4178" s="401">
        <f t="shared" ca="1" si="4584"/>
        <v>0</v>
      </c>
      <c r="BF4178" s="401">
        <f t="shared" ca="1" si="4585"/>
        <v>0</v>
      </c>
      <c r="BG4178" s="401">
        <f t="shared" ca="1" si="4585"/>
        <v>0</v>
      </c>
      <c r="BI4178" s="401">
        <f t="shared" ca="1" si="4586"/>
        <v>0</v>
      </c>
      <c r="BJ4178" s="401">
        <f t="shared" ca="1" si="4586"/>
        <v>0</v>
      </c>
      <c r="BL4178" s="401">
        <f t="shared" ca="1" si="4587"/>
        <v>0</v>
      </c>
      <c r="BM4178" s="401">
        <f t="shared" ca="1" si="4587"/>
        <v>0</v>
      </c>
    </row>
    <row r="4179" spans="4:65" hidden="1" x14ac:dyDescent="0.3">
      <c r="D4179" s="686"/>
      <c r="F4179" s="684">
        <f t="shared" si="4490"/>
        <v>43</v>
      </c>
      <c r="G4179" s="401">
        <f t="shared" ref="G4179:H4179" ca="1" si="4589">IF(AND(G$447&gt;=0,G$447&lt;=90),G3044,IF(AND(G$447&gt;90,G$447&lt;=180),G3559,""))</f>
        <v>-0.12000076794386494</v>
      </c>
      <c r="H4179" s="401">
        <f t="shared" ca="1" si="4589"/>
        <v>-1.0854180627038994</v>
      </c>
      <c r="J4179" s="401">
        <f t="shared" ca="1" si="4569"/>
        <v>0</v>
      </c>
      <c r="K4179" s="401">
        <f t="shared" ca="1" si="4569"/>
        <v>-1.2161365946933298</v>
      </c>
      <c r="M4179" s="401">
        <f t="shared" ca="1" si="4570"/>
        <v>-0.11999999999999966</v>
      </c>
      <c r="N4179" s="401">
        <f t="shared" ca="1" si="4570"/>
        <v>-1.4854185060764955</v>
      </c>
      <c r="P4179" s="401">
        <f t="shared" ca="1" si="4571"/>
        <v>-0.89148748315591764</v>
      </c>
      <c r="Q4179" s="401">
        <f t="shared" ca="1" si="4571"/>
        <v>-1.1147005383792508</v>
      </c>
      <c r="S4179" s="401">
        <f t="shared" ca="1" si="4572"/>
        <v>-0.89148748315591841</v>
      </c>
      <c r="T4179" s="401">
        <f t="shared" ca="1" si="4572"/>
        <v>-1.3147005383792507</v>
      </c>
      <c r="V4179" s="401">
        <f t="shared" ca="1" si="4573"/>
        <v>-0.11999999999999963</v>
      </c>
      <c r="W4179" s="401">
        <f t="shared" ca="1" si="4573"/>
        <v>-2.0854185060764956</v>
      </c>
      <c r="Y4179" s="401">
        <f t="shared" ca="1" si="4574"/>
        <v>0</v>
      </c>
      <c r="Z4179" s="401">
        <f t="shared" ca="1" si="4574"/>
        <v>-2.2161365946933294</v>
      </c>
      <c r="AB4179" s="401">
        <f t="shared" ca="1" si="4575"/>
        <v>-0.12000076794386494</v>
      </c>
      <c r="AC4179" s="401">
        <f t="shared" ca="1" si="4575"/>
        <v>-2.4854180627038973</v>
      </c>
      <c r="AE4179" s="401">
        <f t="shared" ca="1" si="4576"/>
        <v>0</v>
      </c>
      <c r="AF4179" s="401">
        <f t="shared" ca="1" si="4576"/>
        <v>0</v>
      </c>
      <c r="AH4179" s="401">
        <f t="shared" ca="1" si="4577"/>
        <v>0</v>
      </c>
      <c r="AI4179" s="401">
        <f t="shared" ca="1" si="4577"/>
        <v>0</v>
      </c>
      <c r="AK4179" s="401">
        <f t="shared" ca="1" si="4578"/>
        <v>0</v>
      </c>
      <c r="AL4179" s="401">
        <f t="shared" ca="1" si="4578"/>
        <v>0</v>
      </c>
      <c r="AN4179" s="401">
        <f t="shared" ca="1" si="4579"/>
        <v>0</v>
      </c>
      <c r="AO4179" s="401">
        <f t="shared" ca="1" si="4579"/>
        <v>0</v>
      </c>
      <c r="AQ4179" s="401">
        <f t="shared" ca="1" si="4580"/>
        <v>0</v>
      </c>
      <c r="AR4179" s="401">
        <f t="shared" ca="1" si="4580"/>
        <v>0</v>
      </c>
      <c r="AT4179" s="401">
        <f t="shared" ca="1" si="4581"/>
        <v>0</v>
      </c>
      <c r="AU4179" s="401">
        <f t="shared" ca="1" si="4581"/>
        <v>0</v>
      </c>
      <c r="AW4179" s="401">
        <f t="shared" ca="1" si="4582"/>
        <v>0</v>
      </c>
      <c r="AX4179" s="401">
        <f t="shared" ca="1" si="4582"/>
        <v>0</v>
      </c>
      <c r="AZ4179" s="401">
        <f t="shared" ca="1" si="4583"/>
        <v>0</v>
      </c>
      <c r="BA4179" s="401">
        <f t="shared" ca="1" si="4583"/>
        <v>0</v>
      </c>
      <c r="BC4179" s="401">
        <f t="shared" ca="1" si="4584"/>
        <v>0</v>
      </c>
      <c r="BD4179" s="401">
        <f t="shared" ca="1" si="4584"/>
        <v>0</v>
      </c>
      <c r="BF4179" s="401">
        <f t="shared" ca="1" si="4585"/>
        <v>0</v>
      </c>
      <c r="BG4179" s="401">
        <f t="shared" ca="1" si="4585"/>
        <v>0</v>
      </c>
      <c r="BI4179" s="401">
        <f t="shared" ca="1" si="4586"/>
        <v>0</v>
      </c>
      <c r="BJ4179" s="401">
        <f t="shared" ca="1" si="4586"/>
        <v>0</v>
      </c>
      <c r="BL4179" s="401">
        <f t="shared" ca="1" si="4587"/>
        <v>0</v>
      </c>
      <c r="BM4179" s="401">
        <f t="shared" ca="1" si="4587"/>
        <v>0</v>
      </c>
    </row>
    <row r="4180" spans="4:65" hidden="1" x14ac:dyDescent="0.3">
      <c r="D4180" s="686"/>
      <c r="F4180" s="684">
        <f t="shared" si="4490"/>
        <v>44</v>
      </c>
      <c r="G4180" s="401">
        <f t="shared" ref="G4180:H4180" ca="1" si="4590">IF(AND(G$447&gt;=0,G$447&lt;=90),G3045,IF(AND(G$447&gt;90,G$447&lt;=180),G3560,""))</f>
        <v>0.87999748672688349</v>
      </c>
      <c r="H4180" s="401">
        <f t="shared" ca="1" si="4590"/>
        <v>-0.50806678584796028</v>
      </c>
      <c r="J4180" s="401">
        <f t="shared" ca="1" si="4569"/>
        <v>0</v>
      </c>
      <c r="K4180" s="401">
        <f t="shared" ca="1" si="4569"/>
        <v>-1.2161365946933298</v>
      </c>
      <c r="M4180" s="401">
        <f t="shared" ca="1" si="4570"/>
        <v>-0.11999999999999968</v>
      </c>
      <c r="N4180" s="401">
        <f t="shared" ca="1" si="4570"/>
        <v>-1.3054185060764965</v>
      </c>
      <c r="P4180" s="401">
        <f t="shared" ca="1" si="4571"/>
        <v>-0.89148748315591764</v>
      </c>
      <c r="Q4180" s="401">
        <f t="shared" ca="1" si="4571"/>
        <v>-1.1147005383792508</v>
      </c>
      <c r="S4180" s="401">
        <f t="shared" ca="1" si="4572"/>
        <v>-0.89148748315591841</v>
      </c>
      <c r="T4180" s="401">
        <f t="shared" ca="1" si="4572"/>
        <v>-1.3147005383792507</v>
      </c>
      <c r="V4180" s="401">
        <f t="shared" ca="1" si="4573"/>
        <v>-0.11999999999999966</v>
      </c>
      <c r="W4180" s="401">
        <f t="shared" ca="1" si="4573"/>
        <v>-1.9054185060764965</v>
      </c>
      <c r="Y4180" s="401">
        <f t="shared" ca="1" si="4574"/>
        <v>0</v>
      </c>
      <c r="Z4180" s="401">
        <f t="shared" ca="1" si="4574"/>
        <v>-2.2161365946933294</v>
      </c>
      <c r="AB4180" s="401">
        <f t="shared" ca="1" si="4575"/>
        <v>0.87999748672688294</v>
      </c>
      <c r="AC4180" s="401">
        <f t="shared" ca="1" si="4575"/>
        <v>-1.9080667858479592</v>
      </c>
      <c r="AE4180" s="401">
        <f t="shared" ca="1" si="4576"/>
        <v>0</v>
      </c>
      <c r="AF4180" s="401">
        <f t="shared" ca="1" si="4576"/>
        <v>0</v>
      </c>
      <c r="AH4180" s="401">
        <f t="shared" ca="1" si="4577"/>
        <v>0</v>
      </c>
      <c r="AI4180" s="401">
        <f t="shared" ca="1" si="4577"/>
        <v>0</v>
      </c>
      <c r="AK4180" s="401">
        <f t="shared" ca="1" si="4578"/>
        <v>0</v>
      </c>
      <c r="AL4180" s="401">
        <f t="shared" ca="1" si="4578"/>
        <v>0</v>
      </c>
      <c r="AN4180" s="401">
        <f t="shared" ca="1" si="4579"/>
        <v>0</v>
      </c>
      <c r="AO4180" s="401">
        <f t="shared" ca="1" si="4579"/>
        <v>0</v>
      </c>
      <c r="AQ4180" s="401">
        <f t="shared" ca="1" si="4580"/>
        <v>0</v>
      </c>
      <c r="AR4180" s="401">
        <f t="shared" ca="1" si="4580"/>
        <v>0</v>
      </c>
      <c r="AT4180" s="401">
        <f t="shared" ca="1" si="4581"/>
        <v>0</v>
      </c>
      <c r="AU4180" s="401">
        <f t="shared" ca="1" si="4581"/>
        <v>0</v>
      </c>
      <c r="AW4180" s="401">
        <f t="shared" ca="1" si="4582"/>
        <v>0</v>
      </c>
      <c r="AX4180" s="401">
        <f t="shared" ca="1" si="4582"/>
        <v>0</v>
      </c>
      <c r="AZ4180" s="401">
        <f t="shared" ca="1" si="4583"/>
        <v>0</v>
      </c>
      <c r="BA4180" s="401">
        <f t="shared" ca="1" si="4583"/>
        <v>0</v>
      </c>
      <c r="BC4180" s="401">
        <f t="shared" ca="1" si="4584"/>
        <v>0</v>
      </c>
      <c r="BD4180" s="401">
        <f t="shared" ca="1" si="4584"/>
        <v>0</v>
      </c>
      <c r="BF4180" s="401">
        <f t="shared" ca="1" si="4585"/>
        <v>0</v>
      </c>
      <c r="BG4180" s="401">
        <f t="shared" ca="1" si="4585"/>
        <v>0</v>
      </c>
      <c r="BI4180" s="401">
        <f t="shared" ca="1" si="4586"/>
        <v>0</v>
      </c>
      <c r="BJ4180" s="401">
        <f t="shared" ca="1" si="4586"/>
        <v>0</v>
      </c>
      <c r="BL4180" s="401">
        <f t="shared" ca="1" si="4587"/>
        <v>0</v>
      </c>
      <c r="BM4180" s="401">
        <f t="shared" ca="1" si="4587"/>
        <v>0</v>
      </c>
    </row>
    <row r="4181" spans="4:65" hidden="1" x14ac:dyDescent="0.3">
      <c r="D4181" s="686"/>
      <c r="F4181" s="684">
        <f t="shared" si="4490"/>
        <v>45</v>
      </c>
      <c r="G4181" s="401">
        <f t="shared" ref="G4181:H4181" ca="1" si="4591">IF(AND(G$447&gt;=0,G$447&lt;=90),G3046,IF(AND(G$447&gt;90,G$447&lt;=180),G3561,""))</f>
        <v>0.91999745182034398</v>
      </c>
      <c r="H4181" s="401">
        <f t="shared" ca="1" si="4591"/>
        <v>-0.53116077646224535</v>
      </c>
      <c r="J4181" s="401">
        <f t="shared" ca="1" si="4569"/>
        <v>0</v>
      </c>
      <c r="K4181" s="401">
        <f t="shared" ca="1" si="4569"/>
        <v>-1.2161365946933298</v>
      </c>
      <c r="M4181" s="401">
        <f t="shared" ca="1" si="4570"/>
        <v>-7.9999999999999655E-2</v>
      </c>
      <c r="N4181" s="401">
        <f t="shared" ca="1" si="4570"/>
        <v>-1.3285125168440817</v>
      </c>
      <c r="P4181" s="401">
        <f t="shared" ca="1" si="4571"/>
        <v>-0.89148748315591764</v>
      </c>
      <c r="Q4181" s="401">
        <f t="shared" ca="1" si="4571"/>
        <v>-1.1147005383792508</v>
      </c>
      <c r="S4181" s="401">
        <f t="shared" ca="1" si="4572"/>
        <v>-0.89148748315591841</v>
      </c>
      <c r="T4181" s="401">
        <f t="shared" ca="1" si="4572"/>
        <v>-1.3147005383792507</v>
      </c>
      <c r="V4181" s="401">
        <f t="shared" ca="1" si="4573"/>
        <v>-7.9999999999999669E-2</v>
      </c>
      <c r="W4181" s="401">
        <f t="shared" ca="1" si="4573"/>
        <v>-1.9285125168440815</v>
      </c>
      <c r="Y4181" s="401">
        <f t="shared" ca="1" si="4574"/>
        <v>0</v>
      </c>
      <c r="Z4181" s="401">
        <f t="shared" ca="1" si="4574"/>
        <v>-2.2161365946933294</v>
      </c>
      <c r="AB4181" s="401">
        <f t="shared" ca="1" si="4575"/>
        <v>0.91999745182034276</v>
      </c>
      <c r="AC4181" s="401">
        <f t="shared" ca="1" si="4575"/>
        <v>-1.9311607764622434</v>
      </c>
      <c r="AE4181" s="401">
        <f t="shared" ca="1" si="4576"/>
        <v>0</v>
      </c>
      <c r="AF4181" s="401">
        <f t="shared" ca="1" si="4576"/>
        <v>0</v>
      </c>
      <c r="AH4181" s="401">
        <f t="shared" ca="1" si="4577"/>
        <v>0</v>
      </c>
      <c r="AI4181" s="401">
        <f t="shared" ca="1" si="4577"/>
        <v>0</v>
      </c>
      <c r="AK4181" s="401">
        <f t="shared" ca="1" si="4578"/>
        <v>0</v>
      </c>
      <c r="AL4181" s="401">
        <f t="shared" ca="1" si="4578"/>
        <v>0</v>
      </c>
      <c r="AN4181" s="401">
        <f t="shared" ca="1" si="4579"/>
        <v>0</v>
      </c>
      <c r="AO4181" s="401">
        <f t="shared" ca="1" si="4579"/>
        <v>0</v>
      </c>
      <c r="AQ4181" s="401">
        <f t="shared" ca="1" si="4580"/>
        <v>0</v>
      </c>
      <c r="AR4181" s="401">
        <f t="shared" ca="1" si="4580"/>
        <v>0</v>
      </c>
      <c r="AT4181" s="401">
        <f t="shared" ca="1" si="4581"/>
        <v>0</v>
      </c>
      <c r="AU4181" s="401">
        <f t="shared" ca="1" si="4581"/>
        <v>0</v>
      </c>
      <c r="AW4181" s="401">
        <f t="shared" ca="1" si="4582"/>
        <v>0</v>
      </c>
      <c r="AX4181" s="401">
        <f t="shared" ca="1" si="4582"/>
        <v>0</v>
      </c>
      <c r="AZ4181" s="401">
        <f t="shared" ca="1" si="4583"/>
        <v>0</v>
      </c>
      <c r="BA4181" s="401">
        <f t="shared" ca="1" si="4583"/>
        <v>0</v>
      </c>
      <c r="BC4181" s="401">
        <f t="shared" ca="1" si="4584"/>
        <v>0</v>
      </c>
      <c r="BD4181" s="401">
        <f t="shared" ca="1" si="4584"/>
        <v>0</v>
      </c>
      <c r="BF4181" s="401">
        <f t="shared" ca="1" si="4585"/>
        <v>0</v>
      </c>
      <c r="BG4181" s="401">
        <f t="shared" ca="1" si="4585"/>
        <v>0</v>
      </c>
      <c r="BI4181" s="401">
        <f t="shared" ca="1" si="4586"/>
        <v>0</v>
      </c>
      <c r="BJ4181" s="401">
        <f t="shared" ca="1" si="4586"/>
        <v>0</v>
      </c>
      <c r="BL4181" s="401">
        <f t="shared" ca="1" si="4587"/>
        <v>0</v>
      </c>
      <c r="BM4181" s="401">
        <f t="shared" ca="1" si="4587"/>
        <v>0</v>
      </c>
    </row>
    <row r="4182" spans="4:65" hidden="1" x14ac:dyDescent="0.3">
      <c r="D4182" s="686"/>
      <c r="F4182" s="684">
        <f t="shared" si="4490"/>
        <v>46</v>
      </c>
      <c r="G4182" s="401">
        <f t="shared" ref="G4182:H4182" ca="1" si="4592">IF(AND(G$447&gt;=0,G$447&lt;=90),G3047,IF(AND(G$447&gt;90,G$447&lt;=180),G3562,""))</f>
        <v>-8.0000802850404285E-2</v>
      </c>
      <c r="H4182" s="401">
        <f t="shared" ca="1" si="4592"/>
        <v>-1.1085120533181845</v>
      </c>
      <c r="J4182" s="401">
        <f t="shared" ca="1" si="4569"/>
        <v>0</v>
      </c>
      <c r="K4182" s="401">
        <f t="shared" ca="1" si="4569"/>
        <v>-1.2161365946933298</v>
      </c>
      <c r="M4182" s="401">
        <f t="shared" ca="1" si="4570"/>
        <v>-7.9999999999999655E-2</v>
      </c>
      <c r="N4182" s="401">
        <f t="shared" ca="1" si="4570"/>
        <v>-1.5085125168440805</v>
      </c>
      <c r="P4182" s="401">
        <f t="shared" ca="1" si="4571"/>
        <v>-0.89148748315591764</v>
      </c>
      <c r="Q4182" s="401">
        <f t="shared" ca="1" si="4571"/>
        <v>-1.1147005383792508</v>
      </c>
      <c r="S4182" s="401">
        <f t="shared" ca="1" si="4572"/>
        <v>-0.89148748315591841</v>
      </c>
      <c r="T4182" s="401">
        <f t="shared" ca="1" si="4572"/>
        <v>-1.3147005383792507</v>
      </c>
      <c r="V4182" s="401">
        <f t="shared" ca="1" si="4573"/>
        <v>-7.9999999999999655E-2</v>
      </c>
      <c r="W4182" s="401">
        <f t="shared" ca="1" si="4573"/>
        <v>-2.1085125168440806</v>
      </c>
      <c r="Y4182" s="401">
        <f t="shared" ca="1" si="4574"/>
        <v>0</v>
      </c>
      <c r="Z4182" s="401">
        <f t="shared" ca="1" si="4574"/>
        <v>-2.2161365946933294</v>
      </c>
      <c r="AB4182" s="401">
        <f t="shared" ca="1" si="4575"/>
        <v>-8.0000802850404285E-2</v>
      </c>
      <c r="AC4182" s="401">
        <f t="shared" ca="1" si="4575"/>
        <v>-2.5085120533181824</v>
      </c>
      <c r="AE4182" s="401">
        <f t="shared" ca="1" si="4576"/>
        <v>0</v>
      </c>
      <c r="AF4182" s="401">
        <f t="shared" ca="1" si="4576"/>
        <v>0</v>
      </c>
      <c r="AH4182" s="401">
        <f t="shared" ca="1" si="4577"/>
        <v>0</v>
      </c>
      <c r="AI4182" s="401">
        <f t="shared" ca="1" si="4577"/>
        <v>0</v>
      </c>
      <c r="AK4182" s="401">
        <f t="shared" ca="1" si="4578"/>
        <v>0</v>
      </c>
      <c r="AL4182" s="401">
        <f t="shared" ca="1" si="4578"/>
        <v>0</v>
      </c>
      <c r="AN4182" s="401">
        <f t="shared" ca="1" si="4579"/>
        <v>0</v>
      </c>
      <c r="AO4182" s="401">
        <f t="shared" ca="1" si="4579"/>
        <v>0</v>
      </c>
      <c r="AQ4182" s="401">
        <f t="shared" ca="1" si="4580"/>
        <v>0</v>
      </c>
      <c r="AR4182" s="401">
        <f t="shared" ca="1" si="4580"/>
        <v>0</v>
      </c>
      <c r="AT4182" s="401">
        <f t="shared" ca="1" si="4581"/>
        <v>0</v>
      </c>
      <c r="AU4182" s="401">
        <f t="shared" ca="1" si="4581"/>
        <v>0</v>
      </c>
      <c r="AW4182" s="401">
        <f t="shared" ca="1" si="4582"/>
        <v>0</v>
      </c>
      <c r="AX4182" s="401">
        <f t="shared" ca="1" si="4582"/>
        <v>0</v>
      </c>
      <c r="AZ4182" s="401">
        <f t="shared" ca="1" si="4583"/>
        <v>0</v>
      </c>
      <c r="BA4182" s="401">
        <f t="shared" ca="1" si="4583"/>
        <v>0</v>
      </c>
      <c r="BC4182" s="401">
        <f t="shared" ca="1" si="4584"/>
        <v>0</v>
      </c>
      <c r="BD4182" s="401">
        <f t="shared" ca="1" si="4584"/>
        <v>0</v>
      </c>
      <c r="BF4182" s="401">
        <f t="shared" ca="1" si="4585"/>
        <v>0</v>
      </c>
      <c r="BG4182" s="401">
        <f t="shared" ca="1" si="4585"/>
        <v>0</v>
      </c>
      <c r="BI4182" s="401">
        <f t="shared" ca="1" si="4586"/>
        <v>0</v>
      </c>
      <c r="BJ4182" s="401">
        <f t="shared" ca="1" si="4586"/>
        <v>0</v>
      </c>
      <c r="BL4182" s="401">
        <f t="shared" ca="1" si="4587"/>
        <v>0</v>
      </c>
      <c r="BM4182" s="401">
        <f t="shared" ca="1" si="4587"/>
        <v>0</v>
      </c>
    </row>
    <row r="4183" spans="4:65" hidden="1" x14ac:dyDescent="0.3">
      <c r="D4183" s="686"/>
      <c r="F4183" s="684">
        <f t="shared" si="4490"/>
        <v>47</v>
      </c>
      <c r="G4183" s="401">
        <f t="shared" ref="G4183:H4183" ca="1" si="4593">IF(AND(G$447&gt;=0,G$447&lt;=90),G3048,IF(AND(G$447&gt;90,G$447&lt;=180),G3563,""))</f>
        <v>-4.0000837756943623E-2</v>
      </c>
      <c r="H4183" s="401">
        <f t="shared" ca="1" si="4593"/>
        <v>-1.1316060439324696</v>
      </c>
      <c r="J4183" s="401">
        <f t="shared" ca="1" si="4569"/>
        <v>0</v>
      </c>
      <c r="K4183" s="401">
        <f t="shared" ca="1" si="4569"/>
        <v>-1.2161365946933298</v>
      </c>
      <c r="M4183" s="401">
        <f t="shared" ca="1" si="4570"/>
        <v>-3.9999999999999654E-2</v>
      </c>
      <c r="N4183" s="401">
        <f t="shared" ca="1" si="4570"/>
        <v>-1.5316065276116655</v>
      </c>
      <c r="P4183" s="401">
        <f t="shared" ca="1" si="4571"/>
        <v>-0.89148748315591764</v>
      </c>
      <c r="Q4183" s="401">
        <f t="shared" ca="1" si="4571"/>
        <v>-1.1147005383792508</v>
      </c>
      <c r="S4183" s="401">
        <f t="shared" ca="1" si="4572"/>
        <v>-0.89148748315591841</v>
      </c>
      <c r="T4183" s="401">
        <f t="shared" ca="1" si="4572"/>
        <v>-1.3147005383792507</v>
      </c>
      <c r="V4183" s="401">
        <f t="shared" ca="1" si="4573"/>
        <v>-3.9999999999999654E-2</v>
      </c>
      <c r="W4183" s="401">
        <f t="shared" ca="1" si="4573"/>
        <v>-2.1316065276116656</v>
      </c>
      <c r="Y4183" s="401">
        <f t="shared" ca="1" si="4574"/>
        <v>0</v>
      </c>
      <c r="Z4183" s="401">
        <f t="shared" ca="1" si="4574"/>
        <v>-2.2161365946933294</v>
      </c>
      <c r="AB4183" s="401">
        <f t="shared" ca="1" si="4575"/>
        <v>-4.0000837756943623E-2</v>
      </c>
      <c r="AC4183" s="401">
        <f t="shared" ca="1" si="4575"/>
        <v>-2.5316060439324675</v>
      </c>
      <c r="AE4183" s="401">
        <f t="shared" ca="1" si="4576"/>
        <v>0</v>
      </c>
      <c r="AF4183" s="401">
        <f t="shared" ca="1" si="4576"/>
        <v>0</v>
      </c>
      <c r="AH4183" s="401">
        <f t="shared" ca="1" si="4577"/>
        <v>0</v>
      </c>
      <c r="AI4183" s="401">
        <f t="shared" ca="1" si="4577"/>
        <v>0</v>
      </c>
      <c r="AK4183" s="401">
        <f t="shared" ca="1" si="4578"/>
        <v>0</v>
      </c>
      <c r="AL4183" s="401">
        <f t="shared" ca="1" si="4578"/>
        <v>0</v>
      </c>
      <c r="AN4183" s="401">
        <f t="shared" ca="1" si="4579"/>
        <v>0</v>
      </c>
      <c r="AO4183" s="401">
        <f t="shared" ca="1" si="4579"/>
        <v>0</v>
      </c>
      <c r="AQ4183" s="401">
        <f t="shared" ca="1" si="4580"/>
        <v>0</v>
      </c>
      <c r="AR4183" s="401">
        <f t="shared" ca="1" si="4580"/>
        <v>0</v>
      </c>
      <c r="AT4183" s="401">
        <f t="shared" ca="1" si="4581"/>
        <v>0</v>
      </c>
      <c r="AU4183" s="401">
        <f t="shared" ca="1" si="4581"/>
        <v>0</v>
      </c>
      <c r="AW4183" s="401">
        <f t="shared" ca="1" si="4582"/>
        <v>0</v>
      </c>
      <c r="AX4183" s="401">
        <f t="shared" ca="1" si="4582"/>
        <v>0</v>
      </c>
      <c r="AZ4183" s="401">
        <f t="shared" ca="1" si="4583"/>
        <v>0</v>
      </c>
      <c r="BA4183" s="401">
        <f t="shared" ca="1" si="4583"/>
        <v>0</v>
      </c>
      <c r="BC4183" s="401">
        <f t="shared" ca="1" si="4584"/>
        <v>0</v>
      </c>
      <c r="BD4183" s="401">
        <f t="shared" ca="1" si="4584"/>
        <v>0</v>
      </c>
      <c r="BF4183" s="401">
        <f t="shared" ca="1" si="4585"/>
        <v>0</v>
      </c>
      <c r="BG4183" s="401">
        <f t="shared" ca="1" si="4585"/>
        <v>0</v>
      </c>
      <c r="BI4183" s="401">
        <f t="shared" ca="1" si="4586"/>
        <v>0</v>
      </c>
      <c r="BJ4183" s="401">
        <f t="shared" ca="1" si="4586"/>
        <v>0</v>
      </c>
      <c r="BL4183" s="401">
        <f t="shared" ca="1" si="4587"/>
        <v>0</v>
      </c>
      <c r="BM4183" s="401">
        <f t="shared" ca="1" si="4587"/>
        <v>0</v>
      </c>
    </row>
    <row r="4184" spans="4:65" hidden="1" x14ac:dyDescent="0.3">
      <c r="D4184" s="686"/>
      <c r="F4184" s="684">
        <f t="shared" si="4490"/>
        <v>48</v>
      </c>
      <c r="G4184" s="401">
        <f t="shared" ref="G4184:H4184" ca="1" si="4594">IF(AND(G$447&gt;=0,G$447&lt;=90),G3049,IF(AND(G$447&gt;90,G$447&lt;=180),G3564,""))</f>
        <v>0.95999741691380469</v>
      </c>
      <c r="H4184" s="401">
        <f t="shared" ca="1" si="4594"/>
        <v>-0.55425476707653043</v>
      </c>
      <c r="J4184" s="401">
        <f t="shared" ca="1" si="4569"/>
        <v>0</v>
      </c>
      <c r="K4184" s="401">
        <f t="shared" ca="1" si="4569"/>
        <v>-1.2161365946933298</v>
      </c>
      <c r="M4184" s="401">
        <f t="shared" ca="1" si="4570"/>
        <v>-3.9999999999999654E-2</v>
      </c>
      <c r="N4184" s="401">
        <f t="shared" ca="1" si="4570"/>
        <v>-1.3516065276116669</v>
      </c>
      <c r="P4184" s="401">
        <f t="shared" ca="1" si="4571"/>
        <v>-0.89148748315591764</v>
      </c>
      <c r="Q4184" s="401">
        <f t="shared" ca="1" si="4571"/>
        <v>-1.1147005383792508</v>
      </c>
      <c r="S4184" s="401">
        <f t="shared" ca="1" si="4572"/>
        <v>-0.89148748315591841</v>
      </c>
      <c r="T4184" s="401">
        <f t="shared" ca="1" si="4572"/>
        <v>-1.3147005383792507</v>
      </c>
      <c r="V4184" s="401">
        <f t="shared" ca="1" si="4573"/>
        <v>-3.9999999999999654E-2</v>
      </c>
      <c r="W4184" s="401">
        <f t="shared" ca="1" si="4573"/>
        <v>-1.9516065276116665</v>
      </c>
      <c r="Y4184" s="401">
        <f t="shared" ca="1" si="4574"/>
        <v>0</v>
      </c>
      <c r="Z4184" s="401">
        <f t="shared" ca="1" si="4574"/>
        <v>-2.2161365946933294</v>
      </c>
      <c r="AB4184" s="401">
        <f t="shared" ca="1" si="4575"/>
        <v>0.95999741691380347</v>
      </c>
      <c r="AC4184" s="401">
        <f t="shared" ca="1" si="4575"/>
        <v>-1.9542547670765287</v>
      </c>
      <c r="AE4184" s="401">
        <f t="shared" ca="1" si="4576"/>
        <v>0</v>
      </c>
      <c r="AF4184" s="401">
        <f t="shared" ca="1" si="4576"/>
        <v>0</v>
      </c>
      <c r="AH4184" s="401">
        <f t="shared" ca="1" si="4577"/>
        <v>0</v>
      </c>
      <c r="AI4184" s="401">
        <f t="shared" ca="1" si="4577"/>
        <v>0</v>
      </c>
      <c r="AK4184" s="401">
        <f t="shared" ca="1" si="4578"/>
        <v>0</v>
      </c>
      <c r="AL4184" s="401">
        <f t="shared" ca="1" si="4578"/>
        <v>0</v>
      </c>
      <c r="AN4184" s="401">
        <f t="shared" ca="1" si="4579"/>
        <v>0</v>
      </c>
      <c r="AO4184" s="401">
        <f t="shared" ca="1" si="4579"/>
        <v>0</v>
      </c>
      <c r="AQ4184" s="401">
        <f t="shared" ca="1" si="4580"/>
        <v>0</v>
      </c>
      <c r="AR4184" s="401">
        <f t="shared" ca="1" si="4580"/>
        <v>0</v>
      </c>
      <c r="AT4184" s="401">
        <f t="shared" ca="1" si="4581"/>
        <v>0</v>
      </c>
      <c r="AU4184" s="401">
        <f t="shared" ca="1" si="4581"/>
        <v>0</v>
      </c>
      <c r="AW4184" s="401">
        <f t="shared" ca="1" si="4582"/>
        <v>0</v>
      </c>
      <c r="AX4184" s="401">
        <f t="shared" ca="1" si="4582"/>
        <v>0</v>
      </c>
      <c r="AZ4184" s="401">
        <f t="shared" ca="1" si="4583"/>
        <v>0</v>
      </c>
      <c r="BA4184" s="401">
        <f t="shared" ca="1" si="4583"/>
        <v>0</v>
      </c>
      <c r="BC4184" s="401">
        <f t="shared" ca="1" si="4584"/>
        <v>0</v>
      </c>
      <c r="BD4184" s="401">
        <f t="shared" ca="1" si="4584"/>
        <v>0</v>
      </c>
      <c r="BF4184" s="401">
        <f t="shared" ca="1" si="4585"/>
        <v>0</v>
      </c>
      <c r="BG4184" s="401">
        <f t="shared" ca="1" si="4585"/>
        <v>0</v>
      </c>
      <c r="BI4184" s="401">
        <f t="shared" ca="1" si="4586"/>
        <v>0</v>
      </c>
      <c r="BJ4184" s="401">
        <f t="shared" ca="1" si="4586"/>
        <v>0</v>
      </c>
      <c r="BL4184" s="401">
        <f t="shared" ca="1" si="4587"/>
        <v>0</v>
      </c>
      <c r="BM4184" s="401">
        <f t="shared" ca="1" si="4587"/>
        <v>0</v>
      </c>
    </row>
    <row r="4185" spans="4:65" hidden="1" x14ac:dyDescent="0.3">
      <c r="D4185" s="686"/>
      <c r="F4185" s="684">
        <f t="shared" si="4490"/>
        <v>49</v>
      </c>
      <c r="G4185" s="401">
        <f t="shared" ref="G4185:H4185" ca="1" si="4595">IF(AND(G$447&gt;=0,G$447&lt;=90),G3050,IF(AND(G$447&gt;90,G$447&lt;=180),G3565,""))</f>
        <v>0.99999738200726518</v>
      </c>
      <c r="H4185" s="401">
        <f t="shared" ca="1" si="4595"/>
        <v>-0.57734875769081562</v>
      </c>
      <c r="J4185" s="401">
        <f t="shared" ca="1" si="4569"/>
        <v>0</v>
      </c>
      <c r="K4185" s="401">
        <f t="shared" ca="1" si="4569"/>
        <v>-1.2161365946933298</v>
      </c>
      <c r="M4185" s="401">
        <f t="shared" ca="1" si="4570"/>
        <v>3.4694469519536137E-16</v>
      </c>
      <c r="N4185" s="401">
        <f t="shared" ca="1" si="4570"/>
        <v>-1.3747005383792512</v>
      </c>
      <c r="P4185" s="401">
        <f t="shared" ca="1" si="4571"/>
        <v>-0.89148748315591764</v>
      </c>
      <c r="Q4185" s="401">
        <f t="shared" ca="1" si="4571"/>
        <v>-1.1147005383792508</v>
      </c>
      <c r="S4185" s="401">
        <f t="shared" ca="1" si="4572"/>
        <v>-0.89148748315591841</v>
      </c>
      <c r="T4185" s="401">
        <f t="shared" ca="1" si="4572"/>
        <v>-1.3147005383792507</v>
      </c>
      <c r="V4185" s="401">
        <f t="shared" ca="1" si="4573"/>
        <v>3.4694469519536142E-16</v>
      </c>
      <c r="W4185" s="401">
        <f t="shared" ca="1" si="4573"/>
        <v>-1.9747005383792511</v>
      </c>
      <c r="Y4185" s="401">
        <f t="shared" ca="1" si="4574"/>
        <v>0</v>
      </c>
      <c r="Z4185" s="401">
        <f t="shared" ca="1" si="4574"/>
        <v>-2.2161365946933294</v>
      </c>
      <c r="AB4185" s="401">
        <f t="shared" ca="1" si="4575"/>
        <v>0.99999738200726418</v>
      </c>
      <c r="AC4185" s="401">
        <f t="shared" ca="1" si="4575"/>
        <v>-1.9773487576908144</v>
      </c>
      <c r="AE4185" s="401">
        <f t="shared" ca="1" si="4576"/>
        <v>0</v>
      </c>
      <c r="AF4185" s="401">
        <f t="shared" ca="1" si="4576"/>
        <v>0</v>
      </c>
      <c r="AH4185" s="401">
        <f t="shared" ca="1" si="4577"/>
        <v>0</v>
      </c>
      <c r="AI4185" s="401">
        <f t="shared" ca="1" si="4577"/>
        <v>0</v>
      </c>
      <c r="AK4185" s="401">
        <f t="shared" ca="1" si="4578"/>
        <v>0</v>
      </c>
      <c r="AL4185" s="401">
        <f t="shared" ca="1" si="4578"/>
        <v>0</v>
      </c>
      <c r="AN4185" s="401">
        <f t="shared" ca="1" si="4579"/>
        <v>0</v>
      </c>
      <c r="AO4185" s="401">
        <f t="shared" ca="1" si="4579"/>
        <v>0</v>
      </c>
      <c r="AQ4185" s="401">
        <f t="shared" ca="1" si="4580"/>
        <v>0</v>
      </c>
      <c r="AR4185" s="401">
        <f t="shared" ca="1" si="4580"/>
        <v>0</v>
      </c>
      <c r="AT4185" s="401">
        <f t="shared" ca="1" si="4581"/>
        <v>0</v>
      </c>
      <c r="AU4185" s="401">
        <f t="shared" ca="1" si="4581"/>
        <v>0</v>
      </c>
      <c r="AW4185" s="401">
        <f t="shared" ca="1" si="4582"/>
        <v>0</v>
      </c>
      <c r="AX4185" s="401">
        <f t="shared" ca="1" si="4582"/>
        <v>0</v>
      </c>
      <c r="AZ4185" s="401">
        <f t="shared" ca="1" si="4583"/>
        <v>0</v>
      </c>
      <c r="BA4185" s="401">
        <f t="shared" ca="1" si="4583"/>
        <v>0</v>
      </c>
      <c r="BC4185" s="401">
        <f t="shared" ca="1" si="4584"/>
        <v>0</v>
      </c>
      <c r="BD4185" s="401">
        <f t="shared" ca="1" si="4584"/>
        <v>0</v>
      </c>
      <c r="BF4185" s="401">
        <f t="shared" ca="1" si="4585"/>
        <v>0</v>
      </c>
      <c r="BG4185" s="401">
        <f t="shared" ca="1" si="4585"/>
        <v>0</v>
      </c>
      <c r="BI4185" s="401">
        <f t="shared" ca="1" si="4586"/>
        <v>0</v>
      </c>
      <c r="BJ4185" s="401">
        <f t="shared" ca="1" si="4586"/>
        <v>0</v>
      </c>
      <c r="BL4185" s="401">
        <f t="shared" ca="1" si="4587"/>
        <v>0</v>
      </c>
      <c r="BM4185" s="401">
        <f t="shared" ca="1" si="4587"/>
        <v>0</v>
      </c>
    </row>
    <row r="4186" spans="4:65" hidden="1" x14ac:dyDescent="0.3">
      <c r="D4186" s="686"/>
      <c r="F4186" s="684">
        <f t="shared" si="4490"/>
        <v>50</v>
      </c>
      <c r="G4186" s="401">
        <f t="shared" ref="G4186:H4186" ca="1" si="4596">IF(AND(G$447&gt;=0,G$447&lt;=90),G3051,IF(AND(G$447&gt;90,G$447&lt;=180),G3566,""))</f>
        <v>-8.7266348296199947E-7</v>
      </c>
      <c r="H4186" s="401">
        <f t="shared" ca="1" si="4596"/>
        <v>-1.1547000345467546</v>
      </c>
      <c r="J4186" s="401">
        <f t="shared" ca="1" si="4569"/>
        <v>0</v>
      </c>
      <c r="K4186" s="401">
        <f t="shared" ca="1" si="4569"/>
        <v>-1.2161365946933298</v>
      </c>
      <c r="M4186" s="401">
        <f t="shared" ca="1" si="4570"/>
        <v>3.4694469519536142E-16</v>
      </c>
      <c r="N4186" s="401">
        <f t="shared" ca="1" si="4570"/>
        <v>-1.5547005383792505</v>
      </c>
      <c r="P4186" s="401">
        <f t="shared" ca="1" si="4571"/>
        <v>-0.89148748315591764</v>
      </c>
      <c r="Q4186" s="401">
        <f t="shared" ca="1" si="4571"/>
        <v>-1.1147005383792508</v>
      </c>
      <c r="S4186" s="401">
        <f t="shared" ca="1" si="4572"/>
        <v>-0.89148748315591841</v>
      </c>
      <c r="T4186" s="401">
        <f t="shared" ca="1" si="4572"/>
        <v>-1.3147005383792507</v>
      </c>
      <c r="V4186" s="401">
        <f t="shared" ca="1" si="4573"/>
        <v>3.4694469519536142E-16</v>
      </c>
      <c r="W4186" s="401">
        <f t="shared" ca="1" si="4573"/>
        <v>-2.1547005383792506</v>
      </c>
      <c r="Y4186" s="401">
        <f t="shared" ca="1" si="4574"/>
        <v>0</v>
      </c>
      <c r="Z4186" s="401">
        <f t="shared" ca="1" si="4574"/>
        <v>-2.2161365946933294</v>
      </c>
      <c r="AB4186" s="401">
        <f t="shared" ca="1" si="4575"/>
        <v>-8.7266348296199947E-7</v>
      </c>
      <c r="AC4186" s="401">
        <f t="shared" ca="1" si="4575"/>
        <v>-2.5547000345467525</v>
      </c>
      <c r="AE4186" s="401">
        <f t="shared" ca="1" si="4576"/>
        <v>0</v>
      </c>
      <c r="AF4186" s="401">
        <f t="shared" ca="1" si="4576"/>
        <v>0</v>
      </c>
      <c r="AH4186" s="401">
        <f t="shared" ca="1" si="4577"/>
        <v>0</v>
      </c>
      <c r="AI4186" s="401">
        <f t="shared" ca="1" si="4577"/>
        <v>0</v>
      </c>
      <c r="AK4186" s="401">
        <f t="shared" ca="1" si="4578"/>
        <v>0</v>
      </c>
      <c r="AL4186" s="401">
        <f t="shared" ca="1" si="4578"/>
        <v>0</v>
      </c>
      <c r="AN4186" s="401">
        <f t="shared" ca="1" si="4579"/>
        <v>0</v>
      </c>
      <c r="AO4186" s="401">
        <f t="shared" ca="1" si="4579"/>
        <v>0</v>
      </c>
      <c r="AQ4186" s="401">
        <f t="shared" ca="1" si="4580"/>
        <v>0</v>
      </c>
      <c r="AR4186" s="401">
        <f t="shared" ca="1" si="4580"/>
        <v>0</v>
      </c>
      <c r="AT4186" s="401">
        <f t="shared" ca="1" si="4581"/>
        <v>0</v>
      </c>
      <c r="AU4186" s="401">
        <f t="shared" ca="1" si="4581"/>
        <v>0</v>
      </c>
      <c r="AW4186" s="401">
        <f t="shared" ca="1" si="4582"/>
        <v>0</v>
      </c>
      <c r="AX4186" s="401">
        <f t="shared" ca="1" si="4582"/>
        <v>0</v>
      </c>
      <c r="AZ4186" s="401">
        <f t="shared" ca="1" si="4583"/>
        <v>0</v>
      </c>
      <c r="BA4186" s="401">
        <f t="shared" ca="1" si="4583"/>
        <v>0</v>
      </c>
      <c r="BC4186" s="401">
        <f t="shared" ca="1" si="4584"/>
        <v>0</v>
      </c>
      <c r="BD4186" s="401">
        <f t="shared" ca="1" si="4584"/>
        <v>0</v>
      </c>
      <c r="BF4186" s="401">
        <f t="shared" ca="1" si="4585"/>
        <v>0</v>
      </c>
      <c r="BG4186" s="401">
        <f t="shared" ca="1" si="4585"/>
        <v>0</v>
      </c>
      <c r="BI4186" s="401">
        <f t="shared" ca="1" si="4586"/>
        <v>0</v>
      </c>
      <c r="BJ4186" s="401">
        <f t="shared" ca="1" si="4586"/>
        <v>0</v>
      </c>
      <c r="BL4186" s="401">
        <f t="shared" ca="1" si="4587"/>
        <v>0</v>
      </c>
      <c r="BM4186" s="401">
        <f t="shared" ca="1" si="4587"/>
        <v>0</v>
      </c>
    </row>
    <row r="4187" spans="4:65" hidden="1" x14ac:dyDescent="0.3">
      <c r="D4187" s="686"/>
      <c r="F4187" s="684">
        <f t="shared" si="4490"/>
        <v>51</v>
      </c>
      <c r="G4187" s="401">
        <f t="shared" ref="G4187:H4187" ca="1" si="4597">IF(AND(G$447&gt;=0,G$447&lt;=90),G3052,IF(AND(G$447&gt;90,G$447&lt;=180),G3567,""))</f>
        <v>-8.7266348296199947E-7</v>
      </c>
      <c r="H4187" s="401">
        <f t="shared" ca="1" si="4597"/>
        <v>-1.1547000345467546</v>
      </c>
      <c r="J4187" s="401">
        <f t="shared" ca="1" si="4569"/>
        <v>0</v>
      </c>
      <c r="K4187" s="401">
        <f t="shared" ca="1" si="4569"/>
        <v>-1.2161365946933298</v>
      </c>
      <c r="M4187" s="401">
        <f t="shared" ca="1" si="4570"/>
        <v>4.0000000000000348E-2</v>
      </c>
      <c r="N4187" s="401">
        <f t="shared" ca="1" si="4570"/>
        <v>-1.5316065276116662</v>
      </c>
      <c r="P4187" s="401">
        <f t="shared" ca="1" si="4571"/>
        <v>-0.89148748315591764</v>
      </c>
      <c r="Q4187" s="401">
        <f t="shared" ca="1" si="4571"/>
        <v>-1.1147005383792508</v>
      </c>
      <c r="S4187" s="401">
        <f t="shared" ca="1" si="4572"/>
        <v>-0.89148748315591841</v>
      </c>
      <c r="T4187" s="401">
        <f t="shared" ca="1" si="4572"/>
        <v>-1.3147005383792507</v>
      </c>
      <c r="V4187" s="401">
        <f t="shared" ca="1" si="4573"/>
        <v>4.0000000000000348E-2</v>
      </c>
      <c r="W4187" s="401">
        <f t="shared" ca="1" si="4573"/>
        <v>-2.1316065276116665</v>
      </c>
      <c r="Y4187" s="401">
        <f t="shared" ca="1" si="4574"/>
        <v>0</v>
      </c>
      <c r="Z4187" s="401">
        <f t="shared" ca="1" si="4574"/>
        <v>-2.2161365946933294</v>
      </c>
      <c r="AB4187" s="401">
        <f t="shared" ca="1" si="4575"/>
        <v>-8.7266348296199947E-7</v>
      </c>
      <c r="AC4187" s="401">
        <f t="shared" ca="1" si="4575"/>
        <v>-2.5547000345467525</v>
      </c>
      <c r="AE4187" s="401">
        <f t="shared" ca="1" si="4576"/>
        <v>0</v>
      </c>
      <c r="AF4187" s="401">
        <f t="shared" ca="1" si="4576"/>
        <v>0</v>
      </c>
      <c r="AH4187" s="401">
        <f t="shared" ca="1" si="4577"/>
        <v>0</v>
      </c>
      <c r="AI4187" s="401">
        <f t="shared" ca="1" si="4577"/>
        <v>0</v>
      </c>
      <c r="AK4187" s="401">
        <f t="shared" ca="1" si="4578"/>
        <v>0</v>
      </c>
      <c r="AL4187" s="401">
        <f t="shared" ca="1" si="4578"/>
        <v>0</v>
      </c>
      <c r="AN4187" s="401">
        <f t="shared" ca="1" si="4579"/>
        <v>0</v>
      </c>
      <c r="AO4187" s="401">
        <f t="shared" ca="1" si="4579"/>
        <v>0</v>
      </c>
      <c r="AQ4187" s="401">
        <f t="shared" ca="1" si="4580"/>
        <v>0</v>
      </c>
      <c r="AR4187" s="401">
        <f t="shared" ca="1" si="4580"/>
        <v>0</v>
      </c>
      <c r="AT4187" s="401">
        <f t="shared" ca="1" si="4581"/>
        <v>0</v>
      </c>
      <c r="AU4187" s="401">
        <f t="shared" ca="1" si="4581"/>
        <v>0</v>
      </c>
      <c r="AW4187" s="401">
        <f t="shared" ca="1" si="4582"/>
        <v>0</v>
      </c>
      <c r="AX4187" s="401">
        <f t="shared" ca="1" si="4582"/>
        <v>0</v>
      </c>
      <c r="AZ4187" s="401">
        <f t="shared" ca="1" si="4583"/>
        <v>0</v>
      </c>
      <c r="BA4187" s="401">
        <f t="shared" ca="1" si="4583"/>
        <v>0</v>
      </c>
      <c r="BC4187" s="401">
        <f t="shared" ca="1" si="4584"/>
        <v>0</v>
      </c>
      <c r="BD4187" s="401">
        <f t="shared" ca="1" si="4584"/>
        <v>0</v>
      </c>
      <c r="BF4187" s="401">
        <f t="shared" ca="1" si="4585"/>
        <v>0</v>
      </c>
      <c r="BG4187" s="401">
        <f t="shared" ca="1" si="4585"/>
        <v>0</v>
      </c>
      <c r="BI4187" s="401">
        <f t="shared" ca="1" si="4586"/>
        <v>0</v>
      </c>
      <c r="BJ4187" s="401">
        <f t="shared" ca="1" si="4586"/>
        <v>0</v>
      </c>
      <c r="BL4187" s="401">
        <f t="shared" ca="1" si="4587"/>
        <v>0</v>
      </c>
      <c r="BM4187" s="401">
        <f t="shared" ca="1" si="4587"/>
        <v>0</v>
      </c>
    </row>
    <row r="4188" spans="4:65" hidden="1" x14ac:dyDescent="0.3">
      <c r="D4188" s="686"/>
      <c r="F4188" s="684">
        <f t="shared" si="4490"/>
        <v>52</v>
      </c>
      <c r="G4188" s="401">
        <f t="shared" ref="G4188:H4188" ca="1" si="4598">IF(AND(G$447&gt;=0,G$447&lt;=90),G3053,IF(AND(G$447&gt;90,G$447&lt;=180),G3568,""))</f>
        <v>-8.7266348296199947E-7</v>
      </c>
      <c r="H4188" s="401">
        <f t="shared" ca="1" si="4598"/>
        <v>-1.1547000345467546</v>
      </c>
      <c r="J4188" s="401">
        <f t="shared" ca="1" si="4569"/>
        <v>0</v>
      </c>
      <c r="K4188" s="401">
        <f t="shared" ca="1" si="4569"/>
        <v>-1.2161365946933298</v>
      </c>
      <c r="M4188" s="401">
        <f t="shared" ca="1" si="4570"/>
        <v>4.0000000000000341E-2</v>
      </c>
      <c r="N4188" s="401">
        <f t="shared" ca="1" si="4570"/>
        <v>-1.3516065276116662</v>
      </c>
      <c r="P4188" s="401">
        <f t="shared" ca="1" si="4571"/>
        <v>-0.89148748315591764</v>
      </c>
      <c r="Q4188" s="401">
        <f t="shared" ca="1" si="4571"/>
        <v>-1.1147005383792508</v>
      </c>
      <c r="S4188" s="401">
        <f t="shared" ca="1" si="4572"/>
        <v>-0.89148748315591841</v>
      </c>
      <c r="T4188" s="401">
        <f t="shared" ca="1" si="4572"/>
        <v>-1.3147005383792507</v>
      </c>
      <c r="V4188" s="401">
        <f t="shared" ca="1" si="4573"/>
        <v>4.0000000000000348E-2</v>
      </c>
      <c r="W4188" s="401">
        <f t="shared" ca="1" si="4573"/>
        <v>-1.9516065276116659</v>
      </c>
      <c r="Y4188" s="401">
        <f t="shared" ca="1" si="4574"/>
        <v>0</v>
      </c>
      <c r="Z4188" s="401">
        <f t="shared" ca="1" si="4574"/>
        <v>-2.2161365946933294</v>
      </c>
      <c r="AB4188" s="401">
        <f t="shared" ca="1" si="4575"/>
        <v>-8.7266348296199947E-7</v>
      </c>
      <c r="AC4188" s="401">
        <f t="shared" ca="1" si="4575"/>
        <v>-2.5547000345467525</v>
      </c>
      <c r="AE4188" s="401">
        <f t="shared" ca="1" si="4576"/>
        <v>0</v>
      </c>
      <c r="AF4188" s="401">
        <f t="shared" ca="1" si="4576"/>
        <v>0</v>
      </c>
      <c r="AH4188" s="401">
        <f t="shared" ca="1" si="4577"/>
        <v>0</v>
      </c>
      <c r="AI4188" s="401">
        <f t="shared" ca="1" si="4577"/>
        <v>0</v>
      </c>
      <c r="AK4188" s="401">
        <f t="shared" ca="1" si="4578"/>
        <v>0</v>
      </c>
      <c r="AL4188" s="401">
        <f t="shared" ca="1" si="4578"/>
        <v>0</v>
      </c>
      <c r="AN4188" s="401">
        <f t="shared" ca="1" si="4579"/>
        <v>0</v>
      </c>
      <c r="AO4188" s="401">
        <f t="shared" ca="1" si="4579"/>
        <v>0</v>
      </c>
      <c r="AQ4188" s="401">
        <f t="shared" ca="1" si="4580"/>
        <v>0</v>
      </c>
      <c r="AR4188" s="401">
        <f t="shared" ca="1" si="4580"/>
        <v>0</v>
      </c>
      <c r="AT4188" s="401">
        <f t="shared" ca="1" si="4581"/>
        <v>0</v>
      </c>
      <c r="AU4188" s="401">
        <f t="shared" ca="1" si="4581"/>
        <v>0</v>
      </c>
      <c r="AW4188" s="401">
        <f t="shared" ca="1" si="4582"/>
        <v>0</v>
      </c>
      <c r="AX4188" s="401">
        <f t="shared" ca="1" si="4582"/>
        <v>0</v>
      </c>
      <c r="AZ4188" s="401">
        <f t="shared" ca="1" si="4583"/>
        <v>0</v>
      </c>
      <c r="BA4188" s="401">
        <f t="shared" ca="1" si="4583"/>
        <v>0</v>
      </c>
      <c r="BC4188" s="401">
        <f t="shared" ca="1" si="4584"/>
        <v>0</v>
      </c>
      <c r="BD4188" s="401">
        <f t="shared" ca="1" si="4584"/>
        <v>0</v>
      </c>
      <c r="BF4188" s="401">
        <f t="shared" ca="1" si="4585"/>
        <v>0</v>
      </c>
      <c r="BG4188" s="401">
        <f t="shared" ca="1" si="4585"/>
        <v>0</v>
      </c>
      <c r="BI4188" s="401">
        <f t="shared" ca="1" si="4586"/>
        <v>0</v>
      </c>
      <c r="BJ4188" s="401">
        <f t="shared" ca="1" si="4586"/>
        <v>0</v>
      </c>
      <c r="BL4188" s="401">
        <f t="shared" ca="1" si="4587"/>
        <v>0</v>
      </c>
      <c r="BM4188" s="401">
        <f t="shared" ca="1" si="4587"/>
        <v>0</v>
      </c>
    </row>
    <row r="4189" spans="4:65" hidden="1" x14ac:dyDescent="0.3">
      <c r="D4189" s="686"/>
      <c r="F4189" s="684">
        <f t="shared" si="4490"/>
        <v>53</v>
      </c>
      <c r="G4189" s="401">
        <f t="shared" ref="G4189:H4189" ca="1" si="4599">IF(AND(G$447&gt;=0,G$447&lt;=90),G3054,IF(AND(G$447&gt;90,G$447&lt;=180),G3569,""))</f>
        <v>-8.7266348296199947E-7</v>
      </c>
      <c r="H4189" s="401">
        <f t="shared" ca="1" si="4599"/>
        <v>-1.1547000345467546</v>
      </c>
      <c r="J4189" s="401">
        <f t="shared" ca="1" si="4569"/>
        <v>0</v>
      </c>
      <c r="K4189" s="401">
        <f t="shared" ca="1" si="4569"/>
        <v>-1.2161365946933298</v>
      </c>
      <c r="M4189" s="401">
        <f t="shared" ca="1" si="4570"/>
        <v>8.0000000000000335E-2</v>
      </c>
      <c r="N4189" s="401">
        <f t="shared" ca="1" si="4570"/>
        <v>-1.3285125168440814</v>
      </c>
      <c r="P4189" s="401">
        <f t="shared" ca="1" si="4571"/>
        <v>-0.89148748315591764</v>
      </c>
      <c r="Q4189" s="401">
        <f t="shared" ca="1" si="4571"/>
        <v>-1.1147005383792508</v>
      </c>
      <c r="S4189" s="401">
        <f t="shared" ca="1" si="4572"/>
        <v>-0.89148748315591841</v>
      </c>
      <c r="T4189" s="401">
        <f t="shared" ca="1" si="4572"/>
        <v>-1.3147005383792507</v>
      </c>
      <c r="V4189" s="401">
        <f t="shared" ca="1" si="4573"/>
        <v>8.0000000000000349E-2</v>
      </c>
      <c r="W4189" s="401">
        <f t="shared" ca="1" si="4573"/>
        <v>-1.9285125168440813</v>
      </c>
      <c r="Y4189" s="401">
        <f t="shared" ca="1" si="4574"/>
        <v>0</v>
      </c>
      <c r="Z4189" s="401">
        <f t="shared" ca="1" si="4574"/>
        <v>-2.2161365946933294</v>
      </c>
      <c r="AB4189" s="401">
        <f t="shared" ca="1" si="4575"/>
        <v>-8.7266348296199947E-7</v>
      </c>
      <c r="AC4189" s="401">
        <f t="shared" ca="1" si="4575"/>
        <v>-2.5547000345467525</v>
      </c>
      <c r="AE4189" s="401">
        <f t="shared" ca="1" si="4576"/>
        <v>0</v>
      </c>
      <c r="AF4189" s="401">
        <f t="shared" ca="1" si="4576"/>
        <v>0</v>
      </c>
      <c r="AH4189" s="401">
        <f t="shared" ca="1" si="4577"/>
        <v>0</v>
      </c>
      <c r="AI4189" s="401">
        <f t="shared" ca="1" si="4577"/>
        <v>0</v>
      </c>
      <c r="AK4189" s="401">
        <f t="shared" ca="1" si="4578"/>
        <v>0</v>
      </c>
      <c r="AL4189" s="401">
        <f t="shared" ca="1" si="4578"/>
        <v>0</v>
      </c>
      <c r="AN4189" s="401">
        <f t="shared" ca="1" si="4579"/>
        <v>0</v>
      </c>
      <c r="AO4189" s="401">
        <f t="shared" ca="1" si="4579"/>
        <v>0</v>
      </c>
      <c r="AQ4189" s="401">
        <f t="shared" ca="1" si="4580"/>
        <v>0</v>
      </c>
      <c r="AR4189" s="401">
        <f t="shared" ca="1" si="4580"/>
        <v>0</v>
      </c>
      <c r="AT4189" s="401">
        <f t="shared" ca="1" si="4581"/>
        <v>0</v>
      </c>
      <c r="AU4189" s="401">
        <f t="shared" ca="1" si="4581"/>
        <v>0</v>
      </c>
      <c r="AW4189" s="401">
        <f t="shared" ca="1" si="4582"/>
        <v>0</v>
      </c>
      <c r="AX4189" s="401">
        <f t="shared" ca="1" si="4582"/>
        <v>0</v>
      </c>
      <c r="AZ4189" s="401">
        <f t="shared" ca="1" si="4583"/>
        <v>0</v>
      </c>
      <c r="BA4189" s="401">
        <f t="shared" ca="1" si="4583"/>
        <v>0</v>
      </c>
      <c r="BC4189" s="401">
        <f t="shared" ca="1" si="4584"/>
        <v>0</v>
      </c>
      <c r="BD4189" s="401">
        <f t="shared" ca="1" si="4584"/>
        <v>0</v>
      </c>
      <c r="BF4189" s="401">
        <f t="shared" ca="1" si="4585"/>
        <v>0</v>
      </c>
      <c r="BG4189" s="401">
        <f t="shared" ca="1" si="4585"/>
        <v>0</v>
      </c>
      <c r="BI4189" s="401">
        <f t="shared" ca="1" si="4586"/>
        <v>0</v>
      </c>
      <c r="BJ4189" s="401">
        <f t="shared" ca="1" si="4586"/>
        <v>0</v>
      </c>
      <c r="BL4189" s="401">
        <f t="shared" ca="1" si="4587"/>
        <v>0</v>
      </c>
      <c r="BM4189" s="401">
        <f t="shared" ca="1" si="4587"/>
        <v>0</v>
      </c>
    </row>
    <row r="4190" spans="4:65" hidden="1" x14ac:dyDescent="0.3">
      <c r="D4190" s="686"/>
      <c r="F4190" s="684">
        <f t="shared" si="4490"/>
        <v>54</v>
      </c>
      <c r="G4190" s="401">
        <f t="shared" ref="G4190:H4190" ca="1" si="4600">IF(AND(G$447&gt;=0,G$447&lt;=90),G3055,IF(AND(G$447&gt;90,G$447&lt;=180),G3570,""))</f>
        <v>-8.7266348296199947E-7</v>
      </c>
      <c r="H4190" s="401">
        <f t="shared" ca="1" si="4600"/>
        <v>-1.1547000345467546</v>
      </c>
      <c r="J4190" s="401">
        <f t="shared" ca="1" si="4569"/>
        <v>0</v>
      </c>
      <c r="K4190" s="401">
        <f t="shared" ca="1" si="4569"/>
        <v>-1.2161365946933298</v>
      </c>
      <c r="M4190" s="401">
        <f t="shared" ca="1" si="4570"/>
        <v>8.0000000000000349E-2</v>
      </c>
      <c r="N4190" s="401">
        <f t="shared" ca="1" si="4570"/>
        <v>-1.5085125168440812</v>
      </c>
      <c r="P4190" s="401">
        <f t="shared" ca="1" si="4571"/>
        <v>-0.89148748315591764</v>
      </c>
      <c r="Q4190" s="401">
        <f t="shared" ca="1" si="4571"/>
        <v>-1.1147005383792508</v>
      </c>
      <c r="S4190" s="401">
        <f t="shared" ca="1" si="4572"/>
        <v>-0.89148748315591841</v>
      </c>
      <c r="T4190" s="401">
        <f t="shared" ca="1" si="4572"/>
        <v>-1.3147005383792507</v>
      </c>
      <c r="V4190" s="401">
        <f t="shared" ca="1" si="4573"/>
        <v>8.0000000000000349E-2</v>
      </c>
      <c r="W4190" s="401">
        <f t="shared" ca="1" si="4573"/>
        <v>-2.108512516844081</v>
      </c>
      <c r="Y4190" s="401">
        <f t="shared" ca="1" si="4574"/>
        <v>0</v>
      </c>
      <c r="Z4190" s="401">
        <f t="shared" ca="1" si="4574"/>
        <v>-2.2161365946933294</v>
      </c>
      <c r="AB4190" s="401">
        <f t="shared" ca="1" si="4575"/>
        <v>-8.7266348296199947E-7</v>
      </c>
      <c r="AC4190" s="401">
        <f t="shared" ca="1" si="4575"/>
        <v>-2.5547000345467525</v>
      </c>
      <c r="AE4190" s="401">
        <f t="shared" ca="1" si="4576"/>
        <v>0</v>
      </c>
      <c r="AF4190" s="401">
        <f t="shared" ca="1" si="4576"/>
        <v>0</v>
      </c>
      <c r="AH4190" s="401">
        <f t="shared" ca="1" si="4577"/>
        <v>0</v>
      </c>
      <c r="AI4190" s="401">
        <f t="shared" ca="1" si="4577"/>
        <v>0</v>
      </c>
      <c r="AK4190" s="401">
        <f t="shared" ca="1" si="4578"/>
        <v>0</v>
      </c>
      <c r="AL4190" s="401">
        <f t="shared" ca="1" si="4578"/>
        <v>0</v>
      </c>
      <c r="AN4190" s="401">
        <f t="shared" ca="1" si="4579"/>
        <v>0</v>
      </c>
      <c r="AO4190" s="401">
        <f t="shared" ca="1" si="4579"/>
        <v>0</v>
      </c>
      <c r="AQ4190" s="401">
        <f t="shared" ca="1" si="4580"/>
        <v>0</v>
      </c>
      <c r="AR4190" s="401">
        <f t="shared" ca="1" si="4580"/>
        <v>0</v>
      </c>
      <c r="AT4190" s="401">
        <f t="shared" ca="1" si="4581"/>
        <v>0</v>
      </c>
      <c r="AU4190" s="401">
        <f t="shared" ca="1" si="4581"/>
        <v>0</v>
      </c>
      <c r="AW4190" s="401">
        <f t="shared" ca="1" si="4582"/>
        <v>0</v>
      </c>
      <c r="AX4190" s="401">
        <f t="shared" ca="1" si="4582"/>
        <v>0</v>
      </c>
      <c r="AZ4190" s="401">
        <f t="shared" ca="1" si="4583"/>
        <v>0</v>
      </c>
      <c r="BA4190" s="401">
        <f t="shared" ca="1" si="4583"/>
        <v>0</v>
      </c>
      <c r="BC4190" s="401">
        <f t="shared" ca="1" si="4584"/>
        <v>0</v>
      </c>
      <c r="BD4190" s="401">
        <f t="shared" ca="1" si="4584"/>
        <v>0</v>
      </c>
      <c r="BF4190" s="401">
        <f t="shared" ca="1" si="4585"/>
        <v>0</v>
      </c>
      <c r="BG4190" s="401">
        <f t="shared" ca="1" si="4585"/>
        <v>0</v>
      </c>
      <c r="BI4190" s="401">
        <f t="shared" ca="1" si="4586"/>
        <v>0</v>
      </c>
      <c r="BJ4190" s="401">
        <f t="shared" ca="1" si="4586"/>
        <v>0</v>
      </c>
      <c r="BL4190" s="401">
        <f t="shared" ca="1" si="4587"/>
        <v>0</v>
      </c>
      <c r="BM4190" s="401">
        <f t="shared" ca="1" si="4587"/>
        <v>0</v>
      </c>
    </row>
    <row r="4191" spans="4:65" hidden="1" x14ac:dyDescent="0.3">
      <c r="D4191" s="686"/>
      <c r="F4191" s="684">
        <f t="shared" si="4490"/>
        <v>55</v>
      </c>
      <c r="G4191" s="401">
        <f t="shared" ref="G4191:H4191" ca="1" si="4601">IF(AND(G$447&gt;=0,G$447&lt;=90),G3056,IF(AND(G$447&gt;90,G$447&lt;=180),G3571,""))</f>
        <v>-8.7266348296199947E-7</v>
      </c>
      <c r="H4191" s="401">
        <f t="shared" ca="1" si="4601"/>
        <v>-1.1547000345467546</v>
      </c>
      <c r="J4191" s="401">
        <f t="shared" ca="1" si="4569"/>
        <v>0</v>
      </c>
      <c r="K4191" s="401">
        <f t="shared" ca="1" si="4569"/>
        <v>-1.2161365946933298</v>
      </c>
      <c r="M4191" s="401">
        <f t="shared" ca="1" si="4570"/>
        <v>0.12000000000000036</v>
      </c>
      <c r="N4191" s="401">
        <f t="shared" ca="1" si="4570"/>
        <v>-1.4854185060764959</v>
      </c>
      <c r="P4191" s="401">
        <f t="shared" ca="1" si="4571"/>
        <v>-0.89148748315591764</v>
      </c>
      <c r="Q4191" s="401">
        <f t="shared" ca="1" si="4571"/>
        <v>-1.1147005383792508</v>
      </c>
      <c r="S4191" s="401">
        <f t="shared" ca="1" si="4572"/>
        <v>-0.89148748315591841</v>
      </c>
      <c r="T4191" s="401">
        <f t="shared" ca="1" si="4572"/>
        <v>-1.3147005383792507</v>
      </c>
      <c r="V4191" s="401">
        <f t="shared" ca="1" si="4573"/>
        <v>0.12000000000000036</v>
      </c>
      <c r="W4191" s="401">
        <f t="shared" ca="1" si="4573"/>
        <v>-2.085418506076496</v>
      </c>
      <c r="Y4191" s="401">
        <f t="shared" ca="1" si="4574"/>
        <v>0</v>
      </c>
      <c r="Z4191" s="401">
        <f t="shared" ca="1" si="4574"/>
        <v>-2.2161365946933294</v>
      </c>
      <c r="AB4191" s="401">
        <f t="shared" ca="1" si="4575"/>
        <v>-8.7266348296199947E-7</v>
      </c>
      <c r="AC4191" s="401">
        <f t="shared" ca="1" si="4575"/>
        <v>-2.5547000345467525</v>
      </c>
      <c r="AE4191" s="401">
        <f t="shared" ca="1" si="4576"/>
        <v>0</v>
      </c>
      <c r="AF4191" s="401">
        <f t="shared" ca="1" si="4576"/>
        <v>0</v>
      </c>
      <c r="AH4191" s="401">
        <f t="shared" ca="1" si="4577"/>
        <v>0</v>
      </c>
      <c r="AI4191" s="401">
        <f t="shared" ca="1" si="4577"/>
        <v>0</v>
      </c>
      <c r="AK4191" s="401">
        <f t="shared" ca="1" si="4578"/>
        <v>0</v>
      </c>
      <c r="AL4191" s="401">
        <f t="shared" ca="1" si="4578"/>
        <v>0</v>
      </c>
      <c r="AN4191" s="401">
        <f t="shared" ca="1" si="4579"/>
        <v>0</v>
      </c>
      <c r="AO4191" s="401">
        <f t="shared" ca="1" si="4579"/>
        <v>0</v>
      </c>
      <c r="AQ4191" s="401">
        <f t="shared" ca="1" si="4580"/>
        <v>0</v>
      </c>
      <c r="AR4191" s="401">
        <f t="shared" ca="1" si="4580"/>
        <v>0</v>
      </c>
      <c r="AT4191" s="401">
        <f t="shared" ca="1" si="4581"/>
        <v>0</v>
      </c>
      <c r="AU4191" s="401">
        <f t="shared" ca="1" si="4581"/>
        <v>0</v>
      </c>
      <c r="AW4191" s="401">
        <f t="shared" ca="1" si="4582"/>
        <v>0</v>
      </c>
      <c r="AX4191" s="401">
        <f t="shared" ca="1" si="4582"/>
        <v>0</v>
      </c>
      <c r="AZ4191" s="401">
        <f t="shared" ca="1" si="4583"/>
        <v>0</v>
      </c>
      <c r="BA4191" s="401">
        <f t="shared" ca="1" si="4583"/>
        <v>0</v>
      </c>
      <c r="BC4191" s="401">
        <f t="shared" ca="1" si="4584"/>
        <v>0</v>
      </c>
      <c r="BD4191" s="401">
        <f t="shared" ca="1" si="4584"/>
        <v>0</v>
      </c>
      <c r="BF4191" s="401">
        <f t="shared" ca="1" si="4585"/>
        <v>0</v>
      </c>
      <c r="BG4191" s="401">
        <f t="shared" ca="1" si="4585"/>
        <v>0</v>
      </c>
      <c r="BI4191" s="401">
        <f t="shared" ca="1" si="4586"/>
        <v>0</v>
      </c>
      <c r="BJ4191" s="401">
        <f t="shared" ca="1" si="4586"/>
        <v>0</v>
      </c>
      <c r="BL4191" s="401">
        <f t="shared" ca="1" si="4587"/>
        <v>0</v>
      </c>
      <c r="BM4191" s="401">
        <f t="shared" ca="1" si="4587"/>
        <v>0</v>
      </c>
    </row>
    <row r="4192" spans="4:65" hidden="1" x14ac:dyDescent="0.3">
      <c r="D4192" s="686"/>
      <c r="F4192" s="684">
        <f t="shared" si="4490"/>
        <v>56</v>
      </c>
      <c r="G4192" s="401">
        <f t="shared" ref="G4192:H4192" ca="1" si="4602">IF(AND(G$447&gt;=0,G$447&lt;=90),G3057,IF(AND(G$447&gt;90,G$447&lt;=180),G3572,""))</f>
        <v>-8.7266348296199947E-7</v>
      </c>
      <c r="H4192" s="401">
        <f t="shared" ca="1" si="4602"/>
        <v>-1.1547000345467546</v>
      </c>
      <c r="J4192" s="401">
        <f t="shared" ca="1" si="4569"/>
        <v>0</v>
      </c>
      <c r="K4192" s="401">
        <f t="shared" ca="1" si="4569"/>
        <v>-1.2161365946933298</v>
      </c>
      <c r="M4192" s="401">
        <f t="shared" ca="1" si="4570"/>
        <v>0.12000000000000036</v>
      </c>
      <c r="N4192" s="401">
        <f t="shared" ca="1" si="4570"/>
        <v>-1.305418506076496</v>
      </c>
      <c r="P4192" s="401">
        <f t="shared" ca="1" si="4571"/>
        <v>-0.89148748315591764</v>
      </c>
      <c r="Q4192" s="401">
        <f t="shared" ca="1" si="4571"/>
        <v>-1.1147005383792508</v>
      </c>
      <c r="S4192" s="401">
        <f t="shared" ca="1" si="4572"/>
        <v>-0.89148748315591841</v>
      </c>
      <c r="T4192" s="401">
        <f t="shared" ca="1" si="4572"/>
        <v>-1.3147005383792507</v>
      </c>
      <c r="V4192" s="401">
        <f t="shared" ca="1" si="4573"/>
        <v>0.12000000000000033</v>
      </c>
      <c r="W4192" s="401">
        <f t="shared" ca="1" si="4573"/>
        <v>-1.9054185060764959</v>
      </c>
      <c r="Y4192" s="401">
        <f t="shared" ca="1" si="4574"/>
        <v>0</v>
      </c>
      <c r="Z4192" s="401">
        <f t="shared" ca="1" si="4574"/>
        <v>-2.2161365946933294</v>
      </c>
      <c r="AB4192" s="401">
        <f t="shared" ca="1" si="4575"/>
        <v>-8.7266348296199947E-7</v>
      </c>
      <c r="AC4192" s="401">
        <f t="shared" ca="1" si="4575"/>
        <v>-2.5547000345467525</v>
      </c>
      <c r="AE4192" s="401">
        <f t="shared" ca="1" si="4576"/>
        <v>0</v>
      </c>
      <c r="AF4192" s="401">
        <f t="shared" ca="1" si="4576"/>
        <v>0</v>
      </c>
      <c r="AH4192" s="401">
        <f t="shared" ca="1" si="4577"/>
        <v>0</v>
      </c>
      <c r="AI4192" s="401">
        <f t="shared" ca="1" si="4577"/>
        <v>0</v>
      </c>
      <c r="AK4192" s="401">
        <f t="shared" ca="1" si="4578"/>
        <v>0</v>
      </c>
      <c r="AL4192" s="401">
        <f t="shared" ca="1" si="4578"/>
        <v>0</v>
      </c>
      <c r="AN4192" s="401">
        <f t="shared" ca="1" si="4579"/>
        <v>0</v>
      </c>
      <c r="AO4192" s="401">
        <f t="shared" ca="1" si="4579"/>
        <v>0</v>
      </c>
      <c r="AQ4192" s="401">
        <f t="shared" ca="1" si="4580"/>
        <v>0</v>
      </c>
      <c r="AR4192" s="401">
        <f t="shared" ca="1" si="4580"/>
        <v>0</v>
      </c>
      <c r="AT4192" s="401">
        <f t="shared" ca="1" si="4581"/>
        <v>0</v>
      </c>
      <c r="AU4192" s="401">
        <f t="shared" ca="1" si="4581"/>
        <v>0</v>
      </c>
      <c r="AW4192" s="401">
        <f t="shared" ca="1" si="4582"/>
        <v>0</v>
      </c>
      <c r="AX4192" s="401">
        <f t="shared" ca="1" si="4582"/>
        <v>0</v>
      </c>
      <c r="AZ4192" s="401">
        <f t="shared" ca="1" si="4583"/>
        <v>0</v>
      </c>
      <c r="BA4192" s="401">
        <f t="shared" ca="1" si="4583"/>
        <v>0</v>
      </c>
      <c r="BC4192" s="401">
        <f t="shared" ca="1" si="4584"/>
        <v>0</v>
      </c>
      <c r="BD4192" s="401">
        <f t="shared" ca="1" si="4584"/>
        <v>0</v>
      </c>
      <c r="BF4192" s="401">
        <f t="shared" ca="1" si="4585"/>
        <v>0</v>
      </c>
      <c r="BG4192" s="401">
        <f t="shared" ca="1" si="4585"/>
        <v>0</v>
      </c>
      <c r="BI4192" s="401">
        <f t="shared" ca="1" si="4586"/>
        <v>0</v>
      </c>
      <c r="BJ4192" s="401">
        <f t="shared" ca="1" si="4586"/>
        <v>0</v>
      </c>
      <c r="BL4192" s="401">
        <f t="shared" ca="1" si="4587"/>
        <v>0</v>
      </c>
      <c r="BM4192" s="401">
        <f t="shared" ca="1" si="4587"/>
        <v>0</v>
      </c>
    </row>
    <row r="4193" spans="4:65" hidden="1" x14ac:dyDescent="0.3">
      <c r="D4193" s="686"/>
      <c r="F4193" s="684">
        <f t="shared" si="4490"/>
        <v>57</v>
      </c>
      <c r="G4193" s="401">
        <f t="shared" ref="G4193:H4193" ca="1" si="4603">IF(AND(G$447&gt;=0,G$447&lt;=90),G3058,IF(AND(G$447&gt;90,G$447&lt;=180),G3573,""))</f>
        <v>-8.7266348296199947E-7</v>
      </c>
      <c r="H4193" s="401">
        <f t="shared" ca="1" si="4603"/>
        <v>-1.1547000345467546</v>
      </c>
      <c r="J4193" s="401">
        <f t="shared" ca="1" si="4569"/>
        <v>0</v>
      </c>
      <c r="K4193" s="401">
        <f t="shared" ca="1" si="4569"/>
        <v>-1.2161365946933298</v>
      </c>
      <c r="M4193" s="401">
        <f t="shared" ca="1" si="4570"/>
        <v>0.16000000000000036</v>
      </c>
      <c r="N4193" s="401">
        <f t="shared" ca="1" si="4570"/>
        <v>-1.282324495308911</v>
      </c>
      <c r="P4193" s="401">
        <f t="shared" ca="1" si="4571"/>
        <v>-0.89148748315591764</v>
      </c>
      <c r="Q4193" s="401">
        <f t="shared" ca="1" si="4571"/>
        <v>-1.1147005383792508</v>
      </c>
      <c r="S4193" s="401">
        <f t="shared" ca="1" si="4572"/>
        <v>-0.89148748315591841</v>
      </c>
      <c r="T4193" s="401">
        <f t="shared" ca="1" si="4572"/>
        <v>-1.3147005383792507</v>
      </c>
      <c r="V4193" s="401">
        <f t="shared" ca="1" si="4573"/>
        <v>0.16000000000000036</v>
      </c>
      <c r="W4193" s="401">
        <f t="shared" ca="1" si="4573"/>
        <v>-1.8823244953089109</v>
      </c>
      <c r="Y4193" s="401">
        <f t="shared" ca="1" si="4574"/>
        <v>0</v>
      </c>
      <c r="Z4193" s="401">
        <f t="shared" ca="1" si="4574"/>
        <v>-2.2161365946933294</v>
      </c>
      <c r="AB4193" s="401">
        <f t="shared" ca="1" si="4575"/>
        <v>-8.7266348296199947E-7</v>
      </c>
      <c r="AC4193" s="401">
        <f t="shared" ca="1" si="4575"/>
        <v>-2.5547000345467525</v>
      </c>
      <c r="AE4193" s="401">
        <f t="shared" ca="1" si="4576"/>
        <v>0</v>
      </c>
      <c r="AF4193" s="401">
        <f t="shared" ca="1" si="4576"/>
        <v>0</v>
      </c>
      <c r="AH4193" s="401">
        <f t="shared" ca="1" si="4577"/>
        <v>0</v>
      </c>
      <c r="AI4193" s="401">
        <f t="shared" ca="1" si="4577"/>
        <v>0</v>
      </c>
      <c r="AK4193" s="401">
        <f t="shared" ca="1" si="4578"/>
        <v>0</v>
      </c>
      <c r="AL4193" s="401">
        <f t="shared" ca="1" si="4578"/>
        <v>0</v>
      </c>
      <c r="AN4193" s="401">
        <f t="shared" ca="1" si="4579"/>
        <v>0</v>
      </c>
      <c r="AO4193" s="401">
        <f t="shared" ca="1" si="4579"/>
        <v>0</v>
      </c>
      <c r="AQ4193" s="401">
        <f t="shared" ca="1" si="4580"/>
        <v>0</v>
      </c>
      <c r="AR4193" s="401">
        <f t="shared" ca="1" si="4580"/>
        <v>0</v>
      </c>
      <c r="AT4193" s="401">
        <f t="shared" ca="1" si="4581"/>
        <v>0</v>
      </c>
      <c r="AU4193" s="401">
        <f t="shared" ca="1" si="4581"/>
        <v>0</v>
      </c>
      <c r="AW4193" s="401">
        <f t="shared" ca="1" si="4582"/>
        <v>0</v>
      </c>
      <c r="AX4193" s="401">
        <f t="shared" ca="1" si="4582"/>
        <v>0</v>
      </c>
      <c r="AZ4193" s="401">
        <f t="shared" ca="1" si="4583"/>
        <v>0</v>
      </c>
      <c r="BA4193" s="401">
        <f t="shared" ca="1" si="4583"/>
        <v>0</v>
      </c>
      <c r="BC4193" s="401">
        <f t="shared" ca="1" si="4584"/>
        <v>0</v>
      </c>
      <c r="BD4193" s="401">
        <f t="shared" ca="1" si="4584"/>
        <v>0</v>
      </c>
      <c r="BF4193" s="401">
        <f t="shared" ca="1" si="4585"/>
        <v>0</v>
      </c>
      <c r="BG4193" s="401">
        <f t="shared" ca="1" si="4585"/>
        <v>0</v>
      </c>
      <c r="BI4193" s="401">
        <f t="shared" ca="1" si="4586"/>
        <v>0</v>
      </c>
      <c r="BJ4193" s="401">
        <f t="shared" ca="1" si="4586"/>
        <v>0</v>
      </c>
      <c r="BL4193" s="401">
        <f t="shared" ca="1" si="4587"/>
        <v>0</v>
      </c>
      <c r="BM4193" s="401">
        <f t="shared" ca="1" si="4587"/>
        <v>0</v>
      </c>
    </row>
    <row r="4194" spans="4:65" hidden="1" x14ac:dyDescent="0.3">
      <c r="D4194" s="686"/>
      <c r="F4194" s="684">
        <f t="shared" si="4490"/>
        <v>58</v>
      </c>
      <c r="G4194" s="401">
        <f t="shared" ref="G4194:H4194" ca="1" si="4604">IF(AND(G$447&gt;=0,G$447&lt;=90),G3059,IF(AND(G$447&gt;90,G$447&lt;=180),G3574,""))</f>
        <v>-8.7266348296199947E-7</v>
      </c>
      <c r="H4194" s="401">
        <f t="shared" ca="1" si="4604"/>
        <v>-1.1547000345467546</v>
      </c>
      <c r="J4194" s="401">
        <f t="shared" ca="1" si="4569"/>
        <v>0</v>
      </c>
      <c r="K4194" s="401">
        <f t="shared" ca="1" si="4569"/>
        <v>-1.2161365946933298</v>
      </c>
      <c r="M4194" s="401">
        <f t="shared" ca="1" si="4570"/>
        <v>0.16000000000000036</v>
      </c>
      <c r="N4194" s="401">
        <f t="shared" ca="1" si="4570"/>
        <v>-1.4623244953089112</v>
      </c>
      <c r="P4194" s="401">
        <f t="shared" ca="1" si="4571"/>
        <v>-0.89148748315591764</v>
      </c>
      <c r="Q4194" s="401">
        <f t="shared" ca="1" si="4571"/>
        <v>-1.1147005383792508</v>
      </c>
      <c r="S4194" s="401">
        <f t="shared" ca="1" si="4572"/>
        <v>-0.89148748315591841</v>
      </c>
      <c r="T4194" s="401">
        <f t="shared" ca="1" si="4572"/>
        <v>-1.3147005383792507</v>
      </c>
      <c r="V4194" s="401">
        <f t="shared" ca="1" si="4573"/>
        <v>0.16000000000000036</v>
      </c>
      <c r="W4194" s="401">
        <f t="shared" ca="1" si="4573"/>
        <v>-2.062324495308911</v>
      </c>
      <c r="Y4194" s="401">
        <f t="shared" ca="1" si="4574"/>
        <v>0</v>
      </c>
      <c r="Z4194" s="401">
        <f t="shared" ca="1" si="4574"/>
        <v>-2.2161365946933294</v>
      </c>
      <c r="AB4194" s="401">
        <f t="shared" ca="1" si="4575"/>
        <v>-8.7266348296199947E-7</v>
      </c>
      <c r="AC4194" s="401">
        <f t="shared" ca="1" si="4575"/>
        <v>-2.5547000345467525</v>
      </c>
      <c r="AE4194" s="401">
        <f t="shared" ca="1" si="4576"/>
        <v>0</v>
      </c>
      <c r="AF4194" s="401">
        <f t="shared" ca="1" si="4576"/>
        <v>0</v>
      </c>
      <c r="AH4194" s="401">
        <f t="shared" ca="1" si="4577"/>
        <v>0</v>
      </c>
      <c r="AI4194" s="401">
        <f t="shared" ca="1" si="4577"/>
        <v>0</v>
      </c>
      <c r="AK4194" s="401">
        <f t="shared" ca="1" si="4578"/>
        <v>0</v>
      </c>
      <c r="AL4194" s="401">
        <f t="shared" ca="1" si="4578"/>
        <v>0</v>
      </c>
      <c r="AN4194" s="401">
        <f t="shared" ca="1" si="4579"/>
        <v>0</v>
      </c>
      <c r="AO4194" s="401">
        <f t="shared" ca="1" si="4579"/>
        <v>0</v>
      </c>
      <c r="AQ4194" s="401">
        <f t="shared" ca="1" si="4580"/>
        <v>0</v>
      </c>
      <c r="AR4194" s="401">
        <f t="shared" ca="1" si="4580"/>
        <v>0</v>
      </c>
      <c r="AT4194" s="401">
        <f t="shared" ca="1" si="4581"/>
        <v>0</v>
      </c>
      <c r="AU4194" s="401">
        <f t="shared" ca="1" si="4581"/>
        <v>0</v>
      </c>
      <c r="AW4194" s="401">
        <f t="shared" ca="1" si="4582"/>
        <v>0</v>
      </c>
      <c r="AX4194" s="401">
        <f t="shared" ca="1" si="4582"/>
        <v>0</v>
      </c>
      <c r="AZ4194" s="401">
        <f t="shared" ca="1" si="4583"/>
        <v>0</v>
      </c>
      <c r="BA4194" s="401">
        <f t="shared" ca="1" si="4583"/>
        <v>0</v>
      </c>
      <c r="BC4194" s="401">
        <f t="shared" ca="1" si="4584"/>
        <v>0</v>
      </c>
      <c r="BD4194" s="401">
        <f t="shared" ca="1" si="4584"/>
        <v>0</v>
      </c>
      <c r="BF4194" s="401">
        <f t="shared" ca="1" si="4585"/>
        <v>0</v>
      </c>
      <c r="BG4194" s="401">
        <f t="shared" ca="1" si="4585"/>
        <v>0</v>
      </c>
      <c r="BI4194" s="401">
        <f t="shared" ca="1" si="4586"/>
        <v>0</v>
      </c>
      <c r="BJ4194" s="401">
        <f t="shared" ca="1" si="4586"/>
        <v>0</v>
      </c>
      <c r="BL4194" s="401">
        <f t="shared" ca="1" si="4587"/>
        <v>0</v>
      </c>
      <c r="BM4194" s="401">
        <f t="shared" ca="1" si="4587"/>
        <v>0</v>
      </c>
    </row>
    <row r="4195" spans="4:65" hidden="1" x14ac:dyDescent="0.3">
      <c r="D4195" s="686"/>
      <c r="F4195" s="684">
        <f t="shared" si="4490"/>
        <v>59</v>
      </c>
      <c r="G4195" s="401">
        <f t="shared" ref="G4195:H4195" ca="1" si="4605">IF(AND(G$447&gt;=0,G$447&lt;=90),G3060,IF(AND(G$447&gt;90,G$447&lt;=180),G3575,""))</f>
        <v>-8.7266348296199947E-7</v>
      </c>
      <c r="H4195" s="401">
        <f t="shared" ca="1" si="4605"/>
        <v>-1.1547000345467546</v>
      </c>
      <c r="J4195" s="401">
        <f t="shared" ca="1" si="4569"/>
        <v>0</v>
      </c>
      <c r="K4195" s="401">
        <f t="shared" ca="1" si="4569"/>
        <v>-1.2161365946933298</v>
      </c>
      <c r="M4195" s="401">
        <f t="shared" ca="1" si="4570"/>
        <v>0.20000000000000043</v>
      </c>
      <c r="N4195" s="401">
        <f t="shared" ca="1" si="4570"/>
        <v>-1.439230484541326</v>
      </c>
      <c r="P4195" s="401">
        <f t="shared" ca="1" si="4571"/>
        <v>-0.89148748315591764</v>
      </c>
      <c r="Q4195" s="401">
        <f t="shared" ca="1" si="4571"/>
        <v>-1.1147005383792508</v>
      </c>
      <c r="S4195" s="401">
        <f t="shared" ca="1" si="4572"/>
        <v>-0.89148748315591841</v>
      </c>
      <c r="T4195" s="401">
        <f t="shared" ca="1" si="4572"/>
        <v>-1.3147005383792507</v>
      </c>
      <c r="V4195" s="401">
        <f t="shared" ca="1" si="4573"/>
        <v>0.20000000000000037</v>
      </c>
      <c r="W4195" s="401">
        <f t="shared" ca="1" si="4573"/>
        <v>-2.039230484541326</v>
      </c>
      <c r="Y4195" s="401">
        <f t="shared" ca="1" si="4574"/>
        <v>0</v>
      </c>
      <c r="Z4195" s="401">
        <f t="shared" ca="1" si="4574"/>
        <v>-2.2161365946933294</v>
      </c>
      <c r="AB4195" s="401">
        <f t="shared" ca="1" si="4575"/>
        <v>-8.7266348296199947E-7</v>
      </c>
      <c r="AC4195" s="401">
        <f t="shared" ca="1" si="4575"/>
        <v>-2.5547000345467525</v>
      </c>
      <c r="AE4195" s="401">
        <f t="shared" ca="1" si="4576"/>
        <v>0</v>
      </c>
      <c r="AF4195" s="401">
        <f t="shared" ca="1" si="4576"/>
        <v>0</v>
      </c>
      <c r="AH4195" s="401">
        <f t="shared" ca="1" si="4577"/>
        <v>0</v>
      </c>
      <c r="AI4195" s="401">
        <f t="shared" ca="1" si="4577"/>
        <v>0</v>
      </c>
      <c r="AK4195" s="401">
        <f t="shared" ca="1" si="4578"/>
        <v>0</v>
      </c>
      <c r="AL4195" s="401">
        <f t="shared" ca="1" si="4578"/>
        <v>0</v>
      </c>
      <c r="AN4195" s="401">
        <f t="shared" ca="1" si="4579"/>
        <v>0</v>
      </c>
      <c r="AO4195" s="401">
        <f t="shared" ca="1" si="4579"/>
        <v>0</v>
      </c>
      <c r="AQ4195" s="401">
        <f t="shared" ca="1" si="4580"/>
        <v>0</v>
      </c>
      <c r="AR4195" s="401">
        <f t="shared" ca="1" si="4580"/>
        <v>0</v>
      </c>
      <c r="AT4195" s="401">
        <f t="shared" ca="1" si="4581"/>
        <v>0</v>
      </c>
      <c r="AU4195" s="401">
        <f t="shared" ca="1" si="4581"/>
        <v>0</v>
      </c>
      <c r="AW4195" s="401">
        <f t="shared" ca="1" si="4582"/>
        <v>0</v>
      </c>
      <c r="AX4195" s="401">
        <f t="shared" ca="1" si="4582"/>
        <v>0</v>
      </c>
      <c r="AZ4195" s="401">
        <f t="shared" ca="1" si="4583"/>
        <v>0</v>
      </c>
      <c r="BA4195" s="401">
        <f t="shared" ca="1" si="4583"/>
        <v>0</v>
      </c>
      <c r="BC4195" s="401">
        <f t="shared" ca="1" si="4584"/>
        <v>0</v>
      </c>
      <c r="BD4195" s="401">
        <f t="shared" ca="1" si="4584"/>
        <v>0</v>
      </c>
      <c r="BF4195" s="401">
        <f t="shared" ca="1" si="4585"/>
        <v>0</v>
      </c>
      <c r="BG4195" s="401">
        <f t="shared" ca="1" si="4585"/>
        <v>0</v>
      </c>
      <c r="BI4195" s="401">
        <f t="shared" ca="1" si="4586"/>
        <v>0</v>
      </c>
      <c r="BJ4195" s="401">
        <f t="shared" ca="1" si="4586"/>
        <v>0</v>
      </c>
      <c r="BL4195" s="401">
        <f t="shared" ca="1" si="4587"/>
        <v>0</v>
      </c>
      <c r="BM4195" s="401">
        <f t="shared" ca="1" si="4587"/>
        <v>0</v>
      </c>
    </row>
    <row r="4196" spans="4:65" hidden="1" x14ac:dyDescent="0.3">
      <c r="D4196" s="686"/>
      <c r="F4196" s="684">
        <f t="shared" si="4490"/>
        <v>60</v>
      </c>
      <c r="G4196" s="401">
        <f t="shared" ref="G4196:H4196" ca="1" si="4606">IF(AND(G$447&gt;=0,G$447&lt;=90),G3061,IF(AND(G$447&gt;90,G$447&lt;=180),G3576,""))</f>
        <v>-8.7266348296199947E-7</v>
      </c>
      <c r="H4196" s="401">
        <f t="shared" ca="1" si="4606"/>
        <v>-1.1547000345467546</v>
      </c>
      <c r="J4196" s="401">
        <f t="shared" ca="1" si="4569"/>
        <v>0</v>
      </c>
      <c r="K4196" s="401">
        <f t="shared" ca="1" si="4569"/>
        <v>-1.2161365946933298</v>
      </c>
      <c r="M4196" s="401">
        <f t="shared" ca="1" si="4570"/>
        <v>0.20000000000000037</v>
      </c>
      <c r="N4196" s="401">
        <f t="shared" ca="1" si="4570"/>
        <v>-1.2592304845413258</v>
      </c>
      <c r="P4196" s="401">
        <f t="shared" ca="1" si="4571"/>
        <v>-0.89148748315591764</v>
      </c>
      <c r="Q4196" s="401">
        <f t="shared" ca="1" si="4571"/>
        <v>-1.1147005383792508</v>
      </c>
      <c r="S4196" s="401">
        <f t="shared" ca="1" si="4572"/>
        <v>-0.89148748315591841</v>
      </c>
      <c r="T4196" s="401">
        <f t="shared" ca="1" si="4572"/>
        <v>-1.3147005383792507</v>
      </c>
      <c r="V4196" s="401">
        <f t="shared" ca="1" si="4573"/>
        <v>0.20000000000000034</v>
      </c>
      <c r="W4196" s="401">
        <f t="shared" ca="1" si="4573"/>
        <v>-1.8592304845413261</v>
      </c>
      <c r="Y4196" s="401">
        <f t="shared" ca="1" si="4574"/>
        <v>0</v>
      </c>
      <c r="Z4196" s="401">
        <f t="shared" ca="1" si="4574"/>
        <v>-2.2161365946933294</v>
      </c>
      <c r="AB4196" s="401">
        <f t="shared" ca="1" si="4575"/>
        <v>-8.7266348296199947E-7</v>
      </c>
      <c r="AC4196" s="401">
        <f t="shared" ca="1" si="4575"/>
        <v>-2.5547000345467525</v>
      </c>
      <c r="AE4196" s="401">
        <f t="shared" ca="1" si="4576"/>
        <v>0</v>
      </c>
      <c r="AF4196" s="401">
        <f t="shared" ca="1" si="4576"/>
        <v>0</v>
      </c>
      <c r="AH4196" s="401">
        <f t="shared" ca="1" si="4577"/>
        <v>0</v>
      </c>
      <c r="AI4196" s="401">
        <f t="shared" ca="1" si="4577"/>
        <v>0</v>
      </c>
      <c r="AK4196" s="401">
        <f t="shared" ca="1" si="4578"/>
        <v>0</v>
      </c>
      <c r="AL4196" s="401">
        <f t="shared" ca="1" si="4578"/>
        <v>0</v>
      </c>
      <c r="AN4196" s="401">
        <f t="shared" ca="1" si="4579"/>
        <v>0</v>
      </c>
      <c r="AO4196" s="401">
        <f t="shared" ca="1" si="4579"/>
        <v>0</v>
      </c>
      <c r="AQ4196" s="401">
        <f t="shared" ca="1" si="4580"/>
        <v>0</v>
      </c>
      <c r="AR4196" s="401">
        <f t="shared" ca="1" si="4580"/>
        <v>0</v>
      </c>
      <c r="AT4196" s="401">
        <f t="shared" ca="1" si="4581"/>
        <v>0</v>
      </c>
      <c r="AU4196" s="401">
        <f t="shared" ca="1" si="4581"/>
        <v>0</v>
      </c>
      <c r="AW4196" s="401">
        <f t="shared" ca="1" si="4582"/>
        <v>0</v>
      </c>
      <c r="AX4196" s="401">
        <f t="shared" ca="1" si="4582"/>
        <v>0</v>
      </c>
      <c r="AZ4196" s="401">
        <f t="shared" ca="1" si="4583"/>
        <v>0</v>
      </c>
      <c r="BA4196" s="401">
        <f t="shared" ca="1" si="4583"/>
        <v>0</v>
      </c>
      <c r="BC4196" s="401">
        <f t="shared" ca="1" si="4584"/>
        <v>0</v>
      </c>
      <c r="BD4196" s="401">
        <f t="shared" ca="1" si="4584"/>
        <v>0</v>
      </c>
      <c r="BF4196" s="401">
        <f t="shared" ca="1" si="4585"/>
        <v>0</v>
      </c>
      <c r="BG4196" s="401">
        <f t="shared" ca="1" si="4585"/>
        <v>0</v>
      </c>
      <c r="BI4196" s="401">
        <f t="shared" ca="1" si="4586"/>
        <v>0</v>
      </c>
      <c r="BJ4196" s="401">
        <f t="shared" ca="1" si="4586"/>
        <v>0</v>
      </c>
      <c r="BL4196" s="401">
        <f t="shared" ca="1" si="4587"/>
        <v>0</v>
      </c>
      <c r="BM4196" s="401">
        <f t="shared" ca="1" si="4587"/>
        <v>0</v>
      </c>
    </row>
    <row r="4197" spans="4:65" hidden="1" x14ac:dyDescent="0.3">
      <c r="D4197" s="686"/>
      <c r="F4197" s="684">
        <f t="shared" si="4490"/>
        <v>61</v>
      </c>
      <c r="G4197" s="401">
        <f t="shared" ref="G4197:H4197" ca="1" si="4607">IF(AND(G$447&gt;=0,G$447&lt;=90),G3062,IF(AND(G$447&gt;90,G$447&lt;=180),G3577,""))</f>
        <v>-8.7266348296199947E-7</v>
      </c>
      <c r="H4197" s="401">
        <f t="shared" ca="1" si="4607"/>
        <v>-1.1547000345467546</v>
      </c>
      <c r="J4197" s="401">
        <f t="shared" ref="J4197:K4216" ca="1" si="4608">IF(AND(J$447&gt;=0,J$447&lt;=90),J3062,IF(AND(J$447&gt;90,J$447&lt;=180),J3577,GeenFig))</f>
        <v>0</v>
      </c>
      <c r="K4197" s="401">
        <f t="shared" ca="1" si="4608"/>
        <v>-1.2161365946933298</v>
      </c>
      <c r="M4197" s="401">
        <f t="shared" ref="M4197:N4216" ca="1" si="4609">IF(AND(M$447&gt;=0,M$447&lt;=90),M3062,IF(AND(M$447&gt;90,M$447&lt;=180),M3577,GeenFig))</f>
        <v>0.24000000000000035</v>
      </c>
      <c r="N4197" s="401">
        <f t="shared" ca="1" si="4609"/>
        <v>-1.236136473773741</v>
      </c>
      <c r="P4197" s="401">
        <f t="shared" ref="P4197:Q4216" ca="1" si="4610">IF(AND(P$447&gt;=0,P$447&lt;=90),P3062,IF(AND(P$447&gt;90,P$447&lt;=180),P3577,GeenFig))</f>
        <v>-0.89148748315591764</v>
      </c>
      <c r="Q4197" s="401">
        <f t="shared" ca="1" si="4610"/>
        <v>-1.1147005383792508</v>
      </c>
      <c r="S4197" s="401">
        <f t="shared" ref="S4197:T4216" ca="1" si="4611">IF(AND(S$447&gt;=0,S$447&lt;=90),S3062,IF(AND(S$447&gt;90,S$447&lt;=180),S3577,GeenFig))</f>
        <v>-0.89148748315591841</v>
      </c>
      <c r="T4197" s="401">
        <f t="shared" ca="1" si="4611"/>
        <v>-1.3147005383792507</v>
      </c>
      <c r="V4197" s="401">
        <f t="shared" ref="V4197:W4216" ca="1" si="4612">IF(AND(V$447&gt;=0,V$447&lt;=90),V3062,IF(AND(V$447&gt;90,V$447&lt;=180),V3577,GeenFig))</f>
        <v>0.24000000000000038</v>
      </c>
      <c r="W4197" s="401">
        <f t="shared" ca="1" si="4612"/>
        <v>-1.8361364737737409</v>
      </c>
      <c r="Y4197" s="401">
        <f t="shared" ref="Y4197:Z4216" ca="1" si="4613">IF(AND(Y$447&gt;=0,Y$447&lt;=90),Y3062,IF(AND(Y$447&gt;90,Y$447&lt;=180),Y3577,GeenFig))</f>
        <v>0</v>
      </c>
      <c r="Z4197" s="401">
        <f t="shared" ca="1" si="4613"/>
        <v>-2.2161365946933294</v>
      </c>
      <c r="AB4197" s="401">
        <f t="shared" ref="AB4197:AC4216" ca="1" si="4614">IF(AND(AB$447&gt;=0,AB$447&lt;=90),AB3062,IF(AND(AB$447&gt;90,AB$447&lt;=180),AB3577,GeenFig))</f>
        <v>-8.7266348296199947E-7</v>
      </c>
      <c r="AC4197" s="401">
        <f t="shared" ca="1" si="4614"/>
        <v>-2.5547000345467525</v>
      </c>
      <c r="AE4197" s="401">
        <f t="shared" ref="AE4197:AF4216" ca="1" si="4615">IF(AND(AE$447&gt;=0,AE$447&lt;=90),AE3062,IF(AND(AE$447&gt;90,AE$447&lt;=180),AE3577,GeenFig))</f>
        <v>0</v>
      </c>
      <c r="AF4197" s="401">
        <f t="shared" ca="1" si="4615"/>
        <v>0</v>
      </c>
      <c r="AH4197" s="401">
        <f t="shared" ref="AH4197:AI4216" ca="1" si="4616">IF(AND(AH$447&gt;=0,AH$447&lt;=90),AH3062,IF(AND(AH$447&gt;90,AH$447&lt;=180),AH3577,GeenFig))</f>
        <v>0</v>
      </c>
      <c r="AI4197" s="401">
        <f t="shared" ca="1" si="4616"/>
        <v>0</v>
      </c>
      <c r="AK4197" s="401">
        <f t="shared" ref="AK4197:AL4216" ca="1" si="4617">IF(AND(AK$447&gt;=0,AK$447&lt;=90),AK3062,IF(AND(AK$447&gt;90,AK$447&lt;=180),AK3577,GeenFig))</f>
        <v>0</v>
      </c>
      <c r="AL4197" s="401">
        <f t="shared" ca="1" si="4617"/>
        <v>0</v>
      </c>
      <c r="AN4197" s="401">
        <f t="shared" ref="AN4197:AO4216" ca="1" si="4618">IF(AND(AN$447&gt;=0,AN$447&lt;=90),AN3062,IF(AND(AN$447&gt;90,AN$447&lt;=180),AN3577,GeenFig))</f>
        <v>0</v>
      </c>
      <c r="AO4197" s="401">
        <f t="shared" ca="1" si="4618"/>
        <v>0</v>
      </c>
      <c r="AQ4197" s="401">
        <f t="shared" ref="AQ4197:AR4216" ca="1" si="4619">IF(AND(AQ$447&gt;=0,AQ$447&lt;=90),AQ3062,IF(AND(AQ$447&gt;90,AQ$447&lt;=180),AQ3577,GeenFig))</f>
        <v>0</v>
      </c>
      <c r="AR4197" s="401">
        <f t="shared" ca="1" si="4619"/>
        <v>0</v>
      </c>
      <c r="AT4197" s="401">
        <f t="shared" ref="AT4197:AU4216" ca="1" si="4620">IF(AND(AT$447&gt;=0,AT$447&lt;=90),AT3062,IF(AND(AT$447&gt;90,AT$447&lt;=180),AT3577,GeenFig))</f>
        <v>0</v>
      </c>
      <c r="AU4197" s="401">
        <f t="shared" ca="1" si="4620"/>
        <v>0</v>
      </c>
      <c r="AW4197" s="401">
        <f t="shared" ref="AW4197:AX4216" ca="1" si="4621">IF(AND(AW$447&gt;=0,AW$447&lt;=90),AW3062,IF(AND(AW$447&gt;90,AW$447&lt;=180),AW3577,GeenFig))</f>
        <v>0</v>
      </c>
      <c r="AX4197" s="401">
        <f t="shared" ca="1" si="4621"/>
        <v>0</v>
      </c>
      <c r="AZ4197" s="401">
        <f t="shared" ref="AZ4197:BA4216" ca="1" si="4622">IF(AND(AZ$447&gt;=0,AZ$447&lt;=90),AZ3062,IF(AND(AZ$447&gt;90,AZ$447&lt;=180),AZ3577,GeenFig))</f>
        <v>0</v>
      </c>
      <c r="BA4197" s="401">
        <f t="shared" ca="1" si="4622"/>
        <v>0</v>
      </c>
      <c r="BC4197" s="401">
        <f t="shared" ref="BC4197:BD4216" ca="1" si="4623">IF(AND(BC$447&gt;=0,BC$447&lt;=90),BC3062,IF(AND(BC$447&gt;90,BC$447&lt;=180),BC3577,GeenFig))</f>
        <v>0</v>
      </c>
      <c r="BD4197" s="401">
        <f t="shared" ca="1" si="4623"/>
        <v>0</v>
      </c>
      <c r="BF4197" s="401">
        <f t="shared" ref="BF4197:BG4216" ca="1" si="4624">IF(AND(BF$447&gt;=0,BF$447&lt;=90),BF3062,IF(AND(BF$447&gt;90,BF$447&lt;=180),BF3577,GeenFig))</f>
        <v>0</v>
      </c>
      <c r="BG4197" s="401">
        <f t="shared" ca="1" si="4624"/>
        <v>0</v>
      </c>
      <c r="BI4197" s="401">
        <f t="shared" ref="BI4197:BJ4216" ca="1" si="4625">IF(AND(BI$447&gt;=0,BI$447&lt;=90),BI3062,IF(AND(BI$447&gt;90,BI$447&lt;=180),BI3577,GeenFig))</f>
        <v>0</v>
      </c>
      <c r="BJ4197" s="401">
        <f t="shared" ca="1" si="4625"/>
        <v>0</v>
      </c>
      <c r="BL4197" s="401">
        <f t="shared" ref="BL4197:BM4216" ca="1" si="4626">IF(AND(BL$447&gt;=0,BL$447&lt;=90),BL3062,IF(AND(BL$447&gt;90,BL$447&lt;=180),BL3577,GeenFig))</f>
        <v>0</v>
      </c>
      <c r="BM4197" s="401">
        <f t="shared" ca="1" si="4626"/>
        <v>0</v>
      </c>
    </row>
    <row r="4198" spans="4:65" hidden="1" x14ac:dyDescent="0.3">
      <c r="D4198" s="686"/>
      <c r="F4198" s="684">
        <f t="shared" si="4490"/>
        <v>62</v>
      </c>
      <c r="G4198" s="401">
        <f t="shared" ref="G4198:H4198" ca="1" si="4627">IF(AND(G$447&gt;=0,G$447&lt;=90),G3063,IF(AND(G$447&gt;90,G$447&lt;=180),G3578,""))</f>
        <v>-8.7266348296199947E-7</v>
      </c>
      <c r="H4198" s="401">
        <f t="shared" ca="1" si="4627"/>
        <v>-1.1547000345467546</v>
      </c>
      <c r="J4198" s="401">
        <f t="shared" ca="1" si="4608"/>
        <v>0</v>
      </c>
      <c r="K4198" s="401">
        <f t="shared" ca="1" si="4608"/>
        <v>-1.2161365946933298</v>
      </c>
      <c r="M4198" s="401">
        <f t="shared" ca="1" si="4609"/>
        <v>0.24000000000000038</v>
      </c>
      <c r="N4198" s="401">
        <f t="shared" ca="1" si="4609"/>
        <v>-1.416136473773741</v>
      </c>
      <c r="P4198" s="401">
        <f t="shared" ca="1" si="4610"/>
        <v>-0.89148748315591764</v>
      </c>
      <c r="Q4198" s="401">
        <f t="shared" ca="1" si="4610"/>
        <v>-1.1147005383792508</v>
      </c>
      <c r="S4198" s="401">
        <f t="shared" ca="1" si="4611"/>
        <v>-0.89148748315591841</v>
      </c>
      <c r="T4198" s="401">
        <f t="shared" ca="1" si="4611"/>
        <v>-1.3147005383792507</v>
      </c>
      <c r="V4198" s="401">
        <f t="shared" ca="1" si="4612"/>
        <v>0.24000000000000041</v>
      </c>
      <c r="W4198" s="401">
        <f t="shared" ca="1" si="4612"/>
        <v>-2.0161364737737411</v>
      </c>
      <c r="Y4198" s="401">
        <f t="shared" ca="1" si="4613"/>
        <v>0</v>
      </c>
      <c r="Z4198" s="401">
        <f t="shared" ca="1" si="4613"/>
        <v>-2.2161365946933294</v>
      </c>
      <c r="AB4198" s="401">
        <f t="shared" ca="1" si="4614"/>
        <v>-8.7266348296199947E-7</v>
      </c>
      <c r="AC4198" s="401">
        <f t="shared" ca="1" si="4614"/>
        <v>-2.5547000345467525</v>
      </c>
      <c r="AE4198" s="401">
        <f t="shared" ca="1" si="4615"/>
        <v>0</v>
      </c>
      <c r="AF4198" s="401">
        <f t="shared" ca="1" si="4615"/>
        <v>0</v>
      </c>
      <c r="AH4198" s="401">
        <f t="shared" ca="1" si="4616"/>
        <v>0</v>
      </c>
      <c r="AI4198" s="401">
        <f t="shared" ca="1" si="4616"/>
        <v>0</v>
      </c>
      <c r="AK4198" s="401">
        <f t="shared" ca="1" si="4617"/>
        <v>0</v>
      </c>
      <c r="AL4198" s="401">
        <f t="shared" ca="1" si="4617"/>
        <v>0</v>
      </c>
      <c r="AN4198" s="401">
        <f t="shared" ca="1" si="4618"/>
        <v>0</v>
      </c>
      <c r="AO4198" s="401">
        <f t="shared" ca="1" si="4618"/>
        <v>0</v>
      </c>
      <c r="AQ4198" s="401">
        <f t="shared" ca="1" si="4619"/>
        <v>0</v>
      </c>
      <c r="AR4198" s="401">
        <f t="shared" ca="1" si="4619"/>
        <v>0</v>
      </c>
      <c r="AT4198" s="401">
        <f t="shared" ca="1" si="4620"/>
        <v>0</v>
      </c>
      <c r="AU4198" s="401">
        <f t="shared" ca="1" si="4620"/>
        <v>0</v>
      </c>
      <c r="AW4198" s="401">
        <f t="shared" ca="1" si="4621"/>
        <v>0</v>
      </c>
      <c r="AX4198" s="401">
        <f t="shared" ca="1" si="4621"/>
        <v>0</v>
      </c>
      <c r="AZ4198" s="401">
        <f t="shared" ca="1" si="4622"/>
        <v>0</v>
      </c>
      <c r="BA4198" s="401">
        <f t="shared" ca="1" si="4622"/>
        <v>0</v>
      </c>
      <c r="BC4198" s="401">
        <f t="shared" ca="1" si="4623"/>
        <v>0</v>
      </c>
      <c r="BD4198" s="401">
        <f t="shared" ca="1" si="4623"/>
        <v>0</v>
      </c>
      <c r="BF4198" s="401">
        <f t="shared" ca="1" si="4624"/>
        <v>0</v>
      </c>
      <c r="BG4198" s="401">
        <f t="shared" ca="1" si="4624"/>
        <v>0</v>
      </c>
      <c r="BI4198" s="401">
        <f t="shared" ca="1" si="4625"/>
        <v>0</v>
      </c>
      <c r="BJ4198" s="401">
        <f t="shared" ca="1" si="4625"/>
        <v>0</v>
      </c>
      <c r="BL4198" s="401">
        <f t="shared" ca="1" si="4626"/>
        <v>0</v>
      </c>
      <c r="BM4198" s="401">
        <f t="shared" ca="1" si="4626"/>
        <v>0</v>
      </c>
    </row>
    <row r="4199" spans="4:65" hidden="1" x14ac:dyDescent="0.3">
      <c r="D4199" s="686"/>
      <c r="F4199" s="684">
        <f t="shared" si="4490"/>
        <v>63</v>
      </c>
      <c r="G4199" s="401">
        <f t="shared" ref="G4199:H4199" ca="1" si="4628">IF(AND(G$447&gt;=0,G$447&lt;=90),G3064,IF(AND(G$447&gt;90,G$447&lt;=180),G3579,""))</f>
        <v>-8.7266348296199947E-7</v>
      </c>
      <c r="H4199" s="401">
        <f t="shared" ca="1" si="4628"/>
        <v>-1.1547000345467546</v>
      </c>
      <c r="J4199" s="401">
        <f t="shared" ca="1" si="4608"/>
        <v>0</v>
      </c>
      <c r="K4199" s="401">
        <f t="shared" ca="1" si="4608"/>
        <v>-1.2161365946933298</v>
      </c>
      <c r="M4199" s="401">
        <f t="shared" ca="1" si="4609"/>
        <v>0.28000000000000036</v>
      </c>
      <c r="N4199" s="401">
        <f t="shared" ca="1" si="4609"/>
        <v>-1.3930424630061562</v>
      </c>
      <c r="P4199" s="401">
        <f t="shared" ca="1" si="4610"/>
        <v>-0.89148748315591764</v>
      </c>
      <c r="Q4199" s="401">
        <f t="shared" ca="1" si="4610"/>
        <v>-1.1147005383792508</v>
      </c>
      <c r="S4199" s="401">
        <f t="shared" ca="1" si="4611"/>
        <v>-0.89148748315591841</v>
      </c>
      <c r="T4199" s="401">
        <f t="shared" ca="1" si="4611"/>
        <v>-1.3147005383792507</v>
      </c>
      <c r="V4199" s="401">
        <f t="shared" ca="1" si="4612"/>
        <v>0.28000000000000042</v>
      </c>
      <c r="W4199" s="401">
        <f t="shared" ca="1" si="4612"/>
        <v>-1.9930424630061561</v>
      </c>
      <c r="Y4199" s="401">
        <f t="shared" ca="1" si="4613"/>
        <v>0</v>
      </c>
      <c r="Z4199" s="401">
        <f t="shared" ca="1" si="4613"/>
        <v>-2.2161365946933294</v>
      </c>
      <c r="AB4199" s="401">
        <f t="shared" ca="1" si="4614"/>
        <v>-8.7266348296199947E-7</v>
      </c>
      <c r="AC4199" s="401">
        <f t="shared" ca="1" si="4614"/>
        <v>-2.5547000345467525</v>
      </c>
      <c r="AE4199" s="401">
        <f t="shared" ca="1" si="4615"/>
        <v>0</v>
      </c>
      <c r="AF4199" s="401">
        <f t="shared" ca="1" si="4615"/>
        <v>0</v>
      </c>
      <c r="AH4199" s="401">
        <f t="shared" ca="1" si="4616"/>
        <v>0</v>
      </c>
      <c r="AI4199" s="401">
        <f t="shared" ca="1" si="4616"/>
        <v>0</v>
      </c>
      <c r="AK4199" s="401">
        <f t="shared" ca="1" si="4617"/>
        <v>0</v>
      </c>
      <c r="AL4199" s="401">
        <f t="shared" ca="1" si="4617"/>
        <v>0</v>
      </c>
      <c r="AN4199" s="401">
        <f t="shared" ca="1" si="4618"/>
        <v>0</v>
      </c>
      <c r="AO4199" s="401">
        <f t="shared" ca="1" si="4618"/>
        <v>0</v>
      </c>
      <c r="AQ4199" s="401">
        <f t="shared" ca="1" si="4619"/>
        <v>0</v>
      </c>
      <c r="AR4199" s="401">
        <f t="shared" ca="1" si="4619"/>
        <v>0</v>
      </c>
      <c r="AT4199" s="401">
        <f t="shared" ca="1" si="4620"/>
        <v>0</v>
      </c>
      <c r="AU4199" s="401">
        <f t="shared" ca="1" si="4620"/>
        <v>0</v>
      </c>
      <c r="AW4199" s="401">
        <f t="shared" ca="1" si="4621"/>
        <v>0</v>
      </c>
      <c r="AX4199" s="401">
        <f t="shared" ca="1" si="4621"/>
        <v>0</v>
      </c>
      <c r="AZ4199" s="401">
        <f t="shared" ca="1" si="4622"/>
        <v>0</v>
      </c>
      <c r="BA4199" s="401">
        <f t="shared" ca="1" si="4622"/>
        <v>0</v>
      </c>
      <c r="BC4199" s="401">
        <f t="shared" ca="1" si="4623"/>
        <v>0</v>
      </c>
      <c r="BD4199" s="401">
        <f t="shared" ca="1" si="4623"/>
        <v>0</v>
      </c>
      <c r="BF4199" s="401">
        <f t="shared" ca="1" si="4624"/>
        <v>0</v>
      </c>
      <c r="BG4199" s="401">
        <f t="shared" ca="1" si="4624"/>
        <v>0</v>
      </c>
      <c r="BI4199" s="401">
        <f t="shared" ca="1" si="4625"/>
        <v>0</v>
      </c>
      <c r="BJ4199" s="401">
        <f t="shared" ca="1" si="4625"/>
        <v>0</v>
      </c>
      <c r="BL4199" s="401">
        <f t="shared" ca="1" si="4626"/>
        <v>0</v>
      </c>
      <c r="BM4199" s="401">
        <f t="shared" ca="1" si="4626"/>
        <v>0</v>
      </c>
    </row>
    <row r="4200" spans="4:65" hidden="1" x14ac:dyDescent="0.3">
      <c r="D4200" s="686"/>
      <c r="F4200" s="684">
        <f t="shared" si="4490"/>
        <v>64</v>
      </c>
      <c r="G4200" s="401">
        <f t="shared" ref="G4200:H4200" ca="1" si="4629">IF(AND(G$447&gt;=0,G$447&lt;=90),G3065,IF(AND(G$447&gt;90,G$447&lt;=180),G3580,""))</f>
        <v>-8.7266348296199947E-7</v>
      </c>
      <c r="H4200" s="401">
        <f t="shared" ca="1" si="4629"/>
        <v>-1.1547000345467546</v>
      </c>
      <c r="J4200" s="401">
        <f t="shared" ca="1" si="4608"/>
        <v>0</v>
      </c>
      <c r="K4200" s="401">
        <f t="shared" ca="1" si="4608"/>
        <v>-1.2161365946933298</v>
      </c>
      <c r="M4200" s="401">
        <f t="shared" ca="1" si="4609"/>
        <v>0.28000000000000036</v>
      </c>
      <c r="N4200" s="401">
        <f t="shared" ca="1" si="4609"/>
        <v>-1.2130424630061563</v>
      </c>
      <c r="P4200" s="401">
        <f t="shared" ca="1" si="4610"/>
        <v>-0.89148748315591764</v>
      </c>
      <c r="Q4200" s="401">
        <f t="shared" ca="1" si="4610"/>
        <v>-1.1147005383792508</v>
      </c>
      <c r="S4200" s="401">
        <f t="shared" ca="1" si="4611"/>
        <v>-0.89148748315591841</v>
      </c>
      <c r="T4200" s="401">
        <f t="shared" ca="1" si="4611"/>
        <v>-1.3147005383792507</v>
      </c>
      <c r="V4200" s="401">
        <f t="shared" ca="1" si="4612"/>
        <v>0.28000000000000036</v>
      </c>
      <c r="W4200" s="401">
        <f t="shared" ca="1" si="4612"/>
        <v>-1.8130424630061557</v>
      </c>
      <c r="Y4200" s="401">
        <f t="shared" ca="1" si="4613"/>
        <v>0</v>
      </c>
      <c r="Z4200" s="401">
        <f t="shared" ca="1" si="4613"/>
        <v>-2.2161365946933294</v>
      </c>
      <c r="AB4200" s="401">
        <f t="shared" ca="1" si="4614"/>
        <v>-8.7266348296199947E-7</v>
      </c>
      <c r="AC4200" s="401">
        <f t="shared" ca="1" si="4614"/>
        <v>-2.5547000345467525</v>
      </c>
      <c r="AE4200" s="401">
        <f t="shared" ca="1" si="4615"/>
        <v>0</v>
      </c>
      <c r="AF4200" s="401">
        <f t="shared" ca="1" si="4615"/>
        <v>0</v>
      </c>
      <c r="AH4200" s="401">
        <f t="shared" ca="1" si="4616"/>
        <v>0</v>
      </c>
      <c r="AI4200" s="401">
        <f t="shared" ca="1" si="4616"/>
        <v>0</v>
      </c>
      <c r="AK4200" s="401">
        <f t="shared" ca="1" si="4617"/>
        <v>0</v>
      </c>
      <c r="AL4200" s="401">
        <f t="shared" ca="1" si="4617"/>
        <v>0</v>
      </c>
      <c r="AN4200" s="401">
        <f t="shared" ca="1" si="4618"/>
        <v>0</v>
      </c>
      <c r="AO4200" s="401">
        <f t="shared" ca="1" si="4618"/>
        <v>0</v>
      </c>
      <c r="AQ4200" s="401">
        <f t="shared" ca="1" si="4619"/>
        <v>0</v>
      </c>
      <c r="AR4200" s="401">
        <f t="shared" ca="1" si="4619"/>
        <v>0</v>
      </c>
      <c r="AT4200" s="401">
        <f t="shared" ca="1" si="4620"/>
        <v>0</v>
      </c>
      <c r="AU4200" s="401">
        <f t="shared" ca="1" si="4620"/>
        <v>0</v>
      </c>
      <c r="AW4200" s="401">
        <f t="shared" ca="1" si="4621"/>
        <v>0</v>
      </c>
      <c r="AX4200" s="401">
        <f t="shared" ca="1" si="4621"/>
        <v>0</v>
      </c>
      <c r="AZ4200" s="401">
        <f t="shared" ca="1" si="4622"/>
        <v>0</v>
      </c>
      <c r="BA4200" s="401">
        <f t="shared" ca="1" si="4622"/>
        <v>0</v>
      </c>
      <c r="BC4200" s="401">
        <f t="shared" ca="1" si="4623"/>
        <v>0</v>
      </c>
      <c r="BD4200" s="401">
        <f t="shared" ca="1" si="4623"/>
        <v>0</v>
      </c>
      <c r="BF4200" s="401">
        <f t="shared" ca="1" si="4624"/>
        <v>0</v>
      </c>
      <c r="BG4200" s="401">
        <f t="shared" ca="1" si="4624"/>
        <v>0</v>
      </c>
      <c r="BI4200" s="401">
        <f t="shared" ca="1" si="4625"/>
        <v>0</v>
      </c>
      <c r="BJ4200" s="401">
        <f t="shared" ca="1" si="4625"/>
        <v>0</v>
      </c>
      <c r="BL4200" s="401">
        <f t="shared" ca="1" si="4626"/>
        <v>0</v>
      </c>
      <c r="BM4200" s="401">
        <f t="shared" ca="1" si="4626"/>
        <v>0</v>
      </c>
    </row>
    <row r="4201" spans="4:65" hidden="1" x14ac:dyDescent="0.3">
      <c r="D4201" s="686"/>
      <c r="F4201" s="684">
        <f t="shared" ref="F4201:F4236" si="4630">F4200+1</f>
        <v>65</v>
      </c>
      <c r="G4201" s="401">
        <f t="shared" ref="G4201:H4201" ca="1" si="4631">IF(AND(G$447&gt;=0,G$447&lt;=90),G3066,IF(AND(G$447&gt;90,G$447&lt;=180),G3581,""))</f>
        <v>-8.7266348296199947E-7</v>
      </c>
      <c r="H4201" s="401">
        <f t="shared" ca="1" si="4631"/>
        <v>-1.1547000345467546</v>
      </c>
      <c r="J4201" s="401">
        <f t="shared" ca="1" si="4608"/>
        <v>0</v>
      </c>
      <c r="K4201" s="401">
        <f t="shared" ca="1" si="4608"/>
        <v>-1.2161365946933298</v>
      </c>
      <c r="M4201" s="401">
        <f t="shared" ca="1" si="4609"/>
        <v>0.32000000000000028</v>
      </c>
      <c r="N4201" s="401">
        <f t="shared" ca="1" si="4609"/>
        <v>-1.189948452238571</v>
      </c>
      <c r="P4201" s="401">
        <f t="shared" ca="1" si="4610"/>
        <v>-0.89148748315591764</v>
      </c>
      <c r="Q4201" s="401">
        <f t="shared" ca="1" si="4610"/>
        <v>-1.1147005383792508</v>
      </c>
      <c r="S4201" s="401">
        <f t="shared" ca="1" si="4611"/>
        <v>-0.89148748315591841</v>
      </c>
      <c r="T4201" s="401">
        <f t="shared" ca="1" si="4611"/>
        <v>-1.3147005383792507</v>
      </c>
      <c r="V4201" s="401">
        <f t="shared" ca="1" si="4612"/>
        <v>0.32000000000000034</v>
      </c>
      <c r="W4201" s="401">
        <f t="shared" ca="1" si="4612"/>
        <v>-1.7899484522385709</v>
      </c>
      <c r="Y4201" s="401">
        <f t="shared" ca="1" si="4613"/>
        <v>0</v>
      </c>
      <c r="Z4201" s="401">
        <f t="shared" ca="1" si="4613"/>
        <v>-2.2161365946933294</v>
      </c>
      <c r="AB4201" s="401">
        <f t="shared" ca="1" si="4614"/>
        <v>-8.7266348296199947E-7</v>
      </c>
      <c r="AC4201" s="401">
        <f t="shared" ca="1" si="4614"/>
        <v>-2.5547000345467525</v>
      </c>
      <c r="AE4201" s="401">
        <f t="shared" ca="1" si="4615"/>
        <v>0</v>
      </c>
      <c r="AF4201" s="401">
        <f t="shared" ca="1" si="4615"/>
        <v>0</v>
      </c>
      <c r="AH4201" s="401">
        <f t="shared" ca="1" si="4616"/>
        <v>0</v>
      </c>
      <c r="AI4201" s="401">
        <f t="shared" ca="1" si="4616"/>
        <v>0</v>
      </c>
      <c r="AK4201" s="401">
        <f t="shared" ca="1" si="4617"/>
        <v>0</v>
      </c>
      <c r="AL4201" s="401">
        <f t="shared" ca="1" si="4617"/>
        <v>0</v>
      </c>
      <c r="AN4201" s="401">
        <f t="shared" ca="1" si="4618"/>
        <v>0</v>
      </c>
      <c r="AO4201" s="401">
        <f t="shared" ca="1" si="4618"/>
        <v>0</v>
      </c>
      <c r="AQ4201" s="401">
        <f t="shared" ca="1" si="4619"/>
        <v>0</v>
      </c>
      <c r="AR4201" s="401">
        <f t="shared" ca="1" si="4619"/>
        <v>0</v>
      </c>
      <c r="AT4201" s="401">
        <f t="shared" ca="1" si="4620"/>
        <v>0</v>
      </c>
      <c r="AU4201" s="401">
        <f t="shared" ca="1" si="4620"/>
        <v>0</v>
      </c>
      <c r="AW4201" s="401">
        <f t="shared" ca="1" si="4621"/>
        <v>0</v>
      </c>
      <c r="AX4201" s="401">
        <f t="shared" ca="1" si="4621"/>
        <v>0</v>
      </c>
      <c r="AZ4201" s="401">
        <f t="shared" ca="1" si="4622"/>
        <v>0</v>
      </c>
      <c r="BA4201" s="401">
        <f t="shared" ca="1" si="4622"/>
        <v>0</v>
      </c>
      <c r="BC4201" s="401">
        <f t="shared" ca="1" si="4623"/>
        <v>0</v>
      </c>
      <c r="BD4201" s="401">
        <f t="shared" ca="1" si="4623"/>
        <v>0</v>
      </c>
      <c r="BF4201" s="401">
        <f t="shared" ca="1" si="4624"/>
        <v>0</v>
      </c>
      <c r="BG4201" s="401">
        <f t="shared" ca="1" si="4624"/>
        <v>0</v>
      </c>
      <c r="BI4201" s="401">
        <f t="shared" ca="1" si="4625"/>
        <v>0</v>
      </c>
      <c r="BJ4201" s="401">
        <f t="shared" ca="1" si="4625"/>
        <v>0</v>
      </c>
      <c r="BL4201" s="401">
        <f t="shared" ca="1" si="4626"/>
        <v>0</v>
      </c>
      <c r="BM4201" s="401">
        <f t="shared" ca="1" si="4626"/>
        <v>0</v>
      </c>
    </row>
    <row r="4202" spans="4:65" hidden="1" x14ac:dyDescent="0.3">
      <c r="D4202" s="686"/>
      <c r="F4202" s="684">
        <f t="shared" si="4630"/>
        <v>66</v>
      </c>
      <c r="G4202" s="401">
        <f t="shared" ref="G4202:H4202" ca="1" si="4632">IF(AND(G$447&gt;=0,G$447&lt;=90),G3067,IF(AND(G$447&gt;90,G$447&lt;=180),G3582,""))</f>
        <v>-8.7266348296199947E-7</v>
      </c>
      <c r="H4202" s="401">
        <f t="shared" ca="1" si="4632"/>
        <v>-1.1547000345467546</v>
      </c>
      <c r="J4202" s="401">
        <f t="shared" ca="1" si="4608"/>
        <v>0</v>
      </c>
      <c r="K4202" s="401">
        <f t="shared" ca="1" si="4608"/>
        <v>-1.2161365946933298</v>
      </c>
      <c r="M4202" s="401">
        <f t="shared" ca="1" si="4609"/>
        <v>0.32000000000000034</v>
      </c>
      <c r="N4202" s="401">
        <f t="shared" ca="1" si="4609"/>
        <v>-1.3699484522385708</v>
      </c>
      <c r="P4202" s="401">
        <f t="shared" ca="1" si="4610"/>
        <v>-0.89148748315591764</v>
      </c>
      <c r="Q4202" s="401">
        <f t="shared" ca="1" si="4610"/>
        <v>-1.1147005383792508</v>
      </c>
      <c r="S4202" s="401">
        <f t="shared" ca="1" si="4611"/>
        <v>-0.89148748315591841</v>
      </c>
      <c r="T4202" s="401">
        <f t="shared" ca="1" si="4611"/>
        <v>-1.3147005383792507</v>
      </c>
      <c r="V4202" s="401">
        <f t="shared" ca="1" si="4612"/>
        <v>0.32000000000000034</v>
      </c>
      <c r="W4202" s="401">
        <f t="shared" ca="1" si="4612"/>
        <v>-1.9699484522385708</v>
      </c>
      <c r="Y4202" s="401">
        <f t="shared" ca="1" si="4613"/>
        <v>0</v>
      </c>
      <c r="Z4202" s="401">
        <f t="shared" ca="1" si="4613"/>
        <v>-2.2161365946933294</v>
      </c>
      <c r="AB4202" s="401">
        <f t="shared" ca="1" si="4614"/>
        <v>-8.7266348296199947E-7</v>
      </c>
      <c r="AC4202" s="401">
        <f t="shared" ca="1" si="4614"/>
        <v>-2.5547000345467525</v>
      </c>
      <c r="AE4202" s="401">
        <f t="shared" ca="1" si="4615"/>
        <v>0</v>
      </c>
      <c r="AF4202" s="401">
        <f t="shared" ca="1" si="4615"/>
        <v>0</v>
      </c>
      <c r="AH4202" s="401">
        <f t="shared" ca="1" si="4616"/>
        <v>0</v>
      </c>
      <c r="AI4202" s="401">
        <f t="shared" ca="1" si="4616"/>
        <v>0</v>
      </c>
      <c r="AK4202" s="401">
        <f t="shared" ca="1" si="4617"/>
        <v>0</v>
      </c>
      <c r="AL4202" s="401">
        <f t="shared" ca="1" si="4617"/>
        <v>0</v>
      </c>
      <c r="AN4202" s="401">
        <f t="shared" ca="1" si="4618"/>
        <v>0</v>
      </c>
      <c r="AO4202" s="401">
        <f t="shared" ca="1" si="4618"/>
        <v>0</v>
      </c>
      <c r="AQ4202" s="401">
        <f t="shared" ca="1" si="4619"/>
        <v>0</v>
      </c>
      <c r="AR4202" s="401">
        <f t="shared" ca="1" si="4619"/>
        <v>0</v>
      </c>
      <c r="AT4202" s="401">
        <f t="shared" ca="1" si="4620"/>
        <v>0</v>
      </c>
      <c r="AU4202" s="401">
        <f t="shared" ca="1" si="4620"/>
        <v>0</v>
      </c>
      <c r="AW4202" s="401">
        <f t="shared" ca="1" si="4621"/>
        <v>0</v>
      </c>
      <c r="AX4202" s="401">
        <f t="shared" ca="1" si="4621"/>
        <v>0</v>
      </c>
      <c r="AZ4202" s="401">
        <f t="shared" ca="1" si="4622"/>
        <v>0</v>
      </c>
      <c r="BA4202" s="401">
        <f t="shared" ca="1" si="4622"/>
        <v>0</v>
      </c>
      <c r="BC4202" s="401">
        <f t="shared" ca="1" si="4623"/>
        <v>0</v>
      </c>
      <c r="BD4202" s="401">
        <f t="shared" ca="1" si="4623"/>
        <v>0</v>
      </c>
      <c r="BF4202" s="401">
        <f t="shared" ca="1" si="4624"/>
        <v>0</v>
      </c>
      <c r="BG4202" s="401">
        <f t="shared" ca="1" si="4624"/>
        <v>0</v>
      </c>
      <c r="BI4202" s="401">
        <f t="shared" ca="1" si="4625"/>
        <v>0</v>
      </c>
      <c r="BJ4202" s="401">
        <f t="shared" ca="1" si="4625"/>
        <v>0</v>
      </c>
      <c r="BL4202" s="401">
        <f t="shared" ca="1" si="4626"/>
        <v>0</v>
      </c>
      <c r="BM4202" s="401">
        <f t="shared" ca="1" si="4626"/>
        <v>0</v>
      </c>
    </row>
    <row r="4203" spans="4:65" hidden="1" x14ac:dyDescent="0.3">
      <c r="D4203" s="686"/>
      <c r="F4203" s="684">
        <f t="shared" si="4630"/>
        <v>67</v>
      </c>
      <c r="G4203" s="401">
        <f t="shared" ref="G4203:H4203" ca="1" si="4633">IF(AND(G$447&gt;=0,G$447&lt;=90),G3068,IF(AND(G$447&gt;90,G$447&lt;=180),G3583,""))</f>
        <v>-8.7266348296199947E-7</v>
      </c>
      <c r="H4203" s="401">
        <f t="shared" ca="1" si="4633"/>
        <v>-1.1547000345467546</v>
      </c>
      <c r="J4203" s="401">
        <f t="shared" ca="1" si="4608"/>
        <v>0</v>
      </c>
      <c r="K4203" s="401">
        <f t="shared" ca="1" si="4608"/>
        <v>-1.2161365946933298</v>
      </c>
      <c r="M4203" s="401">
        <f t="shared" ca="1" si="4609"/>
        <v>0.36000000000000038</v>
      </c>
      <c r="N4203" s="401">
        <f t="shared" ca="1" si="4609"/>
        <v>-1.346854441470986</v>
      </c>
      <c r="P4203" s="401">
        <f t="shared" ca="1" si="4610"/>
        <v>-0.89148748315591764</v>
      </c>
      <c r="Q4203" s="401">
        <f t="shared" ca="1" si="4610"/>
        <v>-1.1147005383792508</v>
      </c>
      <c r="S4203" s="401">
        <f t="shared" ca="1" si="4611"/>
        <v>-0.89148748315591841</v>
      </c>
      <c r="T4203" s="401">
        <f t="shared" ca="1" si="4611"/>
        <v>-1.3147005383792507</v>
      </c>
      <c r="V4203" s="401">
        <f t="shared" ca="1" si="4612"/>
        <v>0.36000000000000032</v>
      </c>
      <c r="W4203" s="401">
        <f t="shared" ca="1" si="4612"/>
        <v>-1.9468544414709859</v>
      </c>
      <c r="Y4203" s="401">
        <f t="shared" ca="1" si="4613"/>
        <v>0</v>
      </c>
      <c r="Z4203" s="401">
        <f t="shared" ca="1" si="4613"/>
        <v>-2.2161365946933294</v>
      </c>
      <c r="AB4203" s="401">
        <f t="shared" ca="1" si="4614"/>
        <v>-8.7266348296199947E-7</v>
      </c>
      <c r="AC4203" s="401">
        <f t="shared" ca="1" si="4614"/>
        <v>-2.5547000345467525</v>
      </c>
      <c r="AE4203" s="401">
        <f t="shared" ca="1" si="4615"/>
        <v>0</v>
      </c>
      <c r="AF4203" s="401">
        <f t="shared" ca="1" si="4615"/>
        <v>0</v>
      </c>
      <c r="AH4203" s="401">
        <f t="shared" ca="1" si="4616"/>
        <v>0</v>
      </c>
      <c r="AI4203" s="401">
        <f t="shared" ca="1" si="4616"/>
        <v>0</v>
      </c>
      <c r="AK4203" s="401">
        <f t="shared" ca="1" si="4617"/>
        <v>0</v>
      </c>
      <c r="AL4203" s="401">
        <f t="shared" ca="1" si="4617"/>
        <v>0</v>
      </c>
      <c r="AN4203" s="401">
        <f t="shared" ca="1" si="4618"/>
        <v>0</v>
      </c>
      <c r="AO4203" s="401">
        <f t="shared" ca="1" si="4618"/>
        <v>0</v>
      </c>
      <c r="AQ4203" s="401">
        <f t="shared" ca="1" si="4619"/>
        <v>0</v>
      </c>
      <c r="AR4203" s="401">
        <f t="shared" ca="1" si="4619"/>
        <v>0</v>
      </c>
      <c r="AT4203" s="401">
        <f t="shared" ca="1" si="4620"/>
        <v>0</v>
      </c>
      <c r="AU4203" s="401">
        <f t="shared" ca="1" si="4620"/>
        <v>0</v>
      </c>
      <c r="AW4203" s="401">
        <f t="shared" ca="1" si="4621"/>
        <v>0</v>
      </c>
      <c r="AX4203" s="401">
        <f t="shared" ca="1" si="4621"/>
        <v>0</v>
      </c>
      <c r="AZ4203" s="401">
        <f t="shared" ca="1" si="4622"/>
        <v>0</v>
      </c>
      <c r="BA4203" s="401">
        <f t="shared" ca="1" si="4622"/>
        <v>0</v>
      </c>
      <c r="BC4203" s="401">
        <f t="shared" ca="1" si="4623"/>
        <v>0</v>
      </c>
      <c r="BD4203" s="401">
        <f t="shared" ca="1" si="4623"/>
        <v>0</v>
      </c>
      <c r="BF4203" s="401">
        <f t="shared" ca="1" si="4624"/>
        <v>0</v>
      </c>
      <c r="BG4203" s="401">
        <f t="shared" ca="1" si="4624"/>
        <v>0</v>
      </c>
      <c r="BI4203" s="401">
        <f t="shared" ca="1" si="4625"/>
        <v>0</v>
      </c>
      <c r="BJ4203" s="401">
        <f t="shared" ca="1" si="4625"/>
        <v>0</v>
      </c>
      <c r="BL4203" s="401">
        <f t="shared" ca="1" si="4626"/>
        <v>0</v>
      </c>
      <c r="BM4203" s="401">
        <f t="shared" ca="1" si="4626"/>
        <v>0</v>
      </c>
    </row>
    <row r="4204" spans="4:65" hidden="1" x14ac:dyDescent="0.3">
      <c r="D4204" s="686"/>
      <c r="F4204" s="684">
        <f t="shared" si="4630"/>
        <v>68</v>
      </c>
      <c r="G4204" s="401">
        <f t="shared" ref="G4204:H4204" ca="1" si="4634">IF(AND(G$447&gt;=0,G$447&lt;=90),G3069,IF(AND(G$447&gt;90,G$447&lt;=180),G3584,""))</f>
        <v>-8.7266348296199947E-7</v>
      </c>
      <c r="H4204" s="401">
        <f t="shared" ca="1" si="4634"/>
        <v>-1.1547000345467546</v>
      </c>
      <c r="J4204" s="401">
        <f t="shared" ca="1" si="4608"/>
        <v>0</v>
      </c>
      <c r="K4204" s="401">
        <f t="shared" ca="1" si="4608"/>
        <v>-1.2161365946933298</v>
      </c>
      <c r="M4204" s="401">
        <f t="shared" ca="1" si="4609"/>
        <v>0.36000000000000032</v>
      </c>
      <c r="N4204" s="401">
        <f t="shared" ca="1" si="4609"/>
        <v>-1.1668544414709863</v>
      </c>
      <c r="P4204" s="401">
        <f t="shared" ca="1" si="4610"/>
        <v>-0.89148748315591764</v>
      </c>
      <c r="Q4204" s="401">
        <f t="shared" ca="1" si="4610"/>
        <v>-1.1147005383792508</v>
      </c>
      <c r="S4204" s="401">
        <f t="shared" ca="1" si="4611"/>
        <v>-0.89148748315591841</v>
      </c>
      <c r="T4204" s="401">
        <f t="shared" ca="1" si="4611"/>
        <v>-1.3147005383792507</v>
      </c>
      <c r="V4204" s="401">
        <f t="shared" ca="1" si="4612"/>
        <v>0.36000000000000032</v>
      </c>
      <c r="W4204" s="401">
        <f t="shared" ca="1" si="4612"/>
        <v>-1.7668544414709857</v>
      </c>
      <c r="Y4204" s="401">
        <f t="shared" ca="1" si="4613"/>
        <v>0</v>
      </c>
      <c r="Z4204" s="401">
        <f t="shared" ca="1" si="4613"/>
        <v>-2.2161365946933294</v>
      </c>
      <c r="AB4204" s="401">
        <f t="shared" ca="1" si="4614"/>
        <v>-8.7266348296199947E-7</v>
      </c>
      <c r="AC4204" s="401">
        <f t="shared" ca="1" si="4614"/>
        <v>-2.5547000345467525</v>
      </c>
      <c r="AE4204" s="401">
        <f t="shared" ca="1" si="4615"/>
        <v>0</v>
      </c>
      <c r="AF4204" s="401">
        <f t="shared" ca="1" si="4615"/>
        <v>0</v>
      </c>
      <c r="AH4204" s="401">
        <f t="shared" ca="1" si="4616"/>
        <v>0</v>
      </c>
      <c r="AI4204" s="401">
        <f t="shared" ca="1" si="4616"/>
        <v>0</v>
      </c>
      <c r="AK4204" s="401">
        <f t="shared" ca="1" si="4617"/>
        <v>0</v>
      </c>
      <c r="AL4204" s="401">
        <f t="shared" ca="1" si="4617"/>
        <v>0</v>
      </c>
      <c r="AN4204" s="401">
        <f t="shared" ca="1" si="4618"/>
        <v>0</v>
      </c>
      <c r="AO4204" s="401">
        <f t="shared" ca="1" si="4618"/>
        <v>0</v>
      </c>
      <c r="AQ4204" s="401">
        <f t="shared" ca="1" si="4619"/>
        <v>0</v>
      </c>
      <c r="AR4204" s="401">
        <f t="shared" ca="1" si="4619"/>
        <v>0</v>
      </c>
      <c r="AT4204" s="401">
        <f t="shared" ca="1" si="4620"/>
        <v>0</v>
      </c>
      <c r="AU4204" s="401">
        <f t="shared" ca="1" si="4620"/>
        <v>0</v>
      </c>
      <c r="AW4204" s="401">
        <f t="shared" ca="1" si="4621"/>
        <v>0</v>
      </c>
      <c r="AX4204" s="401">
        <f t="shared" ca="1" si="4621"/>
        <v>0</v>
      </c>
      <c r="AZ4204" s="401">
        <f t="shared" ca="1" si="4622"/>
        <v>0</v>
      </c>
      <c r="BA4204" s="401">
        <f t="shared" ca="1" si="4622"/>
        <v>0</v>
      </c>
      <c r="BC4204" s="401">
        <f t="shared" ca="1" si="4623"/>
        <v>0</v>
      </c>
      <c r="BD4204" s="401">
        <f t="shared" ca="1" si="4623"/>
        <v>0</v>
      </c>
      <c r="BF4204" s="401">
        <f t="shared" ca="1" si="4624"/>
        <v>0</v>
      </c>
      <c r="BG4204" s="401">
        <f t="shared" ca="1" si="4624"/>
        <v>0</v>
      </c>
      <c r="BI4204" s="401">
        <f t="shared" ca="1" si="4625"/>
        <v>0</v>
      </c>
      <c r="BJ4204" s="401">
        <f t="shared" ca="1" si="4625"/>
        <v>0</v>
      </c>
      <c r="BL4204" s="401">
        <f t="shared" ca="1" si="4626"/>
        <v>0</v>
      </c>
      <c r="BM4204" s="401">
        <f t="shared" ca="1" si="4626"/>
        <v>0</v>
      </c>
    </row>
    <row r="4205" spans="4:65" hidden="1" x14ac:dyDescent="0.3">
      <c r="D4205" s="686"/>
      <c r="F4205" s="684">
        <f t="shared" si="4630"/>
        <v>69</v>
      </c>
      <c r="G4205" s="401">
        <f t="shared" ref="G4205:H4205" ca="1" si="4635">IF(AND(G$447&gt;=0,G$447&lt;=90),G3070,IF(AND(G$447&gt;90,G$447&lt;=180),G3585,""))</f>
        <v>-8.7266348296199947E-7</v>
      </c>
      <c r="H4205" s="401">
        <f t="shared" ca="1" si="4635"/>
        <v>-1.1547000345467546</v>
      </c>
      <c r="J4205" s="401">
        <f t="shared" ca="1" si="4608"/>
        <v>0</v>
      </c>
      <c r="K4205" s="401">
        <f t="shared" ca="1" si="4608"/>
        <v>-1.2161365946933298</v>
      </c>
      <c r="M4205" s="401">
        <f t="shared" ca="1" si="4609"/>
        <v>0.40000000000000024</v>
      </c>
      <c r="N4205" s="401">
        <f t="shared" ca="1" si="4609"/>
        <v>-1.1437604307034011</v>
      </c>
      <c r="P4205" s="401">
        <f t="shared" ca="1" si="4610"/>
        <v>-0.89148748315591764</v>
      </c>
      <c r="Q4205" s="401">
        <f t="shared" ca="1" si="4610"/>
        <v>-1.1147005383792508</v>
      </c>
      <c r="S4205" s="401">
        <f t="shared" ca="1" si="4611"/>
        <v>-0.89148748315591841</v>
      </c>
      <c r="T4205" s="401">
        <f t="shared" ca="1" si="4611"/>
        <v>-1.3147005383792507</v>
      </c>
      <c r="V4205" s="401">
        <f t="shared" ca="1" si="4612"/>
        <v>0.40000000000000019</v>
      </c>
      <c r="W4205" s="401">
        <f t="shared" ca="1" si="4612"/>
        <v>-1.7437604307034009</v>
      </c>
      <c r="Y4205" s="401">
        <f t="shared" ca="1" si="4613"/>
        <v>0</v>
      </c>
      <c r="Z4205" s="401">
        <f t="shared" ca="1" si="4613"/>
        <v>-2.2161365946933294</v>
      </c>
      <c r="AB4205" s="401">
        <f t="shared" ca="1" si="4614"/>
        <v>-8.7266348296199947E-7</v>
      </c>
      <c r="AC4205" s="401">
        <f t="shared" ca="1" si="4614"/>
        <v>-2.5547000345467525</v>
      </c>
      <c r="AE4205" s="401">
        <f t="shared" ca="1" si="4615"/>
        <v>0</v>
      </c>
      <c r="AF4205" s="401">
        <f t="shared" ca="1" si="4615"/>
        <v>0</v>
      </c>
      <c r="AH4205" s="401">
        <f t="shared" ca="1" si="4616"/>
        <v>0</v>
      </c>
      <c r="AI4205" s="401">
        <f t="shared" ca="1" si="4616"/>
        <v>0</v>
      </c>
      <c r="AK4205" s="401">
        <f t="shared" ca="1" si="4617"/>
        <v>0</v>
      </c>
      <c r="AL4205" s="401">
        <f t="shared" ca="1" si="4617"/>
        <v>0</v>
      </c>
      <c r="AN4205" s="401">
        <f t="shared" ca="1" si="4618"/>
        <v>0</v>
      </c>
      <c r="AO4205" s="401">
        <f t="shared" ca="1" si="4618"/>
        <v>0</v>
      </c>
      <c r="AQ4205" s="401">
        <f t="shared" ca="1" si="4619"/>
        <v>0</v>
      </c>
      <c r="AR4205" s="401">
        <f t="shared" ca="1" si="4619"/>
        <v>0</v>
      </c>
      <c r="AT4205" s="401">
        <f t="shared" ca="1" si="4620"/>
        <v>0</v>
      </c>
      <c r="AU4205" s="401">
        <f t="shared" ca="1" si="4620"/>
        <v>0</v>
      </c>
      <c r="AW4205" s="401">
        <f t="shared" ca="1" si="4621"/>
        <v>0</v>
      </c>
      <c r="AX4205" s="401">
        <f t="shared" ca="1" si="4621"/>
        <v>0</v>
      </c>
      <c r="AZ4205" s="401">
        <f t="shared" ca="1" si="4622"/>
        <v>0</v>
      </c>
      <c r="BA4205" s="401">
        <f t="shared" ca="1" si="4622"/>
        <v>0</v>
      </c>
      <c r="BC4205" s="401">
        <f t="shared" ca="1" si="4623"/>
        <v>0</v>
      </c>
      <c r="BD4205" s="401">
        <f t="shared" ca="1" si="4623"/>
        <v>0</v>
      </c>
      <c r="BF4205" s="401">
        <f t="shared" ca="1" si="4624"/>
        <v>0</v>
      </c>
      <c r="BG4205" s="401">
        <f t="shared" ca="1" si="4624"/>
        <v>0</v>
      </c>
      <c r="BI4205" s="401">
        <f t="shared" ca="1" si="4625"/>
        <v>0</v>
      </c>
      <c r="BJ4205" s="401">
        <f t="shared" ca="1" si="4625"/>
        <v>0</v>
      </c>
      <c r="BL4205" s="401">
        <f t="shared" ca="1" si="4626"/>
        <v>0</v>
      </c>
      <c r="BM4205" s="401">
        <f t="shared" ca="1" si="4626"/>
        <v>0</v>
      </c>
    </row>
    <row r="4206" spans="4:65" hidden="1" x14ac:dyDescent="0.3">
      <c r="D4206" s="686"/>
      <c r="F4206" s="684">
        <f t="shared" si="4630"/>
        <v>70</v>
      </c>
      <c r="G4206" s="401">
        <f t="shared" ref="G4206:H4206" ca="1" si="4636">IF(AND(G$447&gt;=0,G$447&lt;=90),G3071,IF(AND(G$447&gt;90,G$447&lt;=180),G3586,""))</f>
        <v>-8.7266348296199947E-7</v>
      </c>
      <c r="H4206" s="401">
        <f t="shared" ca="1" si="4636"/>
        <v>-1.1547000345467546</v>
      </c>
      <c r="J4206" s="401">
        <f t="shared" ca="1" si="4608"/>
        <v>0</v>
      </c>
      <c r="K4206" s="401">
        <f t="shared" ca="1" si="4608"/>
        <v>-1.2161365946933298</v>
      </c>
      <c r="M4206" s="401">
        <f t="shared" ca="1" si="4609"/>
        <v>0.4000000000000003</v>
      </c>
      <c r="N4206" s="401">
        <f t="shared" ca="1" si="4609"/>
        <v>-1.323760430703401</v>
      </c>
      <c r="P4206" s="401">
        <f t="shared" ca="1" si="4610"/>
        <v>-0.89148748315591764</v>
      </c>
      <c r="Q4206" s="401">
        <f t="shared" ca="1" si="4610"/>
        <v>-1.1147005383792508</v>
      </c>
      <c r="S4206" s="401">
        <f t="shared" ca="1" si="4611"/>
        <v>-0.89148748315591841</v>
      </c>
      <c r="T4206" s="401">
        <f t="shared" ca="1" si="4611"/>
        <v>-1.3147005383792507</v>
      </c>
      <c r="V4206" s="401">
        <f t="shared" ca="1" si="4612"/>
        <v>0.4000000000000003</v>
      </c>
      <c r="W4206" s="401">
        <f t="shared" ca="1" si="4612"/>
        <v>-1.9237604307034009</v>
      </c>
      <c r="Y4206" s="401">
        <f t="shared" ca="1" si="4613"/>
        <v>0</v>
      </c>
      <c r="Z4206" s="401">
        <f t="shared" ca="1" si="4613"/>
        <v>-2.2161365946933294</v>
      </c>
      <c r="AB4206" s="401">
        <f t="shared" ca="1" si="4614"/>
        <v>-8.7266348296199947E-7</v>
      </c>
      <c r="AC4206" s="401">
        <f t="shared" ca="1" si="4614"/>
        <v>-2.5547000345467525</v>
      </c>
      <c r="AE4206" s="401">
        <f t="shared" ca="1" si="4615"/>
        <v>0</v>
      </c>
      <c r="AF4206" s="401">
        <f t="shared" ca="1" si="4615"/>
        <v>0</v>
      </c>
      <c r="AH4206" s="401">
        <f t="shared" ca="1" si="4616"/>
        <v>0</v>
      </c>
      <c r="AI4206" s="401">
        <f t="shared" ca="1" si="4616"/>
        <v>0</v>
      </c>
      <c r="AK4206" s="401">
        <f t="shared" ca="1" si="4617"/>
        <v>0</v>
      </c>
      <c r="AL4206" s="401">
        <f t="shared" ca="1" si="4617"/>
        <v>0</v>
      </c>
      <c r="AN4206" s="401">
        <f t="shared" ca="1" si="4618"/>
        <v>0</v>
      </c>
      <c r="AO4206" s="401">
        <f t="shared" ca="1" si="4618"/>
        <v>0</v>
      </c>
      <c r="AQ4206" s="401">
        <f t="shared" ca="1" si="4619"/>
        <v>0</v>
      </c>
      <c r="AR4206" s="401">
        <f t="shared" ca="1" si="4619"/>
        <v>0</v>
      </c>
      <c r="AT4206" s="401">
        <f t="shared" ca="1" si="4620"/>
        <v>0</v>
      </c>
      <c r="AU4206" s="401">
        <f t="shared" ca="1" si="4620"/>
        <v>0</v>
      </c>
      <c r="AW4206" s="401">
        <f t="shared" ca="1" si="4621"/>
        <v>0</v>
      </c>
      <c r="AX4206" s="401">
        <f t="shared" ca="1" si="4621"/>
        <v>0</v>
      </c>
      <c r="AZ4206" s="401">
        <f t="shared" ca="1" si="4622"/>
        <v>0</v>
      </c>
      <c r="BA4206" s="401">
        <f t="shared" ca="1" si="4622"/>
        <v>0</v>
      </c>
      <c r="BC4206" s="401">
        <f t="shared" ca="1" si="4623"/>
        <v>0</v>
      </c>
      <c r="BD4206" s="401">
        <f t="shared" ca="1" si="4623"/>
        <v>0</v>
      </c>
      <c r="BF4206" s="401">
        <f t="shared" ca="1" si="4624"/>
        <v>0</v>
      </c>
      <c r="BG4206" s="401">
        <f t="shared" ca="1" si="4624"/>
        <v>0</v>
      </c>
      <c r="BI4206" s="401">
        <f t="shared" ca="1" si="4625"/>
        <v>0</v>
      </c>
      <c r="BJ4206" s="401">
        <f t="shared" ca="1" si="4625"/>
        <v>0</v>
      </c>
      <c r="BL4206" s="401">
        <f t="shared" ca="1" si="4626"/>
        <v>0</v>
      </c>
      <c r="BM4206" s="401">
        <f t="shared" ca="1" si="4626"/>
        <v>0</v>
      </c>
    </row>
    <row r="4207" spans="4:65" hidden="1" x14ac:dyDescent="0.3">
      <c r="D4207" s="686"/>
      <c r="F4207" s="684">
        <f t="shared" si="4630"/>
        <v>71</v>
      </c>
      <c r="G4207" s="401">
        <f t="shared" ref="G4207:H4207" ca="1" si="4637">IF(AND(G$447&gt;=0,G$447&lt;=90),G3072,IF(AND(G$447&gt;90,G$447&lt;=180),G3587,""))</f>
        <v>-8.7266348296199947E-7</v>
      </c>
      <c r="H4207" s="401">
        <f t="shared" ca="1" si="4637"/>
        <v>-1.1547000345467546</v>
      </c>
      <c r="J4207" s="401">
        <f t="shared" ca="1" si="4608"/>
        <v>0</v>
      </c>
      <c r="K4207" s="401">
        <f t="shared" ca="1" si="4608"/>
        <v>-1.2161365946933298</v>
      </c>
      <c r="M4207" s="401">
        <f t="shared" ca="1" si="4609"/>
        <v>0.44000000000000028</v>
      </c>
      <c r="N4207" s="401">
        <f t="shared" ca="1" si="4609"/>
        <v>-1.3006664199358158</v>
      </c>
      <c r="P4207" s="401">
        <f t="shared" ca="1" si="4610"/>
        <v>-0.89148748315591764</v>
      </c>
      <c r="Q4207" s="401">
        <f t="shared" ca="1" si="4610"/>
        <v>-1.1147005383792508</v>
      </c>
      <c r="S4207" s="401">
        <f t="shared" ca="1" si="4611"/>
        <v>-0.89148748315591841</v>
      </c>
      <c r="T4207" s="401">
        <f t="shared" ca="1" si="4611"/>
        <v>-1.3147005383792507</v>
      </c>
      <c r="V4207" s="401">
        <f t="shared" ca="1" si="4612"/>
        <v>0.44000000000000028</v>
      </c>
      <c r="W4207" s="401">
        <f t="shared" ca="1" si="4612"/>
        <v>-1.9006664199358159</v>
      </c>
      <c r="Y4207" s="401">
        <f t="shared" ca="1" si="4613"/>
        <v>0</v>
      </c>
      <c r="Z4207" s="401">
        <f t="shared" ca="1" si="4613"/>
        <v>-2.2161365946933294</v>
      </c>
      <c r="AB4207" s="401">
        <f t="shared" ca="1" si="4614"/>
        <v>-8.7266348296199947E-7</v>
      </c>
      <c r="AC4207" s="401">
        <f t="shared" ca="1" si="4614"/>
        <v>-2.5547000345467525</v>
      </c>
      <c r="AE4207" s="401">
        <f t="shared" ca="1" si="4615"/>
        <v>0</v>
      </c>
      <c r="AF4207" s="401">
        <f t="shared" ca="1" si="4615"/>
        <v>0</v>
      </c>
      <c r="AH4207" s="401">
        <f t="shared" ca="1" si="4616"/>
        <v>0</v>
      </c>
      <c r="AI4207" s="401">
        <f t="shared" ca="1" si="4616"/>
        <v>0</v>
      </c>
      <c r="AK4207" s="401">
        <f t="shared" ca="1" si="4617"/>
        <v>0</v>
      </c>
      <c r="AL4207" s="401">
        <f t="shared" ca="1" si="4617"/>
        <v>0</v>
      </c>
      <c r="AN4207" s="401">
        <f t="shared" ca="1" si="4618"/>
        <v>0</v>
      </c>
      <c r="AO4207" s="401">
        <f t="shared" ca="1" si="4618"/>
        <v>0</v>
      </c>
      <c r="AQ4207" s="401">
        <f t="shared" ca="1" si="4619"/>
        <v>0</v>
      </c>
      <c r="AR4207" s="401">
        <f t="shared" ca="1" si="4619"/>
        <v>0</v>
      </c>
      <c r="AT4207" s="401">
        <f t="shared" ca="1" si="4620"/>
        <v>0</v>
      </c>
      <c r="AU4207" s="401">
        <f t="shared" ca="1" si="4620"/>
        <v>0</v>
      </c>
      <c r="AW4207" s="401">
        <f t="shared" ca="1" si="4621"/>
        <v>0</v>
      </c>
      <c r="AX4207" s="401">
        <f t="shared" ca="1" si="4621"/>
        <v>0</v>
      </c>
      <c r="AZ4207" s="401">
        <f t="shared" ca="1" si="4622"/>
        <v>0</v>
      </c>
      <c r="BA4207" s="401">
        <f t="shared" ca="1" si="4622"/>
        <v>0</v>
      </c>
      <c r="BC4207" s="401">
        <f t="shared" ca="1" si="4623"/>
        <v>0</v>
      </c>
      <c r="BD4207" s="401">
        <f t="shared" ca="1" si="4623"/>
        <v>0</v>
      </c>
      <c r="BF4207" s="401">
        <f t="shared" ca="1" si="4624"/>
        <v>0</v>
      </c>
      <c r="BG4207" s="401">
        <f t="shared" ca="1" si="4624"/>
        <v>0</v>
      </c>
      <c r="BI4207" s="401">
        <f t="shared" ca="1" si="4625"/>
        <v>0</v>
      </c>
      <c r="BJ4207" s="401">
        <f t="shared" ca="1" si="4625"/>
        <v>0</v>
      </c>
      <c r="BL4207" s="401">
        <f t="shared" ca="1" si="4626"/>
        <v>0</v>
      </c>
      <c r="BM4207" s="401">
        <f t="shared" ca="1" si="4626"/>
        <v>0</v>
      </c>
    </row>
    <row r="4208" spans="4:65" hidden="1" x14ac:dyDescent="0.3">
      <c r="D4208" s="686"/>
      <c r="F4208" s="684">
        <f t="shared" si="4630"/>
        <v>72</v>
      </c>
      <c r="G4208" s="401">
        <f t="shared" ref="G4208:H4208" ca="1" si="4638">IF(AND(G$447&gt;=0,G$447&lt;=90),G3073,IF(AND(G$447&gt;90,G$447&lt;=180),G3588,""))</f>
        <v>-8.7266348296199947E-7</v>
      </c>
      <c r="H4208" s="401">
        <f t="shared" ca="1" si="4638"/>
        <v>-1.1547000345467546</v>
      </c>
      <c r="J4208" s="401">
        <f t="shared" ca="1" si="4608"/>
        <v>0</v>
      </c>
      <c r="K4208" s="401">
        <f t="shared" ca="1" si="4608"/>
        <v>-1.2161365946933298</v>
      </c>
      <c r="M4208" s="401">
        <f t="shared" ca="1" si="4609"/>
        <v>0.44000000000000028</v>
      </c>
      <c r="N4208" s="401">
        <f t="shared" ca="1" si="4609"/>
        <v>-1.1206664199358161</v>
      </c>
      <c r="P4208" s="401">
        <f t="shared" ca="1" si="4610"/>
        <v>-0.89148748315591764</v>
      </c>
      <c r="Q4208" s="401">
        <f t="shared" ca="1" si="4610"/>
        <v>-1.1147005383792508</v>
      </c>
      <c r="S4208" s="401">
        <f t="shared" ca="1" si="4611"/>
        <v>-0.89148748315591841</v>
      </c>
      <c r="T4208" s="401">
        <f t="shared" ca="1" si="4611"/>
        <v>-1.3147005383792507</v>
      </c>
      <c r="V4208" s="401">
        <f t="shared" ca="1" si="4612"/>
        <v>0.44000000000000028</v>
      </c>
      <c r="W4208" s="401">
        <f t="shared" ca="1" si="4612"/>
        <v>-1.7206664199358159</v>
      </c>
      <c r="Y4208" s="401">
        <f t="shared" ca="1" si="4613"/>
        <v>0</v>
      </c>
      <c r="Z4208" s="401">
        <f t="shared" ca="1" si="4613"/>
        <v>-2.2161365946933294</v>
      </c>
      <c r="AB4208" s="401">
        <f t="shared" ca="1" si="4614"/>
        <v>-8.7266348296199947E-7</v>
      </c>
      <c r="AC4208" s="401">
        <f t="shared" ca="1" si="4614"/>
        <v>-2.5547000345467525</v>
      </c>
      <c r="AE4208" s="401">
        <f t="shared" ca="1" si="4615"/>
        <v>0</v>
      </c>
      <c r="AF4208" s="401">
        <f t="shared" ca="1" si="4615"/>
        <v>0</v>
      </c>
      <c r="AH4208" s="401">
        <f t="shared" ca="1" si="4616"/>
        <v>0</v>
      </c>
      <c r="AI4208" s="401">
        <f t="shared" ca="1" si="4616"/>
        <v>0</v>
      </c>
      <c r="AK4208" s="401">
        <f t="shared" ca="1" si="4617"/>
        <v>0</v>
      </c>
      <c r="AL4208" s="401">
        <f t="shared" ca="1" si="4617"/>
        <v>0</v>
      </c>
      <c r="AN4208" s="401">
        <f t="shared" ca="1" si="4618"/>
        <v>0</v>
      </c>
      <c r="AO4208" s="401">
        <f t="shared" ca="1" si="4618"/>
        <v>0</v>
      </c>
      <c r="AQ4208" s="401">
        <f t="shared" ca="1" si="4619"/>
        <v>0</v>
      </c>
      <c r="AR4208" s="401">
        <f t="shared" ca="1" si="4619"/>
        <v>0</v>
      </c>
      <c r="AT4208" s="401">
        <f t="shared" ca="1" si="4620"/>
        <v>0</v>
      </c>
      <c r="AU4208" s="401">
        <f t="shared" ca="1" si="4620"/>
        <v>0</v>
      </c>
      <c r="AW4208" s="401">
        <f t="shared" ca="1" si="4621"/>
        <v>0</v>
      </c>
      <c r="AX4208" s="401">
        <f t="shared" ca="1" si="4621"/>
        <v>0</v>
      </c>
      <c r="AZ4208" s="401">
        <f t="shared" ca="1" si="4622"/>
        <v>0</v>
      </c>
      <c r="BA4208" s="401">
        <f t="shared" ca="1" si="4622"/>
        <v>0</v>
      </c>
      <c r="BC4208" s="401">
        <f t="shared" ca="1" si="4623"/>
        <v>0</v>
      </c>
      <c r="BD4208" s="401">
        <f t="shared" ca="1" si="4623"/>
        <v>0</v>
      </c>
      <c r="BF4208" s="401">
        <f t="shared" ca="1" si="4624"/>
        <v>0</v>
      </c>
      <c r="BG4208" s="401">
        <f t="shared" ca="1" si="4624"/>
        <v>0</v>
      </c>
      <c r="BI4208" s="401">
        <f t="shared" ca="1" si="4625"/>
        <v>0</v>
      </c>
      <c r="BJ4208" s="401">
        <f t="shared" ca="1" si="4625"/>
        <v>0</v>
      </c>
      <c r="BL4208" s="401">
        <f t="shared" ca="1" si="4626"/>
        <v>0</v>
      </c>
      <c r="BM4208" s="401">
        <f t="shared" ca="1" si="4626"/>
        <v>0</v>
      </c>
    </row>
    <row r="4209" spans="4:65" hidden="1" x14ac:dyDescent="0.3">
      <c r="D4209" s="686"/>
      <c r="F4209" s="684">
        <f t="shared" si="4630"/>
        <v>73</v>
      </c>
      <c r="G4209" s="401">
        <f t="shared" ref="G4209:H4209" ca="1" si="4639">IF(AND(G$447&gt;=0,G$447&lt;=90),G3074,IF(AND(G$447&gt;90,G$447&lt;=180),G3589,""))</f>
        <v>-8.7266348296199947E-7</v>
      </c>
      <c r="H4209" s="401">
        <f t="shared" ca="1" si="4639"/>
        <v>-1.1547000345467546</v>
      </c>
      <c r="J4209" s="401">
        <f t="shared" ca="1" si="4608"/>
        <v>0</v>
      </c>
      <c r="K4209" s="401">
        <f t="shared" ca="1" si="4608"/>
        <v>-1.2161365946933298</v>
      </c>
      <c r="M4209" s="401">
        <f t="shared" ca="1" si="4609"/>
        <v>0.4800000000000002</v>
      </c>
      <c r="N4209" s="401">
        <f t="shared" ca="1" si="4609"/>
        <v>-1.0975724091682308</v>
      </c>
      <c r="P4209" s="401">
        <f t="shared" ca="1" si="4610"/>
        <v>-0.89148748315591764</v>
      </c>
      <c r="Q4209" s="401">
        <f t="shared" ca="1" si="4610"/>
        <v>-1.1147005383792508</v>
      </c>
      <c r="S4209" s="401">
        <f t="shared" ca="1" si="4611"/>
        <v>-0.89148748315591841</v>
      </c>
      <c r="T4209" s="401">
        <f t="shared" ca="1" si="4611"/>
        <v>-1.3147005383792507</v>
      </c>
      <c r="V4209" s="401">
        <f t="shared" ca="1" si="4612"/>
        <v>0.4800000000000002</v>
      </c>
      <c r="W4209" s="401">
        <f t="shared" ca="1" si="4612"/>
        <v>-1.6975724091682307</v>
      </c>
      <c r="Y4209" s="401">
        <f t="shared" ca="1" si="4613"/>
        <v>0</v>
      </c>
      <c r="Z4209" s="401">
        <f t="shared" ca="1" si="4613"/>
        <v>-2.2161365946933294</v>
      </c>
      <c r="AB4209" s="401">
        <f t="shared" ca="1" si="4614"/>
        <v>-8.7266348296199947E-7</v>
      </c>
      <c r="AC4209" s="401">
        <f t="shared" ca="1" si="4614"/>
        <v>-2.5547000345467525</v>
      </c>
      <c r="AE4209" s="401">
        <f t="shared" ca="1" si="4615"/>
        <v>0</v>
      </c>
      <c r="AF4209" s="401">
        <f t="shared" ca="1" si="4615"/>
        <v>0</v>
      </c>
      <c r="AH4209" s="401">
        <f t="shared" ca="1" si="4616"/>
        <v>0</v>
      </c>
      <c r="AI4209" s="401">
        <f t="shared" ca="1" si="4616"/>
        <v>0</v>
      </c>
      <c r="AK4209" s="401">
        <f t="shared" ca="1" si="4617"/>
        <v>0</v>
      </c>
      <c r="AL4209" s="401">
        <f t="shared" ca="1" si="4617"/>
        <v>0</v>
      </c>
      <c r="AN4209" s="401">
        <f t="shared" ca="1" si="4618"/>
        <v>0</v>
      </c>
      <c r="AO4209" s="401">
        <f t="shared" ca="1" si="4618"/>
        <v>0</v>
      </c>
      <c r="AQ4209" s="401">
        <f t="shared" ca="1" si="4619"/>
        <v>0</v>
      </c>
      <c r="AR4209" s="401">
        <f t="shared" ca="1" si="4619"/>
        <v>0</v>
      </c>
      <c r="AT4209" s="401">
        <f t="shared" ca="1" si="4620"/>
        <v>0</v>
      </c>
      <c r="AU4209" s="401">
        <f t="shared" ca="1" si="4620"/>
        <v>0</v>
      </c>
      <c r="AW4209" s="401">
        <f t="shared" ca="1" si="4621"/>
        <v>0</v>
      </c>
      <c r="AX4209" s="401">
        <f t="shared" ca="1" si="4621"/>
        <v>0</v>
      </c>
      <c r="AZ4209" s="401">
        <f t="shared" ca="1" si="4622"/>
        <v>0</v>
      </c>
      <c r="BA4209" s="401">
        <f t="shared" ca="1" si="4622"/>
        <v>0</v>
      </c>
      <c r="BC4209" s="401">
        <f t="shared" ca="1" si="4623"/>
        <v>0</v>
      </c>
      <c r="BD4209" s="401">
        <f t="shared" ca="1" si="4623"/>
        <v>0</v>
      </c>
      <c r="BF4209" s="401">
        <f t="shared" ca="1" si="4624"/>
        <v>0</v>
      </c>
      <c r="BG4209" s="401">
        <f t="shared" ca="1" si="4624"/>
        <v>0</v>
      </c>
      <c r="BI4209" s="401">
        <f t="shared" ca="1" si="4625"/>
        <v>0</v>
      </c>
      <c r="BJ4209" s="401">
        <f t="shared" ca="1" si="4625"/>
        <v>0</v>
      </c>
      <c r="BL4209" s="401">
        <f t="shared" ca="1" si="4626"/>
        <v>0</v>
      </c>
      <c r="BM4209" s="401">
        <f t="shared" ca="1" si="4626"/>
        <v>0</v>
      </c>
    </row>
    <row r="4210" spans="4:65" hidden="1" x14ac:dyDescent="0.3">
      <c r="D4210" s="686"/>
      <c r="F4210" s="684">
        <f t="shared" si="4630"/>
        <v>74</v>
      </c>
      <c r="G4210" s="401">
        <f t="shared" ref="G4210:H4210" ca="1" si="4640">IF(AND(G$447&gt;=0,G$447&lt;=90),G3075,IF(AND(G$447&gt;90,G$447&lt;=180),G3590,""))</f>
        <v>-8.7266348296199947E-7</v>
      </c>
      <c r="H4210" s="401">
        <f t="shared" ca="1" si="4640"/>
        <v>-1.1547000345467546</v>
      </c>
      <c r="J4210" s="401">
        <f t="shared" ca="1" si="4608"/>
        <v>0</v>
      </c>
      <c r="K4210" s="401">
        <f t="shared" ca="1" si="4608"/>
        <v>-1.2161365946933298</v>
      </c>
      <c r="M4210" s="401">
        <f t="shared" ca="1" si="4609"/>
        <v>0.48000000000000026</v>
      </c>
      <c r="N4210" s="401">
        <f t="shared" ca="1" si="4609"/>
        <v>-1.277572409168231</v>
      </c>
      <c r="P4210" s="401">
        <f t="shared" ca="1" si="4610"/>
        <v>-0.89148748315591764</v>
      </c>
      <c r="Q4210" s="401">
        <f t="shared" ca="1" si="4610"/>
        <v>-1.1147005383792508</v>
      </c>
      <c r="S4210" s="401">
        <f t="shared" ca="1" si="4611"/>
        <v>-0.89148748315591841</v>
      </c>
      <c r="T4210" s="401">
        <f t="shared" ca="1" si="4611"/>
        <v>-1.3147005383792507</v>
      </c>
      <c r="V4210" s="401">
        <f t="shared" ca="1" si="4612"/>
        <v>0.48000000000000026</v>
      </c>
      <c r="W4210" s="401">
        <f t="shared" ca="1" si="4612"/>
        <v>-1.8775724091682309</v>
      </c>
      <c r="Y4210" s="401">
        <f t="shared" ca="1" si="4613"/>
        <v>0</v>
      </c>
      <c r="Z4210" s="401">
        <f t="shared" ca="1" si="4613"/>
        <v>-2.2161365946933294</v>
      </c>
      <c r="AB4210" s="401">
        <f t="shared" ca="1" si="4614"/>
        <v>-8.7266348296199947E-7</v>
      </c>
      <c r="AC4210" s="401">
        <f t="shared" ca="1" si="4614"/>
        <v>-2.5547000345467525</v>
      </c>
      <c r="AE4210" s="401">
        <f t="shared" ca="1" si="4615"/>
        <v>0</v>
      </c>
      <c r="AF4210" s="401">
        <f t="shared" ca="1" si="4615"/>
        <v>0</v>
      </c>
      <c r="AH4210" s="401">
        <f t="shared" ca="1" si="4616"/>
        <v>0</v>
      </c>
      <c r="AI4210" s="401">
        <f t="shared" ca="1" si="4616"/>
        <v>0</v>
      </c>
      <c r="AK4210" s="401">
        <f t="shared" ca="1" si="4617"/>
        <v>0</v>
      </c>
      <c r="AL4210" s="401">
        <f t="shared" ca="1" si="4617"/>
        <v>0</v>
      </c>
      <c r="AN4210" s="401">
        <f t="shared" ca="1" si="4618"/>
        <v>0</v>
      </c>
      <c r="AO4210" s="401">
        <f t="shared" ca="1" si="4618"/>
        <v>0</v>
      </c>
      <c r="AQ4210" s="401">
        <f t="shared" ca="1" si="4619"/>
        <v>0</v>
      </c>
      <c r="AR4210" s="401">
        <f t="shared" ca="1" si="4619"/>
        <v>0</v>
      </c>
      <c r="AT4210" s="401">
        <f t="shared" ca="1" si="4620"/>
        <v>0</v>
      </c>
      <c r="AU4210" s="401">
        <f t="shared" ca="1" si="4620"/>
        <v>0</v>
      </c>
      <c r="AW4210" s="401">
        <f t="shared" ca="1" si="4621"/>
        <v>0</v>
      </c>
      <c r="AX4210" s="401">
        <f t="shared" ca="1" si="4621"/>
        <v>0</v>
      </c>
      <c r="AZ4210" s="401">
        <f t="shared" ca="1" si="4622"/>
        <v>0</v>
      </c>
      <c r="BA4210" s="401">
        <f t="shared" ca="1" si="4622"/>
        <v>0</v>
      </c>
      <c r="BC4210" s="401">
        <f t="shared" ca="1" si="4623"/>
        <v>0</v>
      </c>
      <c r="BD4210" s="401">
        <f t="shared" ca="1" si="4623"/>
        <v>0</v>
      </c>
      <c r="BF4210" s="401">
        <f t="shared" ca="1" si="4624"/>
        <v>0</v>
      </c>
      <c r="BG4210" s="401">
        <f t="shared" ca="1" si="4624"/>
        <v>0</v>
      </c>
      <c r="BI4210" s="401">
        <f t="shared" ca="1" si="4625"/>
        <v>0</v>
      </c>
      <c r="BJ4210" s="401">
        <f t="shared" ca="1" si="4625"/>
        <v>0</v>
      </c>
      <c r="BL4210" s="401">
        <f t="shared" ca="1" si="4626"/>
        <v>0</v>
      </c>
      <c r="BM4210" s="401">
        <f t="shared" ca="1" si="4626"/>
        <v>0</v>
      </c>
    </row>
    <row r="4211" spans="4:65" hidden="1" x14ac:dyDescent="0.3">
      <c r="D4211" s="686"/>
      <c r="F4211" s="684">
        <f t="shared" si="4630"/>
        <v>75</v>
      </c>
      <c r="G4211" s="401">
        <f t="shared" ref="G4211:H4211" ca="1" si="4641">IF(AND(G$447&gt;=0,G$447&lt;=90),G3076,IF(AND(G$447&gt;90,G$447&lt;=180),G3591,""))</f>
        <v>-8.7266348296199947E-7</v>
      </c>
      <c r="H4211" s="401">
        <f t="shared" ca="1" si="4641"/>
        <v>-1.1547000345467546</v>
      </c>
      <c r="J4211" s="401">
        <f t="shared" ca="1" si="4608"/>
        <v>0</v>
      </c>
      <c r="K4211" s="401">
        <f t="shared" ca="1" si="4608"/>
        <v>-1.2161365946933298</v>
      </c>
      <c r="M4211" s="401">
        <f t="shared" ca="1" si="4609"/>
        <v>0.52000000000000024</v>
      </c>
      <c r="N4211" s="401">
        <f t="shared" ca="1" si="4609"/>
        <v>-1.2544783984006458</v>
      </c>
      <c r="P4211" s="401">
        <f t="shared" ca="1" si="4610"/>
        <v>-0.89148748315591764</v>
      </c>
      <c r="Q4211" s="401">
        <f t="shared" ca="1" si="4610"/>
        <v>-1.1147005383792508</v>
      </c>
      <c r="S4211" s="401">
        <f t="shared" ca="1" si="4611"/>
        <v>-0.89148748315591841</v>
      </c>
      <c r="T4211" s="401">
        <f t="shared" ca="1" si="4611"/>
        <v>-1.3147005383792507</v>
      </c>
      <c r="V4211" s="401">
        <f t="shared" ca="1" si="4612"/>
        <v>0.52000000000000024</v>
      </c>
      <c r="W4211" s="401">
        <f t="shared" ca="1" si="4612"/>
        <v>-1.8544783984006457</v>
      </c>
      <c r="Y4211" s="401">
        <f t="shared" ca="1" si="4613"/>
        <v>0</v>
      </c>
      <c r="Z4211" s="401">
        <f t="shared" ca="1" si="4613"/>
        <v>-2.2161365946933294</v>
      </c>
      <c r="AB4211" s="401">
        <f t="shared" ca="1" si="4614"/>
        <v>-8.7266348296199947E-7</v>
      </c>
      <c r="AC4211" s="401">
        <f t="shared" ca="1" si="4614"/>
        <v>-2.5547000345467525</v>
      </c>
      <c r="AE4211" s="401">
        <f t="shared" ca="1" si="4615"/>
        <v>0</v>
      </c>
      <c r="AF4211" s="401">
        <f t="shared" ca="1" si="4615"/>
        <v>0</v>
      </c>
      <c r="AH4211" s="401">
        <f t="shared" ca="1" si="4616"/>
        <v>0</v>
      </c>
      <c r="AI4211" s="401">
        <f t="shared" ca="1" si="4616"/>
        <v>0</v>
      </c>
      <c r="AK4211" s="401">
        <f t="shared" ca="1" si="4617"/>
        <v>0</v>
      </c>
      <c r="AL4211" s="401">
        <f t="shared" ca="1" si="4617"/>
        <v>0</v>
      </c>
      <c r="AN4211" s="401">
        <f t="shared" ca="1" si="4618"/>
        <v>0</v>
      </c>
      <c r="AO4211" s="401">
        <f t="shared" ca="1" si="4618"/>
        <v>0</v>
      </c>
      <c r="AQ4211" s="401">
        <f t="shared" ca="1" si="4619"/>
        <v>0</v>
      </c>
      <c r="AR4211" s="401">
        <f t="shared" ca="1" si="4619"/>
        <v>0</v>
      </c>
      <c r="AT4211" s="401">
        <f t="shared" ca="1" si="4620"/>
        <v>0</v>
      </c>
      <c r="AU4211" s="401">
        <f t="shared" ca="1" si="4620"/>
        <v>0</v>
      </c>
      <c r="AW4211" s="401">
        <f t="shared" ca="1" si="4621"/>
        <v>0</v>
      </c>
      <c r="AX4211" s="401">
        <f t="shared" ca="1" si="4621"/>
        <v>0</v>
      </c>
      <c r="AZ4211" s="401">
        <f t="shared" ca="1" si="4622"/>
        <v>0</v>
      </c>
      <c r="BA4211" s="401">
        <f t="shared" ca="1" si="4622"/>
        <v>0</v>
      </c>
      <c r="BC4211" s="401">
        <f t="shared" ca="1" si="4623"/>
        <v>0</v>
      </c>
      <c r="BD4211" s="401">
        <f t="shared" ca="1" si="4623"/>
        <v>0</v>
      </c>
      <c r="BF4211" s="401">
        <f t="shared" ca="1" si="4624"/>
        <v>0</v>
      </c>
      <c r="BG4211" s="401">
        <f t="shared" ca="1" si="4624"/>
        <v>0</v>
      </c>
      <c r="BI4211" s="401">
        <f t="shared" ca="1" si="4625"/>
        <v>0</v>
      </c>
      <c r="BJ4211" s="401">
        <f t="shared" ca="1" si="4625"/>
        <v>0</v>
      </c>
      <c r="BL4211" s="401">
        <f t="shared" ca="1" si="4626"/>
        <v>0</v>
      </c>
      <c r="BM4211" s="401">
        <f t="shared" ca="1" si="4626"/>
        <v>0</v>
      </c>
    </row>
    <row r="4212" spans="4:65" hidden="1" x14ac:dyDescent="0.3">
      <c r="D4212" s="686"/>
      <c r="F4212" s="684">
        <f t="shared" si="4630"/>
        <v>76</v>
      </c>
      <c r="G4212" s="401">
        <f t="shared" ref="G4212:H4212" ca="1" si="4642">IF(AND(G$447&gt;=0,G$447&lt;=90),G3077,IF(AND(G$447&gt;90,G$447&lt;=180),G3592,""))</f>
        <v>-8.7266348296199947E-7</v>
      </c>
      <c r="H4212" s="401">
        <f t="shared" ca="1" si="4642"/>
        <v>-1.1547000345467546</v>
      </c>
      <c r="J4212" s="401">
        <f t="shared" ca="1" si="4608"/>
        <v>0</v>
      </c>
      <c r="K4212" s="401">
        <f t="shared" ca="1" si="4608"/>
        <v>-1.2161365946933298</v>
      </c>
      <c r="M4212" s="401">
        <f t="shared" ca="1" si="4609"/>
        <v>0.52000000000000024</v>
      </c>
      <c r="N4212" s="401">
        <f t="shared" ca="1" si="4609"/>
        <v>-1.0744783984006461</v>
      </c>
      <c r="P4212" s="401">
        <f t="shared" ca="1" si="4610"/>
        <v>-0.89148748315591764</v>
      </c>
      <c r="Q4212" s="401">
        <f t="shared" ca="1" si="4610"/>
        <v>-1.1147005383792508</v>
      </c>
      <c r="S4212" s="401">
        <f t="shared" ca="1" si="4611"/>
        <v>-0.89148748315591841</v>
      </c>
      <c r="T4212" s="401">
        <f t="shared" ca="1" si="4611"/>
        <v>-1.3147005383792507</v>
      </c>
      <c r="V4212" s="401">
        <f t="shared" ca="1" si="4612"/>
        <v>0.52000000000000024</v>
      </c>
      <c r="W4212" s="401">
        <f t="shared" ca="1" si="4612"/>
        <v>-1.6744783984006462</v>
      </c>
      <c r="Y4212" s="401">
        <f t="shared" ca="1" si="4613"/>
        <v>0</v>
      </c>
      <c r="Z4212" s="401">
        <f t="shared" ca="1" si="4613"/>
        <v>-2.2161365946933294</v>
      </c>
      <c r="AB4212" s="401">
        <f t="shared" ca="1" si="4614"/>
        <v>-8.7266348296199947E-7</v>
      </c>
      <c r="AC4212" s="401">
        <f t="shared" ca="1" si="4614"/>
        <v>-2.5547000345467525</v>
      </c>
      <c r="AE4212" s="401">
        <f t="shared" ca="1" si="4615"/>
        <v>0</v>
      </c>
      <c r="AF4212" s="401">
        <f t="shared" ca="1" si="4615"/>
        <v>0</v>
      </c>
      <c r="AH4212" s="401">
        <f t="shared" ca="1" si="4616"/>
        <v>0</v>
      </c>
      <c r="AI4212" s="401">
        <f t="shared" ca="1" si="4616"/>
        <v>0</v>
      </c>
      <c r="AK4212" s="401">
        <f t="shared" ca="1" si="4617"/>
        <v>0</v>
      </c>
      <c r="AL4212" s="401">
        <f t="shared" ca="1" si="4617"/>
        <v>0</v>
      </c>
      <c r="AN4212" s="401">
        <f t="shared" ca="1" si="4618"/>
        <v>0</v>
      </c>
      <c r="AO4212" s="401">
        <f t="shared" ca="1" si="4618"/>
        <v>0</v>
      </c>
      <c r="AQ4212" s="401">
        <f t="shared" ca="1" si="4619"/>
        <v>0</v>
      </c>
      <c r="AR4212" s="401">
        <f t="shared" ca="1" si="4619"/>
        <v>0</v>
      </c>
      <c r="AT4212" s="401">
        <f t="shared" ca="1" si="4620"/>
        <v>0</v>
      </c>
      <c r="AU4212" s="401">
        <f t="shared" ca="1" si="4620"/>
        <v>0</v>
      </c>
      <c r="AW4212" s="401">
        <f t="shared" ca="1" si="4621"/>
        <v>0</v>
      </c>
      <c r="AX4212" s="401">
        <f t="shared" ca="1" si="4621"/>
        <v>0</v>
      </c>
      <c r="AZ4212" s="401">
        <f t="shared" ca="1" si="4622"/>
        <v>0</v>
      </c>
      <c r="BA4212" s="401">
        <f t="shared" ca="1" si="4622"/>
        <v>0</v>
      </c>
      <c r="BC4212" s="401">
        <f t="shared" ca="1" si="4623"/>
        <v>0</v>
      </c>
      <c r="BD4212" s="401">
        <f t="shared" ca="1" si="4623"/>
        <v>0</v>
      </c>
      <c r="BF4212" s="401">
        <f t="shared" ca="1" si="4624"/>
        <v>0</v>
      </c>
      <c r="BG4212" s="401">
        <f t="shared" ca="1" si="4624"/>
        <v>0</v>
      </c>
      <c r="BI4212" s="401">
        <f t="shared" ca="1" si="4625"/>
        <v>0</v>
      </c>
      <c r="BJ4212" s="401">
        <f t="shared" ca="1" si="4625"/>
        <v>0</v>
      </c>
      <c r="BL4212" s="401">
        <f t="shared" ca="1" si="4626"/>
        <v>0</v>
      </c>
      <c r="BM4212" s="401">
        <f t="shared" ca="1" si="4626"/>
        <v>0</v>
      </c>
    </row>
    <row r="4213" spans="4:65" hidden="1" x14ac:dyDescent="0.3">
      <c r="D4213" s="686"/>
      <c r="F4213" s="684">
        <f t="shared" si="4630"/>
        <v>77</v>
      </c>
      <c r="G4213" s="401">
        <f t="shared" ref="G4213:H4213" ca="1" si="4643">IF(AND(G$447&gt;=0,G$447&lt;=90),G3078,IF(AND(G$447&gt;90,G$447&lt;=180),G3593,""))</f>
        <v>-8.7266348296199947E-7</v>
      </c>
      <c r="H4213" s="401">
        <f t="shared" ca="1" si="4643"/>
        <v>-1.1547000345467546</v>
      </c>
      <c r="J4213" s="401">
        <f t="shared" ca="1" si="4608"/>
        <v>0</v>
      </c>
      <c r="K4213" s="401">
        <f t="shared" ca="1" si="4608"/>
        <v>-1.2161365946933298</v>
      </c>
      <c r="M4213" s="401">
        <f t="shared" ca="1" si="4609"/>
        <v>0.56000000000000028</v>
      </c>
      <c r="N4213" s="401">
        <f t="shared" ca="1" si="4609"/>
        <v>-1.0513843876330611</v>
      </c>
      <c r="P4213" s="401">
        <f t="shared" ca="1" si="4610"/>
        <v>-0.89148748315591764</v>
      </c>
      <c r="Q4213" s="401">
        <f t="shared" ca="1" si="4610"/>
        <v>-1.1147005383792508</v>
      </c>
      <c r="S4213" s="401">
        <f t="shared" ca="1" si="4611"/>
        <v>-0.89148748315591841</v>
      </c>
      <c r="T4213" s="401">
        <f t="shared" ca="1" si="4611"/>
        <v>-1.3147005383792507</v>
      </c>
      <c r="V4213" s="401">
        <f t="shared" ca="1" si="4612"/>
        <v>0.56000000000000016</v>
      </c>
      <c r="W4213" s="401">
        <f t="shared" ca="1" si="4612"/>
        <v>-1.6513843876330607</v>
      </c>
      <c r="Y4213" s="401">
        <f t="shared" ca="1" si="4613"/>
        <v>0</v>
      </c>
      <c r="Z4213" s="401">
        <f t="shared" ca="1" si="4613"/>
        <v>-2.2161365946933294</v>
      </c>
      <c r="AB4213" s="401">
        <f t="shared" ca="1" si="4614"/>
        <v>-8.7266348296199947E-7</v>
      </c>
      <c r="AC4213" s="401">
        <f t="shared" ca="1" si="4614"/>
        <v>-2.5547000345467525</v>
      </c>
      <c r="AE4213" s="401">
        <f t="shared" ca="1" si="4615"/>
        <v>0</v>
      </c>
      <c r="AF4213" s="401">
        <f t="shared" ca="1" si="4615"/>
        <v>0</v>
      </c>
      <c r="AH4213" s="401">
        <f t="shared" ca="1" si="4616"/>
        <v>0</v>
      </c>
      <c r="AI4213" s="401">
        <f t="shared" ca="1" si="4616"/>
        <v>0</v>
      </c>
      <c r="AK4213" s="401">
        <f t="shared" ca="1" si="4617"/>
        <v>0</v>
      </c>
      <c r="AL4213" s="401">
        <f t="shared" ca="1" si="4617"/>
        <v>0</v>
      </c>
      <c r="AN4213" s="401">
        <f t="shared" ca="1" si="4618"/>
        <v>0</v>
      </c>
      <c r="AO4213" s="401">
        <f t="shared" ca="1" si="4618"/>
        <v>0</v>
      </c>
      <c r="AQ4213" s="401">
        <f t="shared" ca="1" si="4619"/>
        <v>0</v>
      </c>
      <c r="AR4213" s="401">
        <f t="shared" ca="1" si="4619"/>
        <v>0</v>
      </c>
      <c r="AT4213" s="401">
        <f t="shared" ca="1" si="4620"/>
        <v>0</v>
      </c>
      <c r="AU4213" s="401">
        <f t="shared" ca="1" si="4620"/>
        <v>0</v>
      </c>
      <c r="AW4213" s="401">
        <f t="shared" ca="1" si="4621"/>
        <v>0</v>
      </c>
      <c r="AX4213" s="401">
        <f t="shared" ca="1" si="4621"/>
        <v>0</v>
      </c>
      <c r="AZ4213" s="401">
        <f t="shared" ca="1" si="4622"/>
        <v>0</v>
      </c>
      <c r="BA4213" s="401">
        <f t="shared" ca="1" si="4622"/>
        <v>0</v>
      </c>
      <c r="BC4213" s="401">
        <f t="shared" ca="1" si="4623"/>
        <v>0</v>
      </c>
      <c r="BD4213" s="401">
        <f t="shared" ca="1" si="4623"/>
        <v>0</v>
      </c>
      <c r="BF4213" s="401">
        <f t="shared" ca="1" si="4624"/>
        <v>0</v>
      </c>
      <c r="BG4213" s="401">
        <f t="shared" ca="1" si="4624"/>
        <v>0</v>
      </c>
      <c r="BI4213" s="401">
        <f t="shared" ca="1" si="4625"/>
        <v>0</v>
      </c>
      <c r="BJ4213" s="401">
        <f t="shared" ca="1" si="4625"/>
        <v>0</v>
      </c>
      <c r="BL4213" s="401">
        <f t="shared" ca="1" si="4626"/>
        <v>0</v>
      </c>
      <c r="BM4213" s="401">
        <f t="shared" ca="1" si="4626"/>
        <v>0</v>
      </c>
    </row>
    <row r="4214" spans="4:65" hidden="1" x14ac:dyDescent="0.3">
      <c r="D4214" s="686"/>
      <c r="F4214" s="684">
        <f t="shared" si="4630"/>
        <v>78</v>
      </c>
      <c r="G4214" s="401">
        <f t="shared" ref="G4214:H4214" ca="1" si="4644">IF(AND(G$447&gt;=0,G$447&lt;=90),G3079,IF(AND(G$447&gt;90,G$447&lt;=180),G3594,""))</f>
        <v>-8.7266348296199947E-7</v>
      </c>
      <c r="H4214" s="401">
        <f t="shared" ca="1" si="4644"/>
        <v>-1.1547000345467546</v>
      </c>
      <c r="J4214" s="401">
        <f t="shared" ca="1" si="4608"/>
        <v>0</v>
      </c>
      <c r="K4214" s="401">
        <f t="shared" ca="1" si="4608"/>
        <v>-1.2161365946933298</v>
      </c>
      <c r="M4214" s="401">
        <f t="shared" ca="1" si="4609"/>
        <v>0.56000000000000028</v>
      </c>
      <c r="N4214" s="401">
        <f t="shared" ca="1" si="4609"/>
        <v>-1.2313843876330606</v>
      </c>
      <c r="P4214" s="401">
        <f t="shared" ca="1" si="4610"/>
        <v>-0.89148748315591764</v>
      </c>
      <c r="Q4214" s="401">
        <f t="shared" ca="1" si="4610"/>
        <v>-1.1147005383792508</v>
      </c>
      <c r="S4214" s="401">
        <f t="shared" ca="1" si="4611"/>
        <v>-0.89148748315591841</v>
      </c>
      <c r="T4214" s="401">
        <f t="shared" ca="1" si="4611"/>
        <v>-1.3147005383792507</v>
      </c>
      <c r="V4214" s="401">
        <f t="shared" ca="1" si="4612"/>
        <v>0.56000000000000028</v>
      </c>
      <c r="W4214" s="401">
        <f t="shared" ca="1" si="4612"/>
        <v>-1.8313843876330609</v>
      </c>
      <c r="Y4214" s="401">
        <f t="shared" ca="1" si="4613"/>
        <v>0</v>
      </c>
      <c r="Z4214" s="401">
        <f t="shared" ca="1" si="4613"/>
        <v>-2.2161365946933294</v>
      </c>
      <c r="AB4214" s="401">
        <f t="shared" ca="1" si="4614"/>
        <v>-8.7266348296199947E-7</v>
      </c>
      <c r="AC4214" s="401">
        <f t="shared" ca="1" si="4614"/>
        <v>-2.5547000345467525</v>
      </c>
      <c r="AE4214" s="401">
        <f t="shared" ca="1" si="4615"/>
        <v>0</v>
      </c>
      <c r="AF4214" s="401">
        <f t="shared" ca="1" si="4615"/>
        <v>0</v>
      </c>
      <c r="AH4214" s="401">
        <f t="shared" ca="1" si="4616"/>
        <v>0</v>
      </c>
      <c r="AI4214" s="401">
        <f t="shared" ca="1" si="4616"/>
        <v>0</v>
      </c>
      <c r="AK4214" s="401">
        <f t="shared" ca="1" si="4617"/>
        <v>0</v>
      </c>
      <c r="AL4214" s="401">
        <f t="shared" ca="1" si="4617"/>
        <v>0</v>
      </c>
      <c r="AN4214" s="401">
        <f t="shared" ca="1" si="4618"/>
        <v>0</v>
      </c>
      <c r="AO4214" s="401">
        <f t="shared" ca="1" si="4618"/>
        <v>0</v>
      </c>
      <c r="AQ4214" s="401">
        <f t="shared" ca="1" si="4619"/>
        <v>0</v>
      </c>
      <c r="AR4214" s="401">
        <f t="shared" ca="1" si="4619"/>
        <v>0</v>
      </c>
      <c r="AT4214" s="401">
        <f t="shared" ca="1" si="4620"/>
        <v>0</v>
      </c>
      <c r="AU4214" s="401">
        <f t="shared" ca="1" si="4620"/>
        <v>0</v>
      </c>
      <c r="AW4214" s="401">
        <f t="shared" ca="1" si="4621"/>
        <v>0</v>
      </c>
      <c r="AX4214" s="401">
        <f t="shared" ca="1" si="4621"/>
        <v>0</v>
      </c>
      <c r="AZ4214" s="401">
        <f t="shared" ca="1" si="4622"/>
        <v>0</v>
      </c>
      <c r="BA4214" s="401">
        <f t="shared" ca="1" si="4622"/>
        <v>0</v>
      </c>
      <c r="BC4214" s="401">
        <f t="shared" ca="1" si="4623"/>
        <v>0</v>
      </c>
      <c r="BD4214" s="401">
        <f t="shared" ca="1" si="4623"/>
        <v>0</v>
      </c>
      <c r="BF4214" s="401">
        <f t="shared" ca="1" si="4624"/>
        <v>0</v>
      </c>
      <c r="BG4214" s="401">
        <f t="shared" ca="1" si="4624"/>
        <v>0</v>
      </c>
      <c r="BI4214" s="401">
        <f t="shared" ca="1" si="4625"/>
        <v>0</v>
      </c>
      <c r="BJ4214" s="401">
        <f t="shared" ca="1" si="4625"/>
        <v>0</v>
      </c>
      <c r="BL4214" s="401">
        <f t="shared" ca="1" si="4626"/>
        <v>0</v>
      </c>
      <c r="BM4214" s="401">
        <f t="shared" ca="1" si="4626"/>
        <v>0</v>
      </c>
    </row>
    <row r="4215" spans="4:65" hidden="1" x14ac:dyDescent="0.3">
      <c r="D4215" s="686"/>
      <c r="F4215" s="684">
        <f t="shared" si="4630"/>
        <v>79</v>
      </c>
      <c r="G4215" s="401">
        <f t="shared" ref="G4215:H4215" ca="1" si="4645">IF(AND(G$447&gt;=0,G$447&lt;=90),G3080,IF(AND(G$447&gt;90,G$447&lt;=180),G3595,""))</f>
        <v>-8.7266348296199947E-7</v>
      </c>
      <c r="H4215" s="401">
        <f t="shared" ca="1" si="4645"/>
        <v>-1.1547000345467546</v>
      </c>
      <c r="J4215" s="401">
        <f t="shared" ca="1" si="4608"/>
        <v>0</v>
      </c>
      <c r="K4215" s="401">
        <f t="shared" ca="1" si="4608"/>
        <v>-1.2161365946933298</v>
      </c>
      <c r="M4215" s="401">
        <f t="shared" ca="1" si="4609"/>
        <v>0.60000000000000031</v>
      </c>
      <c r="N4215" s="401">
        <f t="shared" ca="1" si="4609"/>
        <v>-1.2082903768654758</v>
      </c>
      <c r="P4215" s="401">
        <f t="shared" ca="1" si="4610"/>
        <v>-0.89148748315591764</v>
      </c>
      <c r="Q4215" s="401">
        <f t="shared" ca="1" si="4610"/>
        <v>-1.1147005383792508</v>
      </c>
      <c r="S4215" s="401">
        <f t="shared" ca="1" si="4611"/>
        <v>-0.89148748315591841</v>
      </c>
      <c r="T4215" s="401">
        <f t="shared" ca="1" si="4611"/>
        <v>-1.3147005383792507</v>
      </c>
      <c r="V4215" s="401">
        <f t="shared" ca="1" si="4612"/>
        <v>0.60000000000000042</v>
      </c>
      <c r="W4215" s="401">
        <f t="shared" ca="1" si="4612"/>
        <v>-1.8082903768654757</v>
      </c>
      <c r="Y4215" s="401">
        <f t="shared" ca="1" si="4613"/>
        <v>0</v>
      </c>
      <c r="Z4215" s="401">
        <f t="shared" ca="1" si="4613"/>
        <v>-2.2161365946933294</v>
      </c>
      <c r="AB4215" s="401">
        <f t="shared" ca="1" si="4614"/>
        <v>-8.7266348296199947E-7</v>
      </c>
      <c r="AC4215" s="401">
        <f t="shared" ca="1" si="4614"/>
        <v>-2.5547000345467525</v>
      </c>
      <c r="AE4215" s="401">
        <f t="shared" ca="1" si="4615"/>
        <v>0</v>
      </c>
      <c r="AF4215" s="401">
        <f t="shared" ca="1" si="4615"/>
        <v>0</v>
      </c>
      <c r="AH4215" s="401">
        <f t="shared" ca="1" si="4616"/>
        <v>0</v>
      </c>
      <c r="AI4215" s="401">
        <f t="shared" ca="1" si="4616"/>
        <v>0</v>
      </c>
      <c r="AK4215" s="401">
        <f t="shared" ca="1" si="4617"/>
        <v>0</v>
      </c>
      <c r="AL4215" s="401">
        <f t="shared" ca="1" si="4617"/>
        <v>0</v>
      </c>
      <c r="AN4215" s="401">
        <f t="shared" ca="1" si="4618"/>
        <v>0</v>
      </c>
      <c r="AO4215" s="401">
        <f t="shared" ca="1" si="4618"/>
        <v>0</v>
      </c>
      <c r="AQ4215" s="401">
        <f t="shared" ca="1" si="4619"/>
        <v>0</v>
      </c>
      <c r="AR4215" s="401">
        <f t="shared" ca="1" si="4619"/>
        <v>0</v>
      </c>
      <c r="AT4215" s="401">
        <f t="shared" ca="1" si="4620"/>
        <v>0</v>
      </c>
      <c r="AU4215" s="401">
        <f t="shared" ca="1" si="4620"/>
        <v>0</v>
      </c>
      <c r="AW4215" s="401">
        <f t="shared" ca="1" si="4621"/>
        <v>0</v>
      </c>
      <c r="AX4215" s="401">
        <f t="shared" ca="1" si="4621"/>
        <v>0</v>
      </c>
      <c r="AZ4215" s="401">
        <f t="shared" ca="1" si="4622"/>
        <v>0</v>
      </c>
      <c r="BA4215" s="401">
        <f t="shared" ca="1" si="4622"/>
        <v>0</v>
      </c>
      <c r="BC4215" s="401">
        <f t="shared" ca="1" si="4623"/>
        <v>0</v>
      </c>
      <c r="BD4215" s="401">
        <f t="shared" ca="1" si="4623"/>
        <v>0</v>
      </c>
      <c r="BF4215" s="401">
        <f t="shared" ca="1" si="4624"/>
        <v>0</v>
      </c>
      <c r="BG4215" s="401">
        <f t="shared" ca="1" si="4624"/>
        <v>0</v>
      </c>
      <c r="BI4215" s="401">
        <f t="shared" ca="1" si="4625"/>
        <v>0</v>
      </c>
      <c r="BJ4215" s="401">
        <f t="shared" ca="1" si="4625"/>
        <v>0</v>
      </c>
      <c r="BL4215" s="401">
        <f t="shared" ca="1" si="4626"/>
        <v>0</v>
      </c>
      <c r="BM4215" s="401">
        <f t="shared" ca="1" si="4626"/>
        <v>0</v>
      </c>
    </row>
    <row r="4216" spans="4:65" hidden="1" x14ac:dyDescent="0.3">
      <c r="D4216" s="686"/>
      <c r="F4216" s="684">
        <f t="shared" si="4630"/>
        <v>80</v>
      </c>
      <c r="G4216" s="401">
        <f t="shared" ref="G4216:H4216" ca="1" si="4646">IF(AND(G$447&gt;=0,G$447&lt;=90),G3081,IF(AND(G$447&gt;90,G$447&lt;=180),G3596,""))</f>
        <v>-8.7266348296199947E-7</v>
      </c>
      <c r="H4216" s="401">
        <f t="shared" ca="1" si="4646"/>
        <v>-1.1547000345467546</v>
      </c>
      <c r="J4216" s="401">
        <f t="shared" ca="1" si="4608"/>
        <v>0</v>
      </c>
      <c r="K4216" s="401">
        <f t="shared" ca="1" si="4608"/>
        <v>-1.2161365946933298</v>
      </c>
      <c r="M4216" s="401">
        <f t="shared" ca="1" si="4609"/>
        <v>0.60000000000000031</v>
      </c>
      <c r="N4216" s="401">
        <f t="shared" ca="1" si="4609"/>
        <v>-1.0282903768654759</v>
      </c>
      <c r="P4216" s="401">
        <f t="shared" ca="1" si="4610"/>
        <v>-0.89148748315591764</v>
      </c>
      <c r="Q4216" s="401">
        <f t="shared" ca="1" si="4610"/>
        <v>-1.1147005383792508</v>
      </c>
      <c r="S4216" s="401">
        <f t="shared" ca="1" si="4611"/>
        <v>-0.89148748315591841</v>
      </c>
      <c r="T4216" s="401">
        <f t="shared" ca="1" si="4611"/>
        <v>-1.3147005383792507</v>
      </c>
      <c r="V4216" s="401">
        <f t="shared" ca="1" si="4612"/>
        <v>0.60000000000000031</v>
      </c>
      <c r="W4216" s="401">
        <f t="shared" ca="1" si="4612"/>
        <v>-1.6282903768654755</v>
      </c>
      <c r="Y4216" s="401">
        <f t="shared" ca="1" si="4613"/>
        <v>0</v>
      </c>
      <c r="Z4216" s="401">
        <f t="shared" ca="1" si="4613"/>
        <v>-2.2161365946933294</v>
      </c>
      <c r="AB4216" s="401">
        <f t="shared" ca="1" si="4614"/>
        <v>-8.7266348296199947E-7</v>
      </c>
      <c r="AC4216" s="401">
        <f t="shared" ca="1" si="4614"/>
        <v>-2.5547000345467525</v>
      </c>
      <c r="AE4216" s="401">
        <f t="shared" ca="1" si="4615"/>
        <v>0</v>
      </c>
      <c r="AF4216" s="401">
        <f t="shared" ca="1" si="4615"/>
        <v>0</v>
      </c>
      <c r="AH4216" s="401">
        <f t="shared" ca="1" si="4616"/>
        <v>0</v>
      </c>
      <c r="AI4216" s="401">
        <f t="shared" ca="1" si="4616"/>
        <v>0</v>
      </c>
      <c r="AK4216" s="401">
        <f t="shared" ca="1" si="4617"/>
        <v>0</v>
      </c>
      <c r="AL4216" s="401">
        <f t="shared" ca="1" si="4617"/>
        <v>0</v>
      </c>
      <c r="AN4216" s="401">
        <f t="shared" ca="1" si="4618"/>
        <v>0</v>
      </c>
      <c r="AO4216" s="401">
        <f t="shared" ca="1" si="4618"/>
        <v>0</v>
      </c>
      <c r="AQ4216" s="401">
        <f t="shared" ca="1" si="4619"/>
        <v>0</v>
      </c>
      <c r="AR4216" s="401">
        <f t="shared" ca="1" si="4619"/>
        <v>0</v>
      </c>
      <c r="AT4216" s="401">
        <f t="shared" ca="1" si="4620"/>
        <v>0</v>
      </c>
      <c r="AU4216" s="401">
        <f t="shared" ca="1" si="4620"/>
        <v>0</v>
      </c>
      <c r="AW4216" s="401">
        <f t="shared" ca="1" si="4621"/>
        <v>0</v>
      </c>
      <c r="AX4216" s="401">
        <f t="shared" ca="1" si="4621"/>
        <v>0</v>
      </c>
      <c r="AZ4216" s="401">
        <f t="shared" ca="1" si="4622"/>
        <v>0</v>
      </c>
      <c r="BA4216" s="401">
        <f t="shared" ca="1" si="4622"/>
        <v>0</v>
      </c>
      <c r="BC4216" s="401">
        <f t="shared" ca="1" si="4623"/>
        <v>0</v>
      </c>
      <c r="BD4216" s="401">
        <f t="shared" ca="1" si="4623"/>
        <v>0</v>
      </c>
      <c r="BF4216" s="401">
        <f t="shared" ca="1" si="4624"/>
        <v>0</v>
      </c>
      <c r="BG4216" s="401">
        <f t="shared" ca="1" si="4624"/>
        <v>0</v>
      </c>
      <c r="BI4216" s="401">
        <f t="shared" ca="1" si="4625"/>
        <v>0</v>
      </c>
      <c r="BJ4216" s="401">
        <f t="shared" ca="1" si="4625"/>
        <v>0</v>
      </c>
      <c r="BL4216" s="401">
        <f t="shared" ca="1" si="4626"/>
        <v>0</v>
      </c>
      <c r="BM4216" s="401">
        <f t="shared" ca="1" si="4626"/>
        <v>0</v>
      </c>
    </row>
    <row r="4217" spans="4:65" hidden="1" x14ac:dyDescent="0.3">
      <c r="D4217" s="686"/>
      <c r="F4217" s="684">
        <f t="shared" si="4630"/>
        <v>81</v>
      </c>
      <c r="G4217" s="401">
        <f t="shared" ref="G4217:H4217" ca="1" si="4647">IF(AND(G$447&gt;=0,G$447&lt;=90),G3082,IF(AND(G$447&gt;90,G$447&lt;=180),G3597,""))</f>
        <v>-8.7266348296199947E-7</v>
      </c>
      <c r="H4217" s="401">
        <f t="shared" ca="1" si="4647"/>
        <v>-1.1547000345467546</v>
      </c>
      <c r="J4217" s="401">
        <f t="shared" ref="J4217:K4236" ca="1" si="4648">IF(AND(J$447&gt;=0,J$447&lt;=90),J3082,IF(AND(J$447&gt;90,J$447&lt;=180),J3597,GeenFig))</f>
        <v>0</v>
      </c>
      <c r="K4217" s="401">
        <f t="shared" ca="1" si="4648"/>
        <v>-1.2161365946933298</v>
      </c>
      <c r="M4217" s="401">
        <f t="shared" ref="M4217:N4236" ca="1" si="4649">IF(AND(M$447&gt;=0,M$447&lt;=90),M3082,IF(AND(M$447&gt;90,M$447&lt;=180),M3597,GeenFig))</f>
        <v>0.64000000000000035</v>
      </c>
      <c r="N4217" s="401">
        <f t="shared" ca="1" si="4649"/>
        <v>-1.0051963660978909</v>
      </c>
      <c r="P4217" s="401">
        <f t="shared" ref="P4217:Q4236" ca="1" si="4650">IF(AND(P$447&gt;=0,P$447&lt;=90),P3082,IF(AND(P$447&gt;90,P$447&lt;=180),P3597,GeenFig))</f>
        <v>-0.89148748315591764</v>
      </c>
      <c r="Q4217" s="401">
        <f t="shared" ca="1" si="4650"/>
        <v>-1.1147005383792508</v>
      </c>
      <c r="S4217" s="401">
        <f t="shared" ref="S4217:T4236" ca="1" si="4651">IF(AND(S$447&gt;=0,S$447&lt;=90),S3082,IF(AND(S$447&gt;90,S$447&lt;=180),S3597,GeenFig))</f>
        <v>-0.89148748315591841</v>
      </c>
      <c r="T4217" s="401">
        <f t="shared" ca="1" si="4651"/>
        <v>-1.3147005383792507</v>
      </c>
      <c r="V4217" s="401">
        <f t="shared" ref="V4217:W4236" ca="1" si="4652">IF(AND(V$447&gt;=0,V$447&lt;=90),V3082,IF(AND(V$447&gt;90,V$447&lt;=180),V3597,GeenFig))</f>
        <v>0.64000000000000035</v>
      </c>
      <c r="W4217" s="401">
        <f t="shared" ca="1" si="4652"/>
        <v>-1.6051963660978905</v>
      </c>
      <c r="Y4217" s="401">
        <f t="shared" ref="Y4217:Z4236" ca="1" si="4653">IF(AND(Y$447&gt;=0,Y$447&lt;=90),Y3082,IF(AND(Y$447&gt;90,Y$447&lt;=180),Y3597,GeenFig))</f>
        <v>0</v>
      </c>
      <c r="Z4217" s="401">
        <f t="shared" ca="1" si="4653"/>
        <v>-2.2161365946933294</v>
      </c>
      <c r="AB4217" s="401">
        <f t="shared" ref="AB4217:AC4236" ca="1" si="4654">IF(AND(AB$447&gt;=0,AB$447&lt;=90),AB3082,IF(AND(AB$447&gt;90,AB$447&lt;=180),AB3597,GeenFig))</f>
        <v>-8.7266348296199947E-7</v>
      </c>
      <c r="AC4217" s="401">
        <f t="shared" ca="1" si="4654"/>
        <v>-2.5547000345467525</v>
      </c>
      <c r="AE4217" s="401">
        <f t="shared" ref="AE4217:AF4236" ca="1" si="4655">IF(AND(AE$447&gt;=0,AE$447&lt;=90),AE3082,IF(AND(AE$447&gt;90,AE$447&lt;=180),AE3597,GeenFig))</f>
        <v>0</v>
      </c>
      <c r="AF4217" s="401">
        <f t="shared" ca="1" si="4655"/>
        <v>0</v>
      </c>
      <c r="AH4217" s="401">
        <f t="shared" ref="AH4217:AI4236" ca="1" si="4656">IF(AND(AH$447&gt;=0,AH$447&lt;=90),AH3082,IF(AND(AH$447&gt;90,AH$447&lt;=180),AH3597,GeenFig))</f>
        <v>0</v>
      </c>
      <c r="AI4217" s="401">
        <f t="shared" ca="1" si="4656"/>
        <v>0</v>
      </c>
      <c r="AK4217" s="401">
        <f t="shared" ref="AK4217:AL4236" ca="1" si="4657">IF(AND(AK$447&gt;=0,AK$447&lt;=90),AK3082,IF(AND(AK$447&gt;90,AK$447&lt;=180),AK3597,GeenFig))</f>
        <v>0</v>
      </c>
      <c r="AL4217" s="401">
        <f t="shared" ca="1" si="4657"/>
        <v>0</v>
      </c>
      <c r="AN4217" s="401">
        <f t="shared" ref="AN4217:AO4236" ca="1" si="4658">IF(AND(AN$447&gt;=0,AN$447&lt;=90),AN3082,IF(AND(AN$447&gt;90,AN$447&lt;=180),AN3597,GeenFig))</f>
        <v>0</v>
      </c>
      <c r="AO4217" s="401">
        <f t="shared" ca="1" si="4658"/>
        <v>0</v>
      </c>
      <c r="AQ4217" s="401">
        <f t="shared" ref="AQ4217:AR4236" ca="1" si="4659">IF(AND(AQ$447&gt;=0,AQ$447&lt;=90),AQ3082,IF(AND(AQ$447&gt;90,AQ$447&lt;=180),AQ3597,GeenFig))</f>
        <v>0</v>
      </c>
      <c r="AR4217" s="401">
        <f t="shared" ca="1" si="4659"/>
        <v>0</v>
      </c>
      <c r="AT4217" s="401">
        <f t="shared" ref="AT4217:AU4236" ca="1" si="4660">IF(AND(AT$447&gt;=0,AT$447&lt;=90),AT3082,IF(AND(AT$447&gt;90,AT$447&lt;=180),AT3597,GeenFig))</f>
        <v>0</v>
      </c>
      <c r="AU4217" s="401">
        <f t="shared" ca="1" si="4660"/>
        <v>0</v>
      </c>
      <c r="AW4217" s="401">
        <f t="shared" ref="AW4217:AX4236" ca="1" si="4661">IF(AND(AW$447&gt;=0,AW$447&lt;=90),AW3082,IF(AND(AW$447&gt;90,AW$447&lt;=180),AW3597,GeenFig))</f>
        <v>0</v>
      </c>
      <c r="AX4217" s="401">
        <f t="shared" ca="1" si="4661"/>
        <v>0</v>
      </c>
      <c r="AZ4217" s="401">
        <f t="shared" ref="AZ4217:BA4236" ca="1" si="4662">IF(AND(AZ$447&gt;=0,AZ$447&lt;=90),AZ3082,IF(AND(AZ$447&gt;90,AZ$447&lt;=180),AZ3597,GeenFig))</f>
        <v>0</v>
      </c>
      <c r="BA4217" s="401">
        <f t="shared" ca="1" si="4662"/>
        <v>0</v>
      </c>
      <c r="BC4217" s="401">
        <f t="shared" ref="BC4217:BD4236" ca="1" si="4663">IF(AND(BC$447&gt;=0,BC$447&lt;=90),BC3082,IF(AND(BC$447&gt;90,BC$447&lt;=180),BC3597,GeenFig))</f>
        <v>0</v>
      </c>
      <c r="BD4217" s="401">
        <f t="shared" ca="1" si="4663"/>
        <v>0</v>
      </c>
      <c r="BF4217" s="401">
        <f t="shared" ref="BF4217:BG4236" ca="1" si="4664">IF(AND(BF$447&gt;=0,BF$447&lt;=90),BF3082,IF(AND(BF$447&gt;90,BF$447&lt;=180),BF3597,GeenFig))</f>
        <v>0</v>
      </c>
      <c r="BG4217" s="401">
        <f t="shared" ca="1" si="4664"/>
        <v>0</v>
      </c>
      <c r="BI4217" s="401">
        <f t="shared" ref="BI4217:BJ4236" ca="1" si="4665">IF(AND(BI$447&gt;=0,BI$447&lt;=90),BI3082,IF(AND(BI$447&gt;90,BI$447&lt;=180),BI3597,GeenFig))</f>
        <v>0</v>
      </c>
      <c r="BJ4217" s="401">
        <f t="shared" ca="1" si="4665"/>
        <v>0</v>
      </c>
      <c r="BL4217" s="401">
        <f t="shared" ref="BL4217:BM4236" ca="1" si="4666">IF(AND(BL$447&gt;=0,BL$447&lt;=90),BL3082,IF(AND(BL$447&gt;90,BL$447&lt;=180),BL3597,GeenFig))</f>
        <v>0</v>
      </c>
      <c r="BM4217" s="401">
        <f t="shared" ca="1" si="4666"/>
        <v>0</v>
      </c>
    </row>
    <row r="4218" spans="4:65" hidden="1" x14ac:dyDescent="0.3">
      <c r="D4218" s="686"/>
      <c r="F4218" s="684">
        <f t="shared" si="4630"/>
        <v>82</v>
      </c>
      <c r="G4218" s="401">
        <f t="shared" ref="G4218:H4218" ca="1" si="4667">IF(AND(G$447&gt;=0,G$447&lt;=90),G3083,IF(AND(G$447&gt;90,G$447&lt;=180),G3598,""))</f>
        <v>-8.7266348296199947E-7</v>
      </c>
      <c r="H4218" s="401">
        <f t="shared" ca="1" si="4667"/>
        <v>-1.1547000345467546</v>
      </c>
      <c r="J4218" s="401">
        <f t="shared" ca="1" si="4648"/>
        <v>0</v>
      </c>
      <c r="K4218" s="401">
        <f t="shared" ca="1" si="4648"/>
        <v>-1.2161365946933298</v>
      </c>
      <c r="M4218" s="401">
        <f t="shared" ca="1" si="4649"/>
        <v>0.64000000000000035</v>
      </c>
      <c r="N4218" s="401">
        <f t="shared" ca="1" si="4649"/>
        <v>-1.1851963660978906</v>
      </c>
      <c r="P4218" s="401">
        <f t="shared" ca="1" si="4650"/>
        <v>-0.89148748315591764</v>
      </c>
      <c r="Q4218" s="401">
        <f t="shared" ca="1" si="4650"/>
        <v>-1.1147005383792508</v>
      </c>
      <c r="S4218" s="401">
        <f t="shared" ca="1" si="4651"/>
        <v>-0.89148748315591841</v>
      </c>
      <c r="T4218" s="401">
        <f t="shared" ca="1" si="4651"/>
        <v>-1.3147005383792507</v>
      </c>
      <c r="V4218" s="401">
        <f t="shared" ca="1" si="4652"/>
        <v>0.64000000000000035</v>
      </c>
      <c r="W4218" s="401">
        <f t="shared" ca="1" si="4652"/>
        <v>-1.7851963660978909</v>
      </c>
      <c r="Y4218" s="401">
        <f t="shared" ca="1" si="4653"/>
        <v>0</v>
      </c>
      <c r="Z4218" s="401">
        <f t="shared" ca="1" si="4653"/>
        <v>-2.2161365946933294</v>
      </c>
      <c r="AB4218" s="401">
        <f t="shared" ca="1" si="4654"/>
        <v>-8.7266348296199947E-7</v>
      </c>
      <c r="AC4218" s="401">
        <f t="shared" ca="1" si="4654"/>
        <v>-2.5547000345467525</v>
      </c>
      <c r="AE4218" s="401">
        <f t="shared" ca="1" si="4655"/>
        <v>0</v>
      </c>
      <c r="AF4218" s="401">
        <f t="shared" ca="1" si="4655"/>
        <v>0</v>
      </c>
      <c r="AH4218" s="401">
        <f t="shared" ca="1" si="4656"/>
        <v>0</v>
      </c>
      <c r="AI4218" s="401">
        <f t="shared" ca="1" si="4656"/>
        <v>0</v>
      </c>
      <c r="AK4218" s="401">
        <f t="shared" ca="1" si="4657"/>
        <v>0</v>
      </c>
      <c r="AL4218" s="401">
        <f t="shared" ca="1" si="4657"/>
        <v>0</v>
      </c>
      <c r="AN4218" s="401">
        <f t="shared" ca="1" si="4658"/>
        <v>0</v>
      </c>
      <c r="AO4218" s="401">
        <f t="shared" ca="1" si="4658"/>
        <v>0</v>
      </c>
      <c r="AQ4218" s="401">
        <f t="shared" ca="1" si="4659"/>
        <v>0</v>
      </c>
      <c r="AR4218" s="401">
        <f t="shared" ca="1" si="4659"/>
        <v>0</v>
      </c>
      <c r="AT4218" s="401">
        <f t="shared" ca="1" si="4660"/>
        <v>0</v>
      </c>
      <c r="AU4218" s="401">
        <f t="shared" ca="1" si="4660"/>
        <v>0</v>
      </c>
      <c r="AW4218" s="401">
        <f t="shared" ca="1" si="4661"/>
        <v>0</v>
      </c>
      <c r="AX4218" s="401">
        <f t="shared" ca="1" si="4661"/>
        <v>0</v>
      </c>
      <c r="AZ4218" s="401">
        <f t="shared" ca="1" si="4662"/>
        <v>0</v>
      </c>
      <c r="BA4218" s="401">
        <f t="shared" ca="1" si="4662"/>
        <v>0</v>
      </c>
      <c r="BC4218" s="401">
        <f t="shared" ca="1" si="4663"/>
        <v>0</v>
      </c>
      <c r="BD4218" s="401">
        <f t="shared" ca="1" si="4663"/>
        <v>0</v>
      </c>
      <c r="BF4218" s="401">
        <f t="shared" ca="1" si="4664"/>
        <v>0</v>
      </c>
      <c r="BG4218" s="401">
        <f t="shared" ca="1" si="4664"/>
        <v>0</v>
      </c>
      <c r="BI4218" s="401">
        <f t="shared" ca="1" si="4665"/>
        <v>0</v>
      </c>
      <c r="BJ4218" s="401">
        <f t="shared" ca="1" si="4665"/>
        <v>0</v>
      </c>
      <c r="BL4218" s="401">
        <f t="shared" ca="1" si="4666"/>
        <v>0</v>
      </c>
      <c r="BM4218" s="401">
        <f t="shared" ca="1" si="4666"/>
        <v>0</v>
      </c>
    </row>
    <row r="4219" spans="4:65" hidden="1" x14ac:dyDescent="0.3">
      <c r="D4219" s="686"/>
      <c r="F4219" s="684">
        <f t="shared" si="4630"/>
        <v>83</v>
      </c>
      <c r="G4219" s="401">
        <f t="shared" ref="G4219:H4219" ca="1" si="4668">IF(AND(G$447&gt;=0,G$447&lt;=90),G3084,IF(AND(G$447&gt;90,G$447&lt;=180),G3599,""))</f>
        <v>-8.7266348296199947E-7</v>
      </c>
      <c r="H4219" s="401">
        <f t="shared" ca="1" si="4668"/>
        <v>-1.1547000345467546</v>
      </c>
      <c r="J4219" s="401">
        <f t="shared" ca="1" si="4648"/>
        <v>0</v>
      </c>
      <c r="K4219" s="401">
        <f t="shared" ca="1" si="4648"/>
        <v>-1.2161365946933298</v>
      </c>
      <c r="M4219" s="401">
        <f t="shared" ca="1" si="4649"/>
        <v>0.68000000000000049</v>
      </c>
      <c r="N4219" s="401">
        <f t="shared" ca="1" si="4649"/>
        <v>-1.1621023553303056</v>
      </c>
      <c r="P4219" s="401">
        <f t="shared" ca="1" si="4650"/>
        <v>-0.89148748315591764</v>
      </c>
      <c r="Q4219" s="401">
        <f t="shared" ca="1" si="4650"/>
        <v>-1.1147005383792508</v>
      </c>
      <c r="S4219" s="401">
        <f t="shared" ca="1" si="4651"/>
        <v>-0.89148748315591841</v>
      </c>
      <c r="T4219" s="401">
        <f t="shared" ca="1" si="4651"/>
        <v>-1.3147005383792507</v>
      </c>
      <c r="V4219" s="401">
        <f t="shared" ca="1" si="4652"/>
        <v>0.68000000000000049</v>
      </c>
      <c r="W4219" s="401">
        <f t="shared" ca="1" si="4652"/>
        <v>-1.7621023553303055</v>
      </c>
      <c r="Y4219" s="401">
        <f t="shared" ca="1" si="4653"/>
        <v>0</v>
      </c>
      <c r="Z4219" s="401">
        <f t="shared" ca="1" si="4653"/>
        <v>-2.2161365946933294</v>
      </c>
      <c r="AB4219" s="401">
        <f t="shared" ca="1" si="4654"/>
        <v>-8.7266348296199947E-7</v>
      </c>
      <c r="AC4219" s="401">
        <f t="shared" ca="1" si="4654"/>
        <v>-2.5547000345467525</v>
      </c>
      <c r="AE4219" s="401">
        <f t="shared" ca="1" si="4655"/>
        <v>0</v>
      </c>
      <c r="AF4219" s="401">
        <f t="shared" ca="1" si="4655"/>
        <v>0</v>
      </c>
      <c r="AH4219" s="401">
        <f t="shared" ca="1" si="4656"/>
        <v>0</v>
      </c>
      <c r="AI4219" s="401">
        <f t="shared" ca="1" si="4656"/>
        <v>0</v>
      </c>
      <c r="AK4219" s="401">
        <f t="shared" ca="1" si="4657"/>
        <v>0</v>
      </c>
      <c r="AL4219" s="401">
        <f t="shared" ca="1" si="4657"/>
        <v>0</v>
      </c>
      <c r="AN4219" s="401">
        <f t="shared" ca="1" si="4658"/>
        <v>0</v>
      </c>
      <c r="AO4219" s="401">
        <f t="shared" ca="1" si="4658"/>
        <v>0</v>
      </c>
      <c r="AQ4219" s="401">
        <f t="shared" ca="1" si="4659"/>
        <v>0</v>
      </c>
      <c r="AR4219" s="401">
        <f t="shared" ca="1" si="4659"/>
        <v>0</v>
      </c>
      <c r="AT4219" s="401">
        <f t="shared" ca="1" si="4660"/>
        <v>0</v>
      </c>
      <c r="AU4219" s="401">
        <f t="shared" ca="1" si="4660"/>
        <v>0</v>
      </c>
      <c r="AW4219" s="401">
        <f t="shared" ca="1" si="4661"/>
        <v>0</v>
      </c>
      <c r="AX4219" s="401">
        <f t="shared" ca="1" si="4661"/>
        <v>0</v>
      </c>
      <c r="AZ4219" s="401">
        <f t="shared" ca="1" si="4662"/>
        <v>0</v>
      </c>
      <c r="BA4219" s="401">
        <f t="shared" ca="1" si="4662"/>
        <v>0</v>
      </c>
      <c r="BC4219" s="401">
        <f t="shared" ca="1" si="4663"/>
        <v>0</v>
      </c>
      <c r="BD4219" s="401">
        <f t="shared" ca="1" si="4663"/>
        <v>0</v>
      </c>
      <c r="BF4219" s="401">
        <f t="shared" ca="1" si="4664"/>
        <v>0</v>
      </c>
      <c r="BG4219" s="401">
        <f t="shared" ca="1" si="4664"/>
        <v>0</v>
      </c>
      <c r="BI4219" s="401">
        <f t="shared" ca="1" si="4665"/>
        <v>0</v>
      </c>
      <c r="BJ4219" s="401">
        <f t="shared" ca="1" si="4665"/>
        <v>0</v>
      </c>
      <c r="BL4219" s="401">
        <f t="shared" ca="1" si="4666"/>
        <v>0</v>
      </c>
      <c r="BM4219" s="401">
        <f t="shared" ca="1" si="4666"/>
        <v>0</v>
      </c>
    </row>
    <row r="4220" spans="4:65" hidden="1" x14ac:dyDescent="0.3">
      <c r="D4220" s="686"/>
      <c r="F4220" s="684">
        <f t="shared" si="4630"/>
        <v>84</v>
      </c>
      <c r="G4220" s="401">
        <f t="shared" ref="G4220:H4220" ca="1" si="4669">IF(AND(G$447&gt;=0,G$447&lt;=90),G3085,IF(AND(G$447&gt;90,G$447&lt;=180),G3600,""))</f>
        <v>-8.7266348296199947E-7</v>
      </c>
      <c r="H4220" s="401">
        <f t="shared" ca="1" si="4669"/>
        <v>-1.1547000345467546</v>
      </c>
      <c r="J4220" s="401">
        <f t="shared" ca="1" si="4648"/>
        <v>0</v>
      </c>
      <c r="K4220" s="401">
        <f t="shared" ca="1" si="4648"/>
        <v>-1.2161365946933298</v>
      </c>
      <c r="M4220" s="401">
        <f t="shared" ca="1" si="4649"/>
        <v>0.68000000000000038</v>
      </c>
      <c r="N4220" s="401">
        <f t="shared" ca="1" si="4649"/>
        <v>-0.98210235533030565</v>
      </c>
      <c r="P4220" s="401">
        <f t="shared" ca="1" si="4650"/>
        <v>-0.89148748315591764</v>
      </c>
      <c r="Q4220" s="401">
        <f t="shared" ca="1" si="4650"/>
        <v>-1.1147005383792508</v>
      </c>
      <c r="S4220" s="401">
        <f t="shared" ca="1" si="4651"/>
        <v>-0.89148748315591841</v>
      </c>
      <c r="T4220" s="401">
        <f t="shared" ca="1" si="4651"/>
        <v>-1.3147005383792507</v>
      </c>
      <c r="V4220" s="401">
        <f t="shared" ca="1" si="4652"/>
        <v>0.68000000000000038</v>
      </c>
      <c r="W4220" s="401">
        <f t="shared" ca="1" si="4652"/>
        <v>-1.5821023553303055</v>
      </c>
      <c r="Y4220" s="401">
        <f t="shared" ca="1" si="4653"/>
        <v>0</v>
      </c>
      <c r="Z4220" s="401">
        <f t="shared" ca="1" si="4653"/>
        <v>-2.2161365946933294</v>
      </c>
      <c r="AB4220" s="401">
        <f t="shared" ca="1" si="4654"/>
        <v>-8.7266348296199947E-7</v>
      </c>
      <c r="AC4220" s="401">
        <f t="shared" ca="1" si="4654"/>
        <v>-2.5547000345467525</v>
      </c>
      <c r="AE4220" s="401">
        <f t="shared" ca="1" si="4655"/>
        <v>0</v>
      </c>
      <c r="AF4220" s="401">
        <f t="shared" ca="1" si="4655"/>
        <v>0</v>
      </c>
      <c r="AH4220" s="401">
        <f t="shared" ca="1" si="4656"/>
        <v>0</v>
      </c>
      <c r="AI4220" s="401">
        <f t="shared" ca="1" si="4656"/>
        <v>0</v>
      </c>
      <c r="AK4220" s="401">
        <f t="shared" ca="1" si="4657"/>
        <v>0</v>
      </c>
      <c r="AL4220" s="401">
        <f t="shared" ca="1" si="4657"/>
        <v>0</v>
      </c>
      <c r="AN4220" s="401">
        <f t="shared" ca="1" si="4658"/>
        <v>0</v>
      </c>
      <c r="AO4220" s="401">
        <f t="shared" ca="1" si="4658"/>
        <v>0</v>
      </c>
      <c r="AQ4220" s="401">
        <f t="shared" ca="1" si="4659"/>
        <v>0</v>
      </c>
      <c r="AR4220" s="401">
        <f t="shared" ca="1" si="4659"/>
        <v>0</v>
      </c>
      <c r="AT4220" s="401">
        <f t="shared" ca="1" si="4660"/>
        <v>0</v>
      </c>
      <c r="AU4220" s="401">
        <f t="shared" ca="1" si="4660"/>
        <v>0</v>
      </c>
      <c r="AW4220" s="401">
        <f t="shared" ca="1" si="4661"/>
        <v>0</v>
      </c>
      <c r="AX4220" s="401">
        <f t="shared" ca="1" si="4661"/>
        <v>0</v>
      </c>
      <c r="AZ4220" s="401">
        <f t="shared" ca="1" si="4662"/>
        <v>0</v>
      </c>
      <c r="BA4220" s="401">
        <f t="shared" ca="1" si="4662"/>
        <v>0</v>
      </c>
      <c r="BC4220" s="401">
        <f t="shared" ca="1" si="4663"/>
        <v>0</v>
      </c>
      <c r="BD4220" s="401">
        <f t="shared" ca="1" si="4663"/>
        <v>0</v>
      </c>
      <c r="BF4220" s="401">
        <f t="shared" ca="1" si="4664"/>
        <v>0</v>
      </c>
      <c r="BG4220" s="401">
        <f t="shared" ca="1" si="4664"/>
        <v>0</v>
      </c>
      <c r="BI4220" s="401">
        <f t="shared" ca="1" si="4665"/>
        <v>0</v>
      </c>
      <c r="BJ4220" s="401">
        <f t="shared" ca="1" si="4665"/>
        <v>0</v>
      </c>
      <c r="BL4220" s="401">
        <f t="shared" ca="1" si="4666"/>
        <v>0</v>
      </c>
      <c r="BM4220" s="401">
        <f t="shared" ca="1" si="4666"/>
        <v>0</v>
      </c>
    </row>
    <row r="4221" spans="4:65" hidden="1" x14ac:dyDescent="0.3">
      <c r="D4221" s="686"/>
      <c r="F4221" s="684">
        <f t="shared" si="4630"/>
        <v>85</v>
      </c>
      <c r="G4221" s="401">
        <f t="shared" ref="G4221:H4221" ca="1" si="4670">IF(AND(G$447&gt;=0,G$447&lt;=90),G3086,IF(AND(G$447&gt;90,G$447&lt;=180),G3601,""))</f>
        <v>-8.7266348296199947E-7</v>
      </c>
      <c r="H4221" s="401">
        <f t="shared" ca="1" si="4670"/>
        <v>-1.1547000345467546</v>
      </c>
      <c r="J4221" s="401">
        <f t="shared" ca="1" si="4648"/>
        <v>0</v>
      </c>
      <c r="K4221" s="401">
        <f t="shared" ca="1" si="4648"/>
        <v>-1.2161365946933298</v>
      </c>
      <c r="M4221" s="401">
        <f t="shared" ca="1" si="4649"/>
        <v>0.72000000000000042</v>
      </c>
      <c r="N4221" s="401">
        <f t="shared" ca="1" si="4649"/>
        <v>-0.95900834456272077</v>
      </c>
      <c r="P4221" s="401">
        <f t="shared" ca="1" si="4650"/>
        <v>-0.89148748315591764</v>
      </c>
      <c r="Q4221" s="401">
        <f t="shared" ca="1" si="4650"/>
        <v>-1.1147005383792508</v>
      </c>
      <c r="S4221" s="401">
        <f t="shared" ca="1" si="4651"/>
        <v>-0.89148748315591841</v>
      </c>
      <c r="T4221" s="401">
        <f t="shared" ca="1" si="4651"/>
        <v>-1.3147005383792507</v>
      </c>
      <c r="V4221" s="401">
        <f t="shared" ca="1" si="4652"/>
        <v>0.72000000000000031</v>
      </c>
      <c r="W4221" s="401">
        <f t="shared" ca="1" si="4652"/>
        <v>-1.5590083445627203</v>
      </c>
      <c r="Y4221" s="401">
        <f t="shared" ca="1" si="4653"/>
        <v>0</v>
      </c>
      <c r="Z4221" s="401">
        <f t="shared" ca="1" si="4653"/>
        <v>-2.2161365946933294</v>
      </c>
      <c r="AB4221" s="401">
        <f t="shared" ca="1" si="4654"/>
        <v>-8.7266348296199947E-7</v>
      </c>
      <c r="AC4221" s="401">
        <f t="shared" ca="1" si="4654"/>
        <v>-2.5547000345467525</v>
      </c>
      <c r="AE4221" s="401">
        <f t="shared" ca="1" si="4655"/>
        <v>0</v>
      </c>
      <c r="AF4221" s="401">
        <f t="shared" ca="1" si="4655"/>
        <v>0</v>
      </c>
      <c r="AH4221" s="401">
        <f t="shared" ca="1" si="4656"/>
        <v>0</v>
      </c>
      <c r="AI4221" s="401">
        <f t="shared" ca="1" si="4656"/>
        <v>0</v>
      </c>
      <c r="AK4221" s="401">
        <f t="shared" ca="1" si="4657"/>
        <v>0</v>
      </c>
      <c r="AL4221" s="401">
        <f t="shared" ca="1" si="4657"/>
        <v>0</v>
      </c>
      <c r="AN4221" s="401">
        <f t="shared" ca="1" si="4658"/>
        <v>0</v>
      </c>
      <c r="AO4221" s="401">
        <f t="shared" ca="1" si="4658"/>
        <v>0</v>
      </c>
      <c r="AQ4221" s="401">
        <f t="shared" ca="1" si="4659"/>
        <v>0</v>
      </c>
      <c r="AR4221" s="401">
        <f t="shared" ca="1" si="4659"/>
        <v>0</v>
      </c>
      <c r="AT4221" s="401">
        <f t="shared" ca="1" si="4660"/>
        <v>0</v>
      </c>
      <c r="AU4221" s="401">
        <f t="shared" ca="1" si="4660"/>
        <v>0</v>
      </c>
      <c r="AW4221" s="401">
        <f t="shared" ca="1" si="4661"/>
        <v>0</v>
      </c>
      <c r="AX4221" s="401">
        <f t="shared" ca="1" si="4661"/>
        <v>0</v>
      </c>
      <c r="AZ4221" s="401">
        <f t="shared" ca="1" si="4662"/>
        <v>0</v>
      </c>
      <c r="BA4221" s="401">
        <f t="shared" ca="1" si="4662"/>
        <v>0</v>
      </c>
      <c r="BC4221" s="401">
        <f t="shared" ca="1" si="4663"/>
        <v>0</v>
      </c>
      <c r="BD4221" s="401">
        <f t="shared" ca="1" si="4663"/>
        <v>0</v>
      </c>
      <c r="BF4221" s="401">
        <f t="shared" ca="1" si="4664"/>
        <v>0</v>
      </c>
      <c r="BG4221" s="401">
        <f t="shared" ca="1" si="4664"/>
        <v>0</v>
      </c>
      <c r="BI4221" s="401">
        <f t="shared" ca="1" si="4665"/>
        <v>0</v>
      </c>
      <c r="BJ4221" s="401">
        <f t="shared" ca="1" si="4665"/>
        <v>0</v>
      </c>
      <c r="BL4221" s="401">
        <f t="shared" ca="1" si="4666"/>
        <v>0</v>
      </c>
      <c r="BM4221" s="401">
        <f t="shared" ca="1" si="4666"/>
        <v>0</v>
      </c>
    </row>
    <row r="4222" spans="4:65" hidden="1" x14ac:dyDescent="0.3">
      <c r="D4222" s="686"/>
      <c r="F4222" s="684">
        <f t="shared" si="4630"/>
        <v>86</v>
      </c>
      <c r="G4222" s="401">
        <f t="shared" ref="G4222:H4222" ca="1" si="4671">IF(AND(G$447&gt;=0,G$447&lt;=90),G3087,IF(AND(G$447&gt;90,G$447&lt;=180),G3602,""))</f>
        <v>-8.7266348296199947E-7</v>
      </c>
      <c r="H4222" s="401">
        <f t="shared" ca="1" si="4671"/>
        <v>-1.1547000345467546</v>
      </c>
      <c r="J4222" s="401">
        <f t="shared" ca="1" si="4648"/>
        <v>0</v>
      </c>
      <c r="K4222" s="401">
        <f t="shared" ca="1" si="4648"/>
        <v>-1.2161365946933298</v>
      </c>
      <c r="M4222" s="401">
        <f t="shared" ca="1" si="4649"/>
        <v>0.72000000000000042</v>
      </c>
      <c r="N4222" s="401">
        <f t="shared" ca="1" si="4649"/>
        <v>-1.1390083445627204</v>
      </c>
      <c r="P4222" s="401">
        <f t="shared" ca="1" si="4650"/>
        <v>-0.89148748315591764</v>
      </c>
      <c r="Q4222" s="401">
        <f t="shared" ca="1" si="4650"/>
        <v>-1.1147005383792508</v>
      </c>
      <c r="S4222" s="401">
        <f t="shared" ca="1" si="4651"/>
        <v>-0.89148748315591841</v>
      </c>
      <c r="T4222" s="401">
        <f t="shared" ca="1" si="4651"/>
        <v>-1.3147005383792507</v>
      </c>
      <c r="V4222" s="401">
        <f t="shared" ca="1" si="4652"/>
        <v>0.72000000000000042</v>
      </c>
      <c r="W4222" s="401">
        <f t="shared" ca="1" si="4652"/>
        <v>-1.7390083445627207</v>
      </c>
      <c r="Y4222" s="401">
        <f t="shared" ca="1" si="4653"/>
        <v>0</v>
      </c>
      <c r="Z4222" s="401">
        <f t="shared" ca="1" si="4653"/>
        <v>-2.2161365946933294</v>
      </c>
      <c r="AB4222" s="401">
        <f t="shared" ca="1" si="4654"/>
        <v>-8.7266348296199947E-7</v>
      </c>
      <c r="AC4222" s="401">
        <f t="shared" ca="1" si="4654"/>
        <v>-2.5547000345467525</v>
      </c>
      <c r="AE4222" s="401">
        <f t="shared" ca="1" si="4655"/>
        <v>0</v>
      </c>
      <c r="AF4222" s="401">
        <f t="shared" ca="1" si="4655"/>
        <v>0</v>
      </c>
      <c r="AH4222" s="401">
        <f t="shared" ca="1" si="4656"/>
        <v>0</v>
      </c>
      <c r="AI4222" s="401">
        <f t="shared" ca="1" si="4656"/>
        <v>0</v>
      </c>
      <c r="AK4222" s="401">
        <f t="shared" ca="1" si="4657"/>
        <v>0</v>
      </c>
      <c r="AL4222" s="401">
        <f t="shared" ca="1" si="4657"/>
        <v>0</v>
      </c>
      <c r="AN4222" s="401">
        <f t="shared" ca="1" si="4658"/>
        <v>0</v>
      </c>
      <c r="AO4222" s="401">
        <f t="shared" ca="1" si="4658"/>
        <v>0</v>
      </c>
      <c r="AQ4222" s="401">
        <f t="shared" ca="1" si="4659"/>
        <v>0</v>
      </c>
      <c r="AR4222" s="401">
        <f t="shared" ca="1" si="4659"/>
        <v>0</v>
      </c>
      <c r="AT4222" s="401">
        <f t="shared" ca="1" si="4660"/>
        <v>0</v>
      </c>
      <c r="AU4222" s="401">
        <f t="shared" ca="1" si="4660"/>
        <v>0</v>
      </c>
      <c r="AW4222" s="401">
        <f t="shared" ca="1" si="4661"/>
        <v>0</v>
      </c>
      <c r="AX4222" s="401">
        <f t="shared" ca="1" si="4661"/>
        <v>0</v>
      </c>
      <c r="AZ4222" s="401">
        <f t="shared" ca="1" si="4662"/>
        <v>0</v>
      </c>
      <c r="BA4222" s="401">
        <f t="shared" ca="1" si="4662"/>
        <v>0</v>
      </c>
      <c r="BC4222" s="401">
        <f t="shared" ca="1" si="4663"/>
        <v>0</v>
      </c>
      <c r="BD4222" s="401">
        <f t="shared" ca="1" si="4663"/>
        <v>0</v>
      </c>
      <c r="BF4222" s="401">
        <f t="shared" ca="1" si="4664"/>
        <v>0</v>
      </c>
      <c r="BG4222" s="401">
        <f t="shared" ca="1" si="4664"/>
        <v>0</v>
      </c>
      <c r="BI4222" s="401">
        <f t="shared" ca="1" si="4665"/>
        <v>0</v>
      </c>
      <c r="BJ4222" s="401">
        <f t="shared" ca="1" si="4665"/>
        <v>0</v>
      </c>
      <c r="BL4222" s="401">
        <f t="shared" ca="1" si="4666"/>
        <v>0</v>
      </c>
      <c r="BM4222" s="401">
        <f t="shared" ca="1" si="4666"/>
        <v>0</v>
      </c>
    </row>
    <row r="4223" spans="4:65" hidden="1" x14ac:dyDescent="0.3">
      <c r="D4223" s="686"/>
      <c r="F4223" s="684">
        <f t="shared" si="4630"/>
        <v>87</v>
      </c>
      <c r="G4223" s="401">
        <f t="shared" ref="G4223:H4223" ca="1" si="4672">IF(AND(G$447&gt;=0,G$447&lt;=90),G3088,IF(AND(G$447&gt;90,G$447&lt;=180),G3603,""))</f>
        <v>-8.7266348296199947E-7</v>
      </c>
      <c r="H4223" s="401">
        <f t="shared" ca="1" si="4672"/>
        <v>-1.1547000345467546</v>
      </c>
      <c r="J4223" s="401">
        <f t="shared" ca="1" si="4648"/>
        <v>0</v>
      </c>
      <c r="K4223" s="401">
        <f t="shared" ca="1" si="4648"/>
        <v>-1.2161365946933298</v>
      </c>
      <c r="M4223" s="401">
        <f t="shared" ca="1" si="4649"/>
        <v>0.76000000000000045</v>
      </c>
      <c r="N4223" s="401">
        <f t="shared" ca="1" si="4649"/>
        <v>-1.1159143337951356</v>
      </c>
      <c r="P4223" s="401">
        <f t="shared" ca="1" si="4650"/>
        <v>-0.89148748315591764</v>
      </c>
      <c r="Q4223" s="401">
        <f t="shared" ca="1" si="4650"/>
        <v>-1.1147005383792508</v>
      </c>
      <c r="S4223" s="401">
        <f t="shared" ca="1" si="4651"/>
        <v>-0.89148748315591841</v>
      </c>
      <c r="T4223" s="401">
        <f t="shared" ca="1" si="4651"/>
        <v>-1.3147005383792507</v>
      </c>
      <c r="V4223" s="401">
        <f t="shared" ca="1" si="4652"/>
        <v>0.76000000000000045</v>
      </c>
      <c r="W4223" s="401">
        <f t="shared" ca="1" si="4652"/>
        <v>-1.7159143337951357</v>
      </c>
      <c r="Y4223" s="401">
        <f t="shared" ca="1" si="4653"/>
        <v>0</v>
      </c>
      <c r="Z4223" s="401">
        <f t="shared" ca="1" si="4653"/>
        <v>-2.2161365946933294</v>
      </c>
      <c r="AB4223" s="401">
        <f t="shared" ca="1" si="4654"/>
        <v>-8.7266348296199947E-7</v>
      </c>
      <c r="AC4223" s="401">
        <f t="shared" ca="1" si="4654"/>
        <v>-2.5547000345467525</v>
      </c>
      <c r="AE4223" s="401">
        <f t="shared" ca="1" si="4655"/>
        <v>0</v>
      </c>
      <c r="AF4223" s="401">
        <f t="shared" ca="1" si="4655"/>
        <v>0</v>
      </c>
      <c r="AH4223" s="401">
        <f t="shared" ca="1" si="4656"/>
        <v>0</v>
      </c>
      <c r="AI4223" s="401">
        <f t="shared" ca="1" si="4656"/>
        <v>0</v>
      </c>
      <c r="AK4223" s="401">
        <f t="shared" ca="1" si="4657"/>
        <v>0</v>
      </c>
      <c r="AL4223" s="401">
        <f t="shared" ca="1" si="4657"/>
        <v>0</v>
      </c>
      <c r="AN4223" s="401">
        <f t="shared" ca="1" si="4658"/>
        <v>0</v>
      </c>
      <c r="AO4223" s="401">
        <f t="shared" ca="1" si="4658"/>
        <v>0</v>
      </c>
      <c r="AQ4223" s="401">
        <f t="shared" ca="1" si="4659"/>
        <v>0</v>
      </c>
      <c r="AR4223" s="401">
        <f t="shared" ca="1" si="4659"/>
        <v>0</v>
      </c>
      <c r="AT4223" s="401">
        <f t="shared" ca="1" si="4660"/>
        <v>0</v>
      </c>
      <c r="AU4223" s="401">
        <f t="shared" ca="1" si="4660"/>
        <v>0</v>
      </c>
      <c r="AW4223" s="401">
        <f t="shared" ca="1" si="4661"/>
        <v>0</v>
      </c>
      <c r="AX4223" s="401">
        <f t="shared" ca="1" si="4661"/>
        <v>0</v>
      </c>
      <c r="AZ4223" s="401">
        <f t="shared" ca="1" si="4662"/>
        <v>0</v>
      </c>
      <c r="BA4223" s="401">
        <f t="shared" ca="1" si="4662"/>
        <v>0</v>
      </c>
      <c r="BC4223" s="401">
        <f t="shared" ca="1" si="4663"/>
        <v>0</v>
      </c>
      <c r="BD4223" s="401">
        <f t="shared" ca="1" si="4663"/>
        <v>0</v>
      </c>
      <c r="BF4223" s="401">
        <f t="shared" ca="1" si="4664"/>
        <v>0</v>
      </c>
      <c r="BG4223" s="401">
        <f t="shared" ca="1" si="4664"/>
        <v>0</v>
      </c>
      <c r="BI4223" s="401">
        <f t="shared" ca="1" si="4665"/>
        <v>0</v>
      </c>
      <c r="BJ4223" s="401">
        <f t="shared" ca="1" si="4665"/>
        <v>0</v>
      </c>
      <c r="BL4223" s="401">
        <f t="shared" ca="1" si="4666"/>
        <v>0</v>
      </c>
      <c r="BM4223" s="401">
        <f t="shared" ca="1" si="4666"/>
        <v>0</v>
      </c>
    </row>
    <row r="4224" spans="4:65" hidden="1" x14ac:dyDescent="0.3">
      <c r="D4224" s="686"/>
      <c r="F4224" s="684">
        <f t="shared" si="4630"/>
        <v>88</v>
      </c>
      <c r="G4224" s="401">
        <f t="shared" ref="G4224:H4224" ca="1" si="4673">IF(AND(G$447&gt;=0,G$447&lt;=90),G3089,IF(AND(G$447&gt;90,G$447&lt;=180),G3604,""))</f>
        <v>-8.7266348296199947E-7</v>
      </c>
      <c r="H4224" s="401">
        <f t="shared" ca="1" si="4673"/>
        <v>-1.1547000345467546</v>
      </c>
      <c r="J4224" s="401">
        <f t="shared" ca="1" si="4648"/>
        <v>0</v>
      </c>
      <c r="K4224" s="401">
        <f t="shared" ca="1" si="4648"/>
        <v>-1.2161365946933298</v>
      </c>
      <c r="M4224" s="401">
        <f t="shared" ca="1" si="4649"/>
        <v>0.76000000000000034</v>
      </c>
      <c r="N4224" s="401">
        <f t="shared" ca="1" si="4649"/>
        <v>-0.93591433379513556</v>
      </c>
      <c r="P4224" s="401">
        <f t="shared" ca="1" si="4650"/>
        <v>-0.89148748315591764</v>
      </c>
      <c r="Q4224" s="401">
        <f t="shared" ca="1" si="4650"/>
        <v>-1.1147005383792508</v>
      </c>
      <c r="S4224" s="401">
        <f t="shared" ca="1" si="4651"/>
        <v>-0.89148748315591841</v>
      </c>
      <c r="T4224" s="401">
        <f t="shared" ca="1" si="4651"/>
        <v>-1.3147005383792507</v>
      </c>
      <c r="V4224" s="401">
        <f t="shared" ca="1" si="4652"/>
        <v>0.76000000000000045</v>
      </c>
      <c r="W4224" s="401">
        <f t="shared" ca="1" si="4652"/>
        <v>-1.5359143337951355</v>
      </c>
      <c r="Y4224" s="401">
        <f t="shared" ca="1" si="4653"/>
        <v>0</v>
      </c>
      <c r="Z4224" s="401">
        <f t="shared" ca="1" si="4653"/>
        <v>-2.2161365946933294</v>
      </c>
      <c r="AB4224" s="401">
        <f t="shared" ca="1" si="4654"/>
        <v>-8.7266348296199947E-7</v>
      </c>
      <c r="AC4224" s="401">
        <f t="shared" ca="1" si="4654"/>
        <v>-2.5547000345467525</v>
      </c>
      <c r="AE4224" s="401">
        <f t="shared" ca="1" si="4655"/>
        <v>0</v>
      </c>
      <c r="AF4224" s="401">
        <f t="shared" ca="1" si="4655"/>
        <v>0</v>
      </c>
      <c r="AH4224" s="401">
        <f t="shared" ca="1" si="4656"/>
        <v>0</v>
      </c>
      <c r="AI4224" s="401">
        <f t="shared" ca="1" si="4656"/>
        <v>0</v>
      </c>
      <c r="AK4224" s="401">
        <f t="shared" ca="1" si="4657"/>
        <v>0</v>
      </c>
      <c r="AL4224" s="401">
        <f t="shared" ca="1" si="4657"/>
        <v>0</v>
      </c>
      <c r="AN4224" s="401">
        <f t="shared" ca="1" si="4658"/>
        <v>0</v>
      </c>
      <c r="AO4224" s="401">
        <f t="shared" ca="1" si="4658"/>
        <v>0</v>
      </c>
      <c r="AQ4224" s="401">
        <f t="shared" ca="1" si="4659"/>
        <v>0</v>
      </c>
      <c r="AR4224" s="401">
        <f t="shared" ca="1" si="4659"/>
        <v>0</v>
      </c>
      <c r="AT4224" s="401">
        <f t="shared" ca="1" si="4660"/>
        <v>0</v>
      </c>
      <c r="AU4224" s="401">
        <f t="shared" ca="1" si="4660"/>
        <v>0</v>
      </c>
      <c r="AW4224" s="401">
        <f t="shared" ca="1" si="4661"/>
        <v>0</v>
      </c>
      <c r="AX4224" s="401">
        <f t="shared" ca="1" si="4661"/>
        <v>0</v>
      </c>
      <c r="AZ4224" s="401">
        <f t="shared" ca="1" si="4662"/>
        <v>0</v>
      </c>
      <c r="BA4224" s="401">
        <f t="shared" ca="1" si="4662"/>
        <v>0</v>
      </c>
      <c r="BC4224" s="401">
        <f t="shared" ca="1" si="4663"/>
        <v>0</v>
      </c>
      <c r="BD4224" s="401">
        <f t="shared" ca="1" si="4663"/>
        <v>0</v>
      </c>
      <c r="BF4224" s="401">
        <f t="shared" ca="1" si="4664"/>
        <v>0</v>
      </c>
      <c r="BG4224" s="401">
        <f t="shared" ca="1" si="4664"/>
        <v>0</v>
      </c>
      <c r="BI4224" s="401">
        <f t="shared" ca="1" si="4665"/>
        <v>0</v>
      </c>
      <c r="BJ4224" s="401">
        <f t="shared" ca="1" si="4665"/>
        <v>0</v>
      </c>
      <c r="BL4224" s="401">
        <f t="shared" ca="1" si="4666"/>
        <v>0</v>
      </c>
      <c r="BM4224" s="401">
        <f t="shared" ca="1" si="4666"/>
        <v>0</v>
      </c>
    </row>
    <row r="4225" spans="4:65" hidden="1" x14ac:dyDescent="0.3">
      <c r="D4225" s="686"/>
      <c r="F4225" s="684">
        <f t="shared" si="4630"/>
        <v>89</v>
      </c>
      <c r="G4225" s="401">
        <f t="shared" ref="G4225:H4225" ca="1" si="4674">IF(AND(G$447&gt;=0,G$447&lt;=90),G3090,IF(AND(G$447&gt;90,G$447&lt;=180),G3605,""))</f>
        <v>-8.7266348296199947E-7</v>
      </c>
      <c r="H4225" s="401">
        <f t="shared" ca="1" si="4674"/>
        <v>-1.1547000345467546</v>
      </c>
      <c r="J4225" s="401">
        <f t="shared" ca="1" si="4648"/>
        <v>0</v>
      </c>
      <c r="K4225" s="401">
        <f t="shared" ca="1" si="4648"/>
        <v>-1.2161365946933298</v>
      </c>
      <c r="M4225" s="401">
        <f t="shared" ca="1" si="4649"/>
        <v>0.80000000000000049</v>
      </c>
      <c r="N4225" s="401">
        <f t="shared" ca="1" si="4649"/>
        <v>-0.91282032302755056</v>
      </c>
      <c r="P4225" s="401">
        <f t="shared" ca="1" si="4650"/>
        <v>-0.89148748315591764</v>
      </c>
      <c r="Q4225" s="401">
        <f t="shared" ca="1" si="4650"/>
        <v>-1.1147005383792508</v>
      </c>
      <c r="S4225" s="401">
        <f t="shared" ca="1" si="4651"/>
        <v>-0.89148748315591841</v>
      </c>
      <c r="T4225" s="401">
        <f t="shared" ca="1" si="4651"/>
        <v>-1.3147005383792507</v>
      </c>
      <c r="V4225" s="401">
        <f t="shared" ca="1" si="4652"/>
        <v>0.80000000000000049</v>
      </c>
      <c r="W4225" s="401">
        <f t="shared" ca="1" si="4652"/>
        <v>-1.5128203230275501</v>
      </c>
      <c r="Y4225" s="401">
        <f t="shared" ca="1" si="4653"/>
        <v>0</v>
      </c>
      <c r="Z4225" s="401">
        <f t="shared" ca="1" si="4653"/>
        <v>-2.2161365946933294</v>
      </c>
      <c r="AB4225" s="401">
        <f t="shared" ca="1" si="4654"/>
        <v>-8.7266348296199947E-7</v>
      </c>
      <c r="AC4225" s="401">
        <f t="shared" ca="1" si="4654"/>
        <v>-2.5547000345467525</v>
      </c>
      <c r="AE4225" s="401">
        <f t="shared" ca="1" si="4655"/>
        <v>0</v>
      </c>
      <c r="AF4225" s="401">
        <f t="shared" ca="1" si="4655"/>
        <v>0</v>
      </c>
      <c r="AH4225" s="401">
        <f t="shared" ca="1" si="4656"/>
        <v>0</v>
      </c>
      <c r="AI4225" s="401">
        <f t="shared" ca="1" si="4656"/>
        <v>0</v>
      </c>
      <c r="AK4225" s="401">
        <f t="shared" ca="1" si="4657"/>
        <v>0</v>
      </c>
      <c r="AL4225" s="401">
        <f t="shared" ca="1" si="4657"/>
        <v>0</v>
      </c>
      <c r="AN4225" s="401">
        <f t="shared" ca="1" si="4658"/>
        <v>0</v>
      </c>
      <c r="AO4225" s="401">
        <f t="shared" ca="1" si="4658"/>
        <v>0</v>
      </c>
      <c r="AQ4225" s="401">
        <f t="shared" ca="1" si="4659"/>
        <v>0</v>
      </c>
      <c r="AR4225" s="401">
        <f t="shared" ca="1" si="4659"/>
        <v>0</v>
      </c>
      <c r="AT4225" s="401">
        <f t="shared" ca="1" si="4660"/>
        <v>0</v>
      </c>
      <c r="AU4225" s="401">
        <f t="shared" ca="1" si="4660"/>
        <v>0</v>
      </c>
      <c r="AW4225" s="401">
        <f t="shared" ca="1" si="4661"/>
        <v>0</v>
      </c>
      <c r="AX4225" s="401">
        <f t="shared" ca="1" si="4661"/>
        <v>0</v>
      </c>
      <c r="AZ4225" s="401">
        <f t="shared" ca="1" si="4662"/>
        <v>0</v>
      </c>
      <c r="BA4225" s="401">
        <f t="shared" ca="1" si="4662"/>
        <v>0</v>
      </c>
      <c r="BC4225" s="401">
        <f t="shared" ca="1" si="4663"/>
        <v>0</v>
      </c>
      <c r="BD4225" s="401">
        <f t="shared" ca="1" si="4663"/>
        <v>0</v>
      </c>
      <c r="BF4225" s="401">
        <f t="shared" ca="1" si="4664"/>
        <v>0</v>
      </c>
      <c r="BG4225" s="401">
        <f t="shared" ca="1" si="4664"/>
        <v>0</v>
      </c>
      <c r="BI4225" s="401">
        <f t="shared" ca="1" si="4665"/>
        <v>0</v>
      </c>
      <c r="BJ4225" s="401">
        <f t="shared" ca="1" si="4665"/>
        <v>0</v>
      </c>
      <c r="BL4225" s="401">
        <f t="shared" ca="1" si="4666"/>
        <v>0</v>
      </c>
      <c r="BM4225" s="401">
        <f t="shared" ca="1" si="4666"/>
        <v>0</v>
      </c>
    </row>
    <row r="4226" spans="4:65" hidden="1" x14ac:dyDescent="0.3">
      <c r="D4226" s="686"/>
      <c r="F4226" s="684">
        <f t="shared" si="4630"/>
        <v>90</v>
      </c>
      <c r="G4226" s="401">
        <f t="shared" ref="G4226:H4226" ca="1" si="4675">IF(AND(G$447&gt;=0,G$447&lt;=90),G3091,IF(AND(G$447&gt;90,G$447&lt;=180),G3606,""))</f>
        <v>-8.7266348296199947E-7</v>
      </c>
      <c r="H4226" s="401">
        <f t="shared" ca="1" si="4675"/>
        <v>-1.1547000345467546</v>
      </c>
      <c r="J4226" s="401">
        <f t="shared" ca="1" si="4648"/>
        <v>0</v>
      </c>
      <c r="K4226" s="401">
        <f t="shared" ca="1" si="4648"/>
        <v>-1.2161365946933298</v>
      </c>
      <c r="M4226" s="401">
        <f t="shared" ca="1" si="4649"/>
        <v>0.80000000000000049</v>
      </c>
      <c r="N4226" s="401">
        <f t="shared" ca="1" si="4649"/>
        <v>-1.0928203230275504</v>
      </c>
      <c r="P4226" s="401">
        <f t="shared" ca="1" si="4650"/>
        <v>-0.89148748315591764</v>
      </c>
      <c r="Q4226" s="401">
        <f t="shared" ca="1" si="4650"/>
        <v>-1.1147005383792508</v>
      </c>
      <c r="S4226" s="401">
        <f t="shared" ca="1" si="4651"/>
        <v>-0.89148748315591841</v>
      </c>
      <c r="T4226" s="401">
        <f t="shared" ca="1" si="4651"/>
        <v>-1.3147005383792507</v>
      </c>
      <c r="V4226" s="401">
        <f t="shared" ca="1" si="4652"/>
        <v>0.8000000000000006</v>
      </c>
      <c r="W4226" s="401">
        <f t="shared" ca="1" si="4652"/>
        <v>-1.6928203230275503</v>
      </c>
      <c r="Y4226" s="401">
        <f t="shared" ca="1" si="4653"/>
        <v>0</v>
      </c>
      <c r="Z4226" s="401">
        <f t="shared" ca="1" si="4653"/>
        <v>-2.2161365946933294</v>
      </c>
      <c r="AB4226" s="401">
        <f t="shared" ca="1" si="4654"/>
        <v>-8.7266348296199947E-7</v>
      </c>
      <c r="AC4226" s="401">
        <f t="shared" ca="1" si="4654"/>
        <v>-2.5547000345467525</v>
      </c>
      <c r="AE4226" s="401">
        <f t="shared" ca="1" si="4655"/>
        <v>0</v>
      </c>
      <c r="AF4226" s="401">
        <f t="shared" ca="1" si="4655"/>
        <v>0</v>
      </c>
      <c r="AH4226" s="401">
        <f t="shared" ca="1" si="4656"/>
        <v>0</v>
      </c>
      <c r="AI4226" s="401">
        <f t="shared" ca="1" si="4656"/>
        <v>0</v>
      </c>
      <c r="AK4226" s="401">
        <f t="shared" ca="1" si="4657"/>
        <v>0</v>
      </c>
      <c r="AL4226" s="401">
        <f t="shared" ca="1" si="4657"/>
        <v>0</v>
      </c>
      <c r="AN4226" s="401">
        <f t="shared" ca="1" si="4658"/>
        <v>0</v>
      </c>
      <c r="AO4226" s="401">
        <f t="shared" ca="1" si="4658"/>
        <v>0</v>
      </c>
      <c r="AQ4226" s="401">
        <f t="shared" ca="1" si="4659"/>
        <v>0</v>
      </c>
      <c r="AR4226" s="401">
        <f t="shared" ca="1" si="4659"/>
        <v>0</v>
      </c>
      <c r="AT4226" s="401">
        <f t="shared" ca="1" si="4660"/>
        <v>0</v>
      </c>
      <c r="AU4226" s="401">
        <f t="shared" ca="1" si="4660"/>
        <v>0</v>
      </c>
      <c r="AW4226" s="401">
        <f t="shared" ca="1" si="4661"/>
        <v>0</v>
      </c>
      <c r="AX4226" s="401">
        <f t="shared" ca="1" si="4661"/>
        <v>0</v>
      </c>
      <c r="AZ4226" s="401">
        <f t="shared" ca="1" si="4662"/>
        <v>0</v>
      </c>
      <c r="BA4226" s="401">
        <f t="shared" ca="1" si="4662"/>
        <v>0</v>
      </c>
      <c r="BC4226" s="401">
        <f t="shared" ca="1" si="4663"/>
        <v>0</v>
      </c>
      <c r="BD4226" s="401">
        <f t="shared" ca="1" si="4663"/>
        <v>0</v>
      </c>
      <c r="BF4226" s="401">
        <f t="shared" ca="1" si="4664"/>
        <v>0</v>
      </c>
      <c r="BG4226" s="401">
        <f t="shared" ca="1" si="4664"/>
        <v>0</v>
      </c>
      <c r="BI4226" s="401">
        <f t="shared" ca="1" si="4665"/>
        <v>0</v>
      </c>
      <c r="BJ4226" s="401">
        <f t="shared" ca="1" si="4665"/>
        <v>0</v>
      </c>
      <c r="BL4226" s="401">
        <f t="shared" ca="1" si="4666"/>
        <v>0</v>
      </c>
      <c r="BM4226" s="401">
        <f t="shared" ca="1" si="4666"/>
        <v>0</v>
      </c>
    </row>
    <row r="4227" spans="4:65" hidden="1" x14ac:dyDescent="0.3">
      <c r="D4227" s="686"/>
      <c r="F4227" s="684">
        <f t="shared" si="4630"/>
        <v>91</v>
      </c>
      <c r="G4227" s="401">
        <f t="shared" ref="G4227:H4227" ca="1" si="4676">IF(AND(G$447&gt;=0,G$447&lt;=90),G3092,IF(AND(G$447&gt;90,G$447&lt;=180),G3607,""))</f>
        <v>-8.7266348296199947E-7</v>
      </c>
      <c r="H4227" s="401">
        <f t="shared" ca="1" si="4676"/>
        <v>-1.1547000345467546</v>
      </c>
      <c r="J4227" s="401">
        <f t="shared" ca="1" si="4648"/>
        <v>0</v>
      </c>
      <c r="K4227" s="401">
        <f t="shared" ca="1" si="4648"/>
        <v>-1.2161365946933298</v>
      </c>
      <c r="M4227" s="401">
        <f t="shared" ca="1" si="4649"/>
        <v>0.84000000000000064</v>
      </c>
      <c r="N4227" s="401">
        <f t="shared" ca="1" si="4649"/>
        <v>-1.0697263122599654</v>
      </c>
      <c r="P4227" s="401">
        <f t="shared" ca="1" si="4650"/>
        <v>-0.89148748315591764</v>
      </c>
      <c r="Q4227" s="401">
        <f t="shared" ca="1" si="4650"/>
        <v>-1.1147005383792508</v>
      </c>
      <c r="S4227" s="401">
        <f t="shared" ca="1" si="4651"/>
        <v>-0.89148748315591841</v>
      </c>
      <c r="T4227" s="401">
        <f t="shared" ca="1" si="4651"/>
        <v>-1.3147005383792507</v>
      </c>
      <c r="V4227" s="401">
        <f t="shared" ca="1" si="4652"/>
        <v>0.84000000000000075</v>
      </c>
      <c r="W4227" s="401">
        <f t="shared" ca="1" si="4652"/>
        <v>-1.6697263122599655</v>
      </c>
      <c r="Y4227" s="401">
        <f t="shared" ca="1" si="4653"/>
        <v>0</v>
      </c>
      <c r="Z4227" s="401">
        <f t="shared" ca="1" si="4653"/>
        <v>-2.2161365946933294</v>
      </c>
      <c r="AB4227" s="401">
        <f t="shared" ca="1" si="4654"/>
        <v>-8.7266348296199947E-7</v>
      </c>
      <c r="AC4227" s="401">
        <f t="shared" ca="1" si="4654"/>
        <v>-2.5547000345467525</v>
      </c>
      <c r="AE4227" s="401">
        <f t="shared" ca="1" si="4655"/>
        <v>0</v>
      </c>
      <c r="AF4227" s="401">
        <f t="shared" ca="1" si="4655"/>
        <v>0</v>
      </c>
      <c r="AH4227" s="401">
        <f t="shared" ca="1" si="4656"/>
        <v>0</v>
      </c>
      <c r="AI4227" s="401">
        <f t="shared" ca="1" si="4656"/>
        <v>0</v>
      </c>
      <c r="AK4227" s="401">
        <f t="shared" ca="1" si="4657"/>
        <v>0</v>
      </c>
      <c r="AL4227" s="401">
        <f t="shared" ca="1" si="4657"/>
        <v>0</v>
      </c>
      <c r="AN4227" s="401">
        <f t="shared" ca="1" si="4658"/>
        <v>0</v>
      </c>
      <c r="AO4227" s="401">
        <f t="shared" ca="1" si="4658"/>
        <v>0</v>
      </c>
      <c r="AQ4227" s="401">
        <f t="shared" ca="1" si="4659"/>
        <v>0</v>
      </c>
      <c r="AR4227" s="401">
        <f t="shared" ca="1" si="4659"/>
        <v>0</v>
      </c>
      <c r="AT4227" s="401">
        <f t="shared" ca="1" si="4660"/>
        <v>0</v>
      </c>
      <c r="AU4227" s="401">
        <f t="shared" ca="1" si="4660"/>
        <v>0</v>
      </c>
      <c r="AW4227" s="401">
        <f t="shared" ca="1" si="4661"/>
        <v>0</v>
      </c>
      <c r="AX4227" s="401">
        <f t="shared" ca="1" si="4661"/>
        <v>0</v>
      </c>
      <c r="AZ4227" s="401">
        <f t="shared" ca="1" si="4662"/>
        <v>0</v>
      </c>
      <c r="BA4227" s="401">
        <f t="shared" ca="1" si="4662"/>
        <v>0</v>
      </c>
      <c r="BC4227" s="401">
        <f t="shared" ca="1" si="4663"/>
        <v>0</v>
      </c>
      <c r="BD4227" s="401">
        <f t="shared" ca="1" si="4663"/>
        <v>0</v>
      </c>
      <c r="BF4227" s="401">
        <f t="shared" ca="1" si="4664"/>
        <v>0</v>
      </c>
      <c r="BG4227" s="401">
        <f t="shared" ca="1" si="4664"/>
        <v>0</v>
      </c>
      <c r="BI4227" s="401">
        <f t="shared" ca="1" si="4665"/>
        <v>0</v>
      </c>
      <c r="BJ4227" s="401">
        <f t="shared" ca="1" si="4665"/>
        <v>0</v>
      </c>
      <c r="BL4227" s="401">
        <f t="shared" ca="1" si="4666"/>
        <v>0</v>
      </c>
      <c r="BM4227" s="401">
        <f t="shared" ca="1" si="4666"/>
        <v>0</v>
      </c>
    </row>
    <row r="4228" spans="4:65" hidden="1" x14ac:dyDescent="0.3">
      <c r="D4228" s="686"/>
      <c r="F4228" s="684">
        <f t="shared" si="4630"/>
        <v>92</v>
      </c>
      <c r="G4228" s="401">
        <f t="shared" ref="G4228:H4228" ca="1" si="4677">IF(AND(G$447&gt;=0,G$447&lt;=90),G3093,IF(AND(G$447&gt;90,G$447&lt;=180),G3608,""))</f>
        <v>-8.7266348296199947E-7</v>
      </c>
      <c r="H4228" s="401">
        <f t="shared" ca="1" si="4677"/>
        <v>-1.1547000345467546</v>
      </c>
      <c r="J4228" s="401">
        <f t="shared" ca="1" si="4648"/>
        <v>0</v>
      </c>
      <c r="K4228" s="401">
        <f t="shared" ca="1" si="4648"/>
        <v>-1.2161365946933298</v>
      </c>
      <c r="M4228" s="401">
        <f t="shared" ca="1" si="4649"/>
        <v>0.84000000000000052</v>
      </c>
      <c r="N4228" s="401">
        <f t="shared" ca="1" si="4649"/>
        <v>-0.88972631225996535</v>
      </c>
      <c r="P4228" s="401">
        <f t="shared" ca="1" si="4650"/>
        <v>-0.89148748315591764</v>
      </c>
      <c r="Q4228" s="401">
        <f t="shared" ca="1" si="4650"/>
        <v>-1.1147005383792508</v>
      </c>
      <c r="S4228" s="401">
        <f t="shared" ca="1" si="4651"/>
        <v>-0.89148748315591841</v>
      </c>
      <c r="T4228" s="401">
        <f t="shared" ca="1" si="4651"/>
        <v>-1.3147005383792507</v>
      </c>
      <c r="V4228" s="401">
        <f t="shared" ca="1" si="4652"/>
        <v>0.84000000000000052</v>
      </c>
      <c r="W4228" s="401">
        <f t="shared" ca="1" si="4652"/>
        <v>-1.4897263122599651</v>
      </c>
      <c r="Y4228" s="401">
        <f t="shared" ca="1" si="4653"/>
        <v>0</v>
      </c>
      <c r="Z4228" s="401">
        <f t="shared" ca="1" si="4653"/>
        <v>-2.2161365946933294</v>
      </c>
      <c r="AB4228" s="401">
        <f t="shared" ca="1" si="4654"/>
        <v>-8.7266348296199947E-7</v>
      </c>
      <c r="AC4228" s="401">
        <f t="shared" ca="1" si="4654"/>
        <v>-2.5547000345467525</v>
      </c>
      <c r="AE4228" s="401">
        <f t="shared" ca="1" si="4655"/>
        <v>0</v>
      </c>
      <c r="AF4228" s="401">
        <f t="shared" ca="1" si="4655"/>
        <v>0</v>
      </c>
      <c r="AH4228" s="401">
        <f t="shared" ca="1" si="4656"/>
        <v>0</v>
      </c>
      <c r="AI4228" s="401">
        <f t="shared" ca="1" si="4656"/>
        <v>0</v>
      </c>
      <c r="AK4228" s="401">
        <f t="shared" ca="1" si="4657"/>
        <v>0</v>
      </c>
      <c r="AL4228" s="401">
        <f t="shared" ca="1" si="4657"/>
        <v>0</v>
      </c>
      <c r="AN4228" s="401">
        <f t="shared" ca="1" si="4658"/>
        <v>0</v>
      </c>
      <c r="AO4228" s="401">
        <f t="shared" ca="1" si="4658"/>
        <v>0</v>
      </c>
      <c r="AQ4228" s="401">
        <f t="shared" ca="1" si="4659"/>
        <v>0</v>
      </c>
      <c r="AR4228" s="401">
        <f t="shared" ca="1" si="4659"/>
        <v>0</v>
      </c>
      <c r="AT4228" s="401">
        <f t="shared" ca="1" si="4660"/>
        <v>0</v>
      </c>
      <c r="AU4228" s="401">
        <f t="shared" ca="1" si="4660"/>
        <v>0</v>
      </c>
      <c r="AW4228" s="401">
        <f t="shared" ca="1" si="4661"/>
        <v>0</v>
      </c>
      <c r="AX4228" s="401">
        <f t="shared" ca="1" si="4661"/>
        <v>0</v>
      </c>
      <c r="AZ4228" s="401">
        <f t="shared" ca="1" si="4662"/>
        <v>0</v>
      </c>
      <c r="BA4228" s="401">
        <f t="shared" ca="1" si="4662"/>
        <v>0</v>
      </c>
      <c r="BC4228" s="401">
        <f t="shared" ca="1" si="4663"/>
        <v>0</v>
      </c>
      <c r="BD4228" s="401">
        <f t="shared" ca="1" si="4663"/>
        <v>0</v>
      </c>
      <c r="BF4228" s="401">
        <f t="shared" ca="1" si="4664"/>
        <v>0</v>
      </c>
      <c r="BG4228" s="401">
        <f t="shared" ca="1" si="4664"/>
        <v>0</v>
      </c>
      <c r="BI4228" s="401">
        <f t="shared" ca="1" si="4665"/>
        <v>0</v>
      </c>
      <c r="BJ4228" s="401">
        <f t="shared" ca="1" si="4665"/>
        <v>0</v>
      </c>
      <c r="BL4228" s="401">
        <f t="shared" ca="1" si="4666"/>
        <v>0</v>
      </c>
      <c r="BM4228" s="401">
        <f t="shared" ca="1" si="4666"/>
        <v>0</v>
      </c>
    </row>
    <row r="4229" spans="4:65" hidden="1" x14ac:dyDescent="0.3">
      <c r="D4229" s="686"/>
      <c r="F4229" s="684">
        <f t="shared" si="4630"/>
        <v>93</v>
      </c>
      <c r="G4229" s="401">
        <f t="shared" ref="G4229:H4229" ca="1" si="4678">IF(AND(G$447&gt;=0,G$447&lt;=90),G3094,IF(AND(G$447&gt;90,G$447&lt;=180),G3609,""))</f>
        <v>-8.7266348296199947E-7</v>
      </c>
      <c r="H4229" s="401">
        <f t="shared" ca="1" si="4678"/>
        <v>-1.1547000345467546</v>
      </c>
      <c r="J4229" s="401">
        <f t="shared" ca="1" si="4648"/>
        <v>0</v>
      </c>
      <c r="K4229" s="401">
        <f t="shared" ca="1" si="4648"/>
        <v>-1.2161365946933298</v>
      </c>
      <c r="M4229" s="401">
        <f t="shared" ca="1" si="4649"/>
        <v>0.88000000000000056</v>
      </c>
      <c r="N4229" s="401">
        <f t="shared" ca="1" si="4649"/>
        <v>-0.90806823688687088</v>
      </c>
      <c r="P4229" s="401">
        <f t="shared" ca="1" si="4650"/>
        <v>-0.89148748315591764</v>
      </c>
      <c r="Q4229" s="401">
        <f t="shared" ca="1" si="4650"/>
        <v>-1.1147005383792508</v>
      </c>
      <c r="S4229" s="401">
        <f t="shared" ca="1" si="4651"/>
        <v>-0.89148748315591841</v>
      </c>
      <c r="T4229" s="401">
        <f t="shared" ca="1" si="4651"/>
        <v>-1.3147005383792507</v>
      </c>
      <c r="V4229" s="401">
        <f t="shared" ca="1" si="4652"/>
        <v>0.88000000000000056</v>
      </c>
      <c r="W4229" s="401">
        <f t="shared" ca="1" si="4652"/>
        <v>-1.5080682368868712</v>
      </c>
      <c r="Y4229" s="401">
        <f t="shared" ca="1" si="4653"/>
        <v>0</v>
      </c>
      <c r="Z4229" s="401">
        <f t="shared" ca="1" si="4653"/>
        <v>-2.2161365946933294</v>
      </c>
      <c r="AB4229" s="401">
        <f t="shared" ca="1" si="4654"/>
        <v>-8.7266348296199947E-7</v>
      </c>
      <c r="AC4229" s="401">
        <f t="shared" ca="1" si="4654"/>
        <v>-2.5547000345467525</v>
      </c>
      <c r="AE4229" s="401">
        <f t="shared" ca="1" si="4655"/>
        <v>0</v>
      </c>
      <c r="AF4229" s="401">
        <f t="shared" ca="1" si="4655"/>
        <v>0</v>
      </c>
      <c r="AH4229" s="401">
        <f t="shared" ca="1" si="4656"/>
        <v>0</v>
      </c>
      <c r="AI4229" s="401">
        <f t="shared" ca="1" si="4656"/>
        <v>0</v>
      </c>
      <c r="AK4229" s="401">
        <f t="shared" ca="1" si="4657"/>
        <v>0</v>
      </c>
      <c r="AL4229" s="401">
        <f t="shared" ca="1" si="4657"/>
        <v>0</v>
      </c>
      <c r="AN4229" s="401">
        <f t="shared" ca="1" si="4658"/>
        <v>0</v>
      </c>
      <c r="AO4229" s="401">
        <f t="shared" ca="1" si="4658"/>
        <v>0</v>
      </c>
      <c r="AQ4229" s="401">
        <f t="shared" ca="1" si="4659"/>
        <v>0</v>
      </c>
      <c r="AR4229" s="401">
        <f t="shared" ca="1" si="4659"/>
        <v>0</v>
      </c>
      <c r="AT4229" s="401">
        <f t="shared" ca="1" si="4660"/>
        <v>0</v>
      </c>
      <c r="AU4229" s="401">
        <f t="shared" ca="1" si="4660"/>
        <v>0</v>
      </c>
      <c r="AW4229" s="401">
        <f t="shared" ca="1" si="4661"/>
        <v>0</v>
      </c>
      <c r="AX4229" s="401">
        <f t="shared" ca="1" si="4661"/>
        <v>0</v>
      </c>
      <c r="AZ4229" s="401">
        <f t="shared" ca="1" si="4662"/>
        <v>0</v>
      </c>
      <c r="BA4229" s="401">
        <f t="shared" ca="1" si="4662"/>
        <v>0</v>
      </c>
      <c r="BC4229" s="401">
        <f t="shared" ca="1" si="4663"/>
        <v>0</v>
      </c>
      <c r="BD4229" s="401">
        <f t="shared" ca="1" si="4663"/>
        <v>0</v>
      </c>
      <c r="BF4229" s="401">
        <f t="shared" ca="1" si="4664"/>
        <v>0</v>
      </c>
      <c r="BG4229" s="401">
        <f t="shared" ca="1" si="4664"/>
        <v>0</v>
      </c>
      <c r="BI4229" s="401">
        <f t="shared" ca="1" si="4665"/>
        <v>0</v>
      </c>
      <c r="BJ4229" s="401">
        <f t="shared" ca="1" si="4665"/>
        <v>0</v>
      </c>
      <c r="BL4229" s="401">
        <f t="shared" ca="1" si="4666"/>
        <v>0</v>
      </c>
      <c r="BM4229" s="401">
        <f t="shared" ca="1" si="4666"/>
        <v>0</v>
      </c>
    </row>
    <row r="4230" spans="4:65" hidden="1" x14ac:dyDescent="0.3">
      <c r="D4230" s="686"/>
      <c r="F4230" s="684">
        <f t="shared" si="4630"/>
        <v>94</v>
      </c>
      <c r="G4230" s="401">
        <f t="shared" ref="G4230:H4230" ca="1" si="4679">IF(AND(G$447&gt;=0,G$447&lt;=90),G3095,IF(AND(G$447&gt;90,G$447&lt;=180),G3610,""))</f>
        <v>-8.7266348296199947E-7</v>
      </c>
      <c r="H4230" s="401">
        <f t="shared" ca="1" si="4679"/>
        <v>-1.1547000345467546</v>
      </c>
      <c r="J4230" s="401">
        <f t="shared" ca="1" si="4648"/>
        <v>0</v>
      </c>
      <c r="K4230" s="401">
        <f t="shared" ca="1" si="4648"/>
        <v>-1.2161365946933298</v>
      </c>
      <c r="M4230" s="401">
        <f t="shared" ca="1" si="4649"/>
        <v>0.88000000000000067</v>
      </c>
      <c r="N4230" s="401">
        <f t="shared" ca="1" si="4649"/>
        <v>-1.0466323014923804</v>
      </c>
      <c r="P4230" s="401">
        <f t="shared" ca="1" si="4650"/>
        <v>-0.89148748315591764</v>
      </c>
      <c r="Q4230" s="401">
        <f t="shared" ca="1" si="4650"/>
        <v>-1.1147005383792508</v>
      </c>
      <c r="S4230" s="401">
        <f t="shared" ca="1" si="4651"/>
        <v>-0.89148748315591841</v>
      </c>
      <c r="T4230" s="401">
        <f t="shared" ca="1" si="4651"/>
        <v>-1.3147005383792507</v>
      </c>
      <c r="V4230" s="401">
        <f t="shared" ca="1" si="4652"/>
        <v>0.88000000000000056</v>
      </c>
      <c r="W4230" s="401">
        <f t="shared" ca="1" si="4652"/>
        <v>-1.6466323014923803</v>
      </c>
      <c r="Y4230" s="401">
        <f t="shared" ca="1" si="4653"/>
        <v>0</v>
      </c>
      <c r="Z4230" s="401">
        <f t="shared" ca="1" si="4653"/>
        <v>-2.2161365946933294</v>
      </c>
      <c r="AB4230" s="401">
        <f t="shared" ca="1" si="4654"/>
        <v>-8.7266348296199947E-7</v>
      </c>
      <c r="AC4230" s="401">
        <f t="shared" ca="1" si="4654"/>
        <v>-2.5547000345467525</v>
      </c>
      <c r="AE4230" s="401">
        <f t="shared" ca="1" si="4655"/>
        <v>0</v>
      </c>
      <c r="AF4230" s="401">
        <f t="shared" ca="1" si="4655"/>
        <v>0</v>
      </c>
      <c r="AH4230" s="401">
        <f t="shared" ca="1" si="4656"/>
        <v>0</v>
      </c>
      <c r="AI4230" s="401">
        <f t="shared" ca="1" si="4656"/>
        <v>0</v>
      </c>
      <c r="AK4230" s="401">
        <f t="shared" ca="1" si="4657"/>
        <v>0</v>
      </c>
      <c r="AL4230" s="401">
        <f t="shared" ca="1" si="4657"/>
        <v>0</v>
      </c>
      <c r="AN4230" s="401">
        <f t="shared" ca="1" si="4658"/>
        <v>0</v>
      </c>
      <c r="AO4230" s="401">
        <f t="shared" ca="1" si="4658"/>
        <v>0</v>
      </c>
      <c r="AQ4230" s="401">
        <f t="shared" ca="1" si="4659"/>
        <v>0</v>
      </c>
      <c r="AR4230" s="401">
        <f t="shared" ca="1" si="4659"/>
        <v>0</v>
      </c>
      <c r="AT4230" s="401">
        <f t="shared" ca="1" si="4660"/>
        <v>0</v>
      </c>
      <c r="AU4230" s="401">
        <f t="shared" ca="1" si="4660"/>
        <v>0</v>
      </c>
      <c r="AW4230" s="401">
        <f t="shared" ca="1" si="4661"/>
        <v>0</v>
      </c>
      <c r="AX4230" s="401">
        <f t="shared" ca="1" si="4661"/>
        <v>0</v>
      </c>
      <c r="AZ4230" s="401">
        <f t="shared" ca="1" si="4662"/>
        <v>0</v>
      </c>
      <c r="BA4230" s="401">
        <f t="shared" ca="1" si="4662"/>
        <v>0</v>
      </c>
      <c r="BC4230" s="401">
        <f t="shared" ca="1" si="4663"/>
        <v>0</v>
      </c>
      <c r="BD4230" s="401">
        <f t="shared" ca="1" si="4663"/>
        <v>0</v>
      </c>
      <c r="BF4230" s="401">
        <f t="shared" ca="1" si="4664"/>
        <v>0</v>
      </c>
      <c r="BG4230" s="401">
        <f t="shared" ca="1" si="4664"/>
        <v>0</v>
      </c>
      <c r="BI4230" s="401">
        <f t="shared" ca="1" si="4665"/>
        <v>0</v>
      </c>
      <c r="BJ4230" s="401">
        <f t="shared" ca="1" si="4665"/>
        <v>0</v>
      </c>
      <c r="BL4230" s="401">
        <f t="shared" ca="1" si="4666"/>
        <v>0</v>
      </c>
      <c r="BM4230" s="401">
        <f t="shared" ca="1" si="4666"/>
        <v>0</v>
      </c>
    </row>
    <row r="4231" spans="4:65" hidden="1" x14ac:dyDescent="0.3">
      <c r="D4231" s="686"/>
      <c r="F4231" s="684">
        <f t="shared" si="4630"/>
        <v>95</v>
      </c>
      <c r="G4231" s="401">
        <f t="shared" ref="G4231:H4231" ca="1" si="4680">IF(AND(G$447&gt;=0,G$447&lt;=90),G3096,IF(AND(G$447&gt;90,G$447&lt;=180),G3611,""))</f>
        <v>-8.7266348296199947E-7</v>
      </c>
      <c r="H4231" s="401">
        <f t="shared" ca="1" si="4680"/>
        <v>-1.1547000345467546</v>
      </c>
      <c r="J4231" s="401">
        <f t="shared" ca="1" si="4648"/>
        <v>0</v>
      </c>
      <c r="K4231" s="401">
        <f t="shared" ca="1" si="4648"/>
        <v>-1.2161365946933298</v>
      </c>
      <c r="M4231" s="401">
        <f t="shared" ca="1" si="4649"/>
        <v>0.92000000000000071</v>
      </c>
      <c r="N4231" s="401">
        <f t="shared" ca="1" si="4649"/>
        <v>-1.0235382907247952</v>
      </c>
      <c r="P4231" s="401">
        <f t="shared" ca="1" si="4650"/>
        <v>-0.89148748315591764</v>
      </c>
      <c r="Q4231" s="401">
        <f t="shared" ca="1" si="4650"/>
        <v>-1.1147005383792508</v>
      </c>
      <c r="S4231" s="401">
        <f t="shared" ca="1" si="4651"/>
        <v>-0.89148748315591841</v>
      </c>
      <c r="T4231" s="401">
        <f t="shared" ca="1" si="4651"/>
        <v>-1.3147005383792507</v>
      </c>
      <c r="V4231" s="401">
        <f t="shared" ca="1" si="4652"/>
        <v>0.9200000000000006</v>
      </c>
      <c r="W4231" s="401">
        <f t="shared" ca="1" si="4652"/>
        <v>-1.6235382907247955</v>
      </c>
      <c r="Y4231" s="401">
        <f t="shared" ca="1" si="4653"/>
        <v>0</v>
      </c>
      <c r="Z4231" s="401">
        <f t="shared" ca="1" si="4653"/>
        <v>-2.2161365946933294</v>
      </c>
      <c r="AB4231" s="401">
        <f t="shared" ca="1" si="4654"/>
        <v>-8.7266348296199947E-7</v>
      </c>
      <c r="AC4231" s="401">
        <f t="shared" ca="1" si="4654"/>
        <v>-2.5547000345467525</v>
      </c>
      <c r="AE4231" s="401">
        <f t="shared" ca="1" si="4655"/>
        <v>0</v>
      </c>
      <c r="AF4231" s="401">
        <f t="shared" ca="1" si="4655"/>
        <v>0</v>
      </c>
      <c r="AH4231" s="401">
        <f t="shared" ca="1" si="4656"/>
        <v>0</v>
      </c>
      <c r="AI4231" s="401">
        <f t="shared" ca="1" si="4656"/>
        <v>0</v>
      </c>
      <c r="AK4231" s="401">
        <f t="shared" ca="1" si="4657"/>
        <v>0</v>
      </c>
      <c r="AL4231" s="401">
        <f t="shared" ca="1" si="4657"/>
        <v>0</v>
      </c>
      <c r="AN4231" s="401">
        <f t="shared" ca="1" si="4658"/>
        <v>0</v>
      </c>
      <c r="AO4231" s="401">
        <f t="shared" ca="1" si="4658"/>
        <v>0</v>
      </c>
      <c r="AQ4231" s="401">
        <f t="shared" ca="1" si="4659"/>
        <v>0</v>
      </c>
      <c r="AR4231" s="401">
        <f t="shared" ca="1" si="4659"/>
        <v>0</v>
      </c>
      <c r="AT4231" s="401">
        <f t="shared" ca="1" si="4660"/>
        <v>0</v>
      </c>
      <c r="AU4231" s="401">
        <f t="shared" ca="1" si="4660"/>
        <v>0</v>
      </c>
      <c r="AW4231" s="401">
        <f t="shared" ca="1" si="4661"/>
        <v>0</v>
      </c>
      <c r="AX4231" s="401">
        <f t="shared" ca="1" si="4661"/>
        <v>0</v>
      </c>
      <c r="AZ4231" s="401">
        <f t="shared" ca="1" si="4662"/>
        <v>0</v>
      </c>
      <c r="BA4231" s="401">
        <f t="shared" ca="1" si="4662"/>
        <v>0</v>
      </c>
      <c r="BC4231" s="401">
        <f t="shared" ca="1" si="4663"/>
        <v>0</v>
      </c>
      <c r="BD4231" s="401">
        <f t="shared" ca="1" si="4663"/>
        <v>0</v>
      </c>
      <c r="BF4231" s="401">
        <f t="shared" ca="1" si="4664"/>
        <v>0</v>
      </c>
      <c r="BG4231" s="401">
        <f t="shared" ca="1" si="4664"/>
        <v>0</v>
      </c>
      <c r="BI4231" s="401">
        <f t="shared" ca="1" si="4665"/>
        <v>0</v>
      </c>
      <c r="BJ4231" s="401">
        <f t="shared" ca="1" si="4665"/>
        <v>0</v>
      </c>
      <c r="BL4231" s="401">
        <f t="shared" ca="1" si="4666"/>
        <v>0</v>
      </c>
      <c r="BM4231" s="401">
        <f t="shared" ca="1" si="4666"/>
        <v>0</v>
      </c>
    </row>
    <row r="4232" spans="4:65" hidden="1" x14ac:dyDescent="0.3">
      <c r="D4232" s="686"/>
      <c r="F4232" s="684">
        <f t="shared" si="4630"/>
        <v>96</v>
      </c>
      <c r="G4232" s="401">
        <f t="shared" ref="G4232:H4232" ca="1" si="4681">IF(AND(G$447&gt;=0,G$447&lt;=90),G3097,IF(AND(G$447&gt;90,G$447&lt;=180),G3612,""))</f>
        <v>-8.7266348296199947E-7</v>
      </c>
      <c r="H4232" s="401">
        <f t="shared" ca="1" si="4681"/>
        <v>-1.1547000345467546</v>
      </c>
      <c r="J4232" s="401">
        <f t="shared" ca="1" si="4648"/>
        <v>0</v>
      </c>
      <c r="K4232" s="401">
        <f t="shared" ca="1" si="4648"/>
        <v>-1.2161365946933298</v>
      </c>
      <c r="M4232" s="401">
        <f t="shared" ca="1" si="4649"/>
        <v>0.9200000000000006</v>
      </c>
      <c r="N4232" s="401">
        <f t="shared" ca="1" si="4649"/>
        <v>-0.93116224765445588</v>
      </c>
      <c r="P4232" s="401">
        <f t="shared" ca="1" si="4650"/>
        <v>-0.89148748315591764</v>
      </c>
      <c r="Q4232" s="401">
        <f t="shared" ca="1" si="4650"/>
        <v>-1.1147005383792508</v>
      </c>
      <c r="S4232" s="401">
        <f t="shared" ca="1" si="4651"/>
        <v>-0.89148748315591841</v>
      </c>
      <c r="T4232" s="401">
        <f t="shared" ca="1" si="4651"/>
        <v>-1.3147005383792507</v>
      </c>
      <c r="V4232" s="401">
        <f t="shared" ca="1" si="4652"/>
        <v>0.92000000000000048</v>
      </c>
      <c r="W4232" s="401">
        <f t="shared" ca="1" si="4652"/>
        <v>-1.5311622476544562</v>
      </c>
      <c r="Y4232" s="401">
        <f t="shared" ca="1" si="4653"/>
        <v>0</v>
      </c>
      <c r="Z4232" s="401">
        <f t="shared" ca="1" si="4653"/>
        <v>-2.2161365946933294</v>
      </c>
      <c r="AB4232" s="401">
        <f t="shared" ca="1" si="4654"/>
        <v>-8.7266348296199947E-7</v>
      </c>
      <c r="AC4232" s="401">
        <f t="shared" ca="1" si="4654"/>
        <v>-2.5547000345467525</v>
      </c>
      <c r="AE4232" s="401">
        <f t="shared" ca="1" si="4655"/>
        <v>0</v>
      </c>
      <c r="AF4232" s="401">
        <f t="shared" ca="1" si="4655"/>
        <v>0</v>
      </c>
      <c r="AH4232" s="401">
        <f t="shared" ca="1" si="4656"/>
        <v>0</v>
      </c>
      <c r="AI4232" s="401">
        <f t="shared" ca="1" si="4656"/>
        <v>0</v>
      </c>
      <c r="AK4232" s="401">
        <f t="shared" ca="1" si="4657"/>
        <v>0</v>
      </c>
      <c r="AL4232" s="401">
        <f t="shared" ca="1" si="4657"/>
        <v>0</v>
      </c>
      <c r="AN4232" s="401">
        <f t="shared" ca="1" si="4658"/>
        <v>0</v>
      </c>
      <c r="AO4232" s="401">
        <f t="shared" ca="1" si="4658"/>
        <v>0</v>
      </c>
      <c r="AQ4232" s="401">
        <f t="shared" ca="1" si="4659"/>
        <v>0</v>
      </c>
      <c r="AR4232" s="401">
        <f t="shared" ca="1" si="4659"/>
        <v>0</v>
      </c>
      <c r="AT4232" s="401">
        <f t="shared" ca="1" si="4660"/>
        <v>0</v>
      </c>
      <c r="AU4232" s="401">
        <f t="shared" ca="1" si="4660"/>
        <v>0</v>
      </c>
      <c r="AW4232" s="401">
        <f t="shared" ca="1" si="4661"/>
        <v>0</v>
      </c>
      <c r="AX4232" s="401">
        <f t="shared" ca="1" si="4661"/>
        <v>0</v>
      </c>
      <c r="AZ4232" s="401">
        <f t="shared" ca="1" si="4662"/>
        <v>0</v>
      </c>
      <c r="BA4232" s="401">
        <f t="shared" ca="1" si="4662"/>
        <v>0</v>
      </c>
      <c r="BC4232" s="401">
        <f t="shared" ca="1" si="4663"/>
        <v>0</v>
      </c>
      <c r="BD4232" s="401">
        <f t="shared" ca="1" si="4663"/>
        <v>0</v>
      </c>
      <c r="BF4232" s="401">
        <f t="shared" ca="1" si="4664"/>
        <v>0</v>
      </c>
      <c r="BG4232" s="401">
        <f t="shared" ca="1" si="4664"/>
        <v>0</v>
      </c>
      <c r="BI4232" s="401">
        <f t="shared" ca="1" si="4665"/>
        <v>0</v>
      </c>
      <c r="BJ4232" s="401">
        <f t="shared" ca="1" si="4665"/>
        <v>0</v>
      </c>
      <c r="BL4232" s="401">
        <f t="shared" ca="1" si="4666"/>
        <v>0</v>
      </c>
      <c r="BM4232" s="401">
        <f t="shared" ca="1" si="4666"/>
        <v>0</v>
      </c>
    </row>
    <row r="4233" spans="4:65" hidden="1" x14ac:dyDescent="0.3">
      <c r="D4233" s="686"/>
      <c r="F4233" s="684">
        <f t="shared" si="4630"/>
        <v>97</v>
      </c>
      <c r="G4233" s="401">
        <f t="shared" ref="G4233:H4233" ca="1" si="4682">IF(AND(G$447&gt;=0,G$447&lt;=90),G3098,IF(AND(G$447&gt;90,G$447&lt;=180),G3613,""))</f>
        <v>-8.7266348296199947E-7</v>
      </c>
      <c r="H4233" s="401">
        <f t="shared" ca="1" si="4682"/>
        <v>-1.1547000345467546</v>
      </c>
      <c r="J4233" s="401">
        <f t="shared" ca="1" si="4648"/>
        <v>0</v>
      </c>
      <c r="K4233" s="401">
        <f t="shared" ca="1" si="4648"/>
        <v>-1.2161365946933298</v>
      </c>
      <c r="M4233" s="401">
        <f t="shared" ca="1" si="4649"/>
        <v>0.96000000000000041</v>
      </c>
      <c r="N4233" s="401">
        <f t="shared" ca="1" si="4649"/>
        <v>-0.95425625842204087</v>
      </c>
      <c r="P4233" s="401">
        <f t="shared" ca="1" si="4650"/>
        <v>-0.89148748315591764</v>
      </c>
      <c r="Q4233" s="401">
        <f t="shared" ca="1" si="4650"/>
        <v>-1.1147005383792508</v>
      </c>
      <c r="S4233" s="401">
        <f t="shared" ca="1" si="4651"/>
        <v>-0.89148748315591841</v>
      </c>
      <c r="T4233" s="401">
        <f t="shared" ca="1" si="4651"/>
        <v>-1.3147005383792507</v>
      </c>
      <c r="V4233" s="401">
        <f t="shared" ca="1" si="4652"/>
        <v>0.96000000000000063</v>
      </c>
      <c r="W4233" s="401">
        <f t="shared" ca="1" si="4652"/>
        <v>-1.5542562584220414</v>
      </c>
      <c r="Y4233" s="401">
        <f t="shared" ca="1" si="4653"/>
        <v>0</v>
      </c>
      <c r="Z4233" s="401">
        <f t="shared" ca="1" si="4653"/>
        <v>-2.2161365946933294</v>
      </c>
      <c r="AB4233" s="401">
        <f t="shared" ca="1" si="4654"/>
        <v>-8.7266348296199947E-7</v>
      </c>
      <c r="AC4233" s="401">
        <f t="shared" ca="1" si="4654"/>
        <v>-2.5547000345467525</v>
      </c>
      <c r="AE4233" s="401">
        <f t="shared" ca="1" si="4655"/>
        <v>0</v>
      </c>
      <c r="AF4233" s="401">
        <f t="shared" ca="1" si="4655"/>
        <v>0</v>
      </c>
      <c r="AH4233" s="401">
        <f t="shared" ca="1" si="4656"/>
        <v>0</v>
      </c>
      <c r="AI4233" s="401">
        <f t="shared" ca="1" si="4656"/>
        <v>0</v>
      </c>
      <c r="AK4233" s="401">
        <f t="shared" ca="1" si="4657"/>
        <v>0</v>
      </c>
      <c r="AL4233" s="401">
        <f t="shared" ca="1" si="4657"/>
        <v>0</v>
      </c>
      <c r="AN4233" s="401">
        <f t="shared" ca="1" si="4658"/>
        <v>0</v>
      </c>
      <c r="AO4233" s="401">
        <f t="shared" ca="1" si="4658"/>
        <v>0</v>
      </c>
      <c r="AQ4233" s="401">
        <f t="shared" ca="1" si="4659"/>
        <v>0</v>
      </c>
      <c r="AR4233" s="401">
        <f t="shared" ca="1" si="4659"/>
        <v>0</v>
      </c>
      <c r="AT4233" s="401">
        <f t="shared" ca="1" si="4660"/>
        <v>0</v>
      </c>
      <c r="AU4233" s="401">
        <f t="shared" ca="1" si="4660"/>
        <v>0</v>
      </c>
      <c r="AW4233" s="401">
        <f t="shared" ca="1" si="4661"/>
        <v>0</v>
      </c>
      <c r="AX4233" s="401">
        <f t="shared" ca="1" si="4661"/>
        <v>0</v>
      </c>
      <c r="AZ4233" s="401">
        <f t="shared" ca="1" si="4662"/>
        <v>0</v>
      </c>
      <c r="BA4233" s="401">
        <f t="shared" ca="1" si="4662"/>
        <v>0</v>
      </c>
      <c r="BC4233" s="401">
        <f t="shared" ca="1" si="4663"/>
        <v>0</v>
      </c>
      <c r="BD4233" s="401">
        <f t="shared" ca="1" si="4663"/>
        <v>0</v>
      </c>
      <c r="BF4233" s="401">
        <f t="shared" ca="1" si="4664"/>
        <v>0</v>
      </c>
      <c r="BG4233" s="401">
        <f t="shared" ca="1" si="4664"/>
        <v>0</v>
      </c>
      <c r="BI4233" s="401">
        <f t="shared" ca="1" si="4665"/>
        <v>0</v>
      </c>
      <c r="BJ4233" s="401">
        <f t="shared" ca="1" si="4665"/>
        <v>0</v>
      </c>
      <c r="BL4233" s="401">
        <f t="shared" ca="1" si="4666"/>
        <v>0</v>
      </c>
      <c r="BM4233" s="401">
        <f t="shared" ca="1" si="4666"/>
        <v>0</v>
      </c>
    </row>
    <row r="4234" spans="4:65" hidden="1" x14ac:dyDescent="0.3">
      <c r="D4234" s="686"/>
      <c r="F4234" s="684">
        <f t="shared" si="4630"/>
        <v>98</v>
      </c>
      <c r="G4234" s="401">
        <f t="shared" ref="G4234:H4234" ca="1" si="4683">IF(AND(G$447&gt;=0,G$447&lt;=90),G3099,IF(AND(G$447&gt;90,G$447&lt;=180),G3614,""))</f>
        <v>-8.7266348296199947E-7</v>
      </c>
      <c r="H4234" s="401">
        <f t="shared" ca="1" si="4683"/>
        <v>-1.1547000345467546</v>
      </c>
      <c r="J4234" s="401">
        <f t="shared" ca="1" si="4648"/>
        <v>0</v>
      </c>
      <c r="K4234" s="401">
        <f t="shared" ca="1" si="4648"/>
        <v>-1.2161365946933298</v>
      </c>
      <c r="M4234" s="401">
        <f t="shared" ca="1" si="4649"/>
        <v>0.96000000000000063</v>
      </c>
      <c r="N4234" s="401">
        <f t="shared" ca="1" si="4649"/>
        <v>-1.0004442799572102</v>
      </c>
      <c r="P4234" s="401">
        <f t="shared" ca="1" si="4650"/>
        <v>-0.89148748315591764</v>
      </c>
      <c r="Q4234" s="401">
        <f t="shared" ca="1" si="4650"/>
        <v>-1.1147005383792508</v>
      </c>
      <c r="S4234" s="401">
        <f t="shared" ca="1" si="4651"/>
        <v>-0.89148748315591841</v>
      </c>
      <c r="T4234" s="401">
        <f t="shared" ca="1" si="4651"/>
        <v>-1.3147005383792507</v>
      </c>
      <c r="V4234" s="401">
        <f t="shared" ca="1" si="4652"/>
        <v>0.96000000000000074</v>
      </c>
      <c r="W4234" s="401">
        <f t="shared" ca="1" si="4652"/>
        <v>-1.6004442799572101</v>
      </c>
      <c r="Y4234" s="401">
        <f t="shared" ca="1" si="4653"/>
        <v>0</v>
      </c>
      <c r="Z4234" s="401">
        <f t="shared" ca="1" si="4653"/>
        <v>-2.2161365946933294</v>
      </c>
      <c r="AB4234" s="401">
        <f t="shared" ca="1" si="4654"/>
        <v>-8.7266348296199947E-7</v>
      </c>
      <c r="AC4234" s="401">
        <f t="shared" ca="1" si="4654"/>
        <v>-2.5547000345467525</v>
      </c>
      <c r="AE4234" s="401">
        <f t="shared" ca="1" si="4655"/>
        <v>0</v>
      </c>
      <c r="AF4234" s="401">
        <f t="shared" ca="1" si="4655"/>
        <v>0</v>
      </c>
      <c r="AH4234" s="401">
        <f t="shared" ca="1" si="4656"/>
        <v>0</v>
      </c>
      <c r="AI4234" s="401">
        <f t="shared" ca="1" si="4656"/>
        <v>0</v>
      </c>
      <c r="AK4234" s="401">
        <f t="shared" ca="1" si="4657"/>
        <v>0</v>
      </c>
      <c r="AL4234" s="401">
        <f t="shared" ca="1" si="4657"/>
        <v>0</v>
      </c>
      <c r="AN4234" s="401">
        <f t="shared" ca="1" si="4658"/>
        <v>0</v>
      </c>
      <c r="AO4234" s="401">
        <f t="shared" ca="1" si="4658"/>
        <v>0</v>
      </c>
      <c r="AQ4234" s="401">
        <f t="shared" ca="1" si="4659"/>
        <v>0</v>
      </c>
      <c r="AR4234" s="401">
        <f t="shared" ca="1" si="4659"/>
        <v>0</v>
      </c>
      <c r="AT4234" s="401">
        <f t="shared" ca="1" si="4660"/>
        <v>0</v>
      </c>
      <c r="AU4234" s="401">
        <f t="shared" ca="1" si="4660"/>
        <v>0</v>
      </c>
      <c r="AW4234" s="401">
        <f t="shared" ca="1" si="4661"/>
        <v>0</v>
      </c>
      <c r="AX4234" s="401">
        <f t="shared" ca="1" si="4661"/>
        <v>0</v>
      </c>
      <c r="AZ4234" s="401">
        <f t="shared" ca="1" si="4662"/>
        <v>0</v>
      </c>
      <c r="BA4234" s="401">
        <f t="shared" ca="1" si="4662"/>
        <v>0</v>
      </c>
      <c r="BC4234" s="401">
        <f t="shared" ca="1" si="4663"/>
        <v>0</v>
      </c>
      <c r="BD4234" s="401">
        <f t="shared" ca="1" si="4663"/>
        <v>0</v>
      </c>
      <c r="BF4234" s="401">
        <f t="shared" ca="1" si="4664"/>
        <v>0</v>
      </c>
      <c r="BG4234" s="401">
        <f t="shared" ca="1" si="4664"/>
        <v>0</v>
      </c>
      <c r="BI4234" s="401">
        <f t="shared" ca="1" si="4665"/>
        <v>0</v>
      </c>
      <c r="BJ4234" s="401">
        <f t="shared" ca="1" si="4665"/>
        <v>0</v>
      </c>
      <c r="BL4234" s="401">
        <f t="shared" ca="1" si="4666"/>
        <v>0</v>
      </c>
      <c r="BM4234" s="401">
        <f t="shared" ca="1" si="4666"/>
        <v>0</v>
      </c>
    </row>
    <row r="4235" spans="4:65" hidden="1" x14ac:dyDescent="0.3">
      <c r="D4235" s="686"/>
      <c r="F4235" s="684">
        <f t="shared" si="4630"/>
        <v>99</v>
      </c>
      <c r="G4235" s="401">
        <f t="shared" ref="G4235:H4235" ca="1" si="4684">IF(AND(G$447&gt;=0,G$447&lt;=90),G3100,IF(AND(G$447&gt;90,G$447&lt;=180),G3615,""))</f>
        <v>-8.7266348296199947E-7</v>
      </c>
      <c r="H4235" s="401">
        <f t="shared" ca="1" si="4684"/>
        <v>-1.1547000345467546</v>
      </c>
      <c r="J4235" s="401">
        <f t="shared" ca="1" si="4648"/>
        <v>0</v>
      </c>
      <c r="K4235" s="401">
        <f t="shared" ca="1" si="4648"/>
        <v>-1.2161365946933298</v>
      </c>
      <c r="M4235" s="401">
        <f t="shared" ca="1" si="4649"/>
        <v>0.96000000000000063</v>
      </c>
      <c r="N4235" s="401">
        <f t="shared" ca="1" si="4649"/>
        <v>-1.0004442799572102</v>
      </c>
      <c r="P4235" s="401">
        <f t="shared" ca="1" si="4650"/>
        <v>-0.89148748315591764</v>
      </c>
      <c r="Q4235" s="401">
        <f t="shared" ca="1" si="4650"/>
        <v>-1.1147005383792508</v>
      </c>
      <c r="S4235" s="401">
        <f t="shared" ca="1" si="4651"/>
        <v>-0.89148748315591841</v>
      </c>
      <c r="T4235" s="401">
        <f t="shared" ca="1" si="4651"/>
        <v>-1.3147005383792507</v>
      </c>
      <c r="V4235" s="401">
        <f t="shared" ca="1" si="4652"/>
        <v>0.96000000000000074</v>
      </c>
      <c r="W4235" s="401">
        <f t="shared" ca="1" si="4652"/>
        <v>-1.6004442799572101</v>
      </c>
      <c r="Y4235" s="401">
        <f t="shared" ca="1" si="4653"/>
        <v>0</v>
      </c>
      <c r="Z4235" s="401">
        <f t="shared" ca="1" si="4653"/>
        <v>-2.2161365946933294</v>
      </c>
      <c r="AB4235" s="401">
        <f t="shared" ca="1" si="4654"/>
        <v>-8.7266348296199947E-7</v>
      </c>
      <c r="AC4235" s="401">
        <f t="shared" ca="1" si="4654"/>
        <v>-2.5547000345467525</v>
      </c>
      <c r="AE4235" s="401">
        <f t="shared" ca="1" si="4655"/>
        <v>0</v>
      </c>
      <c r="AF4235" s="401">
        <f t="shared" ca="1" si="4655"/>
        <v>0</v>
      </c>
      <c r="AH4235" s="401">
        <f t="shared" ca="1" si="4656"/>
        <v>0</v>
      </c>
      <c r="AI4235" s="401">
        <f t="shared" ca="1" si="4656"/>
        <v>0</v>
      </c>
      <c r="AK4235" s="401">
        <f t="shared" ca="1" si="4657"/>
        <v>0</v>
      </c>
      <c r="AL4235" s="401">
        <f t="shared" ca="1" si="4657"/>
        <v>0</v>
      </c>
      <c r="AN4235" s="401">
        <f t="shared" ca="1" si="4658"/>
        <v>0</v>
      </c>
      <c r="AO4235" s="401">
        <f t="shared" ca="1" si="4658"/>
        <v>0</v>
      </c>
      <c r="AQ4235" s="401">
        <f t="shared" ca="1" si="4659"/>
        <v>0</v>
      </c>
      <c r="AR4235" s="401">
        <f t="shared" ca="1" si="4659"/>
        <v>0</v>
      </c>
      <c r="AT4235" s="401">
        <f t="shared" ca="1" si="4660"/>
        <v>0</v>
      </c>
      <c r="AU4235" s="401">
        <f t="shared" ca="1" si="4660"/>
        <v>0</v>
      </c>
      <c r="AW4235" s="401">
        <f t="shared" ca="1" si="4661"/>
        <v>0</v>
      </c>
      <c r="AX4235" s="401">
        <f t="shared" ca="1" si="4661"/>
        <v>0</v>
      </c>
      <c r="AZ4235" s="401">
        <f t="shared" ca="1" si="4662"/>
        <v>0</v>
      </c>
      <c r="BA4235" s="401">
        <f t="shared" ca="1" si="4662"/>
        <v>0</v>
      </c>
      <c r="BC4235" s="401">
        <f t="shared" ca="1" si="4663"/>
        <v>0</v>
      </c>
      <c r="BD4235" s="401">
        <f t="shared" ca="1" si="4663"/>
        <v>0</v>
      </c>
      <c r="BF4235" s="401">
        <f t="shared" ca="1" si="4664"/>
        <v>0</v>
      </c>
      <c r="BG4235" s="401">
        <f t="shared" ca="1" si="4664"/>
        <v>0</v>
      </c>
      <c r="BI4235" s="401">
        <f t="shared" ca="1" si="4665"/>
        <v>0</v>
      </c>
      <c r="BJ4235" s="401">
        <f t="shared" ca="1" si="4665"/>
        <v>0</v>
      </c>
      <c r="BL4235" s="401">
        <f t="shared" ca="1" si="4666"/>
        <v>0</v>
      </c>
      <c r="BM4235" s="401">
        <f t="shared" ca="1" si="4666"/>
        <v>0</v>
      </c>
    </row>
    <row r="4236" spans="4:65" x14ac:dyDescent="0.3">
      <c r="D4236" s="686"/>
      <c r="F4236" s="684">
        <f t="shared" si="4630"/>
        <v>100</v>
      </c>
      <c r="G4236" s="401">
        <f t="shared" ref="G4236:H4236" ca="1" si="4685">IF(AND(G$447&gt;=0,G$447&lt;=90),G3101,IF(AND(G$447&gt;90,G$447&lt;=180),G3616,""))</f>
        <v>-8.7266348296199947E-7</v>
      </c>
      <c r="H4236" s="401">
        <f t="shared" ca="1" si="4685"/>
        <v>-1.1547000345467546</v>
      </c>
      <c r="J4236" s="401">
        <f t="shared" ca="1" si="4648"/>
        <v>0</v>
      </c>
      <c r="K4236" s="401">
        <f t="shared" ca="1" si="4648"/>
        <v>-1.2161365946933298</v>
      </c>
      <c r="M4236" s="401">
        <f t="shared" ca="1" si="4649"/>
        <v>0.96000000000000063</v>
      </c>
      <c r="N4236" s="401">
        <f t="shared" ca="1" si="4649"/>
        <v>-1.0004442799572102</v>
      </c>
      <c r="P4236" s="401">
        <f t="shared" ca="1" si="4650"/>
        <v>-0.89148748315591764</v>
      </c>
      <c r="Q4236" s="401">
        <f t="shared" ca="1" si="4650"/>
        <v>-1.1147005383792508</v>
      </c>
      <c r="S4236" s="401">
        <f t="shared" ca="1" si="4651"/>
        <v>-0.89148748315591841</v>
      </c>
      <c r="T4236" s="401">
        <f t="shared" ca="1" si="4651"/>
        <v>-1.3147005383792507</v>
      </c>
      <c r="V4236" s="401">
        <f t="shared" ca="1" si="4652"/>
        <v>0.96000000000000074</v>
      </c>
      <c r="W4236" s="401">
        <f t="shared" ca="1" si="4652"/>
        <v>-1.6004442799572101</v>
      </c>
      <c r="Y4236" s="401">
        <f t="shared" ca="1" si="4653"/>
        <v>0</v>
      </c>
      <c r="Z4236" s="401">
        <f t="shared" ca="1" si="4653"/>
        <v>-2.2161365946933294</v>
      </c>
      <c r="AB4236" s="401">
        <f t="shared" ca="1" si="4654"/>
        <v>-8.7266348296199947E-7</v>
      </c>
      <c r="AC4236" s="401">
        <f t="shared" ca="1" si="4654"/>
        <v>-2.5547000345467525</v>
      </c>
      <c r="AE4236" s="401">
        <f t="shared" ca="1" si="4655"/>
        <v>0</v>
      </c>
      <c r="AF4236" s="401">
        <f t="shared" ca="1" si="4655"/>
        <v>0</v>
      </c>
      <c r="AH4236" s="401">
        <f t="shared" ca="1" si="4656"/>
        <v>0</v>
      </c>
      <c r="AI4236" s="401">
        <f t="shared" ca="1" si="4656"/>
        <v>0</v>
      </c>
      <c r="AK4236" s="401">
        <f t="shared" ca="1" si="4657"/>
        <v>0</v>
      </c>
      <c r="AL4236" s="401">
        <f t="shared" ca="1" si="4657"/>
        <v>0</v>
      </c>
      <c r="AN4236" s="401">
        <f t="shared" ca="1" si="4658"/>
        <v>0</v>
      </c>
      <c r="AO4236" s="401">
        <f t="shared" ca="1" si="4658"/>
        <v>0</v>
      </c>
      <c r="AQ4236" s="401">
        <f t="shared" ca="1" si="4659"/>
        <v>0</v>
      </c>
      <c r="AR4236" s="401">
        <f t="shared" ca="1" si="4659"/>
        <v>0</v>
      </c>
      <c r="AT4236" s="401">
        <f t="shared" ca="1" si="4660"/>
        <v>0</v>
      </c>
      <c r="AU4236" s="401">
        <f t="shared" ca="1" si="4660"/>
        <v>0</v>
      </c>
      <c r="AW4236" s="401">
        <f t="shared" ca="1" si="4661"/>
        <v>0</v>
      </c>
      <c r="AX4236" s="401">
        <f t="shared" ca="1" si="4661"/>
        <v>0</v>
      </c>
      <c r="AZ4236" s="401">
        <f t="shared" ca="1" si="4662"/>
        <v>0</v>
      </c>
      <c r="BA4236" s="401">
        <f t="shared" ca="1" si="4662"/>
        <v>0</v>
      </c>
      <c r="BC4236" s="401">
        <f t="shared" ca="1" si="4663"/>
        <v>0</v>
      </c>
      <c r="BD4236" s="401">
        <f t="shared" ca="1" si="4663"/>
        <v>0</v>
      </c>
      <c r="BF4236" s="401">
        <f t="shared" ca="1" si="4664"/>
        <v>0</v>
      </c>
      <c r="BG4236" s="401">
        <f t="shared" ca="1" si="4664"/>
        <v>0</v>
      </c>
      <c r="BI4236" s="401">
        <f t="shared" ca="1" si="4665"/>
        <v>0</v>
      </c>
      <c r="BJ4236" s="401">
        <f t="shared" ca="1" si="4665"/>
        <v>0</v>
      </c>
      <c r="BL4236" s="401">
        <f t="shared" ca="1" si="4666"/>
        <v>0</v>
      </c>
      <c r="BM4236" s="401">
        <f t="shared" ca="1" si="4666"/>
        <v>0</v>
      </c>
    </row>
    <row r="4239" spans="4:65" x14ac:dyDescent="0.3">
      <c r="D4239" s="687"/>
      <c r="F4239" s="683" t="s">
        <v>1321</v>
      </c>
      <c r="G4239" s="690"/>
      <c r="H4239" s="690"/>
    </row>
    <row r="4240" spans="4:65" x14ac:dyDescent="0.3">
      <c r="D4240" s="687"/>
      <c r="E4240" s="400">
        <f>E4239+1</f>
        <v>1</v>
      </c>
      <c r="F4240" s="400" t="s">
        <v>1268</v>
      </c>
      <c r="G4240" s="401">
        <f ca="1">G$337+G$473</f>
        <v>22917.291807394606</v>
      </c>
      <c r="H4240" s="401">
        <f ca="1">H$337+H$481</f>
        <v>13231.304594096477</v>
      </c>
      <c r="J4240" s="401">
        <f ca="1">J$335+J$473</f>
        <v>-1.0400000349066307</v>
      </c>
      <c r="K4240" s="401">
        <f ca="1">K$335+K$481</f>
        <v>-0.80044430011056333</v>
      </c>
      <c r="M4240" s="401">
        <f ca="1">M$335+M$473</f>
        <v>-0.96</v>
      </c>
      <c r="N4240" s="401">
        <f ca="1">N$335+N$481</f>
        <v>-0.95425625842204065</v>
      </c>
      <c r="P4240" s="401">
        <f ca="1">P$335+P$473</f>
        <v>-1.069282032302755</v>
      </c>
      <c r="Q4240" s="401">
        <f ca="1">Q$335+Q$481</f>
        <v>-1.2173502691896256</v>
      </c>
      <c r="S4240" s="401">
        <f ca="1">S$335+S$473</f>
        <v>-1.069282032302755</v>
      </c>
      <c r="T4240" s="401">
        <f ca="1">T$335+T$481</f>
        <v>-1.4173502691896256</v>
      </c>
      <c r="V4240" s="401">
        <f ca="1">V$335+V$473</f>
        <v>-0.96</v>
      </c>
      <c r="W4240" s="401">
        <f ca="1">W$335+W$481</f>
        <v>-1.5542562584220405</v>
      </c>
      <c r="Y4240" s="401">
        <f ca="1">Y$335+Y$473</f>
        <v>-1.0400000349066307</v>
      </c>
      <c r="Z4240" s="401">
        <f ca="1">Z$335+Z$481</f>
        <v>-1.8004443001105632</v>
      </c>
      <c r="AB4240" s="401">
        <f ca="1">AB$335+AB$473</f>
        <v>22917.291807394606</v>
      </c>
      <c r="AC4240" s="401">
        <f ca="1">AC$335+AC$481</f>
        <v>13229.904594096477</v>
      </c>
      <c r="AE4240" s="401" t="e">
        <f ca="1">AE$335+AE$473</f>
        <v>#VALUE!</v>
      </c>
      <c r="AF4240" s="401" t="e">
        <f ca="1">AF$335+AF$481</f>
        <v>#VALUE!</v>
      </c>
      <c r="AH4240" s="401" t="e">
        <f ca="1">AH$335+AH$473</f>
        <v>#VALUE!</v>
      </c>
      <c r="AI4240" s="401" t="e">
        <f ca="1">AI$335+AI$481</f>
        <v>#VALUE!</v>
      </c>
      <c r="AK4240" s="401" t="e">
        <f ca="1">AK$335+AK$473</f>
        <v>#VALUE!</v>
      </c>
      <c r="AL4240" s="401" t="e">
        <f ca="1">AL$335+AL$481</f>
        <v>#VALUE!</v>
      </c>
      <c r="AN4240" s="401" t="e">
        <f ca="1">AN$335+AN$473</f>
        <v>#VALUE!</v>
      </c>
      <c r="AO4240" s="401" t="e">
        <f ca="1">AO$335+AO$481</f>
        <v>#VALUE!</v>
      </c>
      <c r="AQ4240" s="401" t="e">
        <f ca="1">AQ$335+AQ$473</f>
        <v>#VALUE!</v>
      </c>
      <c r="AR4240" s="401" t="e">
        <f ca="1">AR$335+AR$481</f>
        <v>#VALUE!</v>
      </c>
      <c r="AT4240" s="401" t="e">
        <f ca="1">AT$335+AT$473</f>
        <v>#VALUE!</v>
      </c>
      <c r="AU4240" s="401" t="e">
        <f ca="1">AU$335+AU$481</f>
        <v>#VALUE!</v>
      </c>
      <c r="AW4240" s="401" t="e">
        <f ca="1">AW$335+AW$473</f>
        <v>#VALUE!</v>
      </c>
      <c r="AX4240" s="401" t="e">
        <f ca="1">AX$335+AX$481</f>
        <v>#VALUE!</v>
      </c>
      <c r="AZ4240" s="401" t="e">
        <f ca="1">AZ$335+AZ$473</f>
        <v>#VALUE!</v>
      </c>
      <c r="BA4240" s="401" t="e">
        <f ca="1">BA$335+BA$481</f>
        <v>#VALUE!</v>
      </c>
      <c r="BC4240" s="401" t="e">
        <f ca="1">BC$335+BC$473</f>
        <v>#VALUE!</v>
      </c>
      <c r="BD4240" s="401" t="e">
        <f ca="1">BD$335+BD$481</f>
        <v>#VALUE!</v>
      </c>
      <c r="BF4240" s="401" t="e">
        <f ca="1">BF$335+BF$473</f>
        <v>#VALUE!</v>
      </c>
      <c r="BG4240" s="401" t="e">
        <f ca="1">BG$335+BG$481</f>
        <v>#VALUE!</v>
      </c>
      <c r="BI4240" s="401" t="e">
        <f ca="1">BI$335+BI$473</f>
        <v>#VALUE!</v>
      </c>
      <c r="BJ4240" s="401" t="e">
        <f ca="1">BJ$335+BJ$481</f>
        <v>#VALUE!</v>
      </c>
      <c r="BL4240" s="401" t="e">
        <f ca="1">BL$335+BL$473</f>
        <v>#VALUE!</v>
      </c>
      <c r="BM4240" s="401" t="e">
        <f ca="1">BM$335+BM$481</f>
        <v>#VALUE!</v>
      </c>
    </row>
    <row r="4241" spans="4:65" hidden="1" x14ac:dyDescent="0.3">
      <c r="D4241" s="687"/>
      <c r="E4241" s="400">
        <f t="shared" ref="E4241:E4304" si="4686">E4240+1</f>
        <v>2</v>
      </c>
      <c r="F4241" s="400" t="s">
        <v>1269</v>
      </c>
      <c r="G4241" s="401">
        <f ca="1">G$337+G$489</f>
        <v>-0.96000003490653929</v>
      </c>
      <c r="H4241" s="401">
        <f ca="1">H$337-H$497</f>
        <v>-0.60044425980391092</v>
      </c>
      <c r="J4241" s="401">
        <f ca="1">J$335+J$489</f>
        <v>22917.331811310574</v>
      </c>
      <c r="K4241" s="401">
        <f ca="1">K$335-K$497</f>
        <v>-13232.68239090651</v>
      </c>
      <c r="M4241" s="401">
        <f ca="1">M$335+M$489</f>
        <v>-0.96</v>
      </c>
      <c r="N4241" s="401">
        <f ca="1">N$335-N$497</f>
        <v>-1.0004442799572106</v>
      </c>
      <c r="P4241" s="401">
        <f ca="1">P$335+P$489</f>
        <v>-0.93071796769724491</v>
      </c>
      <c r="Q4241" s="401">
        <f ca="1">Q$335-Q$497</f>
        <v>-1.2173502691896256</v>
      </c>
      <c r="S4241" s="401">
        <f ca="1">S$335+S$489</f>
        <v>-0.93071796769724491</v>
      </c>
      <c r="T4241" s="401">
        <f ca="1">T$335-T$497</f>
        <v>-1.4173502691896256</v>
      </c>
      <c r="V4241" s="401">
        <f ca="1">V$335+V$489</f>
        <v>-0.96</v>
      </c>
      <c r="W4241" s="401">
        <f ca="1">W$335-W$497</f>
        <v>-1.6004442799572105</v>
      </c>
      <c r="Y4241" s="401">
        <f ca="1">Y$335+Y$489</f>
        <v>22917.331811310574</v>
      </c>
      <c r="Z4241" s="401">
        <f ca="1">Z$335-Z$497</f>
        <v>-13233.68239090651</v>
      </c>
      <c r="AB4241" s="401">
        <f ca="1">AB$335+AB$489</f>
        <v>-0.96000003490653929</v>
      </c>
      <c r="AC4241" s="401">
        <f ca="1">AC$335-AC$497</f>
        <v>-2.0004442598039107</v>
      </c>
      <c r="AE4241" s="401" t="e">
        <f ca="1">AE$335+AE$489</f>
        <v>#VALUE!</v>
      </c>
      <c r="AF4241" s="401" t="e">
        <f ca="1">AF$335-AF$497</f>
        <v>#VALUE!</v>
      </c>
      <c r="AH4241" s="401" t="e">
        <f ca="1">AH$335+AH$489</f>
        <v>#VALUE!</v>
      </c>
      <c r="AI4241" s="401" t="e">
        <f ca="1">AI$335-AI$497</f>
        <v>#VALUE!</v>
      </c>
      <c r="AK4241" s="401" t="e">
        <f ca="1">AK$335+AK$489</f>
        <v>#VALUE!</v>
      </c>
      <c r="AL4241" s="401" t="e">
        <f ca="1">AL$335-AL$497</f>
        <v>#VALUE!</v>
      </c>
      <c r="AN4241" s="401" t="e">
        <f ca="1">AN$335+AN$489</f>
        <v>#VALUE!</v>
      </c>
      <c r="AO4241" s="401" t="e">
        <f ca="1">AO$335-AO$497</f>
        <v>#VALUE!</v>
      </c>
      <c r="AQ4241" s="401" t="e">
        <f ca="1">AQ$335+AQ$489</f>
        <v>#VALUE!</v>
      </c>
      <c r="AR4241" s="401" t="e">
        <f ca="1">AR$335-AR$497</f>
        <v>#VALUE!</v>
      </c>
      <c r="AT4241" s="401" t="e">
        <f ca="1">AT$335+AT$489</f>
        <v>#VALUE!</v>
      </c>
      <c r="AU4241" s="401" t="e">
        <f ca="1">AU$335-AU$497</f>
        <v>#VALUE!</v>
      </c>
      <c r="AW4241" s="401" t="e">
        <f ca="1">AW$335+AW$489</f>
        <v>#VALUE!</v>
      </c>
      <c r="AX4241" s="401" t="e">
        <f ca="1">AX$335-AX$497</f>
        <v>#VALUE!</v>
      </c>
      <c r="AZ4241" s="401" t="e">
        <f ca="1">AZ$335+AZ$489</f>
        <v>#VALUE!</v>
      </c>
      <c r="BA4241" s="401" t="e">
        <f ca="1">BA$335-BA$497</f>
        <v>#VALUE!</v>
      </c>
      <c r="BC4241" s="401" t="e">
        <f ca="1">BC$335+BC$489</f>
        <v>#VALUE!</v>
      </c>
      <c r="BD4241" s="401" t="e">
        <f ca="1">BD$335-BD$497</f>
        <v>#VALUE!</v>
      </c>
      <c r="BF4241" s="401" t="e">
        <f ca="1">BF$335+BF$489</f>
        <v>#VALUE!</v>
      </c>
      <c r="BG4241" s="401" t="e">
        <f ca="1">BG$335-BG$497</f>
        <v>#VALUE!</v>
      </c>
      <c r="BI4241" s="401" t="e">
        <f ca="1">BI$335+BI$489</f>
        <v>#VALUE!</v>
      </c>
      <c r="BJ4241" s="401" t="e">
        <f ca="1">BJ$335-BJ$497</f>
        <v>#VALUE!</v>
      </c>
      <c r="BL4241" s="401" t="e">
        <f ca="1">BL$335+BL$489</f>
        <v>#VALUE!</v>
      </c>
      <c r="BM4241" s="401" t="e">
        <f ca="1">BM$335-BM$497</f>
        <v>#VALUE!</v>
      </c>
    </row>
    <row r="4242" spans="4:65" hidden="1" x14ac:dyDescent="0.3">
      <c r="D4242" s="687"/>
      <c r="E4242" s="400">
        <f t="shared" si="4686"/>
        <v>3</v>
      </c>
      <c r="F4242" s="400" t="s">
        <v>1269</v>
      </c>
      <c r="G4242" s="401">
        <f ca="1">G4241+G$489</f>
        <v>-0.92000006981307858</v>
      </c>
      <c r="H4242" s="401">
        <f ca="1">H4241-H$497</f>
        <v>-0.6235382504181961</v>
      </c>
      <c r="J4242" s="401">
        <f ca="1">J4241+J$489</f>
        <v>45835.663622621149</v>
      </c>
      <c r="K4242" s="401">
        <f ca="1">K4241-K$497</f>
        <v>-26464.58743154383</v>
      </c>
      <c r="M4242" s="401">
        <f ca="1">M4241+M$489</f>
        <v>-0.91999999999999993</v>
      </c>
      <c r="N4242" s="401">
        <f ca="1">N4241-N$497</f>
        <v>-1.0235382907247956</v>
      </c>
      <c r="P4242" s="401">
        <f ca="1">P4241+P$489</f>
        <v>-0.86143593539448982</v>
      </c>
      <c r="Q4242" s="401">
        <f ca="1">Q4241-Q$497</f>
        <v>-1.2573502691896257</v>
      </c>
      <c r="S4242" s="401">
        <f ca="1">S4241+S$489</f>
        <v>-0.86143593539448982</v>
      </c>
      <c r="T4242" s="401">
        <f ca="1">T4241-T$497</f>
        <v>-1.4573502691896256</v>
      </c>
      <c r="V4242" s="401">
        <f ca="1">V4241+V$489</f>
        <v>-0.91999999999999993</v>
      </c>
      <c r="W4242" s="401">
        <f ca="1">W4241-W$497</f>
        <v>-1.6235382907247955</v>
      </c>
      <c r="Y4242" s="401">
        <f ca="1">Y4241+Y$489</f>
        <v>45835.663622621149</v>
      </c>
      <c r="Z4242" s="401">
        <f ca="1">Z4241-Z$497</f>
        <v>-26465.58743154383</v>
      </c>
      <c r="AB4242" s="401">
        <f ca="1">AB4241+AB$489</f>
        <v>-0.92000006981307858</v>
      </c>
      <c r="AC4242" s="401">
        <f ca="1">AC4241-AC$497</f>
        <v>-2.0235382504181958</v>
      </c>
      <c r="AE4242" s="401" t="e">
        <f ca="1">AE4241+AE$489</f>
        <v>#VALUE!</v>
      </c>
      <c r="AF4242" s="401" t="e">
        <f ca="1">AF4241-AF$497</f>
        <v>#VALUE!</v>
      </c>
      <c r="AH4242" s="401" t="e">
        <f ca="1">AH4241+AH$489</f>
        <v>#VALUE!</v>
      </c>
      <c r="AI4242" s="401" t="e">
        <f ca="1">AI4241-AI$497</f>
        <v>#VALUE!</v>
      </c>
      <c r="AK4242" s="401" t="e">
        <f ca="1">AK4241+AK$489</f>
        <v>#VALUE!</v>
      </c>
      <c r="AL4242" s="401" t="e">
        <f ca="1">AL4241-AL$497</f>
        <v>#VALUE!</v>
      </c>
      <c r="AN4242" s="401" t="e">
        <f ca="1">AN4241+AN$489</f>
        <v>#VALUE!</v>
      </c>
      <c r="AO4242" s="401" t="e">
        <f ca="1">AO4241-AO$497</f>
        <v>#VALUE!</v>
      </c>
      <c r="AQ4242" s="401" t="e">
        <f ca="1">AQ4241+AQ$489</f>
        <v>#VALUE!</v>
      </c>
      <c r="AR4242" s="401" t="e">
        <f ca="1">AR4241-AR$497</f>
        <v>#VALUE!</v>
      </c>
      <c r="AT4242" s="401" t="e">
        <f ca="1">AT4241+AT$489</f>
        <v>#VALUE!</v>
      </c>
      <c r="AU4242" s="401" t="e">
        <f ca="1">AU4241-AU$497</f>
        <v>#VALUE!</v>
      </c>
      <c r="AW4242" s="401" t="e">
        <f ca="1">AW4241+AW$489</f>
        <v>#VALUE!</v>
      </c>
      <c r="AX4242" s="401" t="e">
        <f ca="1">AX4241-AX$497</f>
        <v>#VALUE!</v>
      </c>
      <c r="AZ4242" s="401" t="e">
        <f ca="1">AZ4241+AZ$489</f>
        <v>#VALUE!</v>
      </c>
      <c r="BA4242" s="401" t="e">
        <f ca="1">BA4241-BA$497</f>
        <v>#VALUE!</v>
      </c>
      <c r="BC4242" s="401" t="e">
        <f ca="1">BC4241+BC$489</f>
        <v>#VALUE!</v>
      </c>
      <c r="BD4242" s="401" t="e">
        <f ca="1">BD4241-BD$497</f>
        <v>#VALUE!</v>
      </c>
      <c r="BF4242" s="401" t="e">
        <f ca="1">BF4241+BF$489</f>
        <v>#VALUE!</v>
      </c>
      <c r="BG4242" s="401" t="e">
        <f ca="1">BG4241-BG$497</f>
        <v>#VALUE!</v>
      </c>
      <c r="BI4242" s="401" t="e">
        <f ca="1">BI4241+BI$489</f>
        <v>#VALUE!</v>
      </c>
      <c r="BJ4242" s="401" t="e">
        <f ca="1">BJ4241-BJ$497</f>
        <v>#VALUE!</v>
      </c>
      <c r="BL4242" s="401" t="e">
        <f ca="1">BL4241+BL$489</f>
        <v>#VALUE!</v>
      </c>
      <c r="BM4242" s="401" t="e">
        <f ca="1">BM4241-BM$497</f>
        <v>#VALUE!</v>
      </c>
    </row>
    <row r="4243" spans="4:65" hidden="1" x14ac:dyDescent="0.3">
      <c r="D4243" s="687"/>
      <c r="E4243" s="400">
        <f t="shared" si="4686"/>
        <v>4</v>
      </c>
      <c r="F4243" s="400" t="s">
        <v>1268</v>
      </c>
      <c r="G4243" s="401">
        <f ca="1">G4240+G$473</f>
        <v>45835.583614789211</v>
      </c>
      <c r="H4243" s="401">
        <f ca="1">H4240+H$481</f>
        <v>26463.186538462141</v>
      </c>
      <c r="J4243" s="401">
        <f ca="1">J4240+J$473</f>
        <v>-1.0800000698132615</v>
      </c>
      <c r="K4243" s="401">
        <f ca="1">K4240+K$481</f>
        <v>-0.82353833103150098</v>
      </c>
      <c r="M4243" s="401">
        <f ca="1">M4240+M$473</f>
        <v>-0.91999999999999993</v>
      </c>
      <c r="N4243" s="401">
        <f ca="1">N4240+N$481</f>
        <v>-0.93116224765445565</v>
      </c>
      <c r="P4243" s="401">
        <f ca="1">P4240+P$473</f>
        <v>-1.13856406460551</v>
      </c>
      <c r="Q4243" s="401">
        <f ca="1">Q4240+Q$481</f>
        <v>-1.2573502691896257</v>
      </c>
      <c r="S4243" s="401">
        <f ca="1">S4240+S$473</f>
        <v>-1.13856406460551</v>
      </c>
      <c r="T4243" s="401">
        <f ca="1">T4240+T$481</f>
        <v>-1.4573502691896256</v>
      </c>
      <c r="V4243" s="401">
        <f ca="1">V4240+V$473</f>
        <v>-0.91999999999999993</v>
      </c>
      <c r="W4243" s="401">
        <f ca="1">W4240+W$481</f>
        <v>-1.5311622476544555</v>
      </c>
      <c r="Y4243" s="401">
        <f ca="1">Y4240+Y$473</f>
        <v>-1.0800000698132615</v>
      </c>
      <c r="Z4243" s="401">
        <f ca="1">Z4240+Z$481</f>
        <v>-1.823538331031501</v>
      </c>
      <c r="AB4243" s="401">
        <f ca="1">AB4240+AB$473</f>
        <v>45835.583614789211</v>
      </c>
      <c r="AC4243" s="401">
        <f ca="1">AC4240+AC$481</f>
        <v>26461.786538462144</v>
      </c>
      <c r="AE4243" s="401" t="e">
        <f ca="1">AE4240+AE$473</f>
        <v>#VALUE!</v>
      </c>
      <c r="AF4243" s="401" t="e">
        <f ca="1">AF4240+AF$481</f>
        <v>#VALUE!</v>
      </c>
      <c r="AH4243" s="401" t="e">
        <f ca="1">AH4240+AH$473</f>
        <v>#VALUE!</v>
      </c>
      <c r="AI4243" s="401" t="e">
        <f ca="1">AI4240+AI$481</f>
        <v>#VALUE!</v>
      </c>
      <c r="AK4243" s="401" t="e">
        <f ca="1">AK4240+AK$473</f>
        <v>#VALUE!</v>
      </c>
      <c r="AL4243" s="401" t="e">
        <f ca="1">AL4240+AL$481</f>
        <v>#VALUE!</v>
      </c>
      <c r="AN4243" s="401" t="e">
        <f ca="1">AN4240+AN$473</f>
        <v>#VALUE!</v>
      </c>
      <c r="AO4243" s="401" t="e">
        <f ca="1">AO4240+AO$481</f>
        <v>#VALUE!</v>
      </c>
      <c r="AQ4243" s="401" t="e">
        <f ca="1">AQ4240+AQ$473</f>
        <v>#VALUE!</v>
      </c>
      <c r="AR4243" s="401" t="e">
        <f ca="1">AR4240+AR$481</f>
        <v>#VALUE!</v>
      </c>
      <c r="AT4243" s="401" t="e">
        <f ca="1">AT4240+AT$473</f>
        <v>#VALUE!</v>
      </c>
      <c r="AU4243" s="401" t="e">
        <f ca="1">AU4240+AU$481</f>
        <v>#VALUE!</v>
      </c>
      <c r="AW4243" s="401" t="e">
        <f ca="1">AW4240+AW$473</f>
        <v>#VALUE!</v>
      </c>
      <c r="AX4243" s="401" t="e">
        <f ca="1">AX4240+AX$481</f>
        <v>#VALUE!</v>
      </c>
      <c r="AZ4243" s="401" t="e">
        <f ca="1">AZ4240+AZ$473</f>
        <v>#VALUE!</v>
      </c>
      <c r="BA4243" s="401" t="e">
        <f ca="1">BA4240+BA$481</f>
        <v>#VALUE!</v>
      </c>
      <c r="BC4243" s="401" t="e">
        <f ca="1">BC4240+BC$473</f>
        <v>#VALUE!</v>
      </c>
      <c r="BD4243" s="401" t="e">
        <f ca="1">BD4240+BD$481</f>
        <v>#VALUE!</v>
      </c>
      <c r="BF4243" s="401" t="e">
        <f ca="1">BF4240+BF$473</f>
        <v>#VALUE!</v>
      </c>
      <c r="BG4243" s="401" t="e">
        <f ca="1">BG4240+BG$481</f>
        <v>#VALUE!</v>
      </c>
      <c r="BI4243" s="401" t="e">
        <f ca="1">BI4240+BI$473</f>
        <v>#VALUE!</v>
      </c>
      <c r="BJ4243" s="401" t="e">
        <f ca="1">BJ4240+BJ$481</f>
        <v>#VALUE!</v>
      </c>
      <c r="BL4243" s="401" t="e">
        <f ca="1">BL4240+BL$473</f>
        <v>#VALUE!</v>
      </c>
      <c r="BM4243" s="401" t="e">
        <f ca="1">BM4240+BM$481</f>
        <v>#VALUE!</v>
      </c>
    </row>
    <row r="4244" spans="4:65" hidden="1" x14ac:dyDescent="0.3">
      <c r="D4244" s="687"/>
      <c r="E4244" s="400">
        <f t="shared" si="4686"/>
        <v>5</v>
      </c>
      <c r="F4244" s="400" t="s">
        <v>1268</v>
      </c>
      <c r="G4244" s="401">
        <f ca="1">G4243+G$473</f>
        <v>68753.875422183817</v>
      </c>
      <c r="H4244" s="401">
        <f ca="1">H4243+H$481</f>
        <v>39695.06848282781</v>
      </c>
      <c r="J4244" s="401">
        <f ca="1">J4243+J$473</f>
        <v>-1.1200001047198922</v>
      </c>
      <c r="K4244" s="401">
        <f ca="1">K4243+K$481</f>
        <v>-0.84663236195243863</v>
      </c>
      <c r="M4244" s="401">
        <f ca="1">M4243+M$473</f>
        <v>-0.87999999999999989</v>
      </c>
      <c r="N4244" s="401">
        <f ca="1">N4243+N$481</f>
        <v>-0.90806823688687066</v>
      </c>
      <c r="P4244" s="401">
        <f ca="1">P4243+P$473</f>
        <v>-1.2078460969082649</v>
      </c>
      <c r="Q4244" s="401">
        <f ca="1">Q4243+Q$481</f>
        <v>-1.2973502691896257</v>
      </c>
      <c r="S4244" s="401">
        <f ca="1">S4243+S$473</f>
        <v>-1.2078460969082649</v>
      </c>
      <c r="T4244" s="401">
        <f ca="1">T4243+T$481</f>
        <v>-1.4973502691896257</v>
      </c>
      <c r="V4244" s="401">
        <f ca="1">V4243+V$473</f>
        <v>-0.87999999999999989</v>
      </c>
      <c r="W4244" s="401">
        <f ca="1">W4243+W$481</f>
        <v>-1.5080682368868705</v>
      </c>
      <c r="Y4244" s="401">
        <f ca="1">Y4243+Y$473</f>
        <v>-1.1200001047198922</v>
      </c>
      <c r="Z4244" s="401">
        <f ca="1">Z4243+Z$481</f>
        <v>-1.8466323619524387</v>
      </c>
      <c r="AB4244" s="401">
        <f ca="1">AB4243+AB$473</f>
        <v>68753.875422183817</v>
      </c>
      <c r="AC4244" s="401">
        <f ca="1">AC4243+AC$481</f>
        <v>39693.668482827808</v>
      </c>
      <c r="AE4244" s="401" t="e">
        <f ca="1">AE4243+AE$473</f>
        <v>#VALUE!</v>
      </c>
      <c r="AF4244" s="401" t="e">
        <f ca="1">AF4243+AF$481</f>
        <v>#VALUE!</v>
      </c>
      <c r="AH4244" s="401" t="e">
        <f ca="1">AH4243+AH$473</f>
        <v>#VALUE!</v>
      </c>
      <c r="AI4244" s="401" t="e">
        <f ca="1">AI4243+AI$481</f>
        <v>#VALUE!</v>
      </c>
      <c r="AK4244" s="401" t="e">
        <f ca="1">AK4243+AK$473</f>
        <v>#VALUE!</v>
      </c>
      <c r="AL4244" s="401" t="e">
        <f ca="1">AL4243+AL$481</f>
        <v>#VALUE!</v>
      </c>
      <c r="AN4244" s="401" t="e">
        <f ca="1">AN4243+AN$473</f>
        <v>#VALUE!</v>
      </c>
      <c r="AO4244" s="401" t="e">
        <f ca="1">AO4243+AO$481</f>
        <v>#VALUE!</v>
      </c>
      <c r="AQ4244" s="401" t="e">
        <f ca="1">AQ4243+AQ$473</f>
        <v>#VALUE!</v>
      </c>
      <c r="AR4244" s="401" t="e">
        <f ca="1">AR4243+AR$481</f>
        <v>#VALUE!</v>
      </c>
      <c r="AT4244" s="401" t="e">
        <f ca="1">AT4243+AT$473</f>
        <v>#VALUE!</v>
      </c>
      <c r="AU4244" s="401" t="e">
        <f ca="1">AU4243+AU$481</f>
        <v>#VALUE!</v>
      </c>
      <c r="AW4244" s="401" t="e">
        <f ca="1">AW4243+AW$473</f>
        <v>#VALUE!</v>
      </c>
      <c r="AX4244" s="401" t="e">
        <f ca="1">AX4243+AX$481</f>
        <v>#VALUE!</v>
      </c>
      <c r="AZ4244" s="401" t="e">
        <f ca="1">AZ4243+AZ$473</f>
        <v>#VALUE!</v>
      </c>
      <c r="BA4244" s="401" t="e">
        <f ca="1">BA4243+BA$481</f>
        <v>#VALUE!</v>
      </c>
      <c r="BC4244" s="401" t="e">
        <f ca="1">BC4243+BC$473</f>
        <v>#VALUE!</v>
      </c>
      <c r="BD4244" s="401" t="e">
        <f ca="1">BD4243+BD$481</f>
        <v>#VALUE!</v>
      </c>
      <c r="BF4244" s="401" t="e">
        <f ca="1">BF4243+BF$473</f>
        <v>#VALUE!</v>
      </c>
      <c r="BG4244" s="401" t="e">
        <f ca="1">BG4243+BG$481</f>
        <v>#VALUE!</v>
      </c>
      <c r="BI4244" s="401" t="e">
        <f ca="1">BI4243+BI$473</f>
        <v>#VALUE!</v>
      </c>
      <c r="BJ4244" s="401" t="e">
        <f ca="1">BJ4243+BJ$481</f>
        <v>#VALUE!</v>
      </c>
      <c r="BL4244" s="401" t="e">
        <f ca="1">BL4243+BL$473</f>
        <v>#VALUE!</v>
      </c>
      <c r="BM4244" s="401" t="e">
        <f ca="1">BM4243+BM$481</f>
        <v>#VALUE!</v>
      </c>
    </row>
    <row r="4245" spans="4:65" hidden="1" x14ac:dyDescent="0.3">
      <c r="D4245" s="687"/>
      <c r="E4245" s="400">
        <f t="shared" si="4686"/>
        <v>6</v>
      </c>
      <c r="F4245" s="400" t="s">
        <v>1269</v>
      </c>
      <c r="G4245" s="401">
        <f ca="1">G4242+G$489</f>
        <v>-0.88000010471961787</v>
      </c>
      <c r="H4245" s="401">
        <f ca="1">H4242-H$497</f>
        <v>-0.64663224103248129</v>
      </c>
      <c r="J4245" s="401">
        <f ca="1">J4242+J$489</f>
        <v>68753.995433931719</v>
      </c>
      <c r="K4245" s="401">
        <f ca="1">K4242-K$497</f>
        <v>-39696.492472181155</v>
      </c>
      <c r="M4245" s="401">
        <f ca="1">M4242+M$489</f>
        <v>-0.87999999999999989</v>
      </c>
      <c r="N4245" s="401">
        <f ca="1">N4242-N$497</f>
        <v>-1.0466323014923806</v>
      </c>
      <c r="P4245" s="401">
        <f ca="1">P4242+P$489</f>
        <v>-0.79215390309173472</v>
      </c>
      <c r="Q4245" s="401">
        <f ca="1">Q4242-Q$497</f>
        <v>-1.2973502691896257</v>
      </c>
      <c r="S4245" s="401">
        <f ca="1">S4242+S$489</f>
        <v>-0.79215390309173472</v>
      </c>
      <c r="T4245" s="401">
        <f ca="1">T4242-T$497</f>
        <v>-1.4973502691896257</v>
      </c>
      <c r="V4245" s="401">
        <f ca="1">V4242+V$489</f>
        <v>-0.87999999999999989</v>
      </c>
      <c r="W4245" s="401">
        <f ca="1">W4242-W$497</f>
        <v>-1.6466323014923805</v>
      </c>
      <c r="Y4245" s="401">
        <f ca="1">Y4242+Y$489</f>
        <v>68753.995433931719</v>
      </c>
      <c r="Z4245" s="401">
        <f ca="1">Z4242-Z$497</f>
        <v>-39697.492472181155</v>
      </c>
      <c r="AB4245" s="401">
        <f ca="1">AB4242+AB$489</f>
        <v>-0.88000010471961787</v>
      </c>
      <c r="AC4245" s="401">
        <f ca="1">AC4242-AC$497</f>
        <v>-2.0466322410324809</v>
      </c>
      <c r="AE4245" s="401" t="e">
        <f ca="1">AE4242+AE$489</f>
        <v>#VALUE!</v>
      </c>
      <c r="AF4245" s="401" t="e">
        <f ca="1">AF4242-AF$497</f>
        <v>#VALUE!</v>
      </c>
      <c r="AH4245" s="401" t="e">
        <f ca="1">AH4242+AH$489</f>
        <v>#VALUE!</v>
      </c>
      <c r="AI4245" s="401" t="e">
        <f ca="1">AI4242-AI$497</f>
        <v>#VALUE!</v>
      </c>
      <c r="AK4245" s="401" t="e">
        <f ca="1">AK4242+AK$489</f>
        <v>#VALUE!</v>
      </c>
      <c r="AL4245" s="401" t="e">
        <f ca="1">AL4242-AL$497</f>
        <v>#VALUE!</v>
      </c>
      <c r="AN4245" s="401" t="e">
        <f ca="1">AN4242+AN$489</f>
        <v>#VALUE!</v>
      </c>
      <c r="AO4245" s="401" t="e">
        <f ca="1">AO4242-AO$497</f>
        <v>#VALUE!</v>
      </c>
      <c r="AQ4245" s="401" t="e">
        <f ca="1">AQ4242+AQ$489</f>
        <v>#VALUE!</v>
      </c>
      <c r="AR4245" s="401" t="e">
        <f ca="1">AR4242-AR$497</f>
        <v>#VALUE!</v>
      </c>
      <c r="AT4245" s="401" t="e">
        <f ca="1">AT4242+AT$489</f>
        <v>#VALUE!</v>
      </c>
      <c r="AU4245" s="401" t="e">
        <f ca="1">AU4242-AU$497</f>
        <v>#VALUE!</v>
      </c>
      <c r="AW4245" s="401" t="e">
        <f ca="1">AW4242+AW$489</f>
        <v>#VALUE!</v>
      </c>
      <c r="AX4245" s="401" t="e">
        <f ca="1">AX4242-AX$497</f>
        <v>#VALUE!</v>
      </c>
      <c r="AZ4245" s="401" t="e">
        <f ca="1">AZ4242+AZ$489</f>
        <v>#VALUE!</v>
      </c>
      <c r="BA4245" s="401" t="e">
        <f ca="1">BA4242-BA$497</f>
        <v>#VALUE!</v>
      </c>
      <c r="BC4245" s="401" t="e">
        <f ca="1">BC4242+BC$489</f>
        <v>#VALUE!</v>
      </c>
      <c r="BD4245" s="401" t="e">
        <f ca="1">BD4242-BD$497</f>
        <v>#VALUE!</v>
      </c>
      <c r="BF4245" s="401" t="e">
        <f ca="1">BF4242+BF$489</f>
        <v>#VALUE!</v>
      </c>
      <c r="BG4245" s="401" t="e">
        <f ca="1">BG4242-BG$497</f>
        <v>#VALUE!</v>
      </c>
      <c r="BI4245" s="401" t="e">
        <f ca="1">BI4242+BI$489</f>
        <v>#VALUE!</v>
      </c>
      <c r="BJ4245" s="401" t="e">
        <f ca="1">BJ4242-BJ$497</f>
        <v>#VALUE!</v>
      </c>
      <c r="BL4245" s="401" t="e">
        <f ca="1">BL4242+BL$489</f>
        <v>#VALUE!</v>
      </c>
      <c r="BM4245" s="401" t="e">
        <f ca="1">BM4242-BM$497</f>
        <v>#VALUE!</v>
      </c>
    </row>
    <row r="4246" spans="4:65" hidden="1" x14ac:dyDescent="0.3">
      <c r="D4246" s="687"/>
      <c r="E4246" s="400">
        <f t="shared" si="4686"/>
        <v>7</v>
      </c>
      <c r="F4246" s="400" t="s">
        <v>1269</v>
      </c>
      <c r="G4246" s="401">
        <f ca="1">G4245+G$489</f>
        <v>-0.84000013962615716</v>
      </c>
      <c r="H4246" s="401">
        <f ca="1">H4245-H$497</f>
        <v>-0.66972623164676648</v>
      </c>
      <c r="J4246" s="401">
        <f ca="1">J4245+J$489</f>
        <v>91672.327245242297</v>
      </c>
      <c r="K4246" s="401">
        <f ca="1">K4245-K$497</f>
        <v>-52928.397512818476</v>
      </c>
      <c r="M4246" s="401">
        <f ca="1">M4245+M$489</f>
        <v>-0.83999999999999986</v>
      </c>
      <c r="N4246" s="401">
        <f ca="1">N4245-N$497</f>
        <v>-1.0697263122599656</v>
      </c>
      <c r="P4246" s="401">
        <f ca="1">P4245+P$489</f>
        <v>-0.72287187078897963</v>
      </c>
      <c r="Q4246" s="401">
        <f ca="1">Q4245-Q$497</f>
        <v>-1.3373502691896257</v>
      </c>
      <c r="S4246" s="401">
        <f ca="1">S4245+S$489</f>
        <v>-0.72287187078897963</v>
      </c>
      <c r="T4246" s="401">
        <f ca="1">T4245-T$497</f>
        <v>-1.5373502691896257</v>
      </c>
      <c r="V4246" s="401">
        <f ca="1">V4245+V$489</f>
        <v>-0.83999999999999986</v>
      </c>
      <c r="W4246" s="401">
        <f ca="1">W4245-W$497</f>
        <v>-1.6697263122599655</v>
      </c>
      <c r="Y4246" s="401">
        <f ca="1">Y4245+Y$489</f>
        <v>91672.327245242297</v>
      </c>
      <c r="Z4246" s="401">
        <f ca="1">Z4245-Z$497</f>
        <v>-52929.397512818476</v>
      </c>
      <c r="AB4246" s="401">
        <f ca="1">AB4245+AB$489</f>
        <v>-0.84000013962615716</v>
      </c>
      <c r="AC4246" s="401">
        <f ca="1">AC4245-AC$497</f>
        <v>-2.0697262316467659</v>
      </c>
      <c r="AE4246" s="401" t="e">
        <f ca="1">AE4245+AE$489</f>
        <v>#VALUE!</v>
      </c>
      <c r="AF4246" s="401" t="e">
        <f ca="1">AF4245-AF$497</f>
        <v>#VALUE!</v>
      </c>
      <c r="AH4246" s="401" t="e">
        <f ca="1">AH4245+AH$489</f>
        <v>#VALUE!</v>
      </c>
      <c r="AI4246" s="401" t="e">
        <f ca="1">AI4245-AI$497</f>
        <v>#VALUE!</v>
      </c>
      <c r="AK4246" s="401" t="e">
        <f ca="1">AK4245+AK$489</f>
        <v>#VALUE!</v>
      </c>
      <c r="AL4246" s="401" t="e">
        <f ca="1">AL4245-AL$497</f>
        <v>#VALUE!</v>
      </c>
      <c r="AN4246" s="401" t="e">
        <f ca="1">AN4245+AN$489</f>
        <v>#VALUE!</v>
      </c>
      <c r="AO4246" s="401" t="e">
        <f ca="1">AO4245-AO$497</f>
        <v>#VALUE!</v>
      </c>
      <c r="AQ4246" s="401" t="e">
        <f ca="1">AQ4245+AQ$489</f>
        <v>#VALUE!</v>
      </c>
      <c r="AR4246" s="401" t="e">
        <f ca="1">AR4245-AR$497</f>
        <v>#VALUE!</v>
      </c>
      <c r="AT4246" s="401" t="e">
        <f ca="1">AT4245+AT$489</f>
        <v>#VALUE!</v>
      </c>
      <c r="AU4246" s="401" t="e">
        <f ca="1">AU4245-AU$497</f>
        <v>#VALUE!</v>
      </c>
      <c r="AW4246" s="401" t="e">
        <f ca="1">AW4245+AW$489</f>
        <v>#VALUE!</v>
      </c>
      <c r="AX4246" s="401" t="e">
        <f ca="1">AX4245-AX$497</f>
        <v>#VALUE!</v>
      </c>
      <c r="AZ4246" s="401" t="e">
        <f ca="1">AZ4245+AZ$489</f>
        <v>#VALUE!</v>
      </c>
      <c r="BA4246" s="401" t="e">
        <f ca="1">BA4245-BA$497</f>
        <v>#VALUE!</v>
      </c>
      <c r="BC4246" s="401" t="e">
        <f ca="1">BC4245+BC$489</f>
        <v>#VALUE!</v>
      </c>
      <c r="BD4246" s="401" t="e">
        <f ca="1">BD4245-BD$497</f>
        <v>#VALUE!</v>
      </c>
      <c r="BF4246" s="401" t="e">
        <f ca="1">BF4245+BF$489</f>
        <v>#VALUE!</v>
      </c>
      <c r="BG4246" s="401" t="e">
        <f ca="1">BG4245-BG$497</f>
        <v>#VALUE!</v>
      </c>
      <c r="BI4246" s="401" t="e">
        <f ca="1">BI4245+BI$489</f>
        <v>#VALUE!</v>
      </c>
      <c r="BJ4246" s="401" t="e">
        <f ca="1">BJ4245-BJ$497</f>
        <v>#VALUE!</v>
      </c>
      <c r="BL4246" s="401" t="e">
        <f ca="1">BL4245+BL$489</f>
        <v>#VALUE!</v>
      </c>
      <c r="BM4246" s="401" t="e">
        <f ca="1">BM4245-BM$497</f>
        <v>#VALUE!</v>
      </c>
    </row>
    <row r="4247" spans="4:65" hidden="1" x14ac:dyDescent="0.3">
      <c r="D4247" s="687"/>
      <c r="E4247" s="400">
        <f t="shared" si="4686"/>
        <v>8</v>
      </c>
      <c r="F4247" s="400" t="s">
        <v>1268</v>
      </c>
      <c r="G4247" s="401">
        <f ca="1">G4244+G$473</f>
        <v>91672.167229578423</v>
      </c>
      <c r="H4247" s="401">
        <f ca="1">H4244+H$481</f>
        <v>52926.950427193478</v>
      </c>
      <c r="J4247" s="401">
        <f ca="1">J4244+J$473</f>
        <v>-1.1600001396265229</v>
      </c>
      <c r="K4247" s="401">
        <f ca="1">K4244+K$481</f>
        <v>-0.86972639287337628</v>
      </c>
      <c r="M4247" s="401">
        <f ca="1">M4244+M$473</f>
        <v>-0.83999999999999986</v>
      </c>
      <c r="N4247" s="401">
        <f ca="1">N4244+N$481</f>
        <v>-0.88497422611928567</v>
      </c>
      <c r="P4247" s="401">
        <f ca="1">P4244+P$473</f>
        <v>-1.2771281292110199</v>
      </c>
      <c r="Q4247" s="401">
        <f ca="1">Q4244+Q$481</f>
        <v>-1.3373502691896257</v>
      </c>
      <c r="S4247" s="401">
        <f ca="1">S4244+S$473</f>
        <v>-1.2771281292110199</v>
      </c>
      <c r="T4247" s="401">
        <f ca="1">T4244+T$481</f>
        <v>-1.5373502691896257</v>
      </c>
      <c r="V4247" s="401">
        <f ca="1">V4244+V$473</f>
        <v>-0.83999999999999986</v>
      </c>
      <c r="W4247" s="401">
        <f ca="1">W4244+W$481</f>
        <v>-1.4849742261192855</v>
      </c>
      <c r="Y4247" s="401">
        <f ca="1">Y4244+Y$473</f>
        <v>-1.1600001396265229</v>
      </c>
      <c r="Z4247" s="401">
        <f ca="1">Z4244+Z$481</f>
        <v>-1.8697263928733765</v>
      </c>
      <c r="AB4247" s="401">
        <f ca="1">AB4244+AB$473</f>
        <v>91672.167229578423</v>
      </c>
      <c r="AC4247" s="401">
        <f ca="1">AC4244+AC$481</f>
        <v>52925.550427193477</v>
      </c>
      <c r="AE4247" s="401" t="e">
        <f ca="1">AE4244+AE$473</f>
        <v>#VALUE!</v>
      </c>
      <c r="AF4247" s="401" t="e">
        <f ca="1">AF4244+AF$481</f>
        <v>#VALUE!</v>
      </c>
      <c r="AH4247" s="401" t="e">
        <f ca="1">AH4244+AH$473</f>
        <v>#VALUE!</v>
      </c>
      <c r="AI4247" s="401" t="e">
        <f ca="1">AI4244+AI$481</f>
        <v>#VALUE!</v>
      </c>
      <c r="AK4247" s="401" t="e">
        <f ca="1">AK4244+AK$473</f>
        <v>#VALUE!</v>
      </c>
      <c r="AL4247" s="401" t="e">
        <f ca="1">AL4244+AL$481</f>
        <v>#VALUE!</v>
      </c>
      <c r="AN4247" s="401" t="e">
        <f ca="1">AN4244+AN$473</f>
        <v>#VALUE!</v>
      </c>
      <c r="AO4247" s="401" t="e">
        <f ca="1">AO4244+AO$481</f>
        <v>#VALUE!</v>
      </c>
      <c r="AQ4247" s="401" t="e">
        <f ca="1">AQ4244+AQ$473</f>
        <v>#VALUE!</v>
      </c>
      <c r="AR4247" s="401" t="e">
        <f ca="1">AR4244+AR$481</f>
        <v>#VALUE!</v>
      </c>
      <c r="AT4247" s="401" t="e">
        <f ca="1">AT4244+AT$473</f>
        <v>#VALUE!</v>
      </c>
      <c r="AU4247" s="401" t="e">
        <f ca="1">AU4244+AU$481</f>
        <v>#VALUE!</v>
      </c>
      <c r="AW4247" s="401" t="e">
        <f ca="1">AW4244+AW$473</f>
        <v>#VALUE!</v>
      </c>
      <c r="AX4247" s="401" t="e">
        <f ca="1">AX4244+AX$481</f>
        <v>#VALUE!</v>
      </c>
      <c r="AZ4247" s="401" t="e">
        <f ca="1">AZ4244+AZ$473</f>
        <v>#VALUE!</v>
      </c>
      <c r="BA4247" s="401" t="e">
        <f ca="1">BA4244+BA$481</f>
        <v>#VALUE!</v>
      </c>
      <c r="BC4247" s="401" t="e">
        <f ca="1">BC4244+BC$473</f>
        <v>#VALUE!</v>
      </c>
      <c r="BD4247" s="401" t="e">
        <f ca="1">BD4244+BD$481</f>
        <v>#VALUE!</v>
      </c>
      <c r="BF4247" s="401" t="e">
        <f ca="1">BF4244+BF$473</f>
        <v>#VALUE!</v>
      </c>
      <c r="BG4247" s="401" t="e">
        <f ca="1">BG4244+BG$481</f>
        <v>#VALUE!</v>
      </c>
      <c r="BI4247" s="401" t="e">
        <f ca="1">BI4244+BI$473</f>
        <v>#VALUE!</v>
      </c>
      <c r="BJ4247" s="401" t="e">
        <f ca="1">BJ4244+BJ$481</f>
        <v>#VALUE!</v>
      </c>
      <c r="BL4247" s="401" t="e">
        <f ca="1">BL4244+BL$473</f>
        <v>#VALUE!</v>
      </c>
      <c r="BM4247" s="401" t="e">
        <f ca="1">BM4244+BM$481</f>
        <v>#VALUE!</v>
      </c>
    </row>
    <row r="4248" spans="4:65" hidden="1" x14ac:dyDescent="0.3">
      <c r="D4248" s="687"/>
      <c r="E4248" s="400">
        <f t="shared" si="4686"/>
        <v>9</v>
      </c>
      <c r="F4248" s="400" t="s">
        <v>1268</v>
      </c>
      <c r="G4248" s="401">
        <f ca="1">G4247+G$473</f>
        <v>114590.45903697303</v>
      </c>
      <c r="H4248" s="401">
        <f ca="1">H4247+H$481</f>
        <v>66158.83237155914</v>
      </c>
      <c r="J4248" s="401">
        <f ca="1">J4247+J$473</f>
        <v>-1.2000001745331537</v>
      </c>
      <c r="K4248" s="401">
        <f ca="1">K4247+K$481</f>
        <v>-0.89282042379431392</v>
      </c>
      <c r="M4248" s="401">
        <f ca="1">M4247+M$473</f>
        <v>-0.79999999999999982</v>
      </c>
      <c r="N4248" s="401">
        <f ca="1">N4247+N$481</f>
        <v>-0.86188021535170067</v>
      </c>
      <c r="P4248" s="401">
        <f ca="1">P4247+P$473</f>
        <v>-1.3464101615137749</v>
      </c>
      <c r="Q4248" s="401">
        <f ca="1">Q4247+Q$481</f>
        <v>-1.3773502691896258</v>
      </c>
      <c r="S4248" s="401">
        <f ca="1">S4247+S$473</f>
        <v>-1.3464101615137749</v>
      </c>
      <c r="T4248" s="401">
        <f ca="1">T4247+T$481</f>
        <v>-1.5773502691896257</v>
      </c>
      <c r="V4248" s="401">
        <f ca="1">V4247+V$473</f>
        <v>-0.79999999999999982</v>
      </c>
      <c r="W4248" s="401">
        <f ca="1">W4247+W$481</f>
        <v>-1.4618802153517005</v>
      </c>
      <c r="Y4248" s="401">
        <f ca="1">Y4247+Y$473</f>
        <v>-1.2000001745331537</v>
      </c>
      <c r="Z4248" s="401">
        <f ca="1">Z4247+Z$481</f>
        <v>-1.8928204237943143</v>
      </c>
      <c r="AB4248" s="401">
        <f ca="1">AB4247+AB$473</f>
        <v>114590.45903697303</v>
      </c>
      <c r="AC4248" s="401">
        <f ca="1">AC4247+AC$481</f>
        <v>66157.432371559145</v>
      </c>
      <c r="AE4248" s="401" t="e">
        <f ca="1">AE4247+AE$473</f>
        <v>#VALUE!</v>
      </c>
      <c r="AF4248" s="401" t="e">
        <f ca="1">AF4247+AF$481</f>
        <v>#VALUE!</v>
      </c>
      <c r="AH4248" s="401" t="e">
        <f ca="1">AH4247+AH$473</f>
        <v>#VALUE!</v>
      </c>
      <c r="AI4248" s="401" t="e">
        <f ca="1">AI4247+AI$481</f>
        <v>#VALUE!</v>
      </c>
      <c r="AK4248" s="401" t="e">
        <f ca="1">AK4247+AK$473</f>
        <v>#VALUE!</v>
      </c>
      <c r="AL4248" s="401" t="e">
        <f ca="1">AL4247+AL$481</f>
        <v>#VALUE!</v>
      </c>
      <c r="AN4248" s="401" t="e">
        <f ca="1">AN4247+AN$473</f>
        <v>#VALUE!</v>
      </c>
      <c r="AO4248" s="401" t="e">
        <f ca="1">AO4247+AO$481</f>
        <v>#VALUE!</v>
      </c>
      <c r="AQ4248" s="401" t="e">
        <f ca="1">AQ4247+AQ$473</f>
        <v>#VALUE!</v>
      </c>
      <c r="AR4248" s="401" t="e">
        <f ca="1">AR4247+AR$481</f>
        <v>#VALUE!</v>
      </c>
      <c r="AT4248" s="401" t="e">
        <f ca="1">AT4247+AT$473</f>
        <v>#VALUE!</v>
      </c>
      <c r="AU4248" s="401" t="e">
        <f ca="1">AU4247+AU$481</f>
        <v>#VALUE!</v>
      </c>
      <c r="AW4248" s="401" t="e">
        <f ca="1">AW4247+AW$473</f>
        <v>#VALUE!</v>
      </c>
      <c r="AX4248" s="401" t="e">
        <f ca="1">AX4247+AX$481</f>
        <v>#VALUE!</v>
      </c>
      <c r="AZ4248" s="401" t="e">
        <f ca="1">AZ4247+AZ$473</f>
        <v>#VALUE!</v>
      </c>
      <c r="BA4248" s="401" t="e">
        <f ca="1">BA4247+BA$481</f>
        <v>#VALUE!</v>
      </c>
      <c r="BC4248" s="401" t="e">
        <f ca="1">BC4247+BC$473</f>
        <v>#VALUE!</v>
      </c>
      <c r="BD4248" s="401" t="e">
        <f ca="1">BD4247+BD$481</f>
        <v>#VALUE!</v>
      </c>
      <c r="BF4248" s="401" t="e">
        <f ca="1">BF4247+BF$473</f>
        <v>#VALUE!</v>
      </c>
      <c r="BG4248" s="401" t="e">
        <f ca="1">BG4247+BG$481</f>
        <v>#VALUE!</v>
      </c>
      <c r="BI4248" s="401" t="e">
        <f ca="1">BI4247+BI$473</f>
        <v>#VALUE!</v>
      </c>
      <c r="BJ4248" s="401" t="e">
        <f ca="1">BJ4247+BJ$481</f>
        <v>#VALUE!</v>
      </c>
      <c r="BL4248" s="401" t="e">
        <f ca="1">BL4247+BL$473</f>
        <v>#VALUE!</v>
      </c>
      <c r="BM4248" s="401" t="e">
        <f ca="1">BM4247+BM$481</f>
        <v>#VALUE!</v>
      </c>
    </row>
    <row r="4249" spans="4:65" hidden="1" x14ac:dyDescent="0.3">
      <c r="D4249" s="687"/>
      <c r="E4249" s="400">
        <f t="shared" si="4686"/>
        <v>10</v>
      </c>
      <c r="F4249" s="400" t="s">
        <v>1269</v>
      </c>
      <c r="G4249" s="401">
        <f ca="1">G4246+G$489</f>
        <v>-0.80000017453269645</v>
      </c>
      <c r="H4249" s="401">
        <f ca="1">H4246-H$497</f>
        <v>-0.69282022226105167</v>
      </c>
      <c r="J4249" s="401">
        <f ca="1">J4246+J$489</f>
        <v>114590.65905655287</v>
      </c>
      <c r="K4249" s="401">
        <f ca="1">K4246-K$497</f>
        <v>-66160.302553455796</v>
      </c>
      <c r="M4249" s="401">
        <f ca="1">M4246+M$489</f>
        <v>-0.79999999999999982</v>
      </c>
      <c r="N4249" s="401">
        <f ca="1">N4246-N$497</f>
        <v>-1.0928203230275506</v>
      </c>
      <c r="P4249" s="401">
        <f ca="1">P4246+P$489</f>
        <v>-0.65358983848622454</v>
      </c>
      <c r="Q4249" s="401">
        <f ca="1">Q4246-Q$497</f>
        <v>-1.3773502691896258</v>
      </c>
      <c r="S4249" s="401">
        <f ca="1">S4246+S$489</f>
        <v>-0.65358983848622454</v>
      </c>
      <c r="T4249" s="401">
        <f ca="1">T4246-T$497</f>
        <v>-1.5773502691896257</v>
      </c>
      <c r="V4249" s="401">
        <f ca="1">V4246+V$489</f>
        <v>-0.79999999999999982</v>
      </c>
      <c r="W4249" s="401">
        <f ca="1">W4246-W$497</f>
        <v>-1.6928203230275505</v>
      </c>
      <c r="Y4249" s="401">
        <f ca="1">Y4246+Y$489</f>
        <v>114590.65905655287</v>
      </c>
      <c r="Z4249" s="401">
        <f ca="1">Z4246-Z$497</f>
        <v>-66161.302553455796</v>
      </c>
      <c r="AB4249" s="401">
        <f ca="1">AB4246+AB$489</f>
        <v>-0.80000017453269645</v>
      </c>
      <c r="AC4249" s="401">
        <f ca="1">AC4246-AC$497</f>
        <v>-2.092820222261051</v>
      </c>
      <c r="AE4249" s="401" t="e">
        <f ca="1">AE4246+AE$489</f>
        <v>#VALUE!</v>
      </c>
      <c r="AF4249" s="401" t="e">
        <f ca="1">AF4246-AF$497</f>
        <v>#VALUE!</v>
      </c>
      <c r="AH4249" s="401" t="e">
        <f ca="1">AH4246+AH$489</f>
        <v>#VALUE!</v>
      </c>
      <c r="AI4249" s="401" t="e">
        <f ca="1">AI4246-AI$497</f>
        <v>#VALUE!</v>
      </c>
      <c r="AK4249" s="401" t="e">
        <f ca="1">AK4246+AK$489</f>
        <v>#VALUE!</v>
      </c>
      <c r="AL4249" s="401" t="e">
        <f ca="1">AL4246-AL$497</f>
        <v>#VALUE!</v>
      </c>
      <c r="AN4249" s="401" t="e">
        <f ca="1">AN4246+AN$489</f>
        <v>#VALUE!</v>
      </c>
      <c r="AO4249" s="401" t="e">
        <f ca="1">AO4246-AO$497</f>
        <v>#VALUE!</v>
      </c>
      <c r="AQ4249" s="401" t="e">
        <f ca="1">AQ4246+AQ$489</f>
        <v>#VALUE!</v>
      </c>
      <c r="AR4249" s="401" t="e">
        <f ca="1">AR4246-AR$497</f>
        <v>#VALUE!</v>
      </c>
      <c r="AT4249" s="401" t="e">
        <f ca="1">AT4246+AT$489</f>
        <v>#VALUE!</v>
      </c>
      <c r="AU4249" s="401" t="e">
        <f ca="1">AU4246-AU$497</f>
        <v>#VALUE!</v>
      </c>
      <c r="AW4249" s="401" t="e">
        <f ca="1">AW4246+AW$489</f>
        <v>#VALUE!</v>
      </c>
      <c r="AX4249" s="401" t="e">
        <f ca="1">AX4246-AX$497</f>
        <v>#VALUE!</v>
      </c>
      <c r="AZ4249" s="401" t="e">
        <f ca="1">AZ4246+AZ$489</f>
        <v>#VALUE!</v>
      </c>
      <c r="BA4249" s="401" t="e">
        <f ca="1">BA4246-BA$497</f>
        <v>#VALUE!</v>
      </c>
      <c r="BC4249" s="401" t="e">
        <f ca="1">BC4246+BC$489</f>
        <v>#VALUE!</v>
      </c>
      <c r="BD4249" s="401" t="e">
        <f ca="1">BD4246-BD$497</f>
        <v>#VALUE!</v>
      </c>
      <c r="BF4249" s="401" t="e">
        <f ca="1">BF4246+BF$489</f>
        <v>#VALUE!</v>
      </c>
      <c r="BG4249" s="401" t="e">
        <f ca="1">BG4246-BG$497</f>
        <v>#VALUE!</v>
      </c>
      <c r="BI4249" s="401" t="e">
        <f ca="1">BI4246+BI$489</f>
        <v>#VALUE!</v>
      </c>
      <c r="BJ4249" s="401" t="e">
        <f ca="1">BJ4246-BJ$497</f>
        <v>#VALUE!</v>
      </c>
      <c r="BL4249" s="401" t="e">
        <f ca="1">BL4246+BL$489</f>
        <v>#VALUE!</v>
      </c>
      <c r="BM4249" s="401" t="e">
        <f ca="1">BM4246-BM$497</f>
        <v>#VALUE!</v>
      </c>
    </row>
    <row r="4250" spans="4:65" hidden="1" x14ac:dyDescent="0.3">
      <c r="D4250" s="687"/>
      <c r="E4250" s="400">
        <f t="shared" si="4686"/>
        <v>11</v>
      </c>
      <c r="F4250" s="400" t="s">
        <v>1269</v>
      </c>
      <c r="G4250" s="401">
        <f ca="1">G4249+G$489</f>
        <v>-0.76000020943923574</v>
      </c>
      <c r="H4250" s="401">
        <f ca="1">H4249-H$497</f>
        <v>-0.71591421287533685</v>
      </c>
      <c r="J4250" s="401">
        <f ca="1">J4249+J$489</f>
        <v>137508.99086786344</v>
      </c>
      <c r="K4250" s="401">
        <f ca="1">K4249-K$497</f>
        <v>-79392.20759409311</v>
      </c>
      <c r="M4250" s="401">
        <f ca="1">M4249+M$489</f>
        <v>-0.75999999999999979</v>
      </c>
      <c r="N4250" s="401">
        <f ca="1">N4249-N$497</f>
        <v>-1.1159143337951356</v>
      </c>
      <c r="P4250" s="401">
        <f ca="1">P4249+P$489</f>
        <v>-0.58430780618346945</v>
      </c>
      <c r="Q4250" s="401">
        <f ca="1">Q4249-Q$497</f>
        <v>-1.4173502691896258</v>
      </c>
      <c r="S4250" s="401">
        <f ca="1">S4249+S$489</f>
        <v>-0.58430780618346945</v>
      </c>
      <c r="T4250" s="401">
        <f ca="1">T4249-T$497</f>
        <v>-1.6173502691896258</v>
      </c>
      <c r="V4250" s="401">
        <f ca="1">V4249+V$489</f>
        <v>-0.75999999999999979</v>
      </c>
      <c r="W4250" s="401">
        <f ca="1">W4249-W$497</f>
        <v>-1.7159143337951355</v>
      </c>
      <c r="Y4250" s="401">
        <f ca="1">Y4249+Y$489</f>
        <v>137508.99086786344</v>
      </c>
      <c r="Z4250" s="401">
        <f ca="1">Z4249-Z$497</f>
        <v>-79393.20759409311</v>
      </c>
      <c r="AB4250" s="401">
        <f ca="1">AB4249+AB$489</f>
        <v>-0.76000020943923574</v>
      </c>
      <c r="AC4250" s="401">
        <f ca="1">AC4249-AC$497</f>
        <v>-2.1159142128753361</v>
      </c>
      <c r="AE4250" s="401" t="e">
        <f ca="1">AE4249+AE$489</f>
        <v>#VALUE!</v>
      </c>
      <c r="AF4250" s="401" t="e">
        <f ca="1">AF4249-AF$497</f>
        <v>#VALUE!</v>
      </c>
      <c r="AH4250" s="401" t="e">
        <f ca="1">AH4249+AH$489</f>
        <v>#VALUE!</v>
      </c>
      <c r="AI4250" s="401" t="e">
        <f ca="1">AI4249-AI$497</f>
        <v>#VALUE!</v>
      </c>
      <c r="AK4250" s="401" t="e">
        <f ca="1">AK4249+AK$489</f>
        <v>#VALUE!</v>
      </c>
      <c r="AL4250" s="401" t="e">
        <f ca="1">AL4249-AL$497</f>
        <v>#VALUE!</v>
      </c>
      <c r="AN4250" s="401" t="e">
        <f ca="1">AN4249+AN$489</f>
        <v>#VALUE!</v>
      </c>
      <c r="AO4250" s="401" t="e">
        <f ca="1">AO4249-AO$497</f>
        <v>#VALUE!</v>
      </c>
      <c r="AQ4250" s="401" t="e">
        <f ca="1">AQ4249+AQ$489</f>
        <v>#VALUE!</v>
      </c>
      <c r="AR4250" s="401" t="e">
        <f ca="1">AR4249-AR$497</f>
        <v>#VALUE!</v>
      </c>
      <c r="AT4250" s="401" t="e">
        <f ca="1">AT4249+AT$489</f>
        <v>#VALUE!</v>
      </c>
      <c r="AU4250" s="401" t="e">
        <f ca="1">AU4249-AU$497</f>
        <v>#VALUE!</v>
      </c>
      <c r="AW4250" s="401" t="e">
        <f ca="1">AW4249+AW$489</f>
        <v>#VALUE!</v>
      </c>
      <c r="AX4250" s="401" t="e">
        <f ca="1">AX4249-AX$497</f>
        <v>#VALUE!</v>
      </c>
      <c r="AZ4250" s="401" t="e">
        <f ca="1">AZ4249+AZ$489</f>
        <v>#VALUE!</v>
      </c>
      <c r="BA4250" s="401" t="e">
        <f ca="1">BA4249-BA$497</f>
        <v>#VALUE!</v>
      </c>
      <c r="BC4250" s="401" t="e">
        <f ca="1">BC4249+BC$489</f>
        <v>#VALUE!</v>
      </c>
      <c r="BD4250" s="401" t="e">
        <f ca="1">BD4249-BD$497</f>
        <v>#VALUE!</v>
      </c>
      <c r="BF4250" s="401" t="e">
        <f ca="1">BF4249+BF$489</f>
        <v>#VALUE!</v>
      </c>
      <c r="BG4250" s="401" t="e">
        <f ca="1">BG4249-BG$497</f>
        <v>#VALUE!</v>
      </c>
      <c r="BI4250" s="401" t="e">
        <f ca="1">BI4249+BI$489</f>
        <v>#VALUE!</v>
      </c>
      <c r="BJ4250" s="401" t="e">
        <f ca="1">BJ4249-BJ$497</f>
        <v>#VALUE!</v>
      </c>
      <c r="BL4250" s="401" t="e">
        <f ca="1">BL4249+BL$489</f>
        <v>#VALUE!</v>
      </c>
      <c r="BM4250" s="401" t="e">
        <f ca="1">BM4249-BM$497</f>
        <v>#VALUE!</v>
      </c>
    </row>
    <row r="4251" spans="4:65" hidden="1" x14ac:dyDescent="0.3">
      <c r="D4251" s="687"/>
      <c r="E4251" s="400">
        <f t="shared" si="4686"/>
        <v>12</v>
      </c>
      <c r="F4251" s="400" t="s">
        <v>1268</v>
      </c>
      <c r="G4251" s="401">
        <f ca="1">G4248+G$473</f>
        <v>137508.75084436763</v>
      </c>
      <c r="H4251" s="401">
        <f ca="1">H4248+H$481</f>
        <v>79390.714315924808</v>
      </c>
      <c r="J4251" s="401">
        <f ca="1">J4248+J$473</f>
        <v>-1.2400002094397844</v>
      </c>
      <c r="K4251" s="401">
        <f ca="1">K4248+K$481</f>
        <v>-0.91591445471525157</v>
      </c>
      <c r="M4251" s="401">
        <f ca="1">M4248+M$473</f>
        <v>-0.75999999999999979</v>
      </c>
      <c r="N4251" s="401">
        <f ca="1">N4248+N$481</f>
        <v>-0.83878620458411568</v>
      </c>
      <c r="P4251" s="401">
        <f ca="1">P4248+P$473</f>
        <v>-1.4156921938165299</v>
      </c>
      <c r="Q4251" s="401">
        <f ca="1">Q4248+Q$481</f>
        <v>-1.4173502691896258</v>
      </c>
      <c r="S4251" s="401">
        <f ca="1">S4248+S$473</f>
        <v>-1.4156921938165299</v>
      </c>
      <c r="T4251" s="401">
        <f ca="1">T4248+T$481</f>
        <v>-1.6173502691896258</v>
      </c>
      <c r="V4251" s="401">
        <f ca="1">V4248+V$473</f>
        <v>-0.75999999999999979</v>
      </c>
      <c r="W4251" s="401">
        <f ca="1">W4248+W$481</f>
        <v>-1.4387862045841155</v>
      </c>
      <c r="Y4251" s="401">
        <f ca="1">Y4248+Y$473</f>
        <v>-1.2400002094397844</v>
      </c>
      <c r="Z4251" s="401">
        <f ca="1">Z4248+Z$481</f>
        <v>-1.915914454715252</v>
      </c>
      <c r="AB4251" s="401">
        <f ca="1">AB4248+AB$473</f>
        <v>137508.75084436763</v>
      </c>
      <c r="AC4251" s="401">
        <f ca="1">AC4248+AC$481</f>
        <v>79389.314315924814</v>
      </c>
      <c r="AE4251" s="401" t="e">
        <f ca="1">AE4248+AE$473</f>
        <v>#VALUE!</v>
      </c>
      <c r="AF4251" s="401" t="e">
        <f ca="1">AF4248+AF$481</f>
        <v>#VALUE!</v>
      </c>
      <c r="AH4251" s="401" t="e">
        <f ca="1">AH4248+AH$473</f>
        <v>#VALUE!</v>
      </c>
      <c r="AI4251" s="401" t="e">
        <f ca="1">AI4248+AI$481</f>
        <v>#VALUE!</v>
      </c>
      <c r="AK4251" s="401" t="e">
        <f ca="1">AK4248+AK$473</f>
        <v>#VALUE!</v>
      </c>
      <c r="AL4251" s="401" t="e">
        <f ca="1">AL4248+AL$481</f>
        <v>#VALUE!</v>
      </c>
      <c r="AN4251" s="401" t="e">
        <f ca="1">AN4248+AN$473</f>
        <v>#VALUE!</v>
      </c>
      <c r="AO4251" s="401" t="e">
        <f ca="1">AO4248+AO$481</f>
        <v>#VALUE!</v>
      </c>
      <c r="AQ4251" s="401" t="e">
        <f ca="1">AQ4248+AQ$473</f>
        <v>#VALUE!</v>
      </c>
      <c r="AR4251" s="401" t="e">
        <f ca="1">AR4248+AR$481</f>
        <v>#VALUE!</v>
      </c>
      <c r="AT4251" s="401" t="e">
        <f ca="1">AT4248+AT$473</f>
        <v>#VALUE!</v>
      </c>
      <c r="AU4251" s="401" t="e">
        <f ca="1">AU4248+AU$481</f>
        <v>#VALUE!</v>
      </c>
      <c r="AW4251" s="401" t="e">
        <f ca="1">AW4248+AW$473</f>
        <v>#VALUE!</v>
      </c>
      <c r="AX4251" s="401" t="e">
        <f ca="1">AX4248+AX$481</f>
        <v>#VALUE!</v>
      </c>
      <c r="AZ4251" s="401" t="e">
        <f ca="1">AZ4248+AZ$473</f>
        <v>#VALUE!</v>
      </c>
      <c r="BA4251" s="401" t="e">
        <f ca="1">BA4248+BA$481</f>
        <v>#VALUE!</v>
      </c>
      <c r="BC4251" s="401" t="e">
        <f ca="1">BC4248+BC$473</f>
        <v>#VALUE!</v>
      </c>
      <c r="BD4251" s="401" t="e">
        <f ca="1">BD4248+BD$481</f>
        <v>#VALUE!</v>
      </c>
      <c r="BF4251" s="401" t="e">
        <f ca="1">BF4248+BF$473</f>
        <v>#VALUE!</v>
      </c>
      <c r="BG4251" s="401" t="e">
        <f ca="1">BG4248+BG$481</f>
        <v>#VALUE!</v>
      </c>
      <c r="BI4251" s="401" t="e">
        <f ca="1">BI4248+BI$473</f>
        <v>#VALUE!</v>
      </c>
      <c r="BJ4251" s="401" t="e">
        <f ca="1">BJ4248+BJ$481</f>
        <v>#VALUE!</v>
      </c>
      <c r="BL4251" s="401" t="e">
        <f ca="1">BL4248+BL$473</f>
        <v>#VALUE!</v>
      </c>
      <c r="BM4251" s="401" t="e">
        <f ca="1">BM4248+BM$481</f>
        <v>#VALUE!</v>
      </c>
    </row>
    <row r="4252" spans="4:65" hidden="1" x14ac:dyDescent="0.3">
      <c r="D4252" s="687"/>
      <c r="E4252" s="400">
        <f t="shared" si="4686"/>
        <v>13</v>
      </c>
      <c r="F4252" s="400" t="s">
        <v>1268</v>
      </c>
      <c r="G4252" s="401">
        <f ca="1">G4251+G$473</f>
        <v>160427.04265176225</v>
      </c>
      <c r="H4252" s="401">
        <f ca="1">H4251+H$481</f>
        <v>92622.596260290476</v>
      </c>
      <c r="J4252" s="401">
        <f ca="1">J4251+J$473</f>
        <v>-1.2800002443464151</v>
      </c>
      <c r="K4252" s="401">
        <f ca="1">K4251+K$481</f>
        <v>-0.93900848563618922</v>
      </c>
      <c r="M4252" s="401">
        <f ca="1">M4251+M$473</f>
        <v>-0.71999999999999975</v>
      </c>
      <c r="N4252" s="401">
        <f ca="1">N4251+N$481</f>
        <v>-0.81569219381653069</v>
      </c>
      <c r="P4252" s="401">
        <f ca="1">P4251+P$473</f>
        <v>-1.4849742261192849</v>
      </c>
      <c r="Q4252" s="401">
        <f ca="1">Q4251+Q$481</f>
        <v>-1.4573502691896258</v>
      </c>
      <c r="S4252" s="401">
        <f ca="1">S4251+S$473</f>
        <v>-1.4849742261192849</v>
      </c>
      <c r="T4252" s="401">
        <f ca="1">T4251+T$481</f>
        <v>-1.6573502691896258</v>
      </c>
      <c r="V4252" s="401">
        <f ca="1">V4251+V$473</f>
        <v>-0.71999999999999975</v>
      </c>
      <c r="W4252" s="401">
        <f ca="1">W4251+W$481</f>
        <v>-1.4156921938165306</v>
      </c>
      <c r="Y4252" s="401">
        <f ca="1">Y4251+Y$473</f>
        <v>-1.2800002443464151</v>
      </c>
      <c r="Z4252" s="401">
        <f ca="1">Z4251+Z$481</f>
        <v>-1.9390084856361898</v>
      </c>
      <c r="AB4252" s="401">
        <f ca="1">AB4251+AB$473</f>
        <v>160427.04265176225</v>
      </c>
      <c r="AC4252" s="401">
        <f ca="1">AC4251+AC$481</f>
        <v>92621.196260290482</v>
      </c>
      <c r="AE4252" s="401" t="e">
        <f ca="1">AE4251+AE$473</f>
        <v>#VALUE!</v>
      </c>
      <c r="AF4252" s="401" t="e">
        <f ca="1">AF4251+AF$481</f>
        <v>#VALUE!</v>
      </c>
      <c r="AH4252" s="401" t="e">
        <f ca="1">AH4251+AH$473</f>
        <v>#VALUE!</v>
      </c>
      <c r="AI4252" s="401" t="e">
        <f ca="1">AI4251+AI$481</f>
        <v>#VALUE!</v>
      </c>
      <c r="AK4252" s="401" t="e">
        <f ca="1">AK4251+AK$473</f>
        <v>#VALUE!</v>
      </c>
      <c r="AL4252" s="401" t="e">
        <f ca="1">AL4251+AL$481</f>
        <v>#VALUE!</v>
      </c>
      <c r="AN4252" s="401" t="e">
        <f ca="1">AN4251+AN$473</f>
        <v>#VALUE!</v>
      </c>
      <c r="AO4252" s="401" t="e">
        <f ca="1">AO4251+AO$481</f>
        <v>#VALUE!</v>
      </c>
      <c r="AQ4252" s="401" t="e">
        <f ca="1">AQ4251+AQ$473</f>
        <v>#VALUE!</v>
      </c>
      <c r="AR4252" s="401" t="e">
        <f ca="1">AR4251+AR$481</f>
        <v>#VALUE!</v>
      </c>
      <c r="AT4252" s="401" t="e">
        <f ca="1">AT4251+AT$473</f>
        <v>#VALUE!</v>
      </c>
      <c r="AU4252" s="401" t="e">
        <f ca="1">AU4251+AU$481</f>
        <v>#VALUE!</v>
      </c>
      <c r="AW4252" s="401" t="e">
        <f ca="1">AW4251+AW$473</f>
        <v>#VALUE!</v>
      </c>
      <c r="AX4252" s="401" t="e">
        <f ca="1">AX4251+AX$481</f>
        <v>#VALUE!</v>
      </c>
      <c r="AZ4252" s="401" t="e">
        <f ca="1">AZ4251+AZ$473</f>
        <v>#VALUE!</v>
      </c>
      <c r="BA4252" s="401" t="e">
        <f ca="1">BA4251+BA$481</f>
        <v>#VALUE!</v>
      </c>
      <c r="BC4252" s="401" t="e">
        <f ca="1">BC4251+BC$473</f>
        <v>#VALUE!</v>
      </c>
      <c r="BD4252" s="401" t="e">
        <f ca="1">BD4251+BD$481</f>
        <v>#VALUE!</v>
      </c>
      <c r="BF4252" s="401" t="e">
        <f ca="1">BF4251+BF$473</f>
        <v>#VALUE!</v>
      </c>
      <c r="BG4252" s="401" t="e">
        <f ca="1">BG4251+BG$481</f>
        <v>#VALUE!</v>
      </c>
      <c r="BI4252" s="401" t="e">
        <f ca="1">BI4251+BI$473</f>
        <v>#VALUE!</v>
      </c>
      <c r="BJ4252" s="401" t="e">
        <f ca="1">BJ4251+BJ$481</f>
        <v>#VALUE!</v>
      </c>
      <c r="BL4252" s="401" t="e">
        <f ca="1">BL4251+BL$473</f>
        <v>#VALUE!</v>
      </c>
      <c r="BM4252" s="401" t="e">
        <f ca="1">BM4251+BM$481</f>
        <v>#VALUE!</v>
      </c>
    </row>
    <row r="4253" spans="4:65" hidden="1" x14ac:dyDescent="0.3">
      <c r="D4253" s="687"/>
      <c r="E4253" s="400">
        <f t="shared" si="4686"/>
        <v>14</v>
      </c>
      <c r="F4253" s="400" t="s">
        <v>1269</v>
      </c>
      <c r="G4253" s="401">
        <f ca="1">G4250+G$489</f>
        <v>-0.72000024434577503</v>
      </c>
      <c r="H4253" s="401">
        <f ca="1">H4250-H$497</f>
        <v>-0.73900820348962204</v>
      </c>
      <c r="J4253" s="401">
        <f ca="1">J4250+J$489</f>
        <v>160427.32267917402</v>
      </c>
      <c r="K4253" s="401">
        <f ca="1">K4250-K$497</f>
        <v>-92624.112634730438</v>
      </c>
      <c r="M4253" s="401">
        <f ca="1">M4250+M$489</f>
        <v>-0.71999999999999975</v>
      </c>
      <c r="N4253" s="401">
        <f ca="1">N4250-N$497</f>
        <v>-1.1390083445627206</v>
      </c>
      <c r="P4253" s="401">
        <f ca="1">P4250+P$489</f>
        <v>-0.51502577388071435</v>
      </c>
      <c r="Q4253" s="401">
        <f ca="1">Q4250-Q$497</f>
        <v>-1.4573502691896258</v>
      </c>
      <c r="S4253" s="401">
        <f ca="1">S4250+S$489</f>
        <v>-0.51502577388071435</v>
      </c>
      <c r="T4253" s="401">
        <f ca="1">T4250-T$497</f>
        <v>-1.6573502691896258</v>
      </c>
      <c r="V4253" s="401">
        <f ca="1">V4250+V$489</f>
        <v>-0.71999999999999975</v>
      </c>
      <c r="W4253" s="401">
        <f ca="1">W4250-W$497</f>
        <v>-1.7390083445627205</v>
      </c>
      <c r="Y4253" s="401">
        <f ca="1">Y4250+Y$489</f>
        <v>160427.32267917402</v>
      </c>
      <c r="Z4253" s="401">
        <f ca="1">Z4250-Z$497</f>
        <v>-92625.112634730438</v>
      </c>
      <c r="AB4253" s="401">
        <f ca="1">AB4250+AB$489</f>
        <v>-0.72000024434577503</v>
      </c>
      <c r="AC4253" s="401">
        <f ca="1">AC4250-AC$497</f>
        <v>-2.1390082034896212</v>
      </c>
      <c r="AE4253" s="401" t="e">
        <f ca="1">AE4250+AE$489</f>
        <v>#VALUE!</v>
      </c>
      <c r="AF4253" s="401" t="e">
        <f ca="1">AF4250-AF$497</f>
        <v>#VALUE!</v>
      </c>
      <c r="AH4253" s="401" t="e">
        <f ca="1">AH4250+AH$489</f>
        <v>#VALUE!</v>
      </c>
      <c r="AI4253" s="401" t="e">
        <f ca="1">AI4250-AI$497</f>
        <v>#VALUE!</v>
      </c>
      <c r="AK4253" s="401" t="e">
        <f ca="1">AK4250+AK$489</f>
        <v>#VALUE!</v>
      </c>
      <c r="AL4253" s="401" t="e">
        <f ca="1">AL4250-AL$497</f>
        <v>#VALUE!</v>
      </c>
      <c r="AN4253" s="401" t="e">
        <f ca="1">AN4250+AN$489</f>
        <v>#VALUE!</v>
      </c>
      <c r="AO4253" s="401" t="e">
        <f ca="1">AO4250-AO$497</f>
        <v>#VALUE!</v>
      </c>
      <c r="AQ4253" s="401" t="e">
        <f ca="1">AQ4250+AQ$489</f>
        <v>#VALUE!</v>
      </c>
      <c r="AR4253" s="401" t="e">
        <f ca="1">AR4250-AR$497</f>
        <v>#VALUE!</v>
      </c>
      <c r="AT4253" s="401" t="e">
        <f ca="1">AT4250+AT$489</f>
        <v>#VALUE!</v>
      </c>
      <c r="AU4253" s="401" t="e">
        <f ca="1">AU4250-AU$497</f>
        <v>#VALUE!</v>
      </c>
      <c r="AW4253" s="401" t="e">
        <f ca="1">AW4250+AW$489</f>
        <v>#VALUE!</v>
      </c>
      <c r="AX4253" s="401" t="e">
        <f ca="1">AX4250-AX$497</f>
        <v>#VALUE!</v>
      </c>
      <c r="AZ4253" s="401" t="e">
        <f ca="1">AZ4250+AZ$489</f>
        <v>#VALUE!</v>
      </c>
      <c r="BA4253" s="401" t="e">
        <f ca="1">BA4250-BA$497</f>
        <v>#VALUE!</v>
      </c>
      <c r="BC4253" s="401" t="e">
        <f ca="1">BC4250+BC$489</f>
        <v>#VALUE!</v>
      </c>
      <c r="BD4253" s="401" t="e">
        <f ca="1">BD4250-BD$497</f>
        <v>#VALUE!</v>
      </c>
      <c r="BF4253" s="401" t="e">
        <f ca="1">BF4250+BF$489</f>
        <v>#VALUE!</v>
      </c>
      <c r="BG4253" s="401" t="e">
        <f ca="1">BG4250-BG$497</f>
        <v>#VALUE!</v>
      </c>
      <c r="BI4253" s="401" t="e">
        <f ca="1">BI4250+BI$489</f>
        <v>#VALUE!</v>
      </c>
      <c r="BJ4253" s="401" t="e">
        <f ca="1">BJ4250-BJ$497</f>
        <v>#VALUE!</v>
      </c>
      <c r="BL4253" s="401" t="e">
        <f ca="1">BL4250+BL$489</f>
        <v>#VALUE!</v>
      </c>
      <c r="BM4253" s="401" t="e">
        <f ca="1">BM4250-BM$497</f>
        <v>#VALUE!</v>
      </c>
    </row>
    <row r="4254" spans="4:65" hidden="1" x14ac:dyDescent="0.3">
      <c r="D4254" s="687"/>
      <c r="E4254" s="400">
        <f t="shared" si="4686"/>
        <v>15</v>
      </c>
      <c r="F4254" s="400" t="s">
        <v>1269</v>
      </c>
      <c r="G4254" s="401">
        <f ca="1">G4253+G$489</f>
        <v>-0.68000027925231432</v>
      </c>
      <c r="H4254" s="401">
        <f ca="1">H4253-H$497</f>
        <v>-0.76210219410390723</v>
      </c>
      <c r="J4254" s="401">
        <f ca="1">J4253+J$489</f>
        <v>183345.65449048459</v>
      </c>
      <c r="K4254" s="401">
        <f ca="1">K4253-K$497</f>
        <v>-105856.01767536777</v>
      </c>
      <c r="M4254" s="401">
        <f ca="1">M4253+M$489</f>
        <v>-0.67999999999999972</v>
      </c>
      <c r="N4254" s="401">
        <f ca="1">N4253-N$497</f>
        <v>-1.1621023553303056</v>
      </c>
      <c r="P4254" s="401">
        <f ca="1">P4253+P$489</f>
        <v>-0.44574374157795926</v>
      </c>
      <c r="Q4254" s="401">
        <f ca="1">Q4253-Q$497</f>
        <v>-1.4973502691896259</v>
      </c>
      <c r="S4254" s="401">
        <f ca="1">S4253+S$489</f>
        <v>-0.44574374157795926</v>
      </c>
      <c r="T4254" s="401">
        <f ca="1">T4253-T$497</f>
        <v>-1.6973502691896258</v>
      </c>
      <c r="V4254" s="401">
        <f ca="1">V4253+V$489</f>
        <v>-0.67999999999999972</v>
      </c>
      <c r="W4254" s="401">
        <f ca="1">W4253-W$497</f>
        <v>-1.7621023553303055</v>
      </c>
      <c r="Y4254" s="401">
        <f ca="1">Y4253+Y$489</f>
        <v>183345.65449048459</v>
      </c>
      <c r="Z4254" s="401">
        <f ca="1">Z4253-Z$497</f>
        <v>-105857.01767536777</v>
      </c>
      <c r="AB4254" s="401">
        <f ca="1">AB4253+AB$489</f>
        <v>-0.68000027925231432</v>
      </c>
      <c r="AC4254" s="401">
        <f ca="1">AC4253-AC$497</f>
        <v>-2.1621021941039062</v>
      </c>
      <c r="AE4254" s="401" t="e">
        <f ca="1">AE4253+AE$489</f>
        <v>#VALUE!</v>
      </c>
      <c r="AF4254" s="401" t="e">
        <f ca="1">AF4253-AF$497</f>
        <v>#VALUE!</v>
      </c>
      <c r="AH4254" s="401" t="e">
        <f ca="1">AH4253+AH$489</f>
        <v>#VALUE!</v>
      </c>
      <c r="AI4254" s="401" t="e">
        <f ca="1">AI4253-AI$497</f>
        <v>#VALUE!</v>
      </c>
      <c r="AK4254" s="401" t="e">
        <f ca="1">AK4253+AK$489</f>
        <v>#VALUE!</v>
      </c>
      <c r="AL4254" s="401" t="e">
        <f ca="1">AL4253-AL$497</f>
        <v>#VALUE!</v>
      </c>
      <c r="AN4254" s="401" t="e">
        <f ca="1">AN4253+AN$489</f>
        <v>#VALUE!</v>
      </c>
      <c r="AO4254" s="401" t="e">
        <f ca="1">AO4253-AO$497</f>
        <v>#VALUE!</v>
      </c>
      <c r="AQ4254" s="401" t="e">
        <f ca="1">AQ4253+AQ$489</f>
        <v>#VALUE!</v>
      </c>
      <c r="AR4254" s="401" t="e">
        <f ca="1">AR4253-AR$497</f>
        <v>#VALUE!</v>
      </c>
      <c r="AT4254" s="401" t="e">
        <f ca="1">AT4253+AT$489</f>
        <v>#VALUE!</v>
      </c>
      <c r="AU4254" s="401" t="e">
        <f ca="1">AU4253-AU$497</f>
        <v>#VALUE!</v>
      </c>
      <c r="AW4254" s="401" t="e">
        <f ca="1">AW4253+AW$489</f>
        <v>#VALUE!</v>
      </c>
      <c r="AX4254" s="401" t="e">
        <f ca="1">AX4253-AX$497</f>
        <v>#VALUE!</v>
      </c>
      <c r="AZ4254" s="401" t="e">
        <f ca="1">AZ4253+AZ$489</f>
        <v>#VALUE!</v>
      </c>
      <c r="BA4254" s="401" t="e">
        <f ca="1">BA4253-BA$497</f>
        <v>#VALUE!</v>
      </c>
      <c r="BC4254" s="401" t="e">
        <f ca="1">BC4253+BC$489</f>
        <v>#VALUE!</v>
      </c>
      <c r="BD4254" s="401" t="e">
        <f ca="1">BD4253-BD$497</f>
        <v>#VALUE!</v>
      </c>
      <c r="BF4254" s="401" t="e">
        <f ca="1">BF4253+BF$489</f>
        <v>#VALUE!</v>
      </c>
      <c r="BG4254" s="401" t="e">
        <f ca="1">BG4253-BG$497</f>
        <v>#VALUE!</v>
      </c>
      <c r="BI4254" s="401" t="e">
        <f ca="1">BI4253+BI$489</f>
        <v>#VALUE!</v>
      </c>
      <c r="BJ4254" s="401" t="e">
        <f ca="1">BJ4253-BJ$497</f>
        <v>#VALUE!</v>
      </c>
      <c r="BL4254" s="401" t="e">
        <f ca="1">BL4253+BL$489</f>
        <v>#VALUE!</v>
      </c>
      <c r="BM4254" s="401" t="e">
        <f ca="1">BM4253-BM$497</f>
        <v>#VALUE!</v>
      </c>
    </row>
    <row r="4255" spans="4:65" hidden="1" x14ac:dyDescent="0.3">
      <c r="D4255" s="687"/>
      <c r="E4255" s="400">
        <f t="shared" si="4686"/>
        <v>16</v>
      </c>
      <c r="F4255" s="400" t="s">
        <v>1268</v>
      </c>
      <c r="G4255" s="401">
        <f ca="1">G4252+G$473</f>
        <v>183345.33445915685</v>
      </c>
      <c r="H4255" s="401">
        <f ca="1">H4252+H$481</f>
        <v>105854.47820465614</v>
      </c>
      <c r="J4255" s="401">
        <f ca="1">J4252+J$473</f>
        <v>-1.3200002792530459</v>
      </c>
      <c r="K4255" s="401">
        <f ca="1">K4252+K$481</f>
        <v>-0.96210251655712686</v>
      </c>
      <c r="M4255" s="401">
        <f ca="1">M4252+M$473</f>
        <v>-0.67999999999999972</v>
      </c>
      <c r="N4255" s="401">
        <f ca="1">N4252+N$481</f>
        <v>-0.79259818304894569</v>
      </c>
      <c r="P4255" s="401">
        <f ca="1">P4252+P$473</f>
        <v>-1.5542562584220398</v>
      </c>
      <c r="Q4255" s="401">
        <f ca="1">Q4252+Q$481</f>
        <v>-1.4973502691896259</v>
      </c>
      <c r="S4255" s="401">
        <f ca="1">S4252+S$473</f>
        <v>-1.5542562584220398</v>
      </c>
      <c r="T4255" s="401">
        <f ca="1">T4252+T$481</f>
        <v>-1.6973502691896258</v>
      </c>
      <c r="V4255" s="401">
        <f ca="1">V4252+V$473</f>
        <v>-0.67999999999999972</v>
      </c>
      <c r="W4255" s="401">
        <f ca="1">W4252+W$481</f>
        <v>-1.3925981830489456</v>
      </c>
      <c r="Y4255" s="401">
        <f ca="1">Y4252+Y$473</f>
        <v>-1.3200002792530459</v>
      </c>
      <c r="Z4255" s="401">
        <f ca="1">Z4252+Z$481</f>
        <v>-1.9621025165571275</v>
      </c>
      <c r="AB4255" s="401">
        <f ca="1">AB4252+AB$473</f>
        <v>183345.33445915685</v>
      </c>
      <c r="AC4255" s="401">
        <f ca="1">AC4252+AC$481</f>
        <v>105853.07820465615</v>
      </c>
      <c r="AE4255" s="401" t="e">
        <f ca="1">AE4252+AE$473</f>
        <v>#VALUE!</v>
      </c>
      <c r="AF4255" s="401" t="e">
        <f ca="1">AF4252+AF$481</f>
        <v>#VALUE!</v>
      </c>
      <c r="AH4255" s="401" t="e">
        <f ca="1">AH4252+AH$473</f>
        <v>#VALUE!</v>
      </c>
      <c r="AI4255" s="401" t="e">
        <f ca="1">AI4252+AI$481</f>
        <v>#VALUE!</v>
      </c>
      <c r="AK4255" s="401" t="e">
        <f ca="1">AK4252+AK$473</f>
        <v>#VALUE!</v>
      </c>
      <c r="AL4255" s="401" t="e">
        <f ca="1">AL4252+AL$481</f>
        <v>#VALUE!</v>
      </c>
      <c r="AN4255" s="401" t="e">
        <f ca="1">AN4252+AN$473</f>
        <v>#VALUE!</v>
      </c>
      <c r="AO4255" s="401" t="e">
        <f ca="1">AO4252+AO$481</f>
        <v>#VALUE!</v>
      </c>
      <c r="AQ4255" s="401" t="e">
        <f ca="1">AQ4252+AQ$473</f>
        <v>#VALUE!</v>
      </c>
      <c r="AR4255" s="401" t="e">
        <f ca="1">AR4252+AR$481</f>
        <v>#VALUE!</v>
      </c>
      <c r="AT4255" s="401" t="e">
        <f ca="1">AT4252+AT$473</f>
        <v>#VALUE!</v>
      </c>
      <c r="AU4255" s="401" t="e">
        <f ca="1">AU4252+AU$481</f>
        <v>#VALUE!</v>
      </c>
      <c r="AW4255" s="401" t="e">
        <f ca="1">AW4252+AW$473</f>
        <v>#VALUE!</v>
      </c>
      <c r="AX4255" s="401" t="e">
        <f ca="1">AX4252+AX$481</f>
        <v>#VALUE!</v>
      </c>
      <c r="AZ4255" s="401" t="e">
        <f ca="1">AZ4252+AZ$473</f>
        <v>#VALUE!</v>
      </c>
      <c r="BA4255" s="401" t="e">
        <f ca="1">BA4252+BA$481</f>
        <v>#VALUE!</v>
      </c>
      <c r="BC4255" s="401" t="e">
        <f ca="1">BC4252+BC$473</f>
        <v>#VALUE!</v>
      </c>
      <c r="BD4255" s="401" t="e">
        <f ca="1">BD4252+BD$481</f>
        <v>#VALUE!</v>
      </c>
      <c r="BF4255" s="401" t="e">
        <f ca="1">BF4252+BF$473</f>
        <v>#VALUE!</v>
      </c>
      <c r="BG4255" s="401" t="e">
        <f ca="1">BG4252+BG$481</f>
        <v>#VALUE!</v>
      </c>
      <c r="BI4255" s="401" t="e">
        <f ca="1">BI4252+BI$473</f>
        <v>#VALUE!</v>
      </c>
      <c r="BJ4255" s="401" t="e">
        <f ca="1">BJ4252+BJ$481</f>
        <v>#VALUE!</v>
      </c>
      <c r="BL4255" s="401" t="e">
        <f ca="1">BL4252+BL$473</f>
        <v>#VALUE!</v>
      </c>
      <c r="BM4255" s="401" t="e">
        <f ca="1">BM4252+BM$481</f>
        <v>#VALUE!</v>
      </c>
    </row>
    <row r="4256" spans="4:65" hidden="1" x14ac:dyDescent="0.3">
      <c r="D4256" s="687"/>
      <c r="E4256" s="400">
        <f t="shared" si="4686"/>
        <v>17</v>
      </c>
      <c r="F4256" s="400" t="s">
        <v>1268</v>
      </c>
      <c r="G4256" s="401">
        <f ca="1">G4255+G$473</f>
        <v>206263.62626655144</v>
      </c>
      <c r="H4256" s="401">
        <f ca="1">H4255+H$481</f>
        <v>119086.36014902181</v>
      </c>
      <c r="J4256" s="401">
        <f ca="1">J4255+J$473</f>
        <v>-1.3600003141596766</v>
      </c>
      <c r="K4256" s="401">
        <f ca="1">K4255+K$481</f>
        <v>-0.98519654747806451</v>
      </c>
      <c r="M4256" s="401">
        <f ca="1">M4255+M$473</f>
        <v>-0.63999999999999968</v>
      </c>
      <c r="N4256" s="401">
        <f ca="1">N4255+N$481</f>
        <v>-0.7695041722813607</v>
      </c>
      <c r="P4256" s="401">
        <f ca="1">P4255+P$473</f>
        <v>-1.6235382907247948</v>
      </c>
      <c r="Q4256" s="401">
        <f ca="1">Q4255+Q$481</f>
        <v>-1.5373502691896259</v>
      </c>
      <c r="S4256" s="401">
        <f ca="1">S4255+S$473</f>
        <v>-1.6235382907247948</v>
      </c>
      <c r="T4256" s="401">
        <f ca="1">T4255+T$481</f>
        <v>-1.7373502691896259</v>
      </c>
      <c r="V4256" s="401">
        <f ca="1">V4255+V$473</f>
        <v>-0.63999999999999968</v>
      </c>
      <c r="W4256" s="401">
        <f ca="1">W4255+W$481</f>
        <v>-1.3695041722813606</v>
      </c>
      <c r="Y4256" s="401">
        <f ca="1">Y4255+Y$473</f>
        <v>-1.3600003141596766</v>
      </c>
      <c r="Z4256" s="401">
        <f ca="1">Z4255+Z$481</f>
        <v>-1.9851965474780653</v>
      </c>
      <c r="AB4256" s="401">
        <f ca="1">AB4255+AB$473</f>
        <v>206263.62626655144</v>
      </c>
      <c r="AC4256" s="401">
        <f ca="1">AC4255+AC$481</f>
        <v>119084.96014902182</v>
      </c>
      <c r="AE4256" s="401" t="e">
        <f ca="1">AE4255+AE$473</f>
        <v>#VALUE!</v>
      </c>
      <c r="AF4256" s="401" t="e">
        <f ca="1">AF4255+AF$481</f>
        <v>#VALUE!</v>
      </c>
      <c r="AH4256" s="401" t="e">
        <f ca="1">AH4255+AH$473</f>
        <v>#VALUE!</v>
      </c>
      <c r="AI4256" s="401" t="e">
        <f ca="1">AI4255+AI$481</f>
        <v>#VALUE!</v>
      </c>
      <c r="AK4256" s="401" t="e">
        <f ca="1">AK4255+AK$473</f>
        <v>#VALUE!</v>
      </c>
      <c r="AL4256" s="401" t="e">
        <f ca="1">AL4255+AL$481</f>
        <v>#VALUE!</v>
      </c>
      <c r="AN4256" s="401" t="e">
        <f ca="1">AN4255+AN$473</f>
        <v>#VALUE!</v>
      </c>
      <c r="AO4256" s="401" t="e">
        <f ca="1">AO4255+AO$481</f>
        <v>#VALUE!</v>
      </c>
      <c r="AQ4256" s="401" t="e">
        <f ca="1">AQ4255+AQ$473</f>
        <v>#VALUE!</v>
      </c>
      <c r="AR4256" s="401" t="e">
        <f ca="1">AR4255+AR$481</f>
        <v>#VALUE!</v>
      </c>
      <c r="AT4256" s="401" t="e">
        <f ca="1">AT4255+AT$473</f>
        <v>#VALUE!</v>
      </c>
      <c r="AU4256" s="401" t="e">
        <f ca="1">AU4255+AU$481</f>
        <v>#VALUE!</v>
      </c>
      <c r="AW4256" s="401" t="e">
        <f ca="1">AW4255+AW$473</f>
        <v>#VALUE!</v>
      </c>
      <c r="AX4256" s="401" t="e">
        <f ca="1">AX4255+AX$481</f>
        <v>#VALUE!</v>
      </c>
      <c r="AZ4256" s="401" t="e">
        <f ca="1">AZ4255+AZ$473</f>
        <v>#VALUE!</v>
      </c>
      <c r="BA4256" s="401" t="e">
        <f ca="1">BA4255+BA$481</f>
        <v>#VALUE!</v>
      </c>
      <c r="BC4256" s="401" t="e">
        <f ca="1">BC4255+BC$473</f>
        <v>#VALUE!</v>
      </c>
      <c r="BD4256" s="401" t="e">
        <f ca="1">BD4255+BD$481</f>
        <v>#VALUE!</v>
      </c>
      <c r="BF4256" s="401" t="e">
        <f ca="1">BF4255+BF$473</f>
        <v>#VALUE!</v>
      </c>
      <c r="BG4256" s="401" t="e">
        <f ca="1">BG4255+BG$481</f>
        <v>#VALUE!</v>
      </c>
      <c r="BI4256" s="401" t="e">
        <f ca="1">BI4255+BI$473</f>
        <v>#VALUE!</v>
      </c>
      <c r="BJ4256" s="401" t="e">
        <f ca="1">BJ4255+BJ$481</f>
        <v>#VALUE!</v>
      </c>
      <c r="BL4256" s="401" t="e">
        <f ca="1">BL4255+BL$473</f>
        <v>#VALUE!</v>
      </c>
      <c r="BM4256" s="401" t="e">
        <f ca="1">BM4255+BM$481</f>
        <v>#VALUE!</v>
      </c>
    </row>
    <row r="4257" spans="4:65" hidden="1" x14ac:dyDescent="0.3">
      <c r="D4257" s="687"/>
      <c r="E4257" s="400">
        <f t="shared" si="4686"/>
        <v>18</v>
      </c>
      <c r="F4257" s="400" t="s">
        <v>1269</v>
      </c>
      <c r="G4257" s="401">
        <f ca="1">G4254+G$489</f>
        <v>-0.64000031415885361</v>
      </c>
      <c r="H4257" s="401">
        <f ca="1">H4254-H$497</f>
        <v>-0.78519618471819241</v>
      </c>
      <c r="J4257" s="401">
        <f ca="1">J4254+J$489</f>
        <v>206263.98630179517</v>
      </c>
      <c r="K4257" s="401">
        <f ca="1">K4254-K$497</f>
        <v>-119087.92271600509</v>
      </c>
      <c r="M4257" s="401">
        <f ca="1">M4254+M$489</f>
        <v>-0.63999999999999968</v>
      </c>
      <c r="N4257" s="401">
        <f ca="1">N4254-N$497</f>
        <v>-1.1851963660978906</v>
      </c>
      <c r="P4257" s="401">
        <f ca="1">P4254+P$489</f>
        <v>-0.37646170927520417</v>
      </c>
      <c r="Q4257" s="401">
        <f ca="1">Q4254-Q$497</f>
        <v>-1.5373502691896259</v>
      </c>
      <c r="S4257" s="401">
        <f ca="1">S4254+S$489</f>
        <v>-0.37646170927520417</v>
      </c>
      <c r="T4257" s="401">
        <f ca="1">T4254-T$497</f>
        <v>-1.7373502691896259</v>
      </c>
      <c r="V4257" s="401">
        <f ca="1">V4254+V$489</f>
        <v>-0.63999999999999968</v>
      </c>
      <c r="W4257" s="401">
        <f ca="1">W4254-W$497</f>
        <v>-1.7851963660978905</v>
      </c>
      <c r="Y4257" s="401">
        <f ca="1">Y4254+Y$489</f>
        <v>206263.98630179517</v>
      </c>
      <c r="Z4257" s="401">
        <f ca="1">Z4254-Z$497</f>
        <v>-119088.92271600509</v>
      </c>
      <c r="AB4257" s="401">
        <f ca="1">AB4254+AB$489</f>
        <v>-0.64000031415885361</v>
      </c>
      <c r="AC4257" s="401">
        <f ca="1">AC4254-AC$497</f>
        <v>-2.1851961847181913</v>
      </c>
      <c r="AE4257" s="401" t="e">
        <f ca="1">AE4254+AE$489</f>
        <v>#VALUE!</v>
      </c>
      <c r="AF4257" s="401" t="e">
        <f ca="1">AF4254-AF$497</f>
        <v>#VALUE!</v>
      </c>
      <c r="AH4257" s="401" t="e">
        <f ca="1">AH4254+AH$489</f>
        <v>#VALUE!</v>
      </c>
      <c r="AI4257" s="401" t="e">
        <f ca="1">AI4254-AI$497</f>
        <v>#VALUE!</v>
      </c>
      <c r="AK4257" s="401" t="e">
        <f ca="1">AK4254+AK$489</f>
        <v>#VALUE!</v>
      </c>
      <c r="AL4257" s="401" t="e">
        <f ca="1">AL4254-AL$497</f>
        <v>#VALUE!</v>
      </c>
      <c r="AN4257" s="401" t="e">
        <f ca="1">AN4254+AN$489</f>
        <v>#VALUE!</v>
      </c>
      <c r="AO4257" s="401" t="e">
        <f ca="1">AO4254-AO$497</f>
        <v>#VALUE!</v>
      </c>
      <c r="AQ4257" s="401" t="e">
        <f ca="1">AQ4254+AQ$489</f>
        <v>#VALUE!</v>
      </c>
      <c r="AR4257" s="401" t="e">
        <f ca="1">AR4254-AR$497</f>
        <v>#VALUE!</v>
      </c>
      <c r="AT4257" s="401" t="e">
        <f ca="1">AT4254+AT$489</f>
        <v>#VALUE!</v>
      </c>
      <c r="AU4257" s="401" t="e">
        <f ca="1">AU4254-AU$497</f>
        <v>#VALUE!</v>
      </c>
      <c r="AW4257" s="401" t="e">
        <f ca="1">AW4254+AW$489</f>
        <v>#VALUE!</v>
      </c>
      <c r="AX4257" s="401" t="e">
        <f ca="1">AX4254-AX$497</f>
        <v>#VALUE!</v>
      </c>
      <c r="AZ4257" s="401" t="e">
        <f ca="1">AZ4254+AZ$489</f>
        <v>#VALUE!</v>
      </c>
      <c r="BA4257" s="401" t="e">
        <f ca="1">BA4254-BA$497</f>
        <v>#VALUE!</v>
      </c>
      <c r="BC4257" s="401" t="e">
        <f ca="1">BC4254+BC$489</f>
        <v>#VALUE!</v>
      </c>
      <c r="BD4257" s="401" t="e">
        <f ca="1">BD4254-BD$497</f>
        <v>#VALUE!</v>
      </c>
      <c r="BF4257" s="401" t="e">
        <f ca="1">BF4254+BF$489</f>
        <v>#VALUE!</v>
      </c>
      <c r="BG4257" s="401" t="e">
        <f ca="1">BG4254-BG$497</f>
        <v>#VALUE!</v>
      </c>
      <c r="BI4257" s="401" t="e">
        <f ca="1">BI4254+BI$489</f>
        <v>#VALUE!</v>
      </c>
      <c r="BJ4257" s="401" t="e">
        <f ca="1">BJ4254-BJ$497</f>
        <v>#VALUE!</v>
      </c>
      <c r="BL4257" s="401" t="e">
        <f ca="1">BL4254+BL$489</f>
        <v>#VALUE!</v>
      </c>
      <c r="BM4257" s="401" t="e">
        <f ca="1">BM4254-BM$497</f>
        <v>#VALUE!</v>
      </c>
    </row>
    <row r="4258" spans="4:65" hidden="1" x14ac:dyDescent="0.3">
      <c r="D4258" s="687"/>
      <c r="E4258" s="400">
        <f t="shared" si="4686"/>
        <v>19</v>
      </c>
      <c r="F4258" s="400" t="s">
        <v>1269</v>
      </c>
      <c r="G4258" s="401">
        <f ca="1">G4257+G$489</f>
        <v>-0.6000003490653929</v>
      </c>
      <c r="H4258" s="401">
        <f ca="1">H4257-H$497</f>
        <v>-0.8082901753324776</v>
      </c>
      <c r="J4258" s="401">
        <f ca="1">J4257+J$489</f>
        <v>229182.31811310575</v>
      </c>
      <c r="K4258" s="401">
        <f ca="1">K4257-K$497</f>
        <v>-132319.82775664242</v>
      </c>
      <c r="M4258" s="401">
        <f ca="1">M4257+M$489</f>
        <v>-0.59999999999999964</v>
      </c>
      <c r="N4258" s="401">
        <f ca="1">N4257-N$497</f>
        <v>-1.2082903768654756</v>
      </c>
      <c r="P4258" s="401">
        <f ca="1">P4257+P$489</f>
        <v>-0.30717967697244908</v>
      </c>
      <c r="Q4258" s="401">
        <f ca="1">Q4257-Q$497</f>
        <v>-1.577350269189626</v>
      </c>
      <c r="S4258" s="401">
        <f ca="1">S4257+S$489</f>
        <v>-0.30717967697244908</v>
      </c>
      <c r="T4258" s="401">
        <f ca="1">T4257-T$497</f>
        <v>-1.7773502691896259</v>
      </c>
      <c r="V4258" s="401">
        <f ca="1">V4257+V$489</f>
        <v>-0.59999999999999964</v>
      </c>
      <c r="W4258" s="401">
        <f ca="1">W4257-W$497</f>
        <v>-1.8082903768654754</v>
      </c>
      <c r="Y4258" s="401">
        <f ca="1">Y4257+Y$489</f>
        <v>229182.31811310575</v>
      </c>
      <c r="Z4258" s="401">
        <f ca="1">Z4257-Z$497</f>
        <v>-132320.82775664242</v>
      </c>
      <c r="AB4258" s="401">
        <f ca="1">AB4257+AB$489</f>
        <v>-0.6000003490653929</v>
      </c>
      <c r="AC4258" s="401">
        <f ca="1">AC4257-AC$497</f>
        <v>-2.2082901753324764</v>
      </c>
      <c r="AE4258" s="401" t="e">
        <f ca="1">AE4257+AE$489</f>
        <v>#VALUE!</v>
      </c>
      <c r="AF4258" s="401" t="e">
        <f ca="1">AF4257-AF$497</f>
        <v>#VALUE!</v>
      </c>
      <c r="AH4258" s="401" t="e">
        <f ca="1">AH4257+AH$489</f>
        <v>#VALUE!</v>
      </c>
      <c r="AI4258" s="401" t="e">
        <f ca="1">AI4257-AI$497</f>
        <v>#VALUE!</v>
      </c>
      <c r="AK4258" s="401" t="e">
        <f ca="1">AK4257+AK$489</f>
        <v>#VALUE!</v>
      </c>
      <c r="AL4258" s="401" t="e">
        <f ca="1">AL4257-AL$497</f>
        <v>#VALUE!</v>
      </c>
      <c r="AN4258" s="401" t="e">
        <f ca="1">AN4257+AN$489</f>
        <v>#VALUE!</v>
      </c>
      <c r="AO4258" s="401" t="e">
        <f ca="1">AO4257-AO$497</f>
        <v>#VALUE!</v>
      </c>
      <c r="AQ4258" s="401" t="e">
        <f ca="1">AQ4257+AQ$489</f>
        <v>#VALUE!</v>
      </c>
      <c r="AR4258" s="401" t="e">
        <f ca="1">AR4257-AR$497</f>
        <v>#VALUE!</v>
      </c>
      <c r="AT4258" s="401" t="e">
        <f ca="1">AT4257+AT$489</f>
        <v>#VALUE!</v>
      </c>
      <c r="AU4258" s="401" t="e">
        <f ca="1">AU4257-AU$497</f>
        <v>#VALUE!</v>
      </c>
      <c r="AW4258" s="401" t="e">
        <f ca="1">AW4257+AW$489</f>
        <v>#VALUE!</v>
      </c>
      <c r="AX4258" s="401" t="e">
        <f ca="1">AX4257-AX$497</f>
        <v>#VALUE!</v>
      </c>
      <c r="AZ4258" s="401" t="e">
        <f ca="1">AZ4257+AZ$489</f>
        <v>#VALUE!</v>
      </c>
      <c r="BA4258" s="401" t="e">
        <f ca="1">BA4257-BA$497</f>
        <v>#VALUE!</v>
      </c>
      <c r="BC4258" s="401" t="e">
        <f ca="1">BC4257+BC$489</f>
        <v>#VALUE!</v>
      </c>
      <c r="BD4258" s="401" t="e">
        <f ca="1">BD4257-BD$497</f>
        <v>#VALUE!</v>
      </c>
      <c r="BF4258" s="401" t="e">
        <f ca="1">BF4257+BF$489</f>
        <v>#VALUE!</v>
      </c>
      <c r="BG4258" s="401" t="e">
        <f ca="1">BG4257-BG$497</f>
        <v>#VALUE!</v>
      </c>
      <c r="BI4258" s="401" t="e">
        <f ca="1">BI4257+BI$489</f>
        <v>#VALUE!</v>
      </c>
      <c r="BJ4258" s="401" t="e">
        <f ca="1">BJ4257-BJ$497</f>
        <v>#VALUE!</v>
      </c>
      <c r="BL4258" s="401" t="e">
        <f ca="1">BL4257+BL$489</f>
        <v>#VALUE!</v>
      </c>
      <c r="BM4258" s="401" t="e">
        <f ca="1">BM4257-BM$497</f>
        <v>#VALUE!</v>
      </c>
    </row>
    <row r="4259" spans="4:65" hidden="1" x14ac:dyDescent="0.3">
      <c r="D4259" s="687"/>
      <c r="E4259" s="400">
        <f t="shared" si="4686"/>
        <v>20</v>
      </c>
      <c r="F4259" s="400" t="s">
        <v>1268</v>
      </c>
      <c r="G4259" s="401">
        <f ca="1">G4256+G$473</f>
        <v>229181.91807394603</v>
      </c>
      <c r="H4259" s="401">
        <f ca="1">H4256+H$481</f>
        <v>132318.24209338747</v>
      </c>
      <c r="J4259" s="401">
        <f ca="1">J4256+J$473</f>
        <v>-1.4000003490663073</v>
      </c>
      <c r="K4259" s="401">
        <f ca="1">K4256+K$481</f>
        <v>-1.0082905783990022</v>
      </c>
      <c r="M4259" s="401">
        <f ca="1">M4256+M$473</f>
        <v>-0.59999999999999964</v>
      </c>
      <c r="N4259" s="401">
        <f ca="1">N4256+N$481</f>
        <v>-0.74641016151377571</v>
      </c>
      <c r="P4259" s="401">
        <f ca="1">P4256+P$473</f>
        <v>-1.6928203230275498</v>
      </c>
      <c r="Q4259" s="401">
        <f ca="1">Q4256+Q$481</f>
        <v>-1.577350269189626</v>
      </c>
      <c r="S4259" s="401">
        <f ca="1">S4256+S$473</f>
        <v>-1.6928203230275498</v>
      </c>
      <c r="T4259" s="401">
        <f ca="1">T4256+T$481</f>
        <v>-1.7773502691896259</v>
      </c>
      <c r="V4259" s="401">
        <f ca="1">V4256+V$473</f>
        <v>-0.59999999999999964</v>
      </c>
      <c r="W4259" s="401">
        <f ca="1">W4256+W$481</f>
        <v>-1.3464101615137756</v>
      </c>
      <c r="Y4259" s="401">
        <f ca="1">Y4256+Y$473</f>
        <v>-1.4000003490663073</v>
      </c>
      <c r="Z4259" s="401">
        <f ca="1">Z4256+Z$481</f>
        <v>-2.008290578399003</v>
      </c>
      <c r="AB4259" s="401">
        <f ca="1">AB4256+AB$473</f>
        <v>229181.91807394603</v>
      </c>
      <c r="AC4259" s="401">
        <f ca="1">AC4256+AC$481</f>
        <v>132316.84209338747</v>
      </c>
      <c r="AE4259" s="401" t="e">
        <f ca="1">AE4256+AE$473</f>
        <v>#VALUE!</v>
      </c>
      <c r="AF4259" s="401" t="e">
        <f ca="1">AF4256+AF$481</f>
        <v>#VALUE!</v>
      </c>
      <c r="AH4259" s="401" t="e">
        <f ca="1">AH4256+AH$473</f>
        <v>#VALUE!</v>
      </c>
      <c r="AI4259" s="401" t="e">
        <f ca="1">AI4256+AI$481</f>
        <v>#VALUE!</v>
      </c>
      <c r="AK4259" s="401" t="e">
        <f ca="1">AK4256+AK$473</f>
        <v>#VALUE!</v>
      </c>
      <c r="AL4259" s="401" t="e">
        <f ca="1">AL4256+AL$481</f>
        <v>#VALUE!</v>
      </c>
      <c r="AN4259" s="401" t="e">
        <f ca="1">AN4256+AN$473</f>
        <v>#VALUE!</v>
      </c>
      <c r="AO4259" s="401" t="e">
        <f ca="1">AO4256+AO$481</f>
        <v>#VALUE!</v>
      </c>
      <c r="AQ4259" s="401" t="e">
        <f ca="1">AQ4256+AQ$473</f>
        <v>#VALUE!</v>
      </c>
      <c r="AR4259" s="401" t="e">
        <f ca="1">AR4256+AR$481</f>
        <v>#VALUE!</v>
      </c>
      <c r="AT4259" s="401" t="e">
        <f ca="1">AT4256+AT$473</f>
        <v>#VALUE!</v>
      </c>
      <c r="AU4259" s="401" t="e">
        <f ca="1">AU4256+AU$481</f>
        <v>#VALUE!</v>
      </c>
      <c r="AW4259" s="401" t="e">
        <f ca="1">AW4256+AW$473</f>
        <v>#VALUE!</v>
      </c>
      <c r="AX4259" s="401" t="e">
        <f ca="1">AX4256+AX$481</f>
        <v>#VALUE!</v>
      </c>
      <c r="AZ4259" s="401" t="e">
        <f ca="1">AZ4256+AZ$473</f>
        <v>#VALUE!</v>
      </c>
      <c r="BA4259" s="401" t="e">
        <f ca="1">BA4256+BA$481</f>
        <v>#VALUE!</v>
      </c>
      <c r="BC4259" s="401" t="e">
        <f ca="1">BC4256+BC$473</f>
        <v>#VALUE!</v>
      </c>
      <c r="BD4259" s="401" t="e">
        <f ca="1">BD4256+BD$481</f>
        <v>#VALUE!</v>
      </c>
      <c r="BF4259" s="401" t="e">
        <f ca="1">BF4256+BF$473</f>
        <v>#VALUE!</v>
      </c>
      <c r="BG4259" s="401" t="e">
        <f ca="1">BG4256+BG$481</f>
        <v>#VALUE!</v>
      </c>
      <c r="BI4259" s="401" t="e">
        <f ca="1">BI4256+BI$473</f>
        <v>#VALUE!</v>
      </c>
      <c r="BJ4259" s="401" t="e">
        <f ca="1">BJ4256+BJ$481</f>
        <v>#VALUE!</v>
      </c>
      <c r="BL4259" s="401" t="e">
        <f ca="1">BL4256+BL$473</f>
        <v>#VALUE!</v>
      </c>
      <c r="BM4259" s="401" t="e">
        <f ca="1">BM4256+BM$481</f>
        <v>#VALUE!</v>
      </c>
    </row>
    <row r="4260" spans="4:65" hidden="1" x14ac:dyDescent="0.3">
      <c r="D4260" s="687"/>
      <c r="E4260" s="400">
        <f t="shared" si="4686"/>
        <v>21</v>
      </c>
      <c r="F4260" s="400" t="s">
        <v>1268</v>
      </c>
      <c r="G4260" s="401">
        <f ca="1">G4259+G$473</f>
        <v>252100.20988134062</v>
      </c>
      <c r="H4260" s="401">
        <f ca="1">H4259+H$481</f>
        <v>145550.12403775312</v>
      </c>
      <c r="J4260" s="401">
        <f ca="1">J4259+J$473</f>
        <v>-1.4400003839729381</v>
      </c>
      <c r="K4260" s="401">
        <f ca="1">K4259+K$481</f>
        <v>-1.0313846093199399</v>
      </c>
      <c r="M4260" s="401">
        <f ca="1">M4259+M$473</f>
        <v>-0.55999999999999961</v>
      </c>
      <c r="N4260" s="401">
        <f ca="1">N4259+N$481</f>
        <v>-0.72331615074619071</v>
      </c>
      <c r="P4260" s="401">
        <f ca="1">P4259+P$473</f>
        <v>-1.7621023553303048</v>
      </c>
      <c r="Q4260" s="401">
        <f ca="1">Q4259+Q$481</f>
        <v>-1.617350269189626</v>
      </c>
      <c r="S4260" s="401">
        <f ca="1">S4259+S$473</f>
        <v>-1.7621023553303048</v>
      </c>
      <c r="T4260" s="401">
        <f ca="1">T4259+T$481</f>
        <v>-1.8173502691896259</v>
      </c>
      <c r="V4260" s="401">
        <f ca="1">V4259+V$473</f>
        <v>-0.55999999999999961</v>
      </c>
      <c r="W4260" s="401">
        <f ca="1">W4259+W$481</f>
        <v>-1.3233161507461906</v>
      </c>
      <c r="Y4260" s="401">
        <f ca="1">Y4259+Y$473</f>
        <v>-1.4400003839729381</v>
      </c>
      <c r="Z4260" s="401">
        <f ca="1">Z4259+Z$481</f>
        <v>-2.0313846093199408</v>
      </c>
      <c r="AB4260" s="401">
        <f ca="1">AB4259+AB$473</f>
        <v>252100.20988134062</v>
      </c>
      <c r="AC4260" s="401">
        <f ca="1">AC4259+AC$481</f>
        <v>145548.72403775313</v>
      </c>
      <c r="AE4260" s="401" t="e">
        <f ca="1">AE4259+AE$473</f>
        <v>#VALUE!</v>
      </c>
      <c r="AF4260" s="401" t="e">
        <f ca="1">AF4259+AF$481</f>
        <v>#VALUE!</v>
      </c>
      <c r="AH4260" s="401" t="e">
        <f ca="1">AH4259+AH$473</f>
        <v>#VALUE!</v>
      </c>
      <c r="AI4260" s="401" t="e">
        <f ca="1">AI4259+AI$481</f>
        <v>#VALUE!</v>
      </c>
      <c r="AK4260" s="401" t="e">
        <f ca="1">AK4259+AK$473</f>
        <v>#VALUE!</v>
      </c>
      <c r="AL4260" s="401" t="e">
        <f ca="1">AL4259+AL$481</f>
        <v>#VALUE!</v>
      </c>
      <c r="AN4260" s="401" t="e">
        <f ca="1">AN4259+AN$473</f>
        <v>#VALUE!</v>
      </c>
      <c r="AO4260" s="401" t="e">
        <f ca="1">AO4259+AO$481</f>
        <v>#VALUE!</v>
      </c>
      <c r="AQ4260" s="401" t="e">
        <f ca="1">AQ4259+AQ$473</f>
        <v>#VALUE!</v>
      </c>
      <c r="AR4260" s="401" t="e">
        <f ca="1">AR4259+AR$481</f>
        <v>#VALUE!</v>
      </c>
      <c r="AT4260" s="401" t="e">
        <f ca="1">AT4259+AT$473</f>
        <v>#VALUE!</v>
      </c>
      <c r="AU4260" s="401" t="e">
        <f ca="1">AU4259+AU$481</f>
        <v>#VALUE!</v>
      </c>
      <c r="AW4260" s="401" t="e">
        <f ca="1">AW4259+AW$473</f>
        <v>#VALUE!</v>
      </c>
      <c r="AX4260" s="401" t="e">
        <f ca="1">AX4259+AX$481</f>
        <v>#VALUE!</v>
      </c>
      <c r="AZ4260" s="401" t="e">
        <f ca="1">AZ4259+AZ$473</f>
        <v>#VALUE!</v>
      </c>
      <c r="BA4260" s="401" t="e">
        <f ca="1">BA4259+BA$481</f>
        <v>#VALUE!</v>
      </c>
      <c r="BC4260" s="401" t="e">
        <f ca="1">BC4259+BC$473</f>
        <v>#VALUE!</v>
      </c>
      <c r="BD4260" s="401" t="e">
        <f ca="1">BD4259+BD$481</f>
        <v>#VALUE!</v>
      </c>
      <c r="BF4260" s="401" t="e">
        <f ca="1">BF4259+BF$473</f>
        <v>#VALUE!</v>
      </c>
      <c r="BG4260" s="401" t="e">
        <f ca="1">BG4259+BG$481</f>
        <v>#VALUE!</v>
      </c>
      <c r="BI4260" s="401" t="e">
        <f ca="1">BI4259+BI$473</f>
        <v>#VALUE!</v>
      </c>
      <c r="BJ4260" s="401" t="e">
        <f ca="1">BJ4259+BJ$481</f>
        <v>#VALUE!</v>
      </c>
      <c r="BL4260" s="401" t="e">
        <f ca="1">BL4259+BL$473</f>
        <v>#VALUE!</v>
      </c>
      <c r="BM4260" s="401" t="e">
        <f ca="1">BM4259+BM$481</f>
        <v>#VALUE!</v>
      </c>
    </row>
    <row r="4261" spans="4:65" hidden="1" x14ac:dyDescent="0.3">
      <c r="D4261" s="687"/>
      <c r="E4261" s="400">
        <f t="shared" si="4686"/>
        <v>22</v>
      </c>
      <c r="F4261" s="400" t="s">
        <v>1269</v>
      </c>
      <c r="G4261" s="401">
        <f ca="1">G4258+G$489</f>
        <v>-0.56000038397193219</v>
      </c>
      <c r="H4261" s="401">
        <f ca="1">H4258-H$497</f>
        <v>-0.83138416594676279</v>
      </c>
      <c r="J4261" s="401">
        <f ca="1">J4258+J$489</f>
        <v>252100.64992441633</v>
      </c>
      <c r="K4261" s="401">
        <f ca="1">K4258-K$497</f>
        <v>-145551.73279727975</v>
      </c>
      <c r="M4261" s="401">
        <f ca="1">M4258+M$489</f>
        <v>-0.55999999999999961</v>
      </c>
      <c r="N4261" s="401">
        <f ca="1">N4258-N$497</f>
        <v>-1.2313843876330606</v>
      </c>
      <c r="P4261" s="401">
        <f ca="1">P4258+P$489</f>
        <v>-0.23789764466969399</v>
      </c>
      <c r="Q4261" s="401">
        <f ca="1">Q4258-Q$497</f>
        <v>-1.617350269189626</v>
      </c>
      <c r="S4261" s="401">
        <f ca="1">S4258+S$489</f>
        <v>-0.23789764466969399</v>
      </c>
      <c r="T4261" s="401">
        <f ca="1">T4258-T$497</f>
        <v>-1.8173502691896259</v>
      </c>
      <c r="V4261" s="401">
        <f ca="1">V4258+V$489</f>
        <v>-0.55999999999999961</v>
      </c>
      <c r="W4261" s="401">
        <f ca="1">W4258-W$497</f>
        <v>-1.8313843876330604</v>
      </c>
      <c r="Y4261" s="401">
        <f ca="1">Y4258+Y$489</f>
        <v>252100.64992441633</v>
      </c>
      <c r="Z4261" s="401">
        <f ca="1">Z4258-Z$497</f>
        <v>-145552.73279727975</v>
      </c>
      <c r="AB4261" s="401">
        <f ca="1">AB4258+AB$489</f>
        <v>-0.56000038397193219</v>
      </c>
      <c r="AC4261" s="401">
        <f ca="1">AC4258-AC$497</f>
        <v>-2.2313841659467615</v>
      </c>
      <c r="AE4261" s="401" t="e">
        <f ca="1">AE4258+AE$489</f>
        <v>#VALUE!</v>
      </c>
      <c r="AF4261" s="401" t="e">
        <f ca="1">AF4258-AF$497</f>
        <v>#VALUE!</v>
      </c>
      <c r="AH4261" s="401" t="e">
        <f ca="1">AH4258+AH$489</f>
        <v>#VALUE!</v>
      </c>
      <c r="AI4261" s="401" t="e">
        <f ca="1">AI4258-AI$497</f>
        <v>#VALUE!</v>
      </c>
      <c r="AK4261" s="401" t="e">
        <f ca="1">AK4258+AK$489</f>
        <v>#VALUE!</v>
      </c>
      <c r="AL4261" s="401" t="e">
        <f ca="1">AL4258-AL$497</f>
        <v>#VALUE!</v>
      </c>
      <c r="AN4261" s="401" t="e">
        <f ca="1">AN4258+AN$489</f>
        <v>#VALUE!</v>
      </c>
      <c r="AO4261" s="401" t="e">
        <f ca="1">AO4258-AO$497</f>
        <v>#VALUE!</v>
      </c>
      <c r="AQ4261" s="401" t="e">
        <f ca="1">AQ4258+AQ$489</f>
        <v>#VALUE!</v>
      </c>
      <c r="AR4261" s="401" t="e">
        <f ca="1">AR4258-AR$497</f>
        <v>#VALUE!</v>
      </c>
      <c r="AT4261" s="401" t="e">
        <f ca="1">AT4258+AT$489</f>
        <v>#VALUE!</v>
      </c>
      <c r="AU4261" s="401" t="e">
        <f ca="1">AU4258-AU$497</f>
        <v>#VALUE!</v>
      </c>
      <c r="AW4261" s="401" t="e">
        <f ca="1">AW4258+AW$489</f>
        <v>#VALUE!</v>
      </c>
      <c r="AX4261" s="401" t="e">
        <f ca="1">AX4258-AX$497</f>
        <v>#VALUE!</v>
      </c>
      <c r="AZ4261" s="401" t="e">
        <f ca="1">AZ4258+AZ$489</f>
        <v>#VALUE!</v>
      </c>
      <c r="BA4261" s="401" t="e">
        <f ca="1">BA4258-BA$497</f>
        <v>#VALUE!</v>
      </c>
      <c r="BC4261" s="401" t="e">
        <f ca="1">BC4258+BC$489</f>
        <v>#VALUE!</v>
      </c>
      <c r="BD4261" s="401" t="e">
        <f ca="1">BD4258-BD$497</f>
        <v>#VALUE!</v>
      </c>
      <c r="BF4261" s="401" t="e">
        <f ca="1">BF4258+BF$489</f>
        <v>#VALUE!</v>
      </c>
      <c r="BG4261" s="401" t="e">
        <f ca="1">BG4258-BG$497</f>
        <v>#VALUE!</v>
      </c>
      <c r="BI4261" s="401" t="e">
        <f ca="1">BI4258+BI$489</f>
        <v>#VALUE!</v>
      </c>
      <c r="BJ4261" s="401" t="e">
        <f ca="1">BJ4258-BJ$497</f>
        <v>#VALUE!</v>
      </c>
      <c r="BL4261" s="401" t="e">
        <f ca="1">BL4258+BL$489</f>
        <v>#VALUE!</v>
      </c>
      <c r="BM4261" s="401" t="e">
        <f ca="1">BM4258-BM$497</f>
        <v>#VALUE!</v>
      </c>
    </row>
    <row r="4262" spans="4:65" hidden="1" x14ac:dyDescent="0.3">
      <c r="D4262" s="687"/>
      <c r="E4262" s="400">
        <f t="shared" si="4686"/>
        <v>23</v>
      </c>
      <c r="F4262" s="400" t="s">
        <v>1269</v>
      </c>
      <c r="G4262" s="401">
        <f ca="1">G4261+G$489</f>
        <v>-0.52000041887847148</v>
      </c>
      <c r="H4262" s="401">
        <f ca="1">H4261-H$497</f>
        <v>-0.85447815656104797</v>
      </c>
      <c r="J4262" s="401">
        <f ca="1">J4261+J$489</f>
        <v>275018.98173572688</v>
      </c>
      <c r="K4262" s="401">
        <f ca="1">K4261-K$497</f>
        <v>-158783.63783791708</v>
      </c>
      <c r="M4262" s="401">
        <f ca="1">M4261+M$489</f>
        <v>-0.51999999999999957</v>
      </c>
      <c r="N4262" s="401">
        <f ca="1">N4261-N$497</f>
        <v>-1.2544783984006456</v>
      </c>
      <c r="P4262" s="401">
        <f ca="1">P4261+P$489</f>
        <v>-0.16861561236693889</v>
      </c>
      <c r="Q4262" s="401">
        <f ca="1">Q4261-Q$497</f>
        <v>-1.657350269189626</v>
      </c>
      <c r="S4262" s="401">
        <f ca="1">S4261+S$489</f>
        <v>-0.16861561236693889</v>
      </c>
      <c r="T4262" s="401">
        <f ca="1">T4261-T$497</f>
        <v>-1.857350269189626</v>
      </c>
      <c r="V4262" s="401">
        <f ca="1">V4261+V$489</f>
        <v>-0.51999999999999957</v>
      </c>
      <c r="W4262" s="401">
        <f ca="1">W4261-W$497</f>
        <v>-1.8544783984006454</v>
      </c>
      <c r="Y4262" s="401">
        <f ca="1">Y4261+Y$489</f>
        <v>275018.98173572688</v>
      </c>
      <c r="Z4262" s="401">
        <f ca="1">Z4261-Z$497</f>
        <v>-158784.63783791708</v>
      </c>
      <c r="AB4262" s="401">
        <f ca="1">AB4261+AB$489</f>
        <v>-0.52000041887847148</v>
      </c>
      <c r="AC4262" s="401">
        <f ca="1">AC4261-AC$497</f>
        <v>-2.2544781565610466</v>
      </c>
      <c r="AE4262" s="401" t="e">
        <f ca="1">AE4261+AE$489</f>
        <v>#VALUE!</v>
      </c>
      <c r="AF4262" s="401" t="e">
        <f ca="1">AF4261-AF$497</f>
        <v>#VALUE!</v>
      </c>
      <c r="AH4262" s="401" t="e">
        <f ca="1">AH4261+AH$489</f>
        <v>#VALUE!</v>
      </c>
      <c r="AI4262" s="401" t="e">
        <f ca="1">AI4261-AI$497</f>
        <v>#VALUE!</v>
      </c>
      <c r="AK4262" s="401" t="e">
        <f ca="1">AK4261+AK$489</f>
        <v>#VALUE!</v>
      </c>
      <c r="AL4262" s="401" t="e">
        <f ca="1">AL4261-AL$497</f>
        <v>#VALUE!</v>
      </c>
      <c r="AN4262" s="401" t="e">
        <f ca="1">AN4261+AN$489</f>
        <v>#VALUE!</v>
      </c>
      <c r="AO4262" s="401" t="e">
        <f ca="1">AO4261-AO$497</f>
        <v>#VALUE!</v>
      </c>
      <c r="AQ4262" s="401" t="e">
        <f ca="1">AQ4261+AQ$489</f>
        <v>#VALUE!</v>
      </c>
      <c r="AR4262" s="401" t="e">
        <f ca="1">AR4261-AR$497</f>
        <v>#VALUE!</v>
      </c>
      <c r="AT4262" s="401" t="e">
        <f ca="1">AT4261+AT$489</f>
        <v>#VALUE!</v>
      </c>
      <c r="AU4262" s="401" t="e">
        <f ca="1">AU4261-AU$497</f>
        <v>#VALUE!</v>
      </c>
      <c r="AW4262" s="401" t="e">
        <f ca="1">AW4261+AW$489</f>
        <v>#VALUE!</v>
      </c>
      <c r="AX4262" s="401" t="e">
        <f ca="1">AX4261-AX$497</f>
        <v>#VALUE!</v>
      </c>
      <c r="AZ4262" s="401" t="e">
        <f ca="1">AZ4261+AZ$489</f>
        <v>#VALUE!</v>
      </c>
      <c r="BA4262" s="401" t="e">
        <f ca="1">BA4261-BA$497</f>
        <v>#VALUE!</v>
      </c>
      <c r="BC4262" s="401" t="e">
        <f ca="1">BC4261+BC$489</f>
        <v>#VALUE!</v>
      </c>
      <c r="BD4262" s="401" t="e">
        <f ca="1">BD4261-BD$497</f>
        <v>#VALUE!</v>
      </c>
      <c r="BF4262" s="401" t="e">
        <f ca="1">BF4261+BF$489</f>
        <v>#VALUE!</v>
      </c>
      <c r="BG4262" s="401" t="e">
        <f ca="1">BG4261-BG$497</f>
        <v>#VALUE!</v>
      </c>
      <c r="BI4262" s="401" t="e">
        <f ca="1">BI4261+BI$489</f>
        <v>#VALUE!</v>
      </c>
      <c r="BJ4262" s="401" t="e">
        <f ca="1">BJ4261-BJ$497</f>
        <v>#VALUE!</v>
      </c>
      <c r="BL4262" s="401" t="e">
        <f ca="1">BL4261+BL$489</f>
        <v>#VALUE!</v>
      </c>
      <c r="BM4262" s="401" t="e">
        <f ca="1">BM4261-BM$497</f>
        <v>#VALUE!</v>
      </c>
    </row>
    <row r="4263" spans="4:65" hidden="1" x14ac:dyDescent="0.3">
      <c r="D4263" s="687"/>
      <c r="E4263" s="400">
        <f t="shared" si="4686"/>
        <v>24</v>
      </c>
      <c r="F4263" s="400" t="s">
        <v>1268</v>
      </c>
      <c r="G4263" s="401">
        <f ca="1">G4260+G$473</f>
        <v>275018.50168873521</v>
      </c>
      <c r="H4263" s="401">
        <f ca="1">H4260+H$481</f>
        <v>158782.00598211878</v>
      </c>
      <c r="J4263" s="401">
        <f ca="1">J4260+J$473</f>
        <v>-1.4800004188795688</v>
      </c>
      <c r="K4263" s="401">
        <f ca="1">K4260+K$481</f>
        <v>-1.0544786402408777</v>
      </c>
      <c r="M4263" s="401">
        <f ca="1">M4260+M$473</f>
        <v>-0.51999999999999957</v>
      </c>
      <c r="N4263" s="401">
        <f ca="1">N4260+N$481</f>
        <v>-0.70022213997860572</v>
      </c>
      <c r="P4263" s="401">
        <f ca="1">P4260+P$473</f>
        <v>-1.8313843876330598</v>
      </c>
      <c r="Q4263" s="401">
        <f ca="1">Q4260+Q$481</f>
        <v>-1.657350269189626</v>
      </c>
      <c r="S4263" s="401">
        <f ca="1">S4260+S$473</f>
        <v>-1.8313843876330598</v>
      </c>
      <c r="T4263" s="401">
        <f ca="1">T4260+T$481</f>
        <v>-1.857350269189626</v>
      </c>
      <c r="V4263" s="401">
        <f ca="1">V4260+V$473</f>
        <v>-0.51999999999999957</v>
      </c>
      <c r="W4263" s="401">
        <f ca="1">W4260+W$481</f>
        <v>-1.3002221399786056</v>
      </c>
      <c r="Y4263" s="401">
        <f ca="1">Y4260+Y$473</f>
        <v>-1.4800004188795688</v>
      </c>
      <c r="Z4263" s="401">
        <f ca="1">Z4260+Z$481</f>
        <v>-2.0544786402408786</v>
      </c>
      <c r="AB4263" s="401">
        <f ca="1">AB4260+AB$473</f>
        <v>275018.50168873521</v>
      </c>
      <c r="AC4263" s="401">
        <f ca="1">AC4260+AC$481</f>
        <v>158780.60598211878</v>
      </c>
      <c r="AE4263" s="401" t="e">
        <f ca="1">AE4260+AE$473</f>
        <v>#VALUE!</v>
      </c>
      <c r="AF4263" s="401" t="e">
        <f ca="1">AF4260+AF$481</f>
        <v>#VALUE!</v>
      </c>
      <c r="AH4263" s="401" t="e">
        <f ca="1">AH4260+AH$473</f>
        <v>#VALUE!</v>
      </c>
      <c r="AI4263" s="401" t="e">
        <f ca="1">AI4260+AI$481</f>
        <v>#VALUE!</v>
      </c>
      <c r="AK4263" s="401" t="e">
        <f ca="1">AK4260+AK$473</f>
        <v>#VALUE!</v>
      </c>
      <c r="AL4263" s="401" t="e">
        <f ca="1">AL4260+AL$481</f>
        <v>#VALUE!</v>
      </c>
      <c r="AN4263" s="401" t="e">
        <f ca="1">AN4260+AN$473</f>
        <v>#VALUE!</v>
      </c>
      <c r="AO4263" s="401" t="e">
        <f ca="1">AO4260+AO$481</f>
        <v>#VALUE!</v>
      </c>
      <c r="AQ4263" s="401" t="e">
        <f ca="1">AQ4260+AQ$473</f>
        <v>#VALUE!</v>
      </c>
      <c r="AR4263" s="401" t="e">
        <f ca="1">AR4260+AR$481</f>
        <v>#VALUE!</v>
      </c>
      <c r="AT4263" s="401" t="e">
        <f ca="1">AT4260+AT$473</f>
        <v>#VALUE!</v>
      </c>
      <c r="AU4263" s="401" t="e">
        <f ca="1">AU4260+AU$481</f>
        <v>#VALUE!</v>
      </c>
      <c r="AW4263" s="401" t="e">
        <f ca="1">AW4260+AW$473</f>
        <v>#VALUE!</v>
      </c>
      <c r="AX4263" s="401" t="e">
        <f ca="1">AX4260+AX$481</f>
        <v>#VALUE!</v>
      </c>
      <c r="AZ4263" s="401" t="e">
        <f ca="1">AZ4260+AZ$473</f>
        <v>#VALUE!</v>
      </c>
      <c r="BA4263" s="401" t="e">
        <f ca="1">BA4260+BA$481</f>
        <v>#VALUE!</v>
      </c>
      <c r="BC4263" s="401" t="e">
        <f ca="1">BC4260+BC$473</f>
        <v>#VALUE!</v>
      </c>
      <c r="BD4263" s="401" t="e">
        <f ca="1">BD4260+BD$481</f>
        <v>#VALUE!</v>
      </c>
      <c r="BF4263" s="401" t="e">
        <f ca="1">BF4260+BF$473</f>
        <v>#VALUE!</v>
      </c>
      <c r="BG4263" s="401" t="e">
        <f ca="1">BG4260+BG$481</f>
        <v>#VALUE!</v>
      </c>
      <c r="BI4263" s="401" t="e">
        <f ca="1">BI4260+BI$473</f>
        <v>#VALUE!</v>
      </c>
      <c r="BJ4263" s="401" t="e">
        <f ca="1">BJ4260+BJ$481</f>
        <v>#VALUE!</v>
      </c>
      <c r="BL4263" s="401" t="e">
        <f ca="1">BL4260+BL$473</f>
        <v>#VALUE!</v>
      </c>
      <c r="BM4263" s="401" t="e">
        <f ca="1">BM4260+BM$481</f>
        <v>#VALUE!</v>
      </c>
    </row>
    <row r="4264" spans="4:65" hidden="1" x14ac:dyDescent="0.3">
      <c r="D4264" s="687"/>
      <c r="E4264" s="400">
        <f t="shared" si="4686"/>
        <v>25</v>
      </c>
      <c r="F4264" s="400" t="s">
        <v>1268</v>
      </c>
      <c r="G4264" s="401">
        <f ca="1">G4263+G$473</f>
        <v>297936.7934961298</v>
      </c>
      <c r="H4264" s="401">
        <f ca="1">H4263+H$481</f>
        <v>172013.88792648443</v>
      </c>
      <c r="J4264" s="401">
        <f ca="1">J4263+J$473</f>
        <v>-1.5200004537861995</v>
      </c>
      <c r="K4264" s="401">
        <f ca="1">K4263+K$481</f>
        <v>-1.0775726711618154</v>
      </c>
      <c r="M4264" s="401">
        <f ca="1">M4263+M$473</f>
        <v>-0.47999999999999959</v>
      </c>
      <c r="N4264" s="401">
        <f ca="1">N4263+N$481</f>
        <v>-0.67712812921102072</v>
      </c>
      <c r="P4264" s="401">
        <f ca="1">P4263+P$473</f>
        <v>-1.9006664199358148</v>
      </c>
      <c r="Q4264" s="401">
        <f ca="1">Q4263+Q$481</f>
        <v>-1.6973502691896261</v>
      </c>
      <c r="S4264" s="401">
        <f ca="1">S4263+S$473</f>
        <v>-1.9006664199358148</v>
      </c>
      <c r="T4264" s="401">
        <f ca="1">T4263+T$481</f>
        <v>-1.897350269189626</v>
      </c>
      <c r="V4264" s="401">
        <f ca="1">V4263+V$473</f>
        <v>-0.47999999999999959</v>
      </c>
      <c r="W4264" s="401">
        <f ca="1">W4263+W$481</f>
        <v>-1.2771281292110206</v>
      </c>
      <c r="Y4264" s="401">
        <f ca="1">Y4263+Y$473</f>
        <v>-1.5200004537861995</v>
      </c>
      <c r="Z4264" s="401">
        <f ca="1">Z4263+Z$481</f>
        <v>-2.0775726711618163</v>
      </c>
      <c r="AB4264" s="401">
        <f ca="1">AB4263+AB$473</f>
        <v>297936.7934961298</v>
      </c>
      <c r="AC4264" s="401">
        <f ca="1">AC4263+AC$481</f>
        <v>172012.48792648443</v>
      </c>
      <c r="AE4264" s="401" t="e">
        <f ca="1">AE4263+AE$473</f>
        <v>#VALUE!</v>
      </c>
      <c r="AF4264" s="401" t="e">
        <f ca="1">AF4263+AF$481</f>
        <v>#VALUE!</v>
      </c>
      <c r="AH4264" s="401" t="e">
        <f ca="1">AH4263+AH$473</f>
        <v>#VALUE!</v>
      </c>
      <c r="AI4264" s="401" t="e">
        <f ca="1">AI4263+AI$481</f>
        <v>#VALUE!</v>
      </c>
      <c r="AK4264" s="401" t="e">
        <f ca="1">AK4263+AK$473</f>
        <v>#VALUE!</v>
      </c>
      <c r="AL4264" s="401" t="e">
        <f ca="1">AL4263+AL$481</f>
        <v>#VALUE!</v>
      </c>
      <c r="AN4264" s="401" t="e">
        <f ca="1">AN4263+AN$473</f>
        <v>#VALUE!</v>
      </c>
      <c r="AO4264" s="401" t="e">
        <f ca="1">AO4263+AO$481</f>
        <v>#VALUE!</v>
      </c>
      <c r="AQ4264" s="401" t="e">
        <f ca="1">AQ4263+AQ$473</f>
        <v>#VALUE!</v>
      </c>
      <c r="AR4264" s="401" t="e">
        <f ca="1">AR4263+AR$481</f>
        <v>#VALUE!</v>
      </c>
      <c r="AT4264" s="401" t="e">
        <f ca="1">AT4263+AT$473</f>
        <v>#VALUE!</v>
      </c>
      <c r="AU4264" s="401" t="e">
        <f ca="1">AU4263+AU$481</f>
        <v>#VALUE!</v>
      </c>
      <c r="AW4264" s="401" t="e">
        <f ca="1">AW4263+AW$473</f>
        <v>#VALUE!</v>
      </c>
      <c r="AX4264" s="401" t="e">
        <f ca="1">AX4263+AX$481</f>
        <v>#VALUE!</v>
      </c>
      <c r="AZ4264" s="401" t="e">
        <f ca="1">AZ4263+AZ$473</f>
        <v>#VALUE!</v>
      </c>
      <c r="BA4264" s="401" t="e">
        <f ca="1">BA4263+BA$481</f>
        <v>#VALUE!</v>
      </c>
      <c r="BC4264" s="401" t="e">
        <f ca="1">BC4263+BC$473</f>
        <v>#VALUE!</v>
      </c>
      <c r="BD4264" s="401" t="e">
        <f ca="1">BD4263+BD$481</f>
        <v>#VALUE!</v>
      </c>
      <c r="BF4264" s="401" t="e">
        <f ca="1">BF4263+BF$473</f>
        <v>#VALUE!</v>
      </c>
      <c r="BG4264" s="401" t="e">
        <f ca="1">BG4263+BG$481</f>
        <v>#VALUE!</v>
      </c>
      <c r="BI4264" s="401" t="e">
        <f ca="1">BI4263+BI$473</f>
        <v>#VALUE!</v>
      </c>
      <c r="BJ4264" s="401" t="e">
        <f ca="1">BJ4263+BJ$481</f>
        <v>#VALUE!</v>
      </c>
      <c r="BL4264" s="401" t="e">
        <f ca="1">BL4263+BL$473</f>
        <v>#VALUE!</v>
      </c>
      <c r="BM4264" s="401" t="e">
        <f ca="1">BM4263+BM$481</f>
        <v>#VALUE!</v>
      </c>
    </row>
    <row r="4265" spans="4:65" hidden="1" x14ac:dyDescent="0.3">
      <c r="D4265" s="687"/>
      <c r="E4265" s="400">
        <f t="shared" si="4686"/>
        <v>26</v>
      </c>
      <c r="F4265" s="400" t="s">
        <v>1269</v>
      </c>
      <c r="G4265" s="401">
        <f ca="1">G4262+G$489</f>
        <v>-0.48000045378501083</v>
      </c>
      <c r="H4265" s="401">
        <f ca="1">H4262-H$497</f>
        <v>-0.87757214717533316</v>
      </c>
      <c r="J4265" s="401">
        <f ca="1">J4262+J$489</f>
        <v>297937.31354703743</v>
      </c>
      <c r="K4265" s="401">
        <f ca="1">K4262-K$497</f>
        <v>-172015.54287855441</v>
      </c>
      <c r="M4265" s="401">
        <f ca="1">M4262+M$489</f>
        <v>-0.47999999999999959</v>
      </c>
      <c r="N4265" s="401">
        <f ca="1">N4262-N$497</f>
        <v>-1.2775724091682306</v>
      </c>
      <c r="P4265" s="401">
        <f ca="1">P4262+P$489</f>
        <v>-9.9333580064183788E-2</v>
      </c>
      <c r="Q4265" s="401">
        <f ca="1">Q4262-Q$497</f>
        <v>-1.6973502691896261</v>
      </c>
      <c r="S4265" s="401">
        <f ca="1">S4262+S$489</f>
        <v>-9.9333580064183788E-2</v>
      </c>
      <c r="T4265" s="401">
        <f ca="1">T4262-T$497</f>
        <v>-1.897350269189626</v>
      </c>
      <c r="V4265" s="401">
        <f ca="1">V4262+V$489</f>
        <v>-0.47999999999999959</v>
      </c>
      <c r="W4265" s="401">
        <f ca="1">W4262-W$497</f>
        <v>-1.8775724091682304</v>
      </c>
      <c r="Y4265" s="401">
        <f ca="1">Y4262+Y$489</f>
        <v>297937.31354703743</v>
      </c>
      <c r="Z4265" s="401">
        <f ca="1">Z4262-Z$497</f>
        <v>-172016.54287855441</v>
      </c>
      <c r="AB4265" s="401">
        <f ca="1">AB4262+AB$489</f>
        <v>-0.48000045378501083</v>
      </c>
      <c r="AC4265" s="401">
        <f ca="1">AC4262-AC$497</f>
        <v>-2.2775721471753316</v>
      </c>
      <c r="AE4265" s="401" t="e">
        <f ca="1">AE4262+AE$489</f>
        <v>#VALUE!</v>
      </c>
      <c r="AF4265" s="401" t="e">
        <f ca="1">AF4262-AF$497</f>
        <v>#VALUE!</v>
      </c>
      <c r="AH4265" s="401" t="e">
        <f ca="1">AH4262+AH$489</f>
        <v>#VALUE!</v>
      </c>
      <c r="AI4265" s="401" t="e">
        <f ca="1">AI4262-AI$497</f>
        <v>#VALUE!</v>
      </c>
      <c r="AK4265" s="401" t="e">
        <f ca="1">AK4262+AK$489</f>
        <v>#VALUE!</v>
      </c>
      <c r="AL4265" s="401" t="e">
        <f ca="1">AL4262-AL$497</f>
        <v>#VALUE!</v>
      </c>
      <c r="AN4265" s="401" t="e">
        <f ca="1">AN4262+AN$489</f>
        <v>#VALUE!</v>
      </c>
      <c r="AO4265" s="401" t="e">
        <f ca="1">AO4262-AO$497</f>
        <v>#VALUE!</v>
      </c>
      <c r="AQ4265" s="401" t="e">
        <f ca="1">AQ4262+AQ$489</f>
        <v>#VALUE!</v>
      </c>
      <c r="AR4265" s="401" t="e">
        <f ca="1">AR4262-AR$497</f>
        <v>#VALUE!</v>
      </c>
      <c r="AT4265" s="401" t="e">
        <f ca="1">AT4262+AT$489</f>
        <v>#VALUE!</v>
      </c>
      <c r="AU4265" s="401" t="e">
        <f ca="1">AU4262-AU$497</f>
        <v>#VALUE!</v>
      </c>
      <c r="AW4265" s="401" t="e">
        <f ca="1">AW4262+AW$489</f>
        <v>#VALUE!</v>
      </c>
      <c r="AX4265" s="401" t="e">
        <f ca="1">AX4262-AX$497</f>
        <v>#VALUE!</v>
      </c>
      <c r="AZ4265" s="401" t="e">
        <f ca="1">AZ4262+AZ$489</f>
        <v>#VALUE!</v>
      </c>
      <c r="BA4265" s="401" t="e">
        <f ca="1">BA4262-BA$497</f>
        <v>#VALUE!</v>
      </c>
      <c r="BC4265" s="401" t="e">
        <f ca="1">BC4262+BC$489</f>
        <v>#VALUE!</v>
      </c>
      <c r="BD4265" s="401" t="e">
        <f ca="1">BD4262-BD$497</f>
        <v>#VALUE!</v>
      </c>
      <c r="BF4265" s="401" t="e">
        <f ca="1">BF4262+BF$489</f>
        <v>#VALUE!</v>
      </c>
      <c r="BG4265" s="401" t="e">
        <f ca="1">BG4262-BG$497</f>
        <v>#VALUE!</v>
      </c>
      <c r="BI4265" s="401" t="e">
        <f ca="1">BI4262+BI$489</f>
        <v>#VALUE!</v>
      </c>
      <c r="BJ4265" s="401" t="e">
        <f ca="1">BJ4262-BJ$497</f>
        <v>#VALUE!</v>
      </c>
      <c r="BL4265" s="401" t="e">
        <f ca="1">BL4262+BL$489</f>
        <v>#VALUE!</v>
      </c>
      <c r="BM4265" s="401" t="e">
        <f ca="1">BM4262-BM$497</f>
        <v>#VALUE!</v>
      </c>
    </row>
    <row r="4266" spans="4:65" hidden="1" x14ac:dyDescent="0.3">
      <c r="D4266" s="687"/>
      <c r="E4266" s="400">
        <f t="shared" si="4686"/>
        <v>27</v>
      </c>
      <c r="F4266" s="400" t="s">
        <v>1269</v>
      </c>
      <c r="G4266" s="401">
        <f ca="1">G4265+G$489</f>
        <v>-0.44000048869155017</v>
      </c>
      <c r="H4266" s="401">
        <f ca="1">H4265-H$497</f>
        <v>-0.90066613778961835</v>
      </c>
      <c r="J4266" s="401">
        <f ca="1">J4265+J$489</f>
        <v>320855.64535834797</v>
      </c>
      <c r="K4266" s="401">
        <f ca="1">K4265-K$497</f>
        <v>-185247.44791919173</v>
      </c>
      <c r="M4266" s="401">
        <f ca="1">M4265+M$489</f>
        <v>-0.43999999999999961</v>
      </c>
      <c r="N4266" s="401">
        <f ca="1">N4265-N$497</f>
        <v>-1.3006664199358156</v>
      </c>
      <c r="P4266" s="401">
        <f ca="1">P4265+P$489</f>
        <v>-3.0051547761428682E-2</v>
      </c>
      <c r="Q4266" s="401">
        <f ca="1">Q4265-Q$497</f>
        <v>-1.7373502691896261</v>
      </c>
      <c r="S4266" s="401">
        <f ca="1">S4265+S$489</f>
        <v>-3.0051547761428682E-2</v>
      </c>
      <c r="T4266" s="401">
        <f ca="1">T4265-T$497</f>
        <v>-1.9373502691896261</v>
      </c>
      <c r="V4266" s="401">
        <f ca="1">V4265+V$489</f>
        <v>-0.43999999999999961</v>
      </c>
      <c r="W4266" s="401">
        <f ca="1">W4265-W$497</f>
        <v>-1.9006664199358154</v>
      </c>
      <c r="Y4266" s="401">
        <f ca="1">Y4265+Y$489</f>
        <v>320855.64535834797</v>
      </c>
      <c r="Z4266" s="401">
        <f ca="1">Z4265-Z$497</f>
        <v>-185248.44791919173</v>
      </c>
      <c r="AB4266" s="401">
        <f ca="1">AB4265+AB$489</f>
        <v>-0.44000048869155017</v>
      </c>
      <c r="AC4266" s="401">
        <f ca="1">AC4265-AC$497</f>
        <v>-2.3006661377896167</v>
      </c>
      <c r="AE4266" s="401" t="e">
        <f ca="1">AE4265+AE$489</f>
        <v>#VALUE!</v>
      </c>
      <c r="AF4266" s="401" t="e">
        <f ca="1">AF4265-AF$497</f>
        <v>#VALUE!</v>
      </c>
      <c r="AH4266" s="401" t="e">
        <f ca="1">AH4265+AH$489</f>
        <v>#VALUE!</v>
      </c>
      <c r="AI4266" s="401" t="e">
        <f ca="1">AI4265-AI$497</f>
        <v>#VALUE!</v>
      </c>
      <c r="AK4266" s="401" t="e">
        <f ca="1">AK4265+AK$489</f>
        <v>#VALUE!</v>
      </c>
      <c r="AL4266" s="401" t="e">
        <f ca="1">AL4265-AL$497</f>
        <v>#VALUE!</v>
      </c>
      <c r="AN4266" s="401" t="e">
        <f ca="1">AN4265+AN$489</f>
        <v>#VALUE!</v>
      </c>
      <c r="AO4266" s="401" t="e">
        <f ca="1">AO4265-AO$497</f>
        <v>#VALUE!</v>
      </c>
      <c r="AQ4266" s="401" t="e">
        <f ca="1">AQ4265+AQ$489</f>
        <v>#VALUE!</v>
      </c>
      <c r="AR4266" s="401" t="e">
        <f ca="1">AR4265-AR$497</f>
        <v>#VALUE!</v>
      </c>
      <c r="AT4266" s="401" t="e">
        <f ca="1">AT4265+AT$489</f>
        <v>#VALUE!</v>
      </c>
      <c r="AU4266" s="401" t="e">
        <f ca="1">AU4265-AU$497</f>
        <v>#VALUE!</v>
      </c>
      <c r="AW4266" s="401" t="e">
        <f ca="1">AW4265+AW$489</f>
        <v>#VALUE!</v>
      </c>
      <c r="AX4266" s="401" t="e">
        <f ca="1">AX4265-AX$497</f>
        <v>#VALUE!</v>
      </c>
      <c r="AZ4266" s="401" t="e">
        <f ca="1">AZ4265+AZ$489</f>
        <v>#VALUE!</v>
      </c>
      <c r="BA4266" s="401" t="e">
        <f ca="1">BA4265-BA$497</f>
        <v>#VALUE!</v>
      </c>
      <c r="BC4266" s="401" t="e">
        <f ca="1">BC4265+BC$489</f>
        <v>#VALUE!</v>
      </c>
      <c r="BD4266" s="401" t="e">
        <f ca="1">BD4265-BD$497</f>
        <v>#VALUE!</v>
      </c>
      <c r="BF4266" s="401" t="e">
        <f ca="1">BF4265+BF$489</f>
        <v>#VALUE!</v>
      </c>
      <c r="BG4266" s="401" t="e">
        <f ca="1">BG4265-BG$497</f>
        <v>#VALUE!</v>
      </c>
      <c r="BI4266" s="401" t="e">
        <f ca="1">BI4265+BI$489</f>
        <v>#VALUE!</v>
      </c>
      <c r="BJ4266" s="401" t="e">
        <f ca="1">BJ4265-BJ$497</f>
        <v>#VALUE!</v>
      </c>
      <c r="BL4266" s="401" t="e">
        <f ca="1">BL4265+BL$489</f>
        <v>#VALUE!</v>
      </c>
      <c r="BM4266" s="401" t="e">
        <f ca="1">BM4265-BM$497</f>
        <v>#VALUE!</v>
      </c>
    </row>
    <row r="4267" spans="4:65" hidden="1" x14ac:dyDescent="0.3">
      <c r="D4267" s="687"/>
      <c r="E4267" s="400">
        <f t="shared" si="4686"/>
        <v>28</v>
      </c>
      <c r="F4267" s="400" t="s">
        <v>1268</v>
      </c>
      <c r="G4267" s="401">
        <f ca="1">G4264+G$473</f>
        <v>320855.08530352439</v>
      </c>
      <c r="H4267" s="401">
        <f ca="1">H4264+H$481</f>
        <v>185245.76987085008</v>
      </c>
      <c r="J4267" s="401">
        <f ca="1">J4264+J$473</f>
        <v>-1.5600004886928303</v>
      </c>
      <c r="K4267" s="401">
        <f ca="1">K4264+K$481</f>
        <v>-1.1006667020827532</v>
      </c>
      <c r="M4267" s="401">
        <f ca="1">M4264+M$473</f>
        <v>-0.43999999999999961</v>
      </c>
      <c r="N4267" s="401">
        <f ca="1">N4264+N$481</f>
        <v>-0.65403411844343573</v>
      </c>
      <c r="P4267" s="401">
        <f ca="1">P4264+P$473</f>
        <v>-1.9699484522385697</v>
      </c>
      <c r="Q4267" s="401">
        <f ca="1">Q4264+Q$481</f>
        <v>-1.7373502691896261</v>
      </c>
      <c r="S4267" s="401">
        <f ca="1">S4264+S$473</f>
        <v>-1.9699484522385697</v>
      </c>
      <c r="T4267" s="401">
        <f ca="1">T4264+T$481</f>
        <v>-1.9373502691896261</v>
      </c>
      <c r="V4267" s="401">
        <f ca="1">V4264+V$473</f>
        <v>-0.43999999999999961</v>
      </c>
      <c r="W4267" s="401">
        <f ca="1">W4264+W$481</f>
        <v>-1.2540341184434356</v>
      </c>
      <c r="Y4267" s="401">
        <f ca="1">Y4264+Y$473</f>
        <v>-1.5600004886928303</v>
      </c>
      <c r="Z4267" s="401">
        <f ca="1">Z4264+Z$481</f>
        <v>-2.1006667020827541</v>
      </c>
      <c r="AB4267" s="401">
        <f ca="1">AB4264+AB$473</f>
        <v>320855.08530352439</v>
      </c>
      <c r="AC4267" s="401">
        <f ca="1">AC4264+AC$481</f>
        <v>185244.36987085009</v>
      </c>
      <c r="AE4267" s="401" t="e">
        <f ca="1">AE4264+AE$473</f>
        <v>#VALUE!</v>
      </c>
      <c r="AF4267" s="401" t="e">
        <f ca="1">AF4264+AF$481</f>
        <v>#VALUE!</v>
      </c>
      <c r="AH4267" s="401" t="e">
        <f ca="1">AH4264+AH$473</f>
        <v>#VALUE!</v>
      </c>
      <c r="AI4267" s="401" t="e">
        <f ca="1">AI4264+AI$481</f>
        <v>#VALUE!</v>
      </c>
      <c r="AK4267" s="401" t="e">
        <f ca="1">AK4264+AK$473</f>
        <v>#VALUE!</v>
      </c>
      <c r="AL4267" s="401" t="e">
        <f ca="1">AL4264+AL$481</f>
        <v>#VALUE!</v>
      </c>
      <c r="AN4267" s="401" t="e">
        <f ca="1">AN4264+AN$473</f>
        <v>#VALUE!</v>
      </c>
      <c r="AO4267" s="401" t="e">
        <f ca="1">AO4264+AO$481</f>
        <v>#VALUE!</v>
      </c>
      <c r="AQ4267" s="401" t="e">
        <f ca="1">AQ4264+AQ$473</f>
        <v>#VALUE!</v>
      </c>
      <c r="AR4267" s="401" t="e">
        <f ca="1">AR4264+AR$481</f>
        <v>#VALUE!</v>
      </c>
      <c r="AT4267" s="401" t="e">
        <f ca="1">AT4264+AT$473</f>
        <v>#VALUE!</v>
      </c>
      <c r="AU4267" s="401" t="e">
        <f ca="1">AU4264+AU$481</f>
        <v>#VALUE!</v>
      </c>
      <c r="AW4267" s="401" t="e">
        <f ca="1">AW4264+AW$473</f>
        <v>#VALUE!</v>
      </c>
      <c r="AX4267" s="401" t="e">
        <f ca="1">AX4264+AX$481</f>
        <v>#VALUE!</v>
      </c>
      <c r="AZ4267" s="401" t="e">
        <f ca="1">AZ4264+AZ$473</f>
        <v>#VALUE!</v>
      </c>
      <c r="BA4267" s="401" t="e">
        <f ca="1">BA4264+BA$481</f>
        <v>#VALUE!</v>
      </c>
      <c r="BC4267" s="401" t="e">
        <f ca="1">BC4264+BC$473</f>
        <v>#VALUE!</v>
      </c>
      <c r="BD4267" s="401" t="e">
        <f ca="1">BD4264+BD$481</f>
        <v>#VALUE!</v>
      </c>
      <c r="BF4267" s="401" t="e">
        <f ca="1">BF4264+BF$473</f>
        <v>#VALUE!</v>
      </c>
      <c r="BG4267" s="401" t="e">
        <f ca="1">BG4264+BG$481</f>
        <v>#VALUE!</v>
      </c>
      <c r="BI4267" s="401" t="e">
        <f ca="1">BI4264+BI$473</f>
        <v>#VALUE!</v>
      </c>
      <c r="BJ4267" s="401" t="e">
        <f ca="1">BJ4264+BJ$481</f>
        <v>#VALUE!</v>
      </c>
      <c r="BL4267" s="401" t="e">
        <f ca="1">BL4264+BL$473</f>
        <v>#VALUE!</v>
      </c>
      <c r="BM4267" s="401" t="e">
        <f ca="1">BM4264+BM$481</f>
        <v>#VALUE!</v>
      </c>
    </row>
    <row r="4268" spans="4:65" hidden="1" x14ac:dyDescent="0.3">
      <c r="D4268" s="687"/>
      <c r="E4268" s="400">
        <f t="shared" si="4686"/>
        <v>29</v>
      </c>
      <c r="F4268" s="400" t="s">
        <v>1268</v>
      </c>
      <c r="G4268" s="401">
        <f ca="1">G4267+G$473</f>
        <v>343773.37711091898</v>
      </c>
      <c r="H4268" s="401">
        <f ca="1">H4267+H$481</f>
        <v>198477.65181521574</v>
      </c>
      <c r="J4268" s="401">
        <f ca="1">J4267+J$473</f>
        <v>-1.600000523599461</v>
      </c>
      <c r="K4268" s="401">
        <f ca="1">K4267+K$481</f>
        <v>-1.1237607330036909</v>
      </c>
      <c r="M4268" s="401">
        <f ca="1">M4267+M$473</f>
        <v>-0.39999999999999963</v>
      </c>
      <c r="N4268" s="401">
        <f ca="1">N4267+N$481</f>
        <v>-0.63094010767585074</v>
      </c>
      <c r="P4268" s="401">
        <f ca="1">P4267+P$473</f>
        <v>-2.0392304845413247</v>
      </c>
      <c r="Q4268" s="401">
        <f ca="1">Q4267+Q$481</f>
        <v>-1.7773502691896261</v>
      </c>
      <c r="S4268" s="401">
        <f ca="1">S4267+S$473</f>
        <v>-2.0392304845413247</v>
      </c>
      <c r="T4268" s="401">
        <f ca="1">T4267+T$481</f>
        <v>-1.9773502691896261</v>
      </c>
      <c r="V4268" s="401">
        <f ca="1">V4267+V$473</f>
        <v>-0.39999999999999963</v>
      </c>
      <c r="W4268" s="401">
        <f ca="1">W4267+W$481</f>
        <v>-1.2309401076758506</v>
      </c>
      <c r="Y4268" s="401">
        <f ca="1">Y4267+Y$473</f>
        <v>-1.600000523599461</v>
      </c>
      <c r="Z4268" s="401">
        <f ca="1">Z4267+Z$481</f>
        <v>-2.1237607330036918</v>
      </c>
      <c r="AB4268" s="401">
        <f ca="1">AB4267+AB$473</f>
        <v>343773.37711091898</v>
      </c>
      <c r="AC4268" s="401">
        <f ca="1">AC4267+AC$481</f>
        <v>198476.25181521574</v>
      </c>
      <c r="AE4268" s="401" t="e">
        <f ca="1">AE4267+AE$473</f>
        <v>#VALUE!</v>
      </c>
      <c r="AF4268" s="401" t="e">
        <f ca="1">AF4267+AF$481</f>
        <v>#VALUE!</v>
      </c>
      <c r="AH4268" s="401" t="e">
        <f ca="1">AH4267+AH$473</f>
        <v>#VALUE!</v>
      </c>
      <c r="AI4268" s="401" t="e">
        <f ca="1">AI4267+AI$481</f>
        <v>#VALUE!</v>
      </c>
      <c r="AK4268" s="401" t="e">
        <f ca="1">AK4267+AK$473</f>
        <v>#VALUE!</v>
      </c>
      <c r="AL4268" s="401" t="e">
        <f ca="1">AL4267+AL$481</f>
        <v>#VALUE!</v>
      </c>
      <c r="AN4268" s="401" t="e">
        <f ca="1">AN4267+AN$473</f>
        <v>#VALUE!</v>
      </c>
      <c r="AO4268" s="401" t="e">
        <f ca="1">AO4267+AO$481</f>
        <v>#VALUE!</v>
      </c>
      <c r="AQ4268" s="401" t="e">
        <f ca="1">AQ4267+AQ$473</f>
        <v>#VALUE!</v>
      </c>
      <c r="AR4268" s="401" t="e">
        <f ca="1">AR4267+AR$481</f>
        <v>#VALUE!</v>
      </c>
      <c r="AT4268" s="401" t="e">
        <f ca="1">AT4267+AT$473</f>
        <v>#VALUE!</v>
      </c>
      <c r="AU4268" s="401" t="e">
        <f ca="1">AU4267+AU$481</f>
        <v>#VALUE!</v>
      </c>
      <c r="AW4268" s="401" t="e">
        <f ca="1">AW4267+AW$473</f>
        <v>#VALUE!</v>
      </c>
      <c r="AX4268" s="401" t="e">
        <f ca="1">AX4267+AX$481</f>
        <v>#VALUE!</v>
      </c>
      <c r="AZ4268" s="401" t="e">
        <f ca="1">AZ4267+AZ$473</f>
        <v>#VALUE!</v>
      </c>
      <c r="BA4268" s="401" t="e">
        <f ca="1">BA4267+BA$481</f>
        <v>#VALUE!</v>
      </c>
      <c r="BC4268" s="401" t="e">
        <f ca="1">BC4267+BC$473</f>
        <v>#VALUE!</v>
      </c>
      <c r="BD4268" s="401" t="e">
        <f ca="1">BD4267+BD$481</f>
        <v>#VALUE!</v>
      </c>
      <c r="BF4268" s="401" t="e">
        <f ca="1">BF4267+BF$473</f>
        <v>#VALUE!</v>
      </c>
      <c r="BG4268" s="401" t="e">
        <f ca="1">BG4267+BG$481</f>
        <v>#VALUE!</v>
      </c>
      <c r="BI4268" s="401" t="e">
        <f ca="1">BI4267+BI$473</f>
        <v>#VALUE!</v>
      </c>
      <c r="BJ4268" s="401" t="e">
        <f ca="1">BJ4267+BJ$481</f>
        <v>#VALUE!</v>
      </c>
      <c r="BL4268" s="401" t="e">
        <f ca="1">BL4267+BL$473</f>
        <v>#VALUE!</v>
      </c>
      <c r="BM4268" s="401" t="e">
        <f ca="1">BM4267+BM$481</f>
        <v>#VALUE!</v>
      </c>
    </row>
    <row r="4269" spans="4:65" hidden="1" x14ac:dyDescent="0.3">
      <c r="D4269" s="687"/>
      <c r="E4269" s="400">
        <f t="shared" si="4686"/>
        <v>30</v>
      </c>
      <c r="F4269" s="400" t="s">
        <v>1269</v>
      </c>
      <c r="G4269" s="401">
        <f ca="1">G4266+G$489</f>
        <v>-0.40000052359808952</v>
      </c>
      <c r="H4269" s="401">
        <f ca="1">H4266-H$497</f>
        <v>-0.92376012840390354</v>
      </c>
      <c r="J4269" s="401">
        <f ca="1">J4266+J$489</f>
        <v>343773.97716965852</v>
      </c>
      <c r="K4269" s="401">
        <f ca="1">K4266-K$497</f>
        <v>-198479.35295982906</v>
      </c>
      <c r="M4269" s="401">
        <f ca="1">M4266+M$489</f>
        <v>-0.39999999999999963</v>
      </c>
      <c r="N4269" s="401">
        <f ca="1">N4266-N$497</f>
        <v>-1.3237604307034005</v>
      </c>
      <c r="P4269" s="401">
        <f ca="1">P4266+P$489</f>
        <v>3.9230484541326424E-2</v>
      </c>
      <c r="Q4269" s="401">
        <f ca="1">Q4266-Q$497</f>
        <v>-1.7773502691896261</v>
      </c>
      <c r="S4269" s="401">
        <f ca="1">S4266+S$489</f>
        <v>3.9230484541326424E-2</v>
      </c>
      <c r="T4269" s="401">
        <f ca="1">T4266-T$497</f>
        <v>-1.9773502691896261</v>
      </c>
      <c r="V4269" s="401">
        <f ca="1">V4266+V$489</f>
        <v>-0.39999999999999963</v>
      </c>
      <c r="W4269" s="401">
        <f ca="1">W4266-W$497</f>
        <v>-1.9237604307034004</v>
      </c>
      <c r="Y4269" s="401">
        <f ca="1">Y4266+Y$489</f>
        <v>343773.97716965852</v>
      </c>
      <c r="Z4269" s="401">
        <f ca="1">Z4266-Z$497</f>
        <v>-198480.35295982906</v>
      </c>
      <c r="AB4269" s="401">
        <f ca="1">AB4266+AB$489</f>
        <v>-0.40000052359808952</v>
      </c>
      <c r="AC4269" s="401">
        <f ca="1">AC4266-AC$497</f>
        <v>-2.3237601284039018</v>
      </c>
      <c r="AE4269" s="401" t="e">
        <f ca="1">AE4266+AE$489</f>
        <v>#VALUE!</v>
      </c>
      <c r="AF4269" s="401" t="e">
        <f ca="1">AF4266-AF$497</f>
        <v>#VALUE!</v>
      </c>
      <c r="AH4269" s="401" t="e">
        <f ca="1">AH4266+AH$489</f>
        <v>#VALUE!</v>
      </c>
      <c r="AI4269" s="401" t="e">
        <f ca="1">AI4266-AI$497</f>
        <v>#VALUE!</v>
      </c>
      <c r="AK4269" s="401" t="e">
        <f ca="1">AK4266+AK$489</f>
        <v>#VALUE!</v>
      </c>
      <c r="AL4269" s="401" t="e">
        <f ca="1">AL4266-AL$497</f>
        <v>#VALUE!</v>
      </c>
      <c r="AN4269" s="401" t="e">
        <f ca="1">AN4266+AN$489</f>
        <v>#VALUE!</v>
      </c>
      <c r="AO4269" s="401" t="e">
        <f ca="1">AO4266-AO$497</f>
        <v>#VALUE!</v>
      </c>
      <c r="AQ4269" s="401" t="e">
        <f ca="1">AQ4266+AQ$489</f>
        <v>#VALUE!</v>
      </c>
      <c r="AR4269" s="401" t="e">
        <f ca="1">AR4266-AR$497</f>
        <v>#VALUE!</v>
      </c>
      <c r="AT4269" s="401" t="e">
        <f ca="1">AT4266+AT$489</f>
        <v>#VALUE!</v>
      </c>
      <c r="AU4269" s="401" t="e">
        <f ca="1">AU4266-AU$497</f>
        <v>#VALUE!</v>
      </c>
      <c r="AW4269" s="401" t="e">
        <f ca="1">AW4266+AW$489</f>
        <v>#VALUE!</v>
      </c>
      <c r="AX4269" s="401" t="e">
        <f ca="1">AX4266-AX$497</f>
        <v>#VALUE!</v>
      </c>
      <c r="AZ4269" s="401" t="e">
        <f ca="1">AZ4266+AZ$489</f>
        <v>#VALUE!</v>
      </c>
      <c r="BA4269" s="401" t="e">
        <f ca="1">BA4266-BA$497</f>
        <v>#VALUE!</v>
      </c>
      <c r="BC4269" s="401" t="e">
        <f ca="1">BC4266+BC$489</f>
        <v>#VALUE!</v>
      </c>
      <c r="BD4269" s="401" t="e">
        <f ca="1">BD4266-BD$497</f>
        <v>#VALUE!</v>
      </c>
      <c r="BF4269" s="401" t="e">
        <f ca="1">BF4266+BF$489</f>
        <v>#VALUE!</v>
      </c>
      <c r="BG4269" s="401" t="e">
        <f ca="1">BG4266-BG$497</f>
        <v>#VALUE!</v>
      </c>
      <c r="BI4269" s="401" t="e">
        <f ca="1">BI4266+BI$489</f>
        <v>#VALUE!</v>
      </c>
      <c r="BJ4269" s="401" t="e">
        <f ca="1">BJ4266-BJ$497</f>
        <v>#VALUE!</v>
      </c>
      <c r="BL4269" s="401" t="e">
        <f ca="1">BL4266+BL$489</f>
        <v>#VALUE!</v>
      </c>
      <c r="BM4269" s="401" t="e">
        <f ca="1">BM4266-BM$497</f>
        <v>#VALUE!</v>
      </c>
    </row>
    <row r="4270" spans="4:65" hidden="1" x14ac:dyDescent="0.3">
      <c r="D4270" s="687"/>
      <c r="E4270" s="400">
        <f t="shared" si="4686"/>
        <v>31</v>
      </c>
      <c r="F4270" s="400" t="s">
        <v>1269</v>
      </c>
      <c r="G4270" s="401">
        <f ca="1">G4269+G$489</f>
        <v>-0.36000055850462886</v>
      </c>
      <c r="H4270" s="401">
        <f ca="1">H4269-H$497</f>
        <v>-0.94685411901818872</v>
      </c>
      <c r="J4270" s="401">
        <f ca="1">J4269+J$489</f>
        <v>366692.30898096907</v>
      </c>
      <c r="K4270" s="401">
        <f ca="1">K4269-K$497</f>
        <v>-211711.25800046639</v>
      </c>
      <c r="M4270" s="401">
        <f ca="1">M4269+M$489</f>
        <v>-0.35999999999999965</v>
      </c>
      <c r="N4270" s="401">
        <f ca="1">N4269-N$497</f>
        <v>-1.3468544414709855</v>
      </c>
      <c r="P4270" s="401">
        <f ca="1">P4269+P$489</f>
        <v>0.10851251684408153</v>
      </c>
      <c r="Q4270" s="401">
        <f ca="1">Q4269-Q$497</f>
        <v>-1.8173502691896262</v>
      </c>
      <c r="S4270" s="401">
        <f ca="1">S4269+S$489</f>
        <v>0.10851251684408153</v>
      </c>
      <c r="T4270" s="401">
        <f ca="1">T4269-T$497</f>
        <v>-2.0173502691896261</v>
      </c>
      <c r="V4270" s="401">
        <f ca="1">V4269+V$489</f>
        <v>-0.35999999999999965</v>
      </c>
      <c r="W4270" s="401">
        <f ca="1">W4269-W$497</f>
        <v>-1.9468544414709854</v>
      </c>
      <c r="Y4270" s="401">
        <f ca="1">Y4269+Y$489</f>
        <v>366692.30898096907</v>
      </c>
      <c r="Z4270" s="401">
        <f ca="1">Z4269-Z$497</f>
        <v>-211712.25800046639</v>
      </c>
      <c r="AB4270" s="401">
        <f ca="1">AB4269+AB$489</f>
        <v>-0.36000055850462886</v>
      </c>
      <c r="AC4270" s="401">
        <f ca="1">AC4269-AC$497</f>
        <v>-2.3468541190181869</v>
      </c>
      <c r="AE4270" s="401" t="e">
        <f ca="1">AE4269+AE$489</f>
        <v>#VALUE!</v>
      </c>
      <c r="AF4270" s="401" t="e">
        <f ca="1">AF4269-AF$497</f>
        <v>#VALUE!</v>
      </c>
      <c r="AH4270" s="401" t="e">
        <f ca="1">AH4269+AH$489</f>
        <v>#VALUE!</v>
      </c>
      <c r="AI4270" s="401" t="e">
        <f ca="1">AI4269-AI$497</f>
        <v>#VALUE!</v>
      </c>
      <c r="AK4270" s="401" t="e">
        <f ca="1">AK4269+AK$489</f>
        <v>#VALUE!</v>
      </c>
      <c r="AL4270" s="401" t="e">
        <f ca="1">AL4269-AL$497</f>
        <v>#VALUE!</v>
      </c>
      <c r="AN4270" s="401" t="e">
        <f ca="1">AN4269+AN$489</f>
        <v>#VALUE!</v>
      </c>
      <c r="AO4270" s="401" t="e">
        <f ca="1">AO4269-AO$497</f>
        <v>#VALUE!</v>
      </c>
      <c r="AQ4270" s="401" t="e">
        <f ca="1">AQ4269+AQ$489</f>
        <v>#VALUE!</v>
      </c>
      <c r="AR4270" s="401" t="e">
        <f ca="1">AR4269-AR$497</f>
        <v>#VALUE!</v>
      </c>
      <c r="AT4270" s="401" t="e">
        <f ca="1">AT4269+AT$489</f>
        <v>#VALUE!</v>
      </c>
      <c r="AU4270" s="401" t="e">
        <f ca="1">AU4269-AU$497</f>
        <v>#VALUE!</v>
      </c>
      <c r="AW4270" s="401" t="e">
        <f ca="1">AW4269+AW$489</f>
        <v>#VALUE!</v>
      </c>
      <c r="AX4270" s="401" t="e">
        <f ca="1">AX4269-AX$497</f>
        <v>#VALUE!</v>
      </c>
      <c r="AZ4270" s="401" t="e">
        <f ca="1">AZ4269+AZ$489</f>
        <v>#VALUE!</v>
      </c>
      <c r="BA4270" s="401" t="e">
        <f ca="1">BA4269-BA$497</f>
        <v>#VALUE!</v>
      </c>
      <c r="BC4270" s="401" t="e">
        <f ca="1">BC4269+BC$489</f>
        <v>#VALUE!</v>
      </c>
      <c r="BD4270" s="401" t="e">
        <f ca="1">BD4269-BD$497</f>
        <v>#VALUE!</v>
      </c>
      <c r="BF4270" s="401" t="e">
        <f ca="1">BF4269+BF$489</f>
        <v>#VALUE!</v>
      </c>
      <c r="BG4270" s="401" t="e">
        <f ca="1">BG4269-BG$497</f>
        <v>#VALUE!</v>
      </c>
      <c r="BI4270" s="401" t="e">
        <f ca="1">BI4269+BI$489</f>
        <v>#VALUE!</v>
      </c>
      <c r="BJ4270" s="401" t="e">
        <f ca="1">BJ4269-BJ$497</f>
        <v>#VALUE!</v>
      </c>
      <c r="BL4270" s="401" t="e">
        <f ca="1">BL4269+BL$489</f>
        <v>#VALUE!</v>
      </c>
      <c r="BM4270" s="401" t="e">
        <f ca="1">BM4269-BM$497</f>
        <v>#VALUE!</v>
      </c>
    </row>
    <row r="4271" spans="4:65" hidden="1" x14ac:dyDescent="0.3">
      <c r="D4271" s="687"/>
      <c r="E4271" s="400">
        <f t="shared" si="4686"/>
        <v>32</v>
      </c>
      <c r="F4271" s="400" t="s">
        <v>1268</v>
      </c>
      <c r="G4271" s="401">
        <f ca="1">G4268+G$473</f>
        <v>366691.66891831357</v>
      </c>
      <c r="H4271" s="401">
        <f ca="1">H4268+H$481</f>
        <v>211709.53375958139</v>
      </c>
      <c r="J4271" s="401">
        <f ca="1">J4268+J$473</f>
        <v>-1.6400005585060917</v>
      </c>
      <c r="K4271" s="401">
        <f ca="1">K4268+K$481</f>
        <v>-1.1468547639246287</v>
      </c>
      <c r="M4271" s="401">
        <f ca="1">M4268+M$473</f>
        <v>-0.35999999999999965</v>
      </c>
      <c r="N4271" s="401">
        <f ca="1">N4268+N$481</f>
        <v>-0.60784609690826574</v>
      </c>
      <c r="P4271" s="401">
        <f ca="1">P4268+P$473</f>
        <v>-2.1085125168440797</v>
      </c>
      <c r="Q4271" s="401">
        <f ca="1">Q4268+Q$481</f>
        <v>-1.8173502691896262</v>
      </c>
      <c r="S4271" s="401">
        <f ca="1">S4268+S$473</f>
        <v>-2.1085125168440797</v>
      </c>
      <c r="T4271" s="401">
        <f ca="1">T4268+T$481</f>
        <v>-2.0173502691896261</v>
      </c>
      <c r="V4271" s="401">
        <f ca="1">V4268+V$473</f>
        <v>-0.35999999999999965</v>
      </c>
      <c r="W4271" s="401">
        <f ca="1">W4268+W$481</f>
        <v>-1.2078460969082656</v>
      </c>
      <c r="Y4271" s="401">
        <f ca="1">Y4268+Y$473</f>
        <v>-1.6400005585060917</v>
      </c>
      <c r="Z4271" s="401">
        <f ca="1">Z4268+Z$481</f>
        <v>-2.1468547639246296</v>
      </c>
      <c r="AB4271" s="401">
        <f ca="1">AB4268+AB$473</f>
        <v>366691.66891831357</v>
      </c>
      <c r="AC4271" s="401">
        <f ca="1">AC4268+AC$481</f>
        <v>211708.1337595814</v>
      </c>
      <c r="AE4271" s="401" t="e">
        <f ca="1">AE4268+AE$473</f>
        <v>#VALUE!</v>
      </c>
      <c r="AF4271" s="401" t="e">
        <f ca="1">AF4268+AF$481</f>
        <v>#VALUE!</v>
      </c>
      <c r="AH4271" s="401" t="e">
        <f ca="1">AH4268+AH$473</f>
        <v>#VALUE!</v>
      </c>
      <c r="AI4271" s="401" t="e">
        <f ca="1">AI4268+AI$481</f>
        <v>#VALUE!</v>
      </c>
      <c r="AK4271" s="401" t="e">
        <f ca="1">AK4268+AK$473</f>
        <v>#VALUE!</v>
      </c>
      <c r="AL4271" s="401" t="e">
        <f ca="1">AL4268+AL$481</f>
        <v>#VALUE!</v>
      </c>
      <c r="AN4271" s="401" t="e">
        <f ca="1">AN4268+AN$473</f>
        <v>#VALUE!</v>
      </c>
      <c r="AO4271" s="401" t="e">
        <f ca="1">AO4268+AO$481</f>
        <v>#VALUE!</v>
      </c>
      <c r="AQ4271" s="401" t="e">
        <f ca="1">AQ4268+AQ$473</f>
        <v>#VALUE!</v>
      </c>
      <c r="AR4271" s="401" t="e">
        <f ca="1">AR4268+AR$481</f>
        <v>#VALUE!</v>
      </c>
      <c r="AT4271" s="401" t="e">
        <f ca="1">AT4268+AT$473</f>
        <v>#VALUE!</v>
      </c>
      <c r="AU4271" s="401" t="e">
        <f ca="1">AU4268+AU$481</f>
        <v>#VALUE!</v>
      </c>
      <c r="AW4271" s="401" t="e">
        <f ca="1">AW4268+AW$473</f>
        <v>#VALUE!</v>
      </c>
      <c r="AX4271" s="401" t="e">
        <f ca="1">AX4268+AX$481</f>
        <v>#VALUE!</v>
      </c>
      <c r="AZ4271" s="401" t="e">
        <f ca="1">AZ4268+AZ$473</f>
        <v>#VALUE!</v>
      </c>
      <c r="BA4271" s="401" t="e">
        <f ca="1">BA4268+BA$481</f>
        <v>#VALUE!</v>
      </c>
      <c r="BC4271" s="401" t="e">
        <f ca="1">BC4268+BC$473</f>
        <v>#VALUE!</v>
      </c>
      <c r="BD4271" s="401" t="e">
        <f ca="1">BD4268+BD$481</f>
        <v>#VALUE!</v>
      </c>
      <c r="BF4271" s="401" t="e">
        <f ca="1">BF4268+BF$473</f>
        <v>#VALUE!</v>
      </c>
      <c r="BG4271" s="401" t="e">
        <f ca="1">BG4268+BG$481</f>
        <v>#VALUE!</v>
      </c>
      <c r="BI4271" s="401" t="e">
        <f ca="1">BI4268+BI$473</f>
        <v>#VALUE!</v>
      </c>
      <c r="BJ4271" s="401" t="e">
        <f ca="1">BJ4268+BJ$481</f>
        <v>#VALUE!</v>
      </c>
      <c r="BL4271" s="401" t="e">
        <f ca="1">BL4268+BL$473</f>
        <v>#VALUE!</v>
      </c>
      <c r="BM4271" s="401" t="e">
        <f ca="1">BM4268+BM$481</f>
        <v>#VALUE!</v>
      </c>
    </row>
    <row r="4272" spans="4:65" hidden="1" x14ac:dyDescent="0.3">
      <c r="D4272" s="687"/>
      <c r="E4272" s="400">
        <f t="shared" si="4686"/>
        <v>33</v>
      </c>
      <c r="F4272" s="400" t="s">
        <v>1268</v>
      </c>
      <c r="G4272" s="401">
        <f ca="1">G4271+G$473</f>
        <v>389609.96072570817</v>
      </c>
      <c r="H4272" s="401">
        <f ca="1">H4271+H$481</f>
        <v>224941.41570394704</v>
      </c>
      <c r="J4272" s="401">
        <f ca="1">J4271+J$473</f>
        <v>-1.6800005934127225</v>
      </c>
      <c r="K4272" s="401">
        <f ca="1">K4271+K$481</f>
        <v>-1.1699487948455665</v>
      </c>
      <c r="M4272" s="401">
        <f ca="1">M4271+M$473</f>
        <v>-0.31999999999999967</v>
      </c>
      <c r="N4272" s="401">
        <f ca="1">N4271+N$481</f>
        <v>-0.58475208614068075</v>
      </c>
      <c r="P4272" s="401">
        <f ca="1">P4271+P$473</f>
        <v>-2.1777945491468347</v>
      </c>
      <c r="Q4272" s="401">
        <f ca="1">Q4271+Q$481</f>
        <v>-1.8573502691896262</v>
      </c>
      <c r="S4272" s="401">
        <f ca="1">S4271+S$473</f>
        <v>-2.1777945491468347</v>
      </c>
      <c r="T4272" s="401">
        <f ca="1">T4271+T$481</f>
        <v>-2.0573502691896262</v>
      </c>
      <c r="V4272" s="401">
        <f ca="1">V4271+V$473</f>
        <v>-0.31999999999999967</v>
      </c>
      <c r="W4272" s="401">
        <f ca="1">W4271+W$481</f>
        <v>-1.1847520861406806</v>
      </c>
      <c r="Y4272" s="401">
        <f ca="1">Y4271+Y$473</f>
        <v>-1.6800005934127225</v>
      </c>
      <c r="Z4272" s="401">
        <f ca="1">Z4271+Z$481</f>
        <v>-2.1699487948455674</v>
      </c>
      <c r="AB4272" s="401">
        <f ca="1">AB4271+AB$473</f>
        <v>389609.96072570817</v>
      </c>
      <c r="AC4272" s="401">
        <f ca="1">AC4271+AC$481</f>
        <v>224940.01570394705</v>
      </c>
      <c r="AE4272" s="401" t="e">
        <f ca="1">AE4271+AE$473</f>
        <v>#VALUE!</v>
      </c>
      <c r="AF4272" s="401" t="e">
        <f ca="1">AF4271+AF$481</f>
        <v>#VALUE!</v>
      </c>
      <c r="AH4272" s="401" t="e">
        <f ca="1">AH4271+AH$473</f>
        <v>#VALUE!</v>
      </c>
      <c r="AI4272" s="401" t="e">
        <f ca="1">AI4271+AI$481</f>
        <v>#VALUE!</v>
      </c>
      <c r="AK4272" s="401" t="e">
        <f ca="1">AK4271+AK$473</f>
        <v>#VALUE!</v>
      </c>
      <c r="AL4272" s="401" t="e">
        <f ca="1">AL4271+AL$481</f>
        <v>#VALUE!</v>
      </c>
      <c r="AN4272" s="401" t="e">
        <f ca="1">AN4271+AN$473</f>
        <v>#VALUE!</v>
      </c>
      <c r="AO4272" s="401" t="e">
        <f ca="1">AO4271+AO$481</f>
        <v>#VALUE!</v>
      </c>
      <c r="AQ4272" s="401" t="e">
        <f ca="1">AQ4271+AQ$473</f>
        <v>#VALUE!</v>
      </c>
      <c r="AR4272" s="401" t="e">
        <f ca="1">AR4271+AR$481</f>
        <v>#VALUE!</v>
      </c>
      <c r="AT4272" s="401" t="e">
        <f ca="1">AT4271+AT$473</f>
        <v>#VALUE!</v>
      </c>
      <c r="AU4272" s="401" t="e">
        <f ca="1">AU4271+AU$481</f>
        <v>#VALUE!</v>
      </c>
      <c r="AW4272" s="401" t="e">
        <f ca="1">AW4271+AW$473</f>
        <v>#VALUE!</v>
      </c>
      <c r="AX4272" s="401" t="e">
        <f ca="1">AX4271+AX$481</f>
        <v>#VALUE!</v>
      </c>
      <c r="AZ4272" s="401" t="e">
        <f ca="1">AZ4271+AZ$473</f>
        <v>#VALUE!</v>
      </c>
      <c r="BA4272" s="401" t="e">
        <f ca="1">BA4271+BA$481</f>
        <v>#VALUE!</v>
      </c>
      <c r="BC4272" s="401" t="e">
        <f ca="1">BC4271+BC$473</f>
        <v>#VALUE!</v>
      </c>
      <c r="BD4272" s="401" t="e">
        <f ca="1">BD4271+BD$481</f>
        <v>#VALUE!</v>
      </c>
      <c r="BF4272" s="401" t="e">
        <f ca="1">BF4271+BF$473</f>
        <v>#VALUE!</v>
      </c>
      <c r="BG4272" s="401" t="e">
        <f ca="1">BG4271+BG$481</f>
        <v>#VALUE!</v>
      </c>
      <c r="BI4272" s="401" t="e">
        <f ca="1">BI4271+BI$473</f>
        <v>#VALUE!</v>
      </c>
      <c r="BJ4272" s="401" t="e">
        <f ca="1">BJ4271+BJ$481</f>
        <v>#VALUE!</v>
      </c>
      <c r="BL4272" s="401" t="e">
        <f ca="1">BL4271+BL$473</f>
        <v>#VALUE!</v>
      </c>
      <c r="BM4272" s="401" t="e">
        <f ca="1">BM4271+BM$481</f>
        <v>#VALUE!</v>
      </c>
    </row>
    <row r="4273" spans="4:65" hidden="1" x14ac:dyDescent="0.3">
      <c r="D4273" s="687"/>
      <c r="E4273" s="400">
        <f t="shared" si="4686"/>
        <v>34</v>
      </c>
      <c r="F4273" s="400" t="s">
        <v>1269</v>
      </c>
      <c r="G4273" s="401">
        <f ca="1">G4270+G$489</f>
        <v>-0.32000059341116821</v>
      </c>
      <c r="H4273" s="401">
        <f ca="1">H4270-H$497</f>
        <v>-0.96994810963247391</v>
      </c>
      <c r="J4273" s="401">
        <f ca="1">J4270+J$489</f>
        <v>389610.64079227962</v>
      </c>
      <c r="K4273" s="401">
        <f ca="1">K4270-K$497</f>
        <v>-224943.16304110372</v>
      </c>
      <c r="M4273" s="401">
        <f ca="1">M4270+M$489</f>
        <v>-0.31999999999999967</v>
      </c>
      <c r="N4273" s="401">
        <f ca="1">N4270-N$497</f>
        <v>-1.3699484522385705</v>
      </c>
      <c r="P4273" s="401">
        <f ca="1">P4270+P$489</f>
        <v>0.17779454914683662</v>
      </c>
      <c r="Q4273" s="401">
        <f ca="1">Q4270-Q$497</f>
        <v>-1.8573502691896262</v>
      </c>
      <c r="S4273" s="401">
        <f ca="1">S4270+S$489</f>
        <v>0.17779454914683662</v>
      </c>
      <c r="T4273" s="401">
        <f ca="1">T4270-T$497</f>
        <v>-2.0573502691896262</v>
      </c>
      <c r="V4273" s="401">
        <f ca="1">V4270+V$489</f>
        <v>-0.31999999999999967</v>
      </c>
      <c r="W4273" s="401">
        <f ca="1">W4270-W$497</f>
        <v>-1.9699484522385704</v>
      </c>
      <c r="Y4273" s="401">
        <f ca="1">Y4270+Y$489</f>
        <v>389610.64079227962</v>
      </c>
      <c r="Z4273" s="401">
        <f ca="1">Z4270-Z$497</f>
        <v>-224944.16304110372</v>
      </c>
      <c r="AB4273" s="401">
        <f ca="1">AB4270+AB$489</f>
        <v>-0.32000059341116821</v>
      </c>
      <c r="AC4273" s="401">
        <f ca="1">AC4270-AC$497</f>
        <v>-2.3699481096324719</v>
      </c>
      <c r="AE4273" s="401" t="e">
        <f ca="1">AE4270+AE$489</f>
        <v>#VALUE!</v>
      </c>
      <c r="AF4273" s="401" t="e">
        <f ca="1">AF4270-AF$497</f>
        <v>#VALUE!</v>
      </c>
      <c r="AH4273" s="401" t="e">
        <f ca="1">AH4270+AH$489</f>
        <v>#VALUE!</v>
      </c>
      <c r="AI4273" s="401" t="e">
        <f ca="1">AI4270-AI$497</f>
        <v>#VALUE!</v>
      </c>
      <c r="AK4273" s="401" t="e">
        <f ca="1">AK4270+AK$489</f>
        <v>#VALUE!</v>
      </c>
      <c r="AL4273" s="401" t="e">
        <f ca="1">AL4270-AL$497</f>
        <v>#VALUE!</v>
      </c>
      <c r="AN4273" s="401" t="e">
        <f ca="1">AN4270+AN$489</f>
        <v>#VALUE!</v>
      </c>
      <c r="AO4273" s="401" t="e">
        <f ca="1">AO4270-AO$497</f>
        <v>#VALUE!</v>
      </c>
      <c r="AQ4273" s="401" t="e">
        <f ca="1">AQ4270+AQ$489</f>
        <v>#VALUE!</v>
      </c>
      <c r="AR4273" s="401" t="e">
        <f ca="1">AR4270-AR$497</f>
        <v>#VALUE!</v>
      </c>
      <c r="AT4273" s="401" t="e">
        <f ca="1">AT4270+AT$489</f>
        <v>#VALUE!</v>
      </c>
      <c r="AU4273" s="401" t="e">
        <f ca="1">AU4270-AU$497</f>
        <v>#VALUE!</v>
      </c>
      <c r="AW4273" s="401" t="e">
        <f ca="1">AW4270+AW$489</f>
        <v>#VALUE!</v>
      </c>
      <c r="AX4273" s="401" t="e">
        <f ca="1">AX4270-AX$497</f>
        <v>#VALUE!</v>
      </c>
      <c r="AZ4273" s="401" t="e">
        <f ca="1">AZ4270+AZ$489</f>
        <v>#VALUE!</v>
      </c>
      <c r="BA4273" s="401" t="e">
        <f ca="1">BA4270-BA$497</f>
        <v>#VALUE!</v>
      </c>
      <c r="BC4273" s="401" t="e">
        <f ca="1">BC4270+BC$489</f>
        <v>#VALUE!</v>
      </c>
      <c r="BD4273" s="401" t="e">
        <f ca="1">BD4270-BD$497</f>
        <v>#VALUE!</v>
      </c>
      <c r="BF4273" s="401" t="e">
        <f ca="1">BF4270+BF$489</f>
        <v>#VALUE!</v>
      </c>
      <c r="BG4273" s="401" t="e">
        <f ca="1">BG4270-BG$497</f>
        <v>#VALUE!</v>
      </c>
      <c r="BI4273" s="401" t="e">
        <f ca="1">BI4270+BI$489</f>
        <v>#VALUE!</v>
      </c>
      <c r="BJ4273" s="401" t="e">
        <f ca="1">BJ4270-BJ$497</f>
        <v>#VALUE!</v>
      </c>
      <c r="BL4273" s="401" t="e">
        <f ca="1">BL4270+BL$489</f>
        <v>#VALUE!</v>
      </c>
      <c r="BM4273" s="401" t="e">
        <f ca="1">BM4270-BM$497</f>
        <v>#VALUE!</v>
      </c>
    </row>
    <row r="4274" spans="4:65" hidden="1" x14ac:dyDescent="0.3">
      <c r="D4274" s="687"/>
      <c r="E4274" s="400">
        <f t="shared" si="4686"/>
        <v>35</v>
      </c>
      <c r="F4274" s="400" t="s">
        <v>1269</v>
      </c>
      <c r="G4274" s="401">
        <f ca="1">G4273+G$489</f>
        <v>-0.28000062831770756</v>
      </c>
      <c r="H4274" s="401">
        <f ca="1">H4273-H$497</f>
        <v>-0.9930421002467591</v>
      </c>
      <c r="J4274" s="401">
        <f ca="1">J4273+J$489</f>
        <v>412528.97260359017</v>
      </c>
      <c r="K4274" s="401">
        <f ca="1">K4273-K$497</f>
        <v>-238175.06808174105</v>
      </c>
      <c r="M4274" s="401">
        <f ca="1">M4273+M$489</f>
        <v>-0.27999999999999969</v>
      </c>
      <c r="N4274" s="401">
        <f ca="1">N4273-N$497</f>
        <v>-1.3930424630061555</v>
      </c>
      <c r="P4274" s="401">
        <f ca="1">P4273+P$489</f>
        <v>0.24707658144959171</v>
      </c>
      <c r="Q4274" s="401">
        <f ca="1">Q4273-Q$497</f>
        <v>-1.8973502691896262</v>
      </c>
      <c r="S4274" s="401">
        <f ca="1">S4273+S$489</f>
        <v>0.24707658144959171</v>
      </c>
      <c r="T4274" s="401">
        <f ca="1">T4273-T$497</f>
        <v>-2.0973502691896262</v>
      </c>
      <c r="V4274" s="401">
        <f ca="1">V4273+V$489</f>
        <v>-0.27999999999999969</v>
      </c>
      <c r="W4274" s="401">
        <f ca="1">W4273-W$497</f>
        <v>-1.9930424630061554</v>
      </c>
      <c r="Y4274" s="401">
        <f ca="1">Y4273+Y$489</f>
        <v>412528.97260359017</v>
      </c>
      <c r="Z4274" s="401">
        <f ca="1">Z4273-Z$497</f>
        <v>-238176.06808174105</v>
      </c>
      <c r="AB4274" s="401">
        <f ca="1">AB4273+AB$489</f>
        <v>-0.28000062831770756</v>
      </c>
      <c r="AC4274" s="401">
        <f ca="1">AC4273-AC$497</f>
        <v>-2.393042100246757</v>
      </c>
      <c r="AE4274" s="401" t="e">
        <f ca="1">AE4273+AE$489</f>
        <v>#VALUE!</v>
      </c>
      <c r="AF4274" s="401" t="e">
        <f ca="1">AF4273-AF$497</f>
        <v>#VALUE!</v>
      </c>
      <c r="AH4274" s="401" t="e">
        <f ca="1">AH4273+AH$489</f>
        <v>#VALUE!</v>
      </c>
      <c r="AI4274" s="401" t="e">
        <f ca="1">AI4273-AI$497</f>
        <v>#VALUE!</v>
      </c>
      <c r="AK4274" s="401" t="e">
        <f ca="1">AK4273+AK$489</f>
        <v>#VALUE!</v>
      </c>
      <c r="AL4274" s="401" t="e">
        <f ca="1">AL4273-AL$497</f>
        <v>#VALUE!</v>
      </c>
      <c r="AN4274" s="401" t="e">
        <f ca="1">AN4273+AN$489</f>
        <v>#VALUE!</v>
      </c>
      <c r="AO4274" s="401" t="e">
        <f ca="1">AO4273-AO$497</f>
        <v>#VALUE!</v>
      </c>
      <c r="AQ4274" s="401" t="e">
        <f ca="1">AQ4273+AQ$489</f>
        <v>#VALUE!</v>
      </c>
      <c r="AR4274" s="401" t="e">
        <f ca="1">AR4273-AR$497</f>
        <v>#VALUE!</v>
      </c>
      <c r="AT4274" s="401" t="e">
        <f ca="1">AT4273+AT$489</f>
        <v>#VALUE!</v>
      </c>
      <c r="AU4274" s="401" t="e">
        <f ca="1">AU4273-AU$497</f>
        <v>#VALUE!</v>
      </c>
      <c r="AW4274" s="401" t="e">
        <f ca="1">AW4273+AW$489</f>
        <v>#VALUE!</v>
      </c>
      <c r="AX4274" s="401" t="e">
        <f ca="1">AX4273-AX$497</f>
        <v>#VALUE!</v>
      </c>
      <c r="AZ4274" s="401" t="e">
        <f ca="1">AZ4273+AZ$489</f>
        <v>#VALUE!</v>
      </c>
      <c r="BA4274" s="401" t="e">
        <f ca="1">BA4273-BA$497</f>
        <v>#VALUE!</v>
      </c>
      <c r="BC4274" s="401" t="e">
        <f ca="1">BC4273+BC$489</f>
        <v>#VALUE!</v>
      </c>
      <c r="BD4274" s="401" t="e">
        <f ca="1">BD4273-BD$497</f>
        <v>#VALUE!</v>
      </c>
      <c r="BF4274" s="401" t="e">
        <f ca="1">BF4273+BF$489</f>
        <v>#VALUE!</v>
      </c>
      <c r="BG4274" s="401" t="e">
        <f ca="1">BG4273-BG$497</f>
        <v>#VALUE!</v>
      </c>
      <c r="BI4274" s="401" t="e">
        <f ca="1">BI4273+BI$489</f>
        <v>#VALUE!</v>
      </c>
      <c r="BJ4274" s="401" t="e">
        <f ca="1">BJ4273-BJ$497</f>
        <v>#VALUE!</v>
      </c>
      <c r="BL4274" s="401" t="e">
        <f ca="1">BL4273+BL$489</f>
        <v>#VALUE!</v>
      </c>
      <c r="BM4274" s="401" t="e">
        <f ca="1">BM4273-BM$497</f>
        <v>#VALUE!</v>
      </c>
    </row>
    <row r="4275" spans="4:65" hidden="1" x14ac:dyDescent="0.3">
      <c r="D4275" s="687"/>
      <c r="E4275" s="400">
        <f t="shared" si="4686"/>
        <v>36</v>
      </c>
      <c r="F4275" s="400" t="s">
        <v>1268</v>
      </c>
      <c r="G4275" s="401">
        <f ca="1">G4272+G$473</f>
        <v>412528.25253310276</v>
      </c>
      <c r="H4275" s="401">
        <f ca="1">H4272+H$481</f>
        <v>238173.2976483127</v>
      </c>
      <c r="J4275" s="401">
        <f ca="1">J4272+J$473</f>
        <v>-1.7200006283193532</v>
      </c>
      <c r="K4275" s="401">
        <f ca="1">K4272+K$481</f>
        <v>-1.1930428257665042</v>
      </c>
      <c r="M4275" s="401">
        <f ca="1">M4272+M$473</f>
        <v>-0.27999999999999969</v>
      </c>
      <c r="N4275" s="401">
        <f ca="1">N4272+N$481</f>
        <v>-0.56165807537309576</v>
      </c>
      <c r="P4275" s="401">
        <f ca="1">P4272+P$473</f>
        <v>-2.2470765814495897</v>
      </c>
      <c r="Q4275" s="401">
        <f ca="1">Q4272+Q$481</f>
        <v>-1.8973502691896262</v>
      </c>
      <c r="S4275" s="401">
        <f ca="1">S4272+S$473</f>
        <v>-2.2470765814495897</v>
      </c>
      <c r="T4275" s="401">
        <f ca="1">T4272+T$481</f>
        <v>-2.0973502691896262</v>
      </c>
      <c r="V4275" s="401">
        <f ca="1">V4272+V$473</f>
        <v>-0.27999999999999969</v>
      </c>
      <c r="W4275" s="401">
        <f ca="1">W4272+W$481</f>
        <v>-1.1616580753730956</v>
      </c>
      <c r="Y4275" s="401">
        <f ca="1">Y4272+Y$473</f>
        <v>-1.7200006283193532</v>
      </c>
      <c r="Z4275" s="401">
        <f ca="1">Z4272+Z$481</f>
        <v>-2.1930428257665051</v>
      </c>
      <c r="AB4275" s="401">
        <f ca="1">AB4272+AB$473</f>
        <v>412528.25253310276</v>
      </c>
      <c r="AC4275" s="401">
        <f ca="1">AC4272+AC$481</f>
        <v>238171.8976483127</v>
      </c>
      <c r="AE4275" s="401" t="e">
        <f ca="1">AE4272+AE$473</f>
        <v>#VALUE!</v>
      </c>
      <c r="AF4275" s="401" t="e">
        <f ca="1">AF4272+AF$481</f>
        <v>#VALUE!</v>
      </c>
      <c r="AH4275" s="401" t="e">
        <f ca="1">AH4272+AH$473</f>
        <v>#VALUE!</v>
      </c>
      <c r="AI4275" s="401" t="e">
        <f ca="1">AI4272+AI$481</f>
        <v>#VALUE!</v>
      </c>
      <c r="AK4275" s="401" t="e">
        <f ca="1">AK4272+AK$473</f>
        <v>#VALUE!</v>
      </c>
      <c r="AL4275" s="401" t="e">
        <f ca="1">AL4272+AL$481</f>
        <v>#VALUE!</v>
      </c>
      <c r="AN4275" s="401" t="e">
        <f ca="1">AN4272+AN$473</f>
        <v>#VALUE!</v>
      </c>
      <c r="AO4275" s="401" t="e">
        <f ca="1">AO4272+AO$481</f>
        <v>#VALUE!</v>
      </c>
      <c r="AQ4275" s="401" t="e">
        <f ca="1">AQ4272+AQ$473</f>
        <v>#VALUE!</v>
      </c>
      <c r="AR4275" s="401" t="e">
        <f ca="1">AR4272+AR$481</f>
        <v>#VALUE!</v>
      </c>
      <c r="AT4275" s="401" t="e">
        <f ca="1">AT4272+AT$473</f>
        <v>#VALUE!</v>
      </c>
      <c r="AU4275" s="401" t="e">
        <f ca="1">AU4272+AU$481</f>
        <v>#VALUE!</v>
      </c>
      <c r="AW4275" s="401" t="e">
        <f ca="1">AW4272+AW$473</f>
        <v>#VALUE!</v>
      </c>
      <c r="AX4275" s="401" t="e">
        <f ca="1">AX4272+AX$481</f>
        <v>#VALUE!</v>
      </c>
      <c r="AZ4275" s="401" t="e">
        <f ca="1">AZ4272+AZ$473</f>
        <v>#VALUE!</v>
      </c>
      <c r="BA4275" s="401" t="e">
        <f ca="1">BA4272+BA$481</f>
        <v>#VALUE!</v>
      </c>
      <c r="BC4275" s="401" t="e">
        <f ca="1">BC4272+BC$473</f>
        <v>#VALUE!</v>
      </c>
      <c r="BD4275" s="401" t="e">
        <f ca="1">BD4272+BD$481</f>
        <v>#VALUE!</v>
      </c>
      <c r="BF4275" s="401" t="e">
        <f ca="1">BF4272+BF$473</f>
        <v>#VALUE!</v>
      </c>
      <c r="BG4275" s="401" t="e">
        <f ca="1">BG4272+BG$481</f>
        <v>#VALUE!</v>
      </c>
      <c r="BI4275" s="401" t="e">
        <f ca="1">BI4272+BI$473</f>
        <v>#VALUE!</v>
      </c>
      <c r="BJ4275" s="401" t="e">
        <f ca="1">BJ4272+BJ$481</f>
        <v>#VALUE!</v>
      </c>
      <c r="BL4275" s="401" t="e">
        <f ca="1">BL4272+BL$473</f>
        <v>#VALUE!</v>
      </c>
      <c r="BM4275" s="401" t="e">
        <f ca="1">BM4272+BM$481</f>
        <v>#VALUE!</v>
      </c>
    </row>
    <row r="4276" spans="4:65" hidden="1" x14ac:dyDescent="0.3">
      <c r="D4276" s="687"/>
      <c r="E4276" s="400">
        <f t="shared" si="4686"/>
        <v>37</v>
      </c>
      <c r="F4276" s="400" t="s">
        <v>1268</v>
      </c>
      <c r="G4276" s="401">
        <f ca="1">G4275+G$473</f>
        <v>435446.54434049735</v>
      </c>
      <c r="H4276" s="401">
        <f ca="1">H4275+H$481</f>
        <v>251405.17959267835</v>
      </c>
      <c r="J4276" s="401">
        <f ca="1">J4275+J$473</f>
        <v>-1.7600006632259839</v>
      </c>
      <c r="K4276" s="401">
        <f ca="1">K4275+K$481</f>
        <v>-1.216136856687442</v>
      </c>
      <c r="M4276" s="401">
        <f ca="1">M4275+M$473</f>
        <v>-0.23999999999999969</v>
      </c>
      <c r="N4276" s="401">
        <f ca="1">N4275+N$481</f>
        <v>-0.53856406460551076</v>
      </c>
      <c r="P4276" s="401">
        <f ca="1">P4275+P$473</f>
        <v>-2.3163586137523446</v>
      </c>
      <c r="Q4276" s="401">
        <f ca="1">Q4275+Q$481</f>
        <v>-1.9373502691896263</v>
      </c>
      <c r="S4276" s="401">
        <f ca="1">S4275+S$473</f>
        <v>-2.3163586137523446</v>
      </c>
      <c r="T4276" s="401">
        <f ca="1">T4275+T$481</f>
        <v>-2.1373502691896262</v>
      </c>
      <c r="V4276" s="401">
        <f ca="1">V4275+V$473</f>
        <v>-0.23999999999999969</v>
      </c>
      <c r="W4276" s="401">
        <f ca="1">W4275+W$481</f>
        <v>-1.1385640646055106</v>
      </c>
      <c r="Y4276" s="401">
        <f ca="1">Y4275+Y$473</f>
        <v>-1.7600006632259839</v>
      </c>
      <c r="Z4276" s="401">
        <f ca="1">Z4275+Z$481</f>
        <v>-2.2161368566874429</v>
      </c>
      <c r="AB4276" s="401">
        <f ca="1">AB4275+AB$473</f>
        <v>435446.54434049735</v>
      </c>
      <c r="AC4276" s="401">
        <f ca="1">AC4275+AC$481</f>
        <v>251403.77959267836</v>
      </c>
      <c r="AE4276" s="401" t="e">
        <f ca="1">AE4275+AE$473</f>
        <v>#VALUE!</v>
      </c>
      <c r="AF4276" s="401" t="e">
        <f ca="1">AF4275+AF$481</f>
        <v>#VALUE!</v>
      </c>
      <c r="AH4276" s="401" t="e">
        <f ca="1">AH4275+AH$473</f>
        <v>#VALUE!</v>
      </c>
      <c r="AI4276" s="401" t="e">
        <f ca="1">AI4275+AI$481</f>
        <v>#VALUE!</v>
      </c>
      <c r="AK4276" s="401" t="e">
        <f ca="1">AK4275+AK$473</f>
        <v>#VALUE!</v>
      </c>
      <c r="AL4276" s="401" t="e">
        <f ca="1">AL4275+AL$481</f>
        <v>#VALUE!</v>
      </c>
      <c r="AN4276" s="401" t="e">
        <f ca="1">AN4275+AN$473</f>
        <v>#VALUE!</v>
      </c>
      <c r="AO4276" s="401" t="e">
        <f ca="1">AO4275+AO$481</f>
        <v>#VALUE!</v>
      </c>
      <c r="AQ4276" s="401" t="e">
        <f ca="1">AQ4275+AQ$473</f>
        <v>#VALUE!</v>
      </c>
      <c r="AR4276" s="401" t="e">
        <f ca="1">AR4275+AR$481</f>
        <v>#VALUE!</v>
      </c>
      <c r="AT4276" s="401" t="e">
        <f ca="1">AT4275+AT$473</f>
        <v>#VALUE!</v>
      </c>
      <c r="AU4276" s="401" t="e">
        <f ca="1">AU4275+AU$481</f>
        <v>#VALUE!</v>
      </c>
      <c r="AW4276" s="401" t="e">
        <f ca="1">AW4275+AW$473</f>
        <v>#VALUE!</v>
      </c>
      <c r="AX4276" s="401" t="e">
        <f ca="1">AX4275+AX$481</f>
        <v>#VALUE!</v>
      </c>
      <c r="AZ4276" s="401" t="e">
        <f ca="1">AZ4275+AZ$473</f>
        <v>#VALUE!</v>
      </c>
      <c r="BA4276" s="401" t="e">
        <f ca="1">BA4275+BA$481</f>
        <v>#VALUE!</v>
      </c>
      <c r="BC4276" s="401" t="e">
        <f ca="1">BC4275+BC$473</f>
        <v>#VALUE!</v>
      </c>
      <c r="BD4276" s="401" t="e">
        <f ca="1">BD4275+BD$481</f>
        <v>#VALUE!</v>
      </c>
      <c r="BF4276" s="401" t="e">
        <f ca="1">BF4275+BF$473</f>
        <v>#VALUE!</v>
      </c>
      <c r="BG4276" s="401" t="e">
        <f ca="1">BG4275+BG$481</f>
        <v>#VALUE!</v>
      </c>
      <c r="BI4276" s="401" t="e">
        <f ca="1">BI4275+BI$473</f>
        <v>#VALUE!</v>
      </c>
      <c r="BJ4276" s="401" t="e">
        <f ca="1">BJ4275+BJ$481</f>
        <v>#VALUE!</v>
      </c>
      <c r="BL4276" s="401" t="e">
        <f ca="1">BL4275+BL$473</f>
        <v>#VALUE!</v>
      </c>
      <c r="BM4276" s="401" t="e">
        <f ca="1">BM4275+BM$481</f>
        <v>#VALUE!</v>
      </c>
    </row>
    <row r="4277" spans="4:65" hidden="1" x14ac:dyDescent="0.3">
      <c r="D4277" s="687"/>
      <c r="E4277" s="400">
        <f t="shared" si="4686"/>
        <v>38</v>
      </c>
      <c r="F4277" s="400" t="s">
        <v>1269</v>
      </c>
      <c r="G4277" s="401">
        <f ca="1">G4274+G$489</f>
        <v>-0.2400006632242469</v>
      </c>
      <c r="H4277" s="401">
        <f ca="1">H4274-H$497</f>
        <v>-1.0161360908610442</v>
      </c>
      <c r="J4277" s="401">
        <f ca="1">J4274+J$489</f>
        <v>435447.30441490072</v>
      </c>
      <c r="K4277" s="401">
        <f ca="1">K4274-K$497</f>
        <v>-251406.97312237837</v>
      </c>
      <c r="M4277" s="401">
        <f ca="1">M4274+M$489</f>
        <v>-0.23999999999999969</v>
      </c>
      <c r="N4277" s="401">
        <f ca="1">N4274-N$497</f>
        <v>-1.4161364737737405</v>
      </c>
      <c r="P4277" s="401">
        <f ca="1">P4274+P$489</f>
        <v>0.31635861375234681</v>
      </c>
      <c r="Q4277" s="401">
        <f ca="1">Q4274-Q$497</f>
        <v>-1.9373502691896263</v>
      </c>
      <c r="S4277" s="401">
        <f ca="1">S4274+S$489</f>
        <v>0.31635861375234681</v>
      </c>
      <c r="T4277" s="401">
        <f ca="1">T4274-T$497</f>
        <v>-2.1373502691896262</v>
      </c>
      <c r="V4277" s="401">
        <f ca="1">V4274+V$489</f>
        <v>-0.23999999999999969</v>
      </c>
      <c r="W4277" s="401">
        <f ca="1">W4274-W$497</f>
        <v>-2.0161364737737406</v>
      </c>
      <c r="Y4277" s="401">
        <f ca="1">Y4274+Y$489</f>
        <v>435447.30441490072</v>
      </c>
      <c r="Z4277" s="401">
        <f ca="1">Z4274-Z$497</f>
        <v>-251407.97312237837</v>
      </c>
      <c r="AB4277" s="401">
        <f ca="1">AB4274+AB$489</f>
        <v>-0.2400006632242469</v>
      </c>
      <c r="AC4277" s="401">
        <f ca="1">AC4274-AC$497</f>
        <v>-2.4161360908610421</v>
      </c>
      <c r="AE4277" s="401" t="e">
        <f ca="1">AE4274+AE$489</f>
        <v>#VALUE!</v>
      </c>
      <c r="AF4277" s="401" t="e">
        <f ca="1">AF4274-AF$497</f>
        <v>#VALUE!</v>
      </c>
      <c r="AH4277" s="401" t="e">
        <f ca="1">AH4274+AH$489</f>
        <v>#VALUE!</v>
      </c>
      <c r="AI4277" s="401" t="e">
        <f ca="1">AI4274-AI$497</f>
        <v>#VALUE!</v>
      </c>
      <c r="AK4277" s="401" t="e">
        <f ca="1">AK4274+AK$489</f>
        <v>#VALUE!</v>
      </c>
      <c r="AL4277" s="401" t="e">
        <f ca="1">AL4274-AL$497</f>
        <v>#VALUE!</v>
      </c>
      <c r="AN4277" s="401" t="e">
        <f ca="1">AN4274+AN$489</f>
        <v>#VALUE!</v>
      </c>
      <c r="AO4277" s="401" t="e">
        <f ca="1">AO4274-AO$497</f>
        <v>#VALUE!</v>
      </c>
      <c r="AQ4277" s="401" t="e">
        <f ca="1">AQ4274+AQ$489</f>
        <v>#VALUE!</v>
      </c>
      <c r="AR4277" s="401" t="e">
        <f ca="1">AR4274-AR$497</f>
        <v>#VALUE!</v>
      </c>
      <c r="AT4277" s="401" t="e">
        <f ca="1">AT4274+AT$489</f>
        <v>#VALUE!</v>
      </c>
      <c r="AU4277" s="401" t="e">
        <f ca="1">AU4274-AU$497</f>
        <v>#VALUE!</v>
      </c>
      <c r="AW4277" s="401" t="e">
        <f ca="1">AW4274+AW$489</f>
        <v>#VALUE!</v>
      </c>
      <c r="AX4277" s="401" t="e">
        <f ca="1">AX4274-AX$497</f>
        <v>#VALUE!</v>
      </c>
      <c r="AZ4277" s="401" t="e">
        <f ca="1">AZ4274+AZ$489</f>
        <v>#VALUE!</v>
      </c>
      <c r="BA4277" s="401" t="e">
        <f ca="1">BA4274-BA$497</f>
        <v>#VALUE!</v>
      </c>
      <c r="BC4277" s="401" t="e">
        <f ca="1">BC4274+BC$489</f>
        <v>#VALUE!</v>
      </c>
      <c r="BD4277" s="401" t="e">
        <f ca="1">BD4274-BD$497</f>
        <v>#VALUE!</v>
      </c>
      <c r="BF4277" s="401" t="e">
        <f ca="1">BF4274+BF$489</f>
        <v>#VALUE!</v>
      </c>
      <c r="BG4277" s="401" t="e">
        <f ca="1">BG4274-BG$497</f>
        <v>#VALUE!</v>
      </c>
      <c r="BI4277" s="401" t="e">
        <f ca="1">BI4274+BI$489</f>
        <v>#VALUE!</v>
      </c>
      <c r="BJ4277" s="401" t="e">
        <f ca="1">BJ4274-BJ$497</f>
        <v>#VALUE!</v>
      </c>
      <c r="BL4277" s="401" t="e">
        <f ca="1">BL4274+BL$489</f>
        <v>#VALUE!</v>
      </c>
      <c r="BM4277" s="401" t="e">
        <f ca="1">BM4274-BM$497</f>
        <v>#VALUE!</v>
      </c>
    </row>
    <row r="4278" spans="4:65" hidden="1" x14ac:dyDescent="0.3">
      <c r="D4278" s="687"/>
      <c r="E4278" s="400">
        <f t="shared" si="4686"/>
        <v>39</v>
      </c>
      <c r="F4278" s="400" t="s">
        <v>1269</v>
      </c>
      <c r="G4278" s="401">
        <f ca="1">G4277+G$489</f>
        <v>-0.20000069813078625</v>
      </c>
      <c r="H4278" s="401">
        <f ca="1">H4277-H$497</f>
        <v>-1.0392300814753292</v>
      </c>
      <c r="J4278" s="401">
        <f ca="1">J4277+J$489</f>
        <v>458365.63622621127</v>
      </c>
      <c r="K4278" s="401">
        <f ca="1">K4277-K$497</f>
        <v>-264638.8781630157</v>
      </c>
      <c r="M4278" s="401">
        <f ca="1">M4277+M$489</f>
        <v>-0.19999999999999968</v>
      </c>
      <c r="N4278" s="401">
        <f ca="1">N4277-N$497</f>
        <v>-1.4392304845413255</v>
      </c>
      <c r="P4278" s="401">
        <f ca="1">P4277+P$489</f>
        <v>0.3856406460551019</v>
      </c>
      <c r="Q4278" s="401">
        <f ca="1">Q4277-Q$497</f>
        <v>-1.9773502691896263</v>
      </c>
      <c r="S4278" s="401">
        <f ca="1">S4277+S$489</f>
        <v>0.3856406460551019</v>
      </c>
      <c r="T4278" s="401">
        <f ca="1">T4277-T$497</f>
        <v>-2.1773502691896263</v>
      </c>
      <c r="V4278" s="401">
        <f ca="1">V4277+V$489</f>
        <v>-0.19999999999999968</v>
      </c>
      <c r="W4278" s="401">
        <f ca="1">W4277-W$497</f>
        <v>-2.0392304845413256</v>
      </c>
      <c r="Y4278" s="401">
        <f ca="1">Y4277+Y$489</f>
        <v>458365.63622621127</v>
      </c>
      <c r="Z4278" s="401">
        <f ca="1">Z4277-Z$497</f>
        <v>-264639.8781630157</v>
      </c>
      <c r="AB4278" s="401">
        <f ca="1">AB4277+AB$489</f>
        <v>-0.20000069813078625</v>
      </c>
      <c r="AC4278" s="401">
        <f ca="1">AC4277-AC$497</f>
        <v>-2.4392300814753272</v>
      </c>
      <c r="AE4278" s="401" t="e">
        <f ca="1">AE4277+AE$489</f>
        <v>#VALUE!</v>
      </c>
      <c r="AF4278" s="401" t="e">
        <f ca="1">AF4277-AF$497</f>
        <v>#VALUE!</v>
      </c>
      <c r="AH4278" s="401" t="e">
        <f ca="1">AH4277+AH$489</f>
        <v>#VALUE!</v>
      </c>
      <c r="AI4278" s="401" t="e">
        <f ca="1">AI4277-AI$497</f>
        <v>#VALUE!</v>
      </c>
      <c r="AK4278" s="401" t="e">
        <f ca="1">AK4277+AK$489</f>
        <v>#VALUE!</v>
      </c>
      <c r="AL4278" s="401" t="e">
        <f ca="1">AL4277-AL$497</f>
        <v>#VALUE!</v>
      </c>
      <c r="AN4278" s="401" t="e">
        <f ca="1">AN4277+AN$489</f>
        <v>#VALUE!</v>
      </c>
      <c r="AO4278" s="401" t="e">
        <f ca="1">AO4277-AO$497</f>
        <v>#VALUE!</v>
      </c>
      <c r="AQ4278" s="401" t="e">
        <f ca="1">AQ4277+AQ$489</f>
        <v>#VALUE!</v>
      </c>
      <c r="AR4278" s="401" t="e">
        <f ca="1">AR4277-AR$497</f>
        <v>#VALUE!</v>
      </c>
      <c r="AT4278" s="401" t="e">
        <f ca="1">AT4277+AT$489</f>
        <v>#VALUE!</v>
      </c>
      <c r="AU4278" s="401" t="e">
        <f ca="1">AU4277-AU$497</f>
        <v>#VALUE!</v>
      </c>
      <c r="AW4278" s="401" t="e">
        <f ca="1">AW4277+AW$489</f>
        <v>#VALUE!</v>
      </c>
      <c r="AX4278" s="401" t="e">
        <f ca="1">AX4277-AX$497</f>
        <v>#VALUE!</v>
      </c>
      <c r="AZ4278" s="401" t="e">
        <f ca="1">AZ4277+AZ$489</f>
        <v>#VALUE!</v>
      </c>
      <c r="BA4278" s="401" t="e">
        <f ca="1">BA4277-BA$497</f>
        <v>#VALUE!</v>
      </c>
      <c r="BC4278" s="401" t="e">
        <f ca="1">BC4277+BC$489</f>
        <v>#VALUE!</v>
      </c>
      <c r="BD4278" s="401" t="e">
        <f ca="1">BD4277-BD$497</f>
        <v>#VALUE!</v>
      </c>
      <c r="BF4278" s="401" t="e">
        <f ca="1">BF4277+BF$489</f>
        <v>#VALUE!</v>
      </c>
      <c r="BG4278" s="401" t="e">
        <f ca="1">BG4277-BG$497</f>
        <v>#VALUE!</v>
      </c>
      <c r="BI4278" s="401" t="e">
        <f ca="1">BI4277+BI$489</f>
        <v>#VALUE!</v>
      </c>
      <c r="BJ4278" s="401" t="e">
        <f ca="1">BJ4277-BJ$497</f>
        <v>#VALUE!</v>
      </c>
      <c r="BL4278" s="401" t="e">
        <f ca="1">BL4277+BL$489</f>
        <v>#VALUE!</v>
      </c>
      <c r="BM4278" s="401" t="e">
        <f ca="1">BM4277-BM$497</f>
        <v>#VALUE!</v>
      </c>
    </row>
    <row r="4279" spans="4:65" hidden="1" x14ac:dyDescent="0.3">
      <c r="D4279" s="687"/>
      <c r="E4279" s="400">
        <f t="shared" si="4686"/>
        <v>40</v>
      </c>
      <c r="F4279" s="400" t="s">
        <v>1268</v>
      </c>
      <c r="G4279" s="401">
        <f ca="1">G4276+G$473</f>
        <v>458364.83614789194</v>
      </c>
      <c r="H4279" s="401">
        <f ca="1">H4276+H$481</f>
        <v>264637.06153704401</v>
      </c>
      <c r="J4279" s="401">
        <f ca="1">J4276+J$473</f>
        <v>-1.8000006981326147</v>
      </c>
      <c r="K4279" s="401">
        <f ca="1">K4276+K$481</f>
        <v>-1.2392308876083797</v>
      </c>
      <c r="M4279" s="401">
        <f ca="1">M4276+M$473</f>
        <v>-0.19999999999999968</v>
      </c>
      <c r="N4279" s="401">
        <f ca="1">N4276+N$481</f>
        <v>-0.51547005383792577</v>
      </c>
      <c r="P4279" s="401">
        <f ca="1">P4276+P$473</f>
        <v>-2.3856406460550996</v>
      </c>
      <c r="Q4279" s="401">
        <f ca="1">Q4276+Q$481</f>
        <v>-1.9773502691896263</v>
      </c>
      <c r="S4279" s="401">
        <f ca="1">S4276+S$473</f>
        <v>-2.3856406460550996</v>
      </c>
      <c r="T4279" s="401">
        <f ca="1">T4276+T$481</f>
        <v>-2.1773502691896263</v>
      </c>
      <c r="V4279" s="401">
        <f ca="1">V4276+V$473</f>
        <v>-0.19999999999999968</v>
      </c>
      <c r="W4279" s="401">
        <f ca="1">W4276+W$481</f>
        <v>-1.1154700538379256</v>
      </c>
      <c r="Y4279" s="401">
        <f ca="1">Y4276+Y$473</f>
        <v>-1.8000006981326147</v>
      </c>
      <c r="Z4279" s="401">
        <f ca="1">Z4276+Z$481</f>
        <v>-2.2392308876083806</v>
      </c>
      <c r="AB4279" s="401">
        <f ca="1">AB4276+AB$473</f>
        <v>458364.83614789194</v>
      </c>
      <c r="AC4279" s="401">
        <f ca="1">AC4276+AC$481</f>
        <v>264635.66153704404</v>
      </c>
      <c r="AE4279" s="401" t="e">
        <f ca="1">AE4276+AE$473</f>
        <v>#VALUE!</v>
      </c>
      <c r="AF4279" s="401" t="e">
        <f ca="1">AF4276+AF$481</f>
        <v>#VALUE!</v>
      </c>
      <c r="AH4279" s="401" t="e">
        <f ca="1">AH4276+AH$473</f>
        <v>#VALUE!</v>
      </c>
      <c r="AI4279" s="401" t="e">
        <f ca="1">AI4276+AI$481</f>
        <v>#VALUE!</v>
      </c>
      <c r="AK4279" s="401" t="e">
        <f ca="1">AK4276+AK$473</f>
        <v>#VALUE!</v>
      </c>
      <c r="AL4279" s="401" t="e">
        <f ca="1">AL4276+AL$481</f>
        <v>#VALUE!</v>
      </c>
      <c r="AN4279" s="401" t="e">
        <f ca="1">AN4276+AN$473</f>
        <v>#VALUE!</v>
      </c>
      <c r="AO4279" s="401" t="e">
        <f ca="1">AO4276+AO$481</f>
        <v>#VALUE!</v>
      </c>
      <c r="AQ4279" s="401" t="e">
        <f ca="1">AQ4276+AQ$473</f>
        <v>#VALUE!</v>
      </c>
      <c r="AR4279" s="401" t="e">
        <f ca="1">AR4276+AR$481</f>
        <v>#VALUE!</v>
      </c>
      <c r="AT4279" s="401" t="e">
        <f ca="1">AT4276+AT$473</f>
        <v>#VALUE!</v>
      </c>
      <c r="AU4279" s="401" t="e">
        <f ca="1">AU4276+AU$481</f>
        <v>#VALUE!</v>
      </c>
      <c r="AW4279" s="401" t="e">
        <f ca="1">AW4276+AW$473</f>
        <v>#VALUE!</v>
      </c>
      <c r="AX4279" s="401" t="e">
        <f ca="1">AX4276+AX$481</f>
        <v>#VALUE!</v>
      </c>
      <c r="AZ4279" s="401" t="e">
        <f ca="1">AZ4276+AZ$473</f>
        <v>#VALUE!</v>
      </c>
      <c r="BA4279" s="401" t="e">
        <f ca="1">BA4276+BA$481</f>
        <v>#VALUE!</v>
      </c>
      <c r="BC4279" s="401" t="e">
        <f ca="1">BC4276+BC$473</f>
        <v>#VALUE!</v>
      </c>
      <c r="BD4279" s="401" t="e">
        <f ca="1">BD4276+BD$481</f>
        <v>#VALUE!</v>
      </c>
      <c r="BF4279" s="401" t="e">
        <f ca="1">BF4276+BF$473</f>
        <v>#VALUE!</v>
      </c>
      <c r="BG4279" s="401" t="e">
        <f ca="1">BG4276+BG$481</f>
        <v>#VALUE!</v>
      </c>
      <c r="BI4279" s="401" t="e">
        <f ca="1">BI4276+BI$473</f>
        <v>#VALUE!</v>
      </c>
      <c r="BJ4279" s="401" t="e">
        <f ca="1">BJ4276+BJ$481</f>
        <v>#VALUE!</v>
      </c>
      <c r="BL4279" s="401" t="e">
        <f ca="1">BL4276+BL$473</f>
        <v>#VALUE!</v>
      </c>
      <c r="BM4279" s="401" t="e">
        <f ca="1">BM4276+BM$481</f>
        <v>#VALUE!</v>
      </c>
    </row>
    <row r="4280" spans="4:65" hidden="1" x14ac:dyDescent="0.3">
      <c r="D4280" s="687"/>
      <c r="E4280" s="400">
        <f t="shared" si="4686"/>
        <v>41</v>
      </c>
      <c r="F4280" s="400" t="s">
        <v>1268</v>
      </c>
      <c r="G4280" s="401">
        <f ca="1">G4279+G$473</f>
        <v>481283.12795528653</v>
      </c>
      <c r="H4280" s="401">
        <f ca="1">H4279+H$481</f>
        <v>277868.94348140969</v>
      </c>
      <c r="J4280" s="401">
        <f ca="1">J4279+J$473</f>
        <v>-1.8400007330392454</v>
      </c>
      <c r="K4280" s="401">
        <f ca="1">K4279+K$481</f>
        <v>-1.2623249185293175</v>
      </c>
      <c r="M4280" s="401">
        <f ca="1">M4279+M$473</f>
        <v>-0.15999999999999967</v>
      </c>
      <c r="N4280" s="401">
        <f ca="1">N4279+N$481</f>
        <v>-0.49237604307034072</v>
      </c>
      <c r="P4280" s="401">
        <f ca="1">P4279+P$473</f>
        <v>-2.4549226783578546</v>
      </c>
      <c r="Q4280" s="401">
        <f ca="1">Q4279+Q$481</f>
        <v>-2.0173502691896261</v>
      </c>
      <c r="S4280" s="401">
        <f ca="1">S4279+S$473</f>
        <v>-2.4549226783578546</v>
      </c>
      <c r="T4280" s="401">
        <f ca="1">T4279+T$481</f>
        <v>-2.2173502691896263</v>
      </c>
      <c r="V4280" s="401">
        <f ca="1">V4279+V$473</f>
        <v>-0.15999999999999967</v>
      </c>
      <c r="W4280" s="401">
        <f ca="1">W4279+W$481</f>
        <v>-1.0923760430703406</v>
      </c>
      <c r="Y4280" s="401">
        <f ca="1">Y4279+Y$473</f>
        <v>-1.8400007330392454</v>
      </c>
      <c r="Z4280" s="401">
        <f ca="1">Z4279+Z$481</f>
        <v>-2.2623249185293184</v>
      </c>
      <c r="AB4280" s="401">
        <f ca="1">AB4279+AB$473</f>
        <v>481283.12795528653</v>
      </c>
      <c r="AC4280" s="401">
        <f ca="1">AC4279+AC$481</f>
        <v>277867.54348140972</v>
      </c>
      <c r="AE4280" s="401" t="e">
        <f ca="1">AE4279+AE$473</f>
        <v>#VALUE!</v>
      </c>
      <c r="AF4280" s="401" t="e">
        <f ca="1">AF4279+AF$481</f>
        <v>#VALUE!</v>
      </c>
      <c r="AH4280" s="401" t="e">
        <f ca="1">AH4279+AH$473</f>
        <v>#VALUE!</v>
      </c>
      <c r="AI4280" s="401" t="e">
        <f ca="1">AI4279+AI$481</f>
        <v>#VALUE!</v>
      </c>
      <c r="AK4280" s="401" t="e">
        <f ca="1">AK4279+AK$473</f>
        <v>#VALUE!</v>
      </c>
      <c r="AL4280" s="401" t="e">
        <f ca="1">AL4279+AL$481</f>
        <v>#VALUE!</v>
      </c>
      <c r="AN4280" s="401" t="e">
        <f ca="1">AN4279+AN$473</f>
        <v>#VALUE!</v>
      </c>
      <c r="AO4280" s="401" t="e">
        <f ca="1">AO4279+AO$481</f>
        <v>#VALUE!</v>
      </c>
      <c r="AQ4280" s="401" t="e">
        <f ca="1">AQ4279+AQ$473</f>
        <v>#VALUE!</v>
      </c>
      <c r="AR4280" s="401" t="e">
        <f ca="1">AR4279+AR$481</f>
        <v>#VALUE!</v>
      </c>
      <c r="AT4280" s="401" t="e">
        <f ca="1">AT4279+AT$473</f>
        <v>#VALUE!</v>
      </c>
      <c r="AU4280" s="401" t="e">
        <f ca="1">AU4279+AU$481</f>
        <v>#VALUE!</v>
      </c>
      <c r="AW4280" s="401" t="e">
        <f ca="1">AW4279+AW$473</f>
        <v>#VALUE!</v>
      </c>
      <c r="AX4280" s="401" t="e">
        <f ca="1">AX4279+AX$481</f>
        <v>#VALUE!</v>
      </c>
      <c r="AZ4280" s="401" t="e">
        <f ca="1">AZ4279+AZ$473</f>
        <v>#VALUE!</v>
      </c>
      <c r="BA4280" s="401" t="e">
        <f ca="1">BA4279+BA$481</f>
        <v>#VALUE!</v>
      </c>
      <c r="BC4280" s="401" t="e">
        <f ca="1">BC4279+BC$473</f>
        <v>#VALUE!</v>
      </c>
      <c r="BD4280" s="401" t="e">
        <f ca="1">BD4279+BD$481</f>
        <v>#VALUE!</v>
      </c>
      <c r="BF4280" s="401" t="e">
        <f ca="1">BF4279+BF$473</f>
        <v>#VALUE!</v>
      </c>
      <c r="BG4280" s="401" t="e">
        <f ca="1">BG4279+BG$481</f>
        <v>#VALUE!</v>
      </c>
      <c r="BI4280" s="401" t="e">
        <f ca="1">BI4279+BI$473</f>
        <v>#VALUE!</v>
      </c>
      <c r="BJ4280" s="401" t="e">
        <f ca="1">BJ4279+BJ$481</f>
        <v>#VALUE!</v>
      </c>
      <c r="BL4280" s="401" t="e">
        <f ca="1">BL4279+BL$473</f>
        <v>#VALUE!</v>
      </c>
      <c r="BM4280" s="401" t="e">
        <f ca="1">BM4279+BM$481</f>
        <v>#VALUE!</v>
      </c>
    </row>
    <row r="4281" spans="4:65" hidden="1" x14ac:dyDescent="0.3">
      <c r="D4281" s="687"/>
      <c r="E4281" s="400">
        <f t="shared" si="4686"/>
        <v>42</v>
      </c>
      <c r="F4281" s="400" t="s">
        <v>1269</v>
      </c>
      <c r="G4281" s="401">
        <f ca="1">G4278+G$489</f>
        <v>-0.16000073303732559</v>
      </c>
      <c r="H4281" s="401">
        <f ca="1">H4278-H$497</f>
        <v>-1.0623240720896143</v>
      </c>
      <c r="J4281" s="401">
        <f ca="1">J4278+J$489</f>
        <v>481283.96803752182</v>
      </c>
      <c r="K4281" s="401">
        <f ca="1">K4278-K$497</f>
        <v>-277870.783203653</v>
      </c>
      <c r="M4281" s="401">
        <f ca="1">M4278+M$489</f>
        <v>-0.15999999999999967</v>
      </c>
      <c r="N4281" s="401">
        <f ca="1">N4278-N$497</f>
        <v>-1.4623244953089105</v>
      </c>
      <c r="P4281" s="401">
        <f ca="1">P4278+P$489</f>
        <v>0.45492267835785699</v>
      </c>
      <c r="Q4281" s="401">
        <f ca="1">Q4278-Q$497</f>
        <v>-2.0173502691896261</v>
      </c>
      <c r="S4281" s="401">
        <f ca="1">S4278+S$489</f>
        <v>0.45492267835785699</v>
      </c>
      <c r="T4281" s="401">
        <f ca="1">T4278-T$497</f>
        <v>-2.2173502691896263</v>
      </c>
      <c r="V4281" s="401">
        <f ca="1">V4278+V$489</f>
        <v>-0.15999999999999967</v>
      </c>
      <c r="W4281" s="401">
        <f ca="1">W4278-W$497</f>
        <v>-2.0623244953089106</v>
      </c>
      <c r="Y4281" s="401">
        <f ca="1">Y4278+Y$489</f>
        <v>481283.96803752182</v>
      </c>
      <c r="Z4281" s="401">
        <f ca="1">Z4278-Z$497</f>
        <v>-277871.783203653</v>
      </c>
      <c r="AB4281" s="401">
        <f ca="1">AB4278+AB$489</f>
        <v>-0.16000073303732559</v>
      </c>
      <c r="AC4281" s="401">
        <f ca="1">AC4278-AC$497</f>
        <v>-2.4623240720896122</v>
      </c>
      <c r="AE4281" s="401" t="e">
        <f ca="1">AE4278+AE$489</f>
        <v>#VALUE!</v>
      </c>
      <c r="AF4281" s="401" t="e">
        <f ca="1">AF4278-AF$497</f>
        <v>#VALUE!</v>
      </c>
      <c r="AH4281" s="401" t="e">
        <f ca="1">AH4278+AH$489</f>
        <v>#VALUE!</v>
      </c>
      <c r="AI4281" s="401" t="e">
        <f ca="1">AI4278-AI$497</f>
        <v>#VALUE!</v>
      </c>
      <c r="AK4281" s="401" t="e">
        <f ca="1">AK4278+AK$489</f>
        <v>#VALUE!</v>
      </c>
      <c r="AL4281" s="401" t="e">
        <f ca="1">AL4278-AL$497</f>
        <v>#VALUE!</v>
      </c>
      <c r="AN4281" s="401" t="e">
        <f ca="1">AN4278+AN$489</f>
        <v>#VALUE!</v>
      </c>
      <c r="AO4281" s="401" t="e">
        <f ca="1">AO4278-AO$497</f>
        <v>#VALUE!</v>
      </c>
      <c r="AQ4281" s="401" t="e">
        <f ca="1">AQ4278+AQ$489</f>
        <v>#VALUE!</v>
      </c>
      <c r="AR4281" s="401" t="e">
        <f ca="1">AR4278-AR$497</f>
        <v>#VALUE!</v>
      </c>
      <c r="AT4281" s="401" t="e">
        <f ca="1">AT4278+AT$489</f>
        <v>#VALUE!</v>
      </c>
      <c r="AU4281" s="401" t="e">
        <f ca="1">AU4278-AU$497</f>
        <v>#VALUE!</v>
      </c>
      <c r="AW4281" s="401" t="e">
        <f ca="1">AW4278+AW$489</f>
        <v>#VALUE!</v>
      </c>
      <c r="AX4281" s="401" t="e">
        <f ca="1">AX4278-AX$497</f>
        <v>#VALUE!</v>
      </c>
      <c r="AZ4281" s="401" t="e">
        <f ca="1">AZ4278+AZ$489</f>
        <v>#VALUE!</v>
      </c>
      <c r="BA4281" s="401" t="e">
        <f ca="1">BA4278-BA$497</f>
        <v>#VALUE!</v>
      </c>
      <c r="BC4281" s="401" t="e">
        <f ca="1">BC4278+BC$489</f>
        <v>#VALUE!</v>
      </c>
      <c r="BD4281" s="401" t="e">
        <f ca="1">BD4278-BD$497</f>
        <v>#VALUE!</v>
      </c>
      <c r="BF4281" s="401" t="e">
        <f ca="1">BF4278+BF$489</f>
        <v>#VALUE!</v>
      </c>
      <c r="BG4281" s="401" t="e">
        <f ca="1">BG4278-BG$497</f>
        <v>#VALUE!</v>
      </c>
      <c r="BI4281" s="401" t="e">
        <f ca="1">BI4278+BI$489</f>
        <v>#VALUE!</v>
      </c>
      <c r="BJ4281" s="401" t="e">
        <f ca="1">BJ4278-BJ$497</f>
        <v>#VALUE!</v>
      </c>
      <c r="BL4281" s="401" t="e">
        <f ca="1">BL4278+BL$489</f>
        <v>#VALUE!</v>
      </c>
      <c r="BM4281" s="401" t="e">
        <f ca="1">BM4278-BM$497</f>
        <v>#VALUE!</v>
      </c>
    </row>
    <row r="4282" spans="4:65" hidden="1" x14ac:dyDescent="0.3">
      <c r="D4282" s="687"/>
      <c r="E4282" s="400">
        <f t="shared" si="4686"/>
        <v>43</v>
      </c>
      <c r="F4282" s="400" t="s">
        <v>1269</v>
      </c>
      <c r="G4282" s="401">
        <f ca="1">G4281+G$489</f>
        <v>-0.12000076794386494</v>
      </c>
      <c r="H4282" s="401">
        <f ca="1">H4281-H$497</f>
        <v>-1.0854180627038994</v>
      </c>
      <c r="J4282" s="401">
        <f ca="1">J4281+J$489</f>
        <v>504202.29984883236</v>
      </c>
      <c r="K4282" s="401">
        <f ca="1">K4281-K$497</f>
        <v>-291102.6882442903</v>
      </c>
      <c r="M4282" s="401">
        <f ca="1">M4281+M$489</f>
        <v>-0.11999999999999966</v>
      </c>
      <c r="N4282" s="401">
        <f ca="1">N4281-N$497</f>
        <v>-1.4854185060764955</v>
      </c>
      <c r="P4282" s="401">
        <f ca="1">P4281+P$489</f>
        <v>0.52420471066061214</v>
      </c>
      <c r="Q4282" s="401">
        <f ca="1">Q4281-Q$497</f>
        <v>-2.0573502691896262</v>
      </c>
      <c r="S4282" s="401">
        <f ca="1">S4281+S$489</f>
        <v>0.52420471066061214</v>
      </c>
      <c r="T4282" s="401">
        <f ca="1">T4281-T$497</f>
        <v>-2.2573502691896263</v>
      </c>
      <c r="V4282" s="401">
        <f ca="1">V4281+V$489</f>
        <v>-0.11999999999999966</v>
      </c>
      <c r="W4282" s="401">
        <f ca="1">W4281-W$497</f>
        <v>-2.0854185060764956</v>
      </c>
      <c r="Y4282" s="401">
        <f ca="1">Y4281+Y$489</f>
        <v>504202.29984883236</v>
      </c>
      <c r="Z4282" s="401">
        <f ca="1">Z4281-Z$497</f>
        <v>-291103.6882442903</v>
      </c>
      <c r="AB4282" s="401">
        <f ca="1">AB4281+AB$489</f>
        <v>-0.12000076794386494</v>
      </c>
      <c r="AC4282" s="401">
        <f ca="1">AC4281-AC$497</f>
        <v>-2.4854180627038973</v>
      </c>
      <c r="AE4282" s="401" t="e">
        <f ca="1">AE4281+AE$489</f>
        <v>#VALUE!</v>
      </c>
      <c r="AF4282" s="401" t="e">
        <f ca="1">AF4281-AF$497</f>
        <v>#VALUE!</v>
      </c>
      <c r="AH4282" s="401" t="e">
        <f ca="1">AH4281+AH$489</f>
        <v>#VALUE!</v>
      </c>
      <c r="AI4282" s="401" t="e">
        <f ca="1">AI4281-AI$497</f>
        <v>#VALUE!</v>
      </c>
      <c r="AK4282" s="401" t="e">
        <f ca="1">AK4281+AK$489</f>
        <v>#VALUE!</v>
      </c>
      <c r="AL4282" s="401" t="e">
        <f ca="1">AL4281-AL$497</f>
        <v>#VALUE!</v>
      </c>
      <c r="AN4282" s="401" t="e">
        <f ca="1">AN4281+AN$489</f>
        <v>#VALUE!</v>
      </c>
      <c r="AO4282" s="401" t="e">
        <f ca="1">AO4281-AO$497</f>
        <v>#VALUE!</v>
      </c>
      <c r="AQ4282" s="401" t="e">
        <f ca="1">AQ4281+AQ$489</f>
        <v>#VALUE!</v>
      </c>
      <c r="AR4282" s="401" t="e">
        <f ca="1">AR4281-AR$497</f>
        <v>#VALUE!</v>
      </c>
      <c r="AT4282" s="401" t="e">
        <f ca="1">AT4281+AT$489</f>
        <v>#VALUE!</v>
      </c>
      <c r="AU4282" s="401" t="e">
        <f ca="1">AU4281-AU$497</f>
        <v>#VALUE!</v>
      </c>
      <c r="AW4282" s="401" t="e">
        <f ca="1">AW4281+AW$489</f>
        <v>#VALUE!</v>
      </c>
      <c r="AX4282" s="401" t="e">
        <f ca="1">AX4281-AX$497</f>
        <v>#VALUE!</v>
      </c>
      <c r="AZ4282" s="401" t="e">
        <f ca="1">AZ4281+AZ$489</f>
        <v>#VALUE!</v>
      </c>
      <c r="BA4282" s="401" t="e">
        <f ca="1">BA4281-BA$497</f>
        <v>#VALUE!</v>
      </c>
      <c r="BC4282" s="401" t="e">
        <f ca="1">BC4281+BC$489</f>
        <v>#VALUE!</v>
      </c>
      <c r="BD4282" s="401" t="e">
        <f ca="1">BD4281-BD$497</f>
        <v>#VALUE!</v>
      </c>
      <c r="BF4282" s="401" t="e">
        <f ca="1">BF4281+BF$489</f>
        <v>#VALUE!</v>
      </c>
      <c r="BG4282" s="401" t="e">
        <f ca="1">BG4281-BG$497</f>
        <v>#VALUE!</v>
      </c>
      <c r="BI4282" s="401" t="e">
        <f ca="1">BI4281+BI$489</f>
        <v>#VALUE!</v>
      </c>
      <c r="BJ4282" s="401" t="e">
        <f ca="1">BJ4281-BJ$497</f>
        <v>#VALUE!</v>
      </c>
      <c r="BL4282" s="401" t="e">
        <f ca="1">BL4281+BL$489</f>
        <v>#VALUE!</v>
      </c>
      <c r="BM4282" s="401" t="e">
        <f ca="1">BM4281-BM$497</f>
        <v>#VALUE!</v>
      </c>
    </row>
    <row r="4283" spans="4:65" hidden="1" x14ac:dyDescent="0.3">
      <c r="D4283" s="687"/>
      <c r="E4283" s="400">
        <f t="shared" si="4686"/>
        <v>44</v>
      </c>
      <c r="F4283" s="400" t="s">
        <v>1268</v>
      </c>
      <c r="G4283" s="401">
        <f ca="1">G4280+G$473</f>
        <v>504201.41976268112</v>
      </c>
      <c r="H4283" s="401">
        <f ca="1">H4280+H$481</f>
        <v>291100.82542577537</v>
      </c>
      <c r="J4283" s="401">
        <f ca="1">J4280+J$473</f>
        <v>-1.8800007679458761</v>
      </c>
      <c r="K4283" s="401">
        <f ca="1">K4280+K$481</f>
        <v>-1.2854189494502553</v>
      </c>
      <c r="M4283" s="401">
        <f ca="1">M4280+M$473</f>
        <v>-0.11999999999999966</v>
      </c>
      <c r="N4283" s="401">
        <f ca="1">N4280+N$481</f>
        <v>-0.46928203230275567</v>
      </c>
      <c r="P4283" s="401">
        <f ca="1">P4280+P$473</f>
        <v>-2.5242047106606096</v>
      </c>
      <c r="Q4283" s="401">
        <f ca="1">Q4280+Q$481</f>
        <v>-2.0573502691896262</v>
      </c>
      <c r="S4283" s="401">
        <f ca="1">S4280+S$473</f>
        <v>-2.5242047106606096</v>
      </c>
      <c r="T4283" s="401">
        <f ca="1">T4280+T$481</f>
        <v>-2.2573502691896263</v>
      </c>
      <c r="V4283" s="401">
        <f ca="1">V4280+V$473</f>
        <v>-0.11999999999999966</v>
      </c>
      <c r="W4283" s="401">
        <f ca="1">W4280+W$481</f>
        <v>-1.0692820323027556</v>
      </c>
      <c r="Y4283" s="401">
        <f ca="1">Y4280+Y$473</f>
        <v>-1.8800007679458761</v>
      </c>
      <c r="Z4283" s="401">
        <f ca="1">Z4280+Z$481</f>
        <v>-2.2854189494502561</v>
      </c>
      <c r="AB4283" s="401">
        <f ca="1">AB4280+AB$473</f>
        <v>504201.41976268112</v>
      </c>
      <c r="AC4283" s="401">
        <f ca="1">AC4280+AC$481</f>
        <v>291099.42542577541</v>
      </c>
      <c r="AE4283" s="401" t="e">
        <f ca="1">AE4280+AE$473</f>
        <v>#VALUE!</v>
      </c>
      <c r="AF4283" s="401" t="e">
        <f ca="1">AF4280+AF$481</f>
        <v>#VALUE!</v>
      </c>
      <c r="AH4283" s="401" t="e">
        <f ca="1">AH4280+AH$473</f>
        <v>#VALUE!</v>
      </c>
      <c r="AI4283" s="401" t="e">
        <f ca="1">AI4280+AI$481</f>
        <v>#VALUE!</v>
      </c>
      <c r="AK4283" s="401" t="e">
        <f ca="1">AK4280+AK$473</f>
        <v>#VALUE!</v>
      </c>
      <c r="AL4283" s="401" t="e">
        <f ca="1">AL4280+AL$481</f>
        <v>#VALUE!</v>
      </c>
      <c r="AN4283" s="401" t="e">
        <f ca="1">AN4280+AN$473</f>
        <v>#VALUE!</v>
      </c>
      <c r="AO4283" s="401" t="e">
        <f ca="1">AO4280+AO$481</f>
        <v>#VALUE!</v>
      </c>
      <c r="AQ4283" s="401" t="e">
        <f ca="1">AQ4280+AQ$473</f>
        <v>#VALUE!</v>
      </c>
      <c r="AR4283" s="401" t="e">
        <f ca="1">AR4280+AR$481</f>
        <v>#VALUE!</v>
      </c>
      <c r="AT4283" s="401" t="e">
        <f ca="1">AT4280+AT$473</f>
        <v>#VALUE!</v>
      </c>
      <c r="AU4283" s="401" t="e">
        <f ca="1">AU4280+AU$481</f>
        <v>#VALUE!</v>
      </c>
      <c r="AW4283" s="401" t="e">
        <f ca="1">AW4280+AW$473</f>
        <v>#VALUE!</v>
      </c>
      <c r="AX4283" s="401" t="e">
        <f ca="1">AX4280+AX$481</f>
        <v>#VALUE!</v>
      </c>
      <c r="AZ4283" s="401" t="e">
        <f ca="1">AZ4280+AZ$473</f>
        <v>#VALUE!</v>
      </c>
      <c r="BA4283" s="401" t="e">
        <f ca="1">BA4280+BA$481</f>
        <v>#VALUE!</v>
      </c>
      <c r="BC4283" s="401" t="e">
        <f ca="1">BC4280+BC$473</f>
        <v>#VALUE!</v>
      </c>
      <c r="BD4283" s="401" t="e">
        <f ca="1">BD4280+BD$481</f>
        <v>#VALUE!</v>
      </c>
      <c r="BF4283" s="401" t="e">
        <f ca="1">BF4280+BF$473</f>
        <v>#VALUE!</v>
      </c>
      <c r="BG4283" s="401" t="e">
        <f ca="1">BG4280+BG$481</f>
        <v>#VALUE!</v>
      </c>
      <c r="BI4283" s="401" t="e">
        <f ca="1">BI4280+BI$473</f>
        <v>#VALUE!</v>
      </c>
      <c r="BJ4283" s="401" t="e">
        <f ca="1">BJ4280+BJ$481</f>
        <v>#VALUE!</v>
      </c>
      <c r="BL4283" s="401" t="e">
        <f ca="1">BL4280+BL$473</f>
        <v>#VALUE!</v>
      </c>
      <c r="BM4283" s="401" t="e">
        <f ca="1">BM4280+BM$481</f>
        <v>#VALUE!</v>
      </c>
    </row>
    <row r="4284" spans="4:65" hidden="1" x14ac:dyDescent="0.3">
      <c r="D4284" s="687"/>
      <c r="E4284" s="400">
        <f t="shared" si="4686"/>
        <v>45</v>
      </c>
      <c r="F4284" s="400" t="s">
        <v>1268</v>
      </c>
      <c r="G4284" s="401">
        <f ca="1">G4283+G$473</f>
        <v>527119.71157007571</v>
      </c>
      <c r="H4284" s="401">
        <f ca="1">H4283+H$481</f>
        <v>304332.70737014106</v>
      </c>
      <c r="J4284" s="401">
        <f ca="1">J4283+J$473</f>
        <v>-1.9200008028525068</v>
      </c>
      <c r="K4284" s="401">
        <f ca="1">K4283+K$481</f>
        <v>-1.308512980371193</v>
      </c>
      <c r="M4284" s="401">
        <f ca="1">M4283+M$473</f>
        <v>-7.9999999999999655E-2</v>
      </c>
      <c r="N4284" s="401">
        <f ca="1">N4283+N$481</f>
        <v>-0.44618802153517062</v>
      </c>
      <c r="P4284" s="401">
        <f ca="1">P4283+P$473</f>
        <v>-2.5934867429633646</v>
      </c>
      <c r="Q4284" s="401">
        <f ca="1">Q4283+Q$481</f>
        <v>-2.0973502691896262</v>
      </c>
      <c r="S4284" s="401">
        <f ca="1">S4283+S$473</f>
        <v>-2.5934867429633646</v>
      </c>
      <c r="T4284" s="401">
        <f ca="1">T4283+T$481</f>
        <v>-2.2973502691896264</v>
      </c>
      <c r="V4284" s="401">
        <f ca="1">V4283+V$473</f>
        <v>-7.9999999999999655E-2</v>
      </c>
      <c r="W4284" s="401">
        <f ca="1">W4283+W$481</f>
        <v>-1.0461880215351707</v>
      </c>
      <c r="Y4284" s="401">
        <f ca="1">Y4283+Y$473</f>
        <v>-1.9200008028525068</v>
      </c>
      <c r="Z4284" s="401">
        <f ca="1">Z4283+Z$481</f>
        <v>-2.3085129803711939</v>
      </c>
      <c r="AB4284" s="401">
        <f ca="1">AB4283+AB$473</f>
        <v>527119.71157007571</v>
      </c>
      <c r="AC4284" s="401">
        <f ca="1">AC4283+AC$481</f>
        <v>304331.30737014109</v>
      </c>
      <c r="AE4284" s="401" t="e">
        <f ca="1">AE4283+AE$473</f>
        <v>#VALUE!</v>
      </c>
      <c r="AF4284" s="401" t="e">
        <f ca="1">AF4283+AF$481</f>
        <v>#VALUE!</v>
      </c>
      <c r="AH4284" s="401" t="e">
        <f ca="1">AH4283+AH$473</f>
        <v>#VALUE!</v>
      </c>
      <c r="AI4284" s="401" t="e">
        <f ca="1">AI4283+AI$481</f>
        <v>#VALUE!</v>
      </c>
      <c r="AK4284" s="401" t="e">
        <f ca="1">AK4283+AK$473</f>
        <v>#VALUE!</v>
      </c>
      <c r="AL4284" s="401" t="e">
        <f ca="1">AL4283+AL$481</f>
        <v>#VALUE!</v>
      </c>
      <c r="AN4284" s="401" t="e">
        <f ca="1">AN4283+AN$473</f>
        <v>#VALUE!</v>
      </c>
      <c r="AO4284" s="401" t="e">
        <f ca="1">AO4283+AO$481</f>
        <v>#VALUE!</v>
      </c>
      <c r="AQ4284" s="401" t="e">
        <f ca="1">AQ4283+AQ$473</f>
        <v>#VALUE!</v>
      </c>
      <c r="AR4284" s="401" t="e">
        <f ca="1">AR4283+AR$481</f>
        <v>#VALUE!</v>
      </c>
      <c r="AT4284" s="401" t="e">
        <f ca="1">AT4283+AT$473</f>
        <v>#VALUE!</v>
      </c>
      <c r="AU4284" s="401" t="e">
        <f ca="1">AU4283+AU$481</f>
        <v>#VALUE!</v>
      </c>
      <c r="AW4284" s="401" t="e">
        <f ca="1">AW4283+AW$473</f>
        <v>#VALUE!</v>
      </c>
      <c r="AX4284" s="401" t="e">
        <f ca="1">AX4283+AX$481</f>
        <v>#VALUE!</v>
      </c>
      <c r="AZ4284" s="401" t="e">
        <f ca="1">AZ4283+AZ$473</f>
        <v>#VALUE!</v>
      </c>
      <c r="BA4284" s="401" t="e">
        <f ca="1">BA4283+BA$481</f>
        <v>#VALUE!</v>
      </c>
      <c r="BC4284" s="401" t="e">
        <f ca="1">BC4283+BC$473</f>
        <v>#VALUE!</v>
      </c>
      <c r="BD4284" s="401" t="e">
        <f ca="1">BD4283+BD$481</f>
        <v>#VALUE!</v>
      </c>
      <c r="BF4284" s="401" t="e">
        <f ca="1">BF4283+BF$473</f>
        <v>#VALUE!</v>
      </c>
      <c r="BG4284" s="401" t="e">
        <f ca="1">BG4283+BG$481</f>
        <v>#VALUE!</v>
      </c>
      <c r="BI4284" s="401" t="e">
        <f ca="1">BI4283+BI$473</f>
        <v>#VALUE!</v>
      </c>
      <c r="BJ4284" s="401" t="e">
        <f ca="1">BJ4283+BJ$481</f>
        <v>#VALUE!</v>
      </c>
      <c r="BL4284" s="401" t="e">
        <f ca="1">BL4283+BL$473</f>
        <v>#VALUE!</v>
      </c>
      <c r="BM4284" s="401" t="e">
        <f ca="1">BM4283+BM$481</f>
        <v>#VALUE!</v>
      </c>
    </row>
    <row r="4285" spans="4:65" hidden="1" x14ac:dyDescent="0.3">
      <c r="D4285" s="687"/>
      <c r="E4285" s="400">
        <f t="shared" si="4686"/>
        <v>46</v>
      </c>
      <c r="F4285" s="400" t="s">
        <v>1269</v>
      </c>
      <c r="G4285" s="401">
        <f ca="1">G4282+G$489</f>
        <v>-8.0000802850404285E-2</v>
      </c>
      <c r="H4285" s="401">
        <f ca="1">H4282-H$497</f>
        <v>-1.1085120533181845</v>
      </c>
      <c r="J4285" s="401">
        <f ca="1">J4282+J$489</f>
        <v>527120.63166014291</v>
      </c>
      <c r="K4285" s="401">
        <f ca="1">K4282-K$497</f>
        <v>-304334.5932849276</v>
      </c>
      <c r="M4285" s="401">
        <f ca="1">M4282+M$489</f>
        <v>-7.9999999999999655E-2</v>
      </c>
      <c r="N4285" s="401">
        <f ca="1">N4282-N$497</f>
        <v>-1.5085125168440805</v>
      </c>
      <c r="P4285" s="401">
        <f ca="1">P4282+P$489</f>
        <v>0.59348674296336723</v>
      </c>
      <c r="Q4285" s="401">
        <f ca="1">Q4282-Q$497</f>
        <v>-2.0973502691896262</v>
      </c>
      <c r="S4285" s="401">
        <f ca="1">S4282+S$489</f>
        <v>0.59348674296336723</v>
      </c>
      <c r="T4285" s="401">
        <f ca="1">T4282-T$497</f>
        <v>-2.2973502691896264</v>
      </c>
      <c r="V4285" s="401">
        <f ca="1">V4282+V$489</f>
        <v>-7.9999999999999655E-2</v>
      </c>
      <c r="W4285" s="401">
        <f ca="1">W4282-W$497</f>
        <v>-2.1085125168440806</v>
      </c>
      <c r="Y4285" s="401">
        <f ca="1">Y4282+Y$489</f>
        <v>527120.63166014291</v>
      </c>
      <c r="Z4285" s="401">
        <f ca="1">Z4282-Z$497</f>
        <v>-304335.5932849276</v>
      </c>
      <c r="AB4285" s="401">
        <f ca="1">AB4282+AB$489</f>
        <v>-8.0000802850404285E-2</v>
      </c>
      <c r="AC4285" s="401">
        <f ca="1">AC4282-AC$497</f>
        <v>-2.5085120533181824</v>
      </c>
      <c r="AE4285" s="401" t="e">
        <f ca="1">AE4282+AE$489</f>
        <v>#VALUE!</v>
      </c>
      <c r="AF4285" s="401" t="e">
        <f ca="1">AF4282-AF$497</f>
        <v>#VALUE!</v>
      </c>
      <c r="AH4285" s="401" t="e">
        <f ca="1">AH4282+AH$489</f>
        <v>#VALUE!</v>
      </c>
      <c r="AI4285" s="401" t="e">
        <f ca="1">AI4282-AI$497</f>
        <v>#VALUE!</v>
      </c>
      <c r="AK4285" s="401" t="e">
        <f ca="1">AK4282+AK$489</f>
        <v>#VALUE!</v>
      </c>
      <c r="AL4285" s="401" t="e">
        <f ca="1">AL4282-AL$497</f>
        <v>#VALUE!</v>
      </c>
      <c r="AN4285" s="401" t="e">
        <f ca="1">AN4282+AN$489</f>
        <v>#VALUE!</v>
      </c>
      <c r="AO4285" s="401" t="e">
        <f ca="1">AO4282-AO$497</f>
        <v>#VALUE!</v>
      </c>
      <c r="AQ4285" s="401" t="e">
        <f ca="1">AQ4282+AQ$489</f>
        <v>#VALUE!</v>
      </c>
      <c r="AR4285" s="401" t="e">
        <f ca="1">AR4282-AR$497</f>
        <v>#VALUE!</v>
      </c>
      <c r="AT4285" s="401" t="e">
        <f ca="1">AT4282+AT$489</f>
        <v>#VALUE!</v>
      </c>
      <c r="AU4285" s="401" t="e">
        <f ca="1">AU4282-AU$497</f>
        <v>#VALUE!</v>
      </c>
      <c r="AW4285" s="401" t="e">
        <f ca="1">AW4282+AW$489</f>
        <v>#VALUE!</v>
      </c>
      <c r="AX4285" s="401" t="e">
        <f ca="1">AX4282-AX$497</f>
        <v>#VALUE!</v>
      </c>
      <c r="AZ4285" s="401" t="e">
        <f ca="1">AZ4282+AZ$489</f>
        <v>#VALUE!</v>
      </c>
      <c r="BA4285" s="401" t="e">
        <f ca="1">BA4282-BA$497</f>
        <v>#VALUE!</v>
      </c>
      <c r="BC4285" s="401" t="e">
        <f ca="1">BC4282+BC$489</f>
        <v>#VALUE!</v>
      </c>
      <c r="BD4285" s="401" t="e">
        <f ca="1">BD4282-BD$497</f>
        <v>#VALUE!</v>
      </c>
      <c r="BF4285" s="401" t="e">
        <f ca="1">BF4282+BF$489</f>
        <v>#VALUE!</v>
      </c>
      <c r="BG4285" s="401" t="e">
        <f ca="1">BG4282-BG$497</f>
        <v>#VALUE!</v>
      </c>
      <c r="BI4285" s="401" t="e">
        <f ca="1">BI4282+BI$489</f>
        <v>#VALUE!</v>
      </c>
      <c r="BJ4285" s="401" t="e">
        <f ca="1">BJ4282-BJ$497</f>
        <v>#VALUE!</v>
      </c>
      <c r="BL4285" s="401" t="e">
        <f ca="1">BL4282+BL$489</f>
        <v>#VALUE!</v>
      </c>
      <c r="BM4285" s="401" t="e">
        <f ca="1">BM4282-BM$497</f>
        <v>#VALUE!</v>
      </c>
    </row>
    <row r="4286" spans="4:65" hidden="1" x14ac:dyDescent="0.3">
      <c r="D4286" s="687"/>
      <c r="E4286" s="400">
        <f t="shared" si="4686"/>
        <v>47</v>
      </c>
      <c r="F4286" s="400" t="s">
        <v>1269</v>
      </c>
      <c r="G4286" s="401">
        <f ca="1">G4285+G$489</f>
        <v>-4.0000837756943623E-2</v>
      </c>
      <c r="H4286" s="401">
        <f ca="1">H4285-H$497</f>
        <v>-1.1316060439324696</v>
      </c>
      <c r="J4286" s="401">
        <f ca="1">J4285+J$489</f>
        <v>550038.96347145352</v>
      </c>
      <c r="K4286" s="401">
        <f ca="1">K4285-K$497</f>
        <v>-317566.4983255649</v>
      </c>
      <c r="M4286" s="401">
        <f ca="1">M4285+M$489</f>
        <v>-3.9999999999999654E-2</v>
      </c>
      <c r="N4286" s="401">
        <f ca="1">N4285-N$497</f>
        <v>-1.5316065276116655</v>
      </c>
      <c r="P4286" s="401">
        <f ca="1">P4285+P$489</f>
        <v>0.66276877526612232</v>
      </c>
      <c r="Q4286" s="401">
        <f ca="1">Q4285-Q$497</f>
        <v>-2.1373502691896262</v>
      </c>
      <c r="S4286" s="401">
        <f ca="1">S4285+S$489</f>
        <v>0.66276877526612232</v>
      </c>
      <c r="T4286" s="401">
        <f ca="1">T4285-T$497</f>
        <v>-2.3373502691896264</v>
      </c>
      <c r="V4286" s="401">
        <f ca="1">V4285+V$489</f>
        <v>-3.9999999999999654E-2</v>
      </c>
      <c r="W4286" s="401">
        <f ca="1">W4285-W$497</f>
        <v>-2.1316065276116656</v>
      </c>
      <c r="Y4286" s="401">
        <f ca="1">Y4285+Y$489</f>
        <v>550038.96347145352</v>
      </c>
      <c r="Z4286" s="401">
        <f ca="1">Z4285-Z$497</f>
        <v>-317567.4983255649</v>
      </c>
      <c r="AB4286" s="401">
        <f ca="1">AB4285+AB$489</f>
        <v>-4.0000837756943623E-2</v>
      </c>
      <c r="AC4286" s="401">
        <f ca="1">AC4285-AC$497</f>
        <v>-2.5316060439324675</v>
      </c>
      <c r="AE4286" s="401" t="e">
        <f ca="1">AE4285+AE$489</f>
        <v>#VALUE!</v>
      </c>
      <c r="AF4286" s="401" t="e">
        <f ca="1">AF4285-AF$497</f>
        <v>#VALUE!</v>
      </c>
      <c r="AH4286" s="401" t="e">
        <f ca="1">AH4285+AH$489</f>
        <v>#VALUE!</v>
      </c>
      <c r="AI4286" s="401" t="e">
        <f ca="1">AI4285-AI$497</f>
        <v>#VALUE!</v>
      </c>
      <c r="AK4286" s="401" t="e">
        <f ca="1">AK4285+AK$489</f>
        <v>#VALUE!</v>
      </c>
      <c r="AL4286" s="401" t="e">
        <f ca="1">AL4285-AL$497</f>
        <v>#VALUE!</v>
      </c>
      <c r="AN4286" s="401" t="e">
        <f ca="1">AN4285+AN$489</f>
        <v>#VALUE!</v>
      </c>
      <c r="AO4286" s="401" t="e">
        <f ca="1">AO4285-AO$497</f>
        <v>#VALUE!</v>
      </c>
      <c r="AQ4286" s="401" t="e">
        <f ca="1">AQ4285+AQ$489</f>
        <v>#VALUE!</v>
      </c>
      <c r="AR4286" s="401" t="e">
        <f ca="1">AR4285-AR$497</f>
        <v>#VALUE!</v>
      </c>
      <c r="AT4286" s="401" t="e">
        <f ca="1">AT4285+AT$489</f>
        <v>#VALUE!</v>
      </c>
      <c r="AU4286" s="401" t="e">
        <f ca="1">AU4285-AU$497</f>
        <v>#VALUE!</v>
      </c>
      <c r="AW4286" s="401" t="e">
        <f ca="1">AW4285+AW$489</f>
        <v>#VALUE!</v>
      </c>
      <c r="AX4286" s="401" t="e">
        <f ca="1">AX4285-AX$497</f>
        <v>#VALUE!</v>
      </c>
      <c r="AZ4286" s="401" t="e">
        <f ca="1">AZ4285+AZ$489</f>
        <v>#VALUE!</v>
      </c>
      <c r="BA4286" s="401" t="e">
        <f ca="1">BA4285-BA$497</f>
        <v>#VALUE!</v>
      </c>
      <c r="BC4286" s="401" t="e">
        <f ca="1">BC4285+BC$489</f>
        <v>#VALUE!</v>
      </c>
      <c r="BD4286" s="401" t="e">
        <f ca="1">BD4285-BD$497</f>
        <v>#VALUE!</v>
      </c>
      <c r="BF4286" s="401" t="e">
        <f ca="1">BF4285+BF$489</f>
        <v>#VALUE!</v>
      </c>
      <c r="BG4286" s="401" t="e">
        <f ca="1">BG4285-BG$497</f>
        <v>#VALUE!</v>
      </c>
      <c r="BI4286" s="401" t="e">
        <f ca="1">BI4285+BI$489</f>
        <v>#VALUE!</v>
      </c>
      <c r="BJ4286" s="401" t="e">
        <f ca="1">BJ4285-BJ$497</f>
        <v>#VALUE!</v>
      </c>
      <c r="BL4286" s="401" t="e">
        <f ca="1">BL4285+BL$489</f>
        <v>#VALUE!</v>
      </c>
      <c r="BM4286" s="401" t="e">
        <f ca="1">BM4285-BM$497</f>
        <v>#VALUE!</v>
      </c>
    </row>
    <row r="4287" spans="4:65" hidden="1" x14ac:dyDescent="0.3">
      <c r="D4287" s="687"/>
      <c r="E4287" s="400">
        <f t="shared" si="4686"/>
        <v>48</v>
      </c>
      <c r="F4287" s="400" t="s">
        <v>1268</v>
      </c>
      <c r="G4287" s="401">
        <f ca="1">G4284+G$473</f>
        <v>550038.0033774703</v>
      </c>
      <c r="H4287" s="401">
        <f ca="1">H4284+H$481</f>
        <v>317564.58931450674</v>
      </c>
      <c r="J4287" s="401">
        <f ca="1">J4284+J$473</f>
        <v>-1.9600008377591376</v>
      </c>
      <c r="K4287" s="401">
        <f ca="1">K4284+K$481</f>
        <v>-1.3316070112921308</v>
      </c>
      <c r="M4287" s="401">
        <f ca="1">M4284+M$473</f>
        <v>-3.9999999999999654E-2</v>
      </c>
      <c r="N4287" s="401">
        <f ca="1">N4284+N$481</f>
        <v>-0.42309401076758557</v>
      </c>
      <c r="P4287" s="401">
        <f ca="1">P4284+P$473</f>
        <v>-2.6627687752661195</v>
      </c>
      <c r="Q4287" s="401">
        <f ca="1">Q4284+Q$481</f>
        <v>-2.1373502691896262</v>
      </c>
      <c r="S4287" s="401">
        <f ca="1">S4284+S$473</f>
        <v>-2.6627687752661195</v>
      </c>
      <c r="T4287" s="401">
        <f ca="1">T4284+T$481</f>
        <v>-2.3373502691896264</v>
      </c>
      <c r="V4287" s="401">
        <f ca="1">V4284+V$473</f>
        <v>-3.9999999999999654E-2</v>
      </c>
      <c r="W4287" s="401">
        <f ca="1">W4284+W$481</f>
        <v>-1.0230940107675857</v>
      </c>
      <c r="Y4287" s="401">
        <f ca="1">Y4284+Y$473</f>
        <v>-1.9600008377591376</v>
      </c>
      <c r="Z4287" s="401">
        <f ca="1">Z4284+Z$481</f>
        <v>-2.3316070112921317</v>
      </c>
      <c r="AB4287" s="401">
        <f ca="1">AB4284+AB$473</f>
        <v>550038.0033774703</v>
      </c>
      <c r="AC4287" s="401">
        <f ca="1">AC4284+AC$481</f>
        <v>317563.18931450677</v>
      </c>
      <c r="AE4287" s="401" t="e">
        <f ca="1">AE4284+AE$473</f>
        <v>#VALUE!</v>
      </c>
      <c r="AF4287" s="401" t="e">
        <f ca="1">AF4284+AF$481</f>
        <v>#VALUE!</v>
      </c>
      <c r="AH4287" s="401" t="e">
        <f ca="1">AH4284+AH$473</f>
        <v>#VALUE!</v>
      </c>
      <c r="AI4287" s="401" t="e">
        <f ca="1">AI4284+AI$481</f>
        <v>#VALUE!</v>
      </c>
      <c r="AK4287" s="401" t="e">
        <f ca="1">AK4284+AK$473</f>
        <v>#VALUE!</v>
      </c>
      <c r="AL4287" s="401" t="e">
        <f ca="1">AL4284+AL$481</f>
        <v>#VALUE!</v>
      </c>
      <c r="AN4287" s="401" t="e">
        <f ca="1">AN4284+AN$473</f>
        <v>#VALUE!</v>
      </c>
      <c r="AO4287" s="401" t="e">
        <f ca="1">AO4284+AO$481</f>
        <v>#VALUE!</v>
      </c>
      <c r="AQ4287" s="401" t="e">
        <f ca="1">AQ4284+AQ$473</f>
        <v>#VALUE!</v>
      </c>
      <c r="AR4287" s="401" t="e">
        <f ca="1">AR4284+AR$481</f>
        <v>#VALUE!</v>
      </c>
      <c r="AT4287" s="401" t="e">
        <f ca="1">AT4284+AT$473</f>
        <v>#VALUE!</v>
      </c>
      <c r="AU4287" s="401" t="e">
        <f ca="1">AU4284+AU$481</f>
        <v>#VALUE!</v>
      </c>
      <c r="AW4287" s="401" t="e">
        <f ca="1">AW4284+AW$473</f>
        <v>#VALUE!</v>
      </c>
      <c r="AX4287" s="401" t="e">
        <f ca="1">AX4284+AX$481</f>
        <v>#VALUE!</v>
      </c>
      <c r="AZ4287" s="401" t="e">
        <f ca="1">AZ4284+AZ$473</f>
        <v>#VALUE!</v>
      </c>
      <c r="BA4287" s="401" t="e">
        <f ca="1">BA4284+BA$481</f>
        <v>#VALUE!</v>
      </c>
      <c r="BC4287" s="401" t="e">
        <f ca="1">BC4284+BC$473</f>
        <v>#VALUE!</v>
      </c>
      <c r="BD4287" s="401" t="e">
        <f ca="1">BD4284+BD$481</f>
        <v>#VALUE!</v>
      </c>
      <c r="BF4287" s="401" t="e">
        <f ca="1">BF4284+BF$473</f>
        <v>#VALUE!</v>
      </c>
      <c r="BG4287" s="401" t="e">
        <f ca="1">BG4284+BG$481</f>
        <v>#VALUE!</v>
      </c>
      <c r="BI4287" s="401" t="e">
        <f ca="1">BI4284+BI$473</f>
        <v>#VALUE!</v>
      </c>
      <c r="BJ4287" s="401" t="e">
        <f ca="1">BJ4284+BJ$481</f>
        <v>#VALUE!</v>
      </c>
      <c r="BL4287" s="401" t="e">
        <f ca="1">BL4284+BL$473</f>
        <v>#VALUE!</v>
      </c>
      <c r="BM4287" s="401" t="e">
        <f ca="1">BM4284+BM$481</f>
        <v>#VALUE!</v>
      </c>
    </row>
    <row r="4288" spans="4:65" hidden="1" x14ac:dyDescent="0.3">
      <c r="D4288" s="687"/>
      <c r="E4288" s="400">
        <f t="shared" si="4686"/>
        <v>49</v>
      </c>
      <c r="F4288" s="400" t="s">
        <v>1268</v>
      </c>
      <c r="G4288" s="401">
        <f ca="1">G4287+G$473</f>
        <v>572956.2951848649</v>
      </c>
      <c r="H4288" s="401">
        <f ca="1">H4287+H$481</f>
        <v>330796.47125887242</v>
      </c>
      <c r="J4288" s="401">
        <f ca="1">J4287+J$473</f>
        <v>-2.0000008726657681</v>
      </c>
      <c r="K4288" s="401">
        <f ca="1">K4287+K$481</f>
        <v>-1.3547010422130685</v>
      </c>
      <c r="M4288" s="401">
        <f ca="1">M4287+M$473</f>
        <v>3.4694469519536142E-16</v>
      </c>
      <c r="N4288" s="401">
        <f ca="1">N4287+N$481</f>
        <v>-0.40000000000000052</v>
      </c>
      <c r="P4288" s="401">
        <f ca="1">P4287+P$473</f>
        <v>-2.7320508075688745</v>
      </c>
      <c r="Q4288" s="401">
        <f ca="1">Q4287+Q$481</f>
        <v>-2.1773502691896263</v>
      </c>
      <c r="S4288" s="401">
        <f ca="1">S4287+S$473</f>
        <v>-2.7320508075688745</v>
      </c>
      <c r="T4288" s="401">
        <f ca="1">T4287+T$481</f>
        <v>-2.3773502691896264</v>
      </c>
      <c r="V4288" s="401">
        <f ca="1">V4287+V$473</f>
        <v>3.4694469519536142E-16</v>
      </c>
      <c r="W4288" s="401">
        <f ca="1">W4287+W$481</f>
        <v>-1.0000000000000007</v>
      </c>
      <c r="Y4288" s="401">
        <f ca="1">Y4287+Y$473</f>
        <v>-2.0000008726657681</v>
      </c>
      <c r="Z4288" s="401">
        <f ca="1">Z4287+Z$481</f>
        <v>-2.3547010422130694</v>
      </c>
      <c r="AB4288" s="401">
        <f ca="1">AB4287+AB$473</f>
        <v>572956.2951848649</v>
      </c>
      <c r="AC4288" s="401">
        <f ca="1">AC4287+AC$481</f>
        <v>330795.07125887246</v>
      </c>
      <c r="AE4288" s="401" t="e">
        <f ca="1">AE4287+AE$473</f>
        <v>#VALUE!</v>
      </c>
      <c r="AF4288" s="401" t="e">
        <f ca="1">AF4287+AF$481</f>
        <v>#VALUE!</v>
      </c>
      <c r="AH4288" s="401" t="e">
        <f ca="1">AH4287+AH$473</f>
        <v>#VALUE!</v>
      </c>
      <c r="AI4288" s="401" t="e">
        <f ca="1">AI4287+AI$481</f>
        <v>#VALUE!</v>
      </c>
      <c r="AK4288" s="401" t="e">
        <f ca="1">AK4287+AK$473</f>
        <v>#VALUE!</v>
      </c>
      <c r="AL4288" s="401" t="e">
        <f ca="1">AL4287+AL$481</f>
        <v>#VALUE!</v>
      </c>
      <c r="AN4288" s="401" t="e">
        <f ca="1">AN4287+AN$473</f>
        <v>#VALUE!</v>
      </c>
      <c r="AO4288" s="401" t="e">
        <f ca="1">AO4287+AO$481</f>
        <v>#VALUE!</v>
      </c>
      <c r="AQ4288" s="401" t="e">
        <f ca="1">AQ4287+AQ$473</f>
        <v>#VALUE!</v>
      </c>
      <c r="AR4288" s="401" t="e">
        <f ca="1">AR4287+AR$481</f>
        <v>#VALUE!</v>
      </c>
      <c r="AT4288" s="401" t="e">
        <f ca="1">AT4287+AT$473</f>
        <v>#VALUE!</v>
      </c>
      <c r="AU4288" s="401" t="e">
        <f ca="1">AU4287+AU$481</f>
        <v>#VALUE!</v>
      </c>
      <c r="AW4288" s="401" t="e">
        <f ca="1">AW4287+AW$473</f>
        <v>#VALUE!</v>
      </c>
      <c r="AX4288" s="401" t="e">
        <f ca="1">AX4287+AX$481</f>
        <v>#VALUE!</v>
      </c>
      <c r="AZ4288" s="401" t="e">
        <f ca="1">AZ4287+AZ$473</f>
        <v>#VALUE!</v>
      </c>
      <c r="BA4288" s="401" t="e">
        <f ca="1">BA4287+BA$481</f>
        <v>#VALUE!</v>
      </c>
      <c r="BC4288" s="401" t="e">
        <f ca="1">BC4287+BC$473</f>
        <v>#VALUE!</v>
      </c>
      <c r="BD4288" s="401" t="e">
        <f ca="1">BD4287+BD$481</f>
        <v>#VALUE!</v>
      </c>
      <c r="BF4288" s="401" t="e">
        <f ca="1">BF4287+BF$473</f>
        <v>#VALUE!</v>
      </c>
      <c r="BG4288" s="401" t="e">
        <f ca="1">BG4287+BG$481</f>
        <v>#VALUE!</v>
      </c>
      <c r="BI4288" s="401" t="e">
        <f ca="1">BI4287+BI$473</f>
        <v>#VALUE!</v>
      </c>
      <c r="BJ4288" s="401" t="e">
        <f ca="1">BJ4287+BJ$481</f>
        <v>#VALUE!</v>
      </c>
      <c r="BL4288" s="401" t="e">
        <f ca="1">BL4287+BL$473</f>
        <v>#VALUE!</v>
      </c>
      <c r="BM4288" s="401" t="e">
        <f ca="1">BM4287+BM$481</f>
        <v>#VALUE!</v>
      </c>
    </row>
    <row r="4289" spans="4:65" hidden="1" x14ac:dyDescent="0.3">
      <c r="D4289" s="687"/>
      <c r="E4289" s="400">
        <f t="shared" si="4686"/>
        <v>50</v>
      </c>
      <c r="F4289" s="400" t="s">
        <v>1269</v>
      </c>
      <c r="G4289" s="401">
        <f ca="1">G4286+G$489</f>
        <v>-8.7266348296199947E-7</v>
      </c>
      <c r="H4289" s="401">
        <f ca="1">H4286-H$497</f>
        <v>-1.1547000345467546</v>
      </c>
      <c r="J4289" s="401">
        <f ca="1">J4286+J$489</f>
        <v>572957.29528276413</v>
      </c>
      <c r="K4289" s="401">
        <f ca="1">K4286-K$497</f>
        <v>-330798.4033662022</v>
      </c>
      <c r="M4289" s="401">
        <f ca="1">M4286+M$489</f>
        <v>3.4694469519536142E-16</v>
      </c>
      <c r="N4289" s="401">
        <f ca="1">N4286-N$497</f>
        <v>-1.5547005383792505</v>
      </c>
      <c r="P4289" s="401">
        <f ca="1">P4286+P$489</f>
        <v>0.73205080756887742</v>
      </c>
      <c r="Q4289" s="401">
        <f ca="1">Q4286-Q$497</f>
        <v>-2.1773502691896263</v>
      </c>
      <c r="S4289" s="401">
        <f ca="1">S4286+S$489</f>
        <v>0.73205080756887742</v>
      </c>
      <c r="T4289" s="401">
        <f ca="1">T4286-T$497</f>
        <v>-2.3773502691896264</v>
      </c>
      <c r="V4289" s="401">
        <f ca="1">V4286+V$489</f>
        <v>3.4694469519536142E-16</v>
      </c>
      <c r="W4289" s="401">
        <f ca="1">W4286-W$497</f>
        <v>-2.1547005383792506</v>
      </c>
      <c r="Y4289" s="401">
        <f ca="1">Y4286+Y$489</f>
        <v>572957.29528276413</v>
      </c>
      <c r="Z4289" s="401">
        <f ca="1">Z4286-Z$497</f>
        <v>-330799.4033662022</v>
      </c>
      <c r="AB4289" s="401">
        <f ca="1">AB4286+AB$489</f>
        <v>-8.7266348296199947E-7</v>
      </c>
      <c r="AC4289" s="401">
        <f ca="1">AC4286-AC$497</f>
        <v>-2.5547000345467525</v>
      </c>
      <c r="AE4289" s="401" t="e">
        <f ca="1">AE4286+AE$489</f>
        <v>#VALUE!</v>
      </c>
      <c r="AF4289" s="401" t="e">
        <f ca="1">AF4286-AF$497</f>
        <v>#VALUE!</v>
      </c>
      <c r="AH4289" s="401" t="e">
        <f ca="1">AH4286+AH$489</f>
        <v>#VALUE!</v>
      </c>
      <c r="AI4289" s="401" t="e">
        <f ca="1">AI4286-AI$497</f>
        <v>#VALUE!</v>
      </c>
      <c r="AK4289" s="401" t="e">
        <f ca="1">AK4286+AK$489</f>
        <v>#VALUE!</v>
      </c>
      <c r="AL4289" s="401" t="e">
        <f ca="1">AL4286-AL$497</f>
        <v>#VALUE!</v>
      </c>
      <c r="AN4289" s="401" t="e">
        <f ca="1">AN4286+AN$489</f>
        <v>#VALUE!</v>
      </c>
      <c r="AO4289" s="401" t="e">
        <f ca="1">AO4286-AO$497</f>
        <v>#VALUE!</v>
      </c>
      <c r="AQ4289" s="401" t="e">
        <f ca="1">AQ4286+AQ$489</f>
        <v>#VALUE!</v>
      </c>
      <c r="AR4289" s="401" t="e">
        <f ca="1">AR4286-AR$497</f>
        <v>#VALUE!</v>
      </c>
      <c r="AT4289" s="401" t="e">
        <f ca="1">AT4286+AT$489</f>
        <v>#VALUE!</v>
      </c>
      <c r="AU4289" s="401" t="e">
        <f ca="1">AU4286-AU$497</f>
        <v>#VALUE!</v>
      </c>
      <c r="AW4289" s="401" t="e">
        <f ca="1">AW4286+AW$489</f>
        <v>#VALUE!</v>
      </c>
      <c r="AX4289" s="401" t="e">
        <f ca="1">AX4286-AX$497</f>
        <v>#VALUE!</v>
      </c>
      <c r="AZ4289" s="401" t="e">
        <f ca="1">AZ4286+AZ$489</f>
        <v>#VALUE!</v>
      </c>
      <c r="BA4289" s="401" t="e">
        <f ca="1">BA4286-BA$497</f>
        <v>#VALUE!</v>
      </c>
      <c r="BC4289" s="401" t="e">
        <f ca="1">BC4286+BC$489</f>
        <v>#VALUE!</v>
      </c>
      <c r="BD4289" s="401" t="e">
        <f ca="1">BD4286-BD$497</f>
        <v>#VALUE!</v>
      </c>
      <c r="BF4289" s="401" t="e">
        <f ca="1">BF4286+BF$489</f>
        <v>#VALUE!</v>
      </c>
      <c r="BG4289" s="401" t="e">
        <f ca="1">BG4286-BG$497</f>
        <v>#VALUE!</v>
      </c>
      <c r="BI4289" s="401" t="e">
        <f ca="1">BI4286+BI$489</f>
        <v>#VALUE!</v>
      </c>
      <c r="BJ4289" s="401" t="e">
        <f ca="1">BJ4286-BJ$497</f>
        <v>#VALUE!</v>
      </c>
      <c r="BL4289" s="401" t="e">
        <f ca="1">BL4286+BL$489</f>
        <v>#VALUE!</v>
      </c>
      <c r="BM4289" s="401" t="e">
        <f ca="1">BM4286-BM$497</f>
        <v>#VALUE!</v>
      </c>
    </row>
    <row r="4290" spans="4:65" hidden="1" x14ac:dyDescent="0.3">
      <c r="D4290" s="687"/>
      <c r="E4290" s="400">
        <f t="shared" si="4686"/>
        <v>51</v>
      </c>
      <c r="F4290" s="400" t="s">
        <v>1269</v>
      </c>
      <c r="G4290" s="401">
        <f ca="1">G4289+G$489</f>
        <v>3.9999092429977699E-2</v>
      </c>
      <c r="H4290" s="401">
        <f ca="1">H4289-H$497</f>
        <v>-1.1777940251610397</v>
      </c>
      <c r="J4290" s="401">
        <f ca="1">J4289+J$489</f>
        <v>595875.62709407473</v>
      </c>
      <c r="K4290" s="401">
        <f ca="1">K4289-K$497</f>
        <v>-344030.3084068395</v>
      </c>
      <c r="M4290" s="401">
        <f ca="1">M4289+M$489</f>
        <v>4.0000000000000348E-2</v>
      </c>
      <c r="N4290" s="401">
        <f ca="1">N4289-N$497</f>
        <v>-1.5777945491468355</v>
      </c>
      <c r="P4290" s="401">
        <f ca="1">P4289+P$489</f>
        <v>0.80133283987163251</v>
      </c>
      <c r="Q4290" s="401">
        <f ca="1">Q4289-Q$497</f>
        <v>-2.2173502691896263</v>
      </c>
      <c r="S4290" s="401">
        <f ca="1">S4289+S$489</f>
        <v>0.80133283987163251</v>
      </c>
      <c r="T4290" s="401">
        <f ca="1">T4289-T$497</f>
        <v>-2.4173502691896265</v>
      </c>
      <c r="V4290" s="401">
        <f ca="1">V4289+V$489</f>
        <v>4.0000000000000348E-2</v>
      </c>
      <c r="W4290" s="401">
        <f ca="1">W4289-W$497</f>
        <v>-2.1777945491468356</v>
      </c>
      <c r="Y4290" s="401">
        <f ca="1">Y4289+Y$489</f>
        <v>595875.62709407473</v>
      </c>
      <c r="Z4290" s="401">
        <f ca="1">Z4289-Z$497</f>
        <v>-344031.3084068395</v>
      </c>
      <c r="AB4290" s="401">
        <f ca="1">AB4289+AB$489</f>
        <v>3.9999092429977699E-2</v>
      </c>
      <c r="AC4290" s="401">
        <f ca="1">AC4289-AC$497</f>
        <v>-2.5777940251610376</v>
      </c>
      <c r="AE4290" s="401" t="e">
        <f ca="1">AE4289+AE$489</f>
        <v>#VALUE!</v>
      </c>
      <c r="AF4290" s="401" t="e">
        <f ca="1">AF4289-AF$497</f>
        <v>#VALUE!</v>
      </c>
      <c r="AH4290" s="401" t="e">
        <f ca="1">AH4289+AH$489</f>
        <v>#VALUE!</v>
      </c>
      <c r="AI4290" s="401" t="e">
        <f ca="1">AI4289-AI$497</f>
        <v>#VALUE!</v>
      </c>
      <c r="AK4290" s="401" t="e">
        <f ca="1">AK4289+AK$489</f>
        <v>#VALUE!</v>
      </c>
      <c r="AL4290" s="401" t="e">
        <f ca="1">AL4289-AL$497</f>
        <v>#VALUE!</v>
      </c>
      <c r="AN4290" s="401" t="e">
        <f ca="1">AN4289+AN$489</f>
        <v>#VALUE!</v>
      </c>
      <c r="AO4290" s="401" t="e">
        <f ca="1">AO4289-AO$497</f>
        <v>#VALUE!</v>
      </c>
      <c r="AQ4290" s="401" t="e">
        <f ca="1">AQ4289+AQ$489</f>
        <v>#VALUE!</v>
      </c>
      <c r="AR4290" s="401" t="e">
        <f ca="1">AR4289-AR$497</f>
        <v>#VALUE!</v>
      </c>
      <c r="AT4290" s="401" t="e">
        <f ca="1">AT4289+AT$489</f>
        <v>#VALUE!</v>
      </c>
      <c r="AU4290" s="401" t="e">
        <f ca="1">AU4289-AU$497</f>
        <v>#VALUE!</v>
      </c>
      <c r="AW4290" s="401" t="e">
        <f ca="1">AW4289+AW$489</f>
        <v>#VALUE!</v>
      </c>
      <c r="AX4290" s="401" t="e">
        <f ca="1">AX4289-AX$497</f>
        <v>#VALUE!</v>
      </c>
      <c r="AZ4290" s="401" t="e">
        <f ca="1">AZ4289+AZ$489</f>
        <v>#VALUE!</v>
      </c>
      <c r="BA4290" s="401" t="e">
        <f ca="1">BA4289-BA$497</f>
        <v>#VALUE!</v>
      </c>
      <c r="BC4290" s="401" t="e">
        <f ca="1">BC4289+BC$489</f>
        <v>#VALUE!</v>
      </c>
      <c r="BD4290" s="401" t="e">
        <f ca="1">BD4289-BD$497</f>
        <v>#VALUE!</v>
      </c>
      <c r="BF4290" s="401" t="e">
        <f ca="1">BF4289+BF$489</f>
        <v>#VALUE!</v>
      </c>
      <c r="BG4290" s="401" t="e">
        <f ca="1">BG4289-BG$497</f>
        <v>#VALUE!</v>
      </c>
      <c r="BI4290" s="401" t="e">
        <f ca="1">BI4289+BI$489</f>
        <v>#VALUE!</v>
      </c>
      <c r="BJ4290" s="401" t="e">
        <f ca="1">BJ4289-BJ$497</f>
        <v>#VALUE!</v>
      </c>
      <c r="BL4290" s="401" t="e">
        <f ca="1">BL4289+BL$489</f>
        <v>#VALUE!</v>
      </c>
      <c r="BM4290" s="401" t="e">
        <f ca="1">BM4289-BM$497</f>
        <v>#VALUE!</v>
      </c>
    </row>
    <row r="4291" spans="4:65" hidden="1" x14ac:dyDescent="0.3">
      <c r="D4291" s="687"/>
      <c r="E4291" s="400">
        <f t="shared" si="4686"/>
        <v>52</v>
      </c>
      <c r="F4291" s="400" t="s">
        <v>1268</v>
      </c>
      <c r="G4291" s="401">
        <f ca="1">G4288+G$473</f>
        <v>595874.58699225949</v>
      </c>
      <c r="H4291" s="401">
        <f ca="1">H4288+H$481</f>
        <v>344028.3532032381</v>
      </c>
      <c r="J4291" s="401">
        <f ca="1">J4288+J$473</f>
        <v>-2.0400009075723986</v>
      </c>
      <c r="K4291" s="401">
        <f ca="1">K4288+K$481</f>
        <v>-1.3777950731340063</v>
      </c>
      <c r="M4291" s="401">
        <f ca="1">M4288+M$473</f>
        <v>4.0000000000000348E-2</v>
      </c>
      <c r="N4291" s="401">
        <f ca="1">N4288+N$481</f>
        <v>-0.37690598923241547</v>
      </c>
      <c r="P4291" s="401">
        <f ca="1">P4288+P$473</f>
        <v>-2.8013328398716295</v>
      </c>
      <c r="Q4291" s="401">
        <f ca="1">Q4288+Q$481</f>
        <v>-2.2173502691896263</v>
      </c>
      <c r="S4291" s="401">
        <f ca="1">S4288+S$473</f>
        <v>-2.8013328398716295</v>
      </c>
      <c r="T4291" s="401">
        <f ca="1">T4288+T$481</f>
        <v>-2.4173502691896265</v>
      </c>
      <c r="V4291" s="401">
        <f ca="1">V4288+V$473</f>
        <v>4.0000000000000348E-2</v>
      </c>
      <c r="W4291" s="401">
        <f ca="1">W4288+W$481</f>
        <v>-0.97690598923241567</v>
      </c>
      <c r="Y4291" s="401">
        <f ca="1">Y4288+Y$473</f>
        <v>-2.0400009075723986</v>
      </c>
      <c r="Z4291" s="401">
        <f ca="1">Z4288+Z$481</f>
        <v>-2.3777950731340072</v>
      </c>
      <c r="AB4291" s="401">
        <f ca="1">AB4288+AB$473</f>
        <v>595874.58699225949</v>
      </c>
      <c r="AC4291" s="401">
        <f ca="1">AC4288+AC$481</f>
        <v>344026.95320323814</v>
      </c>
      <c r="AE4291" s="401" t="e">
        <f ca="1">AE4288+AE$473</f>
        <v>#VALUE!</v>
      </c>
      <c r="AF4291" s="401" t="e">
        <f ca="1">AF4288+AF$481</f>
        <v>#VALUE!</v>
      </c>
      <c r="AH4291" s="401" t="e">
        <f ca="1">AH4288+AH$473</f>
        <v>#VALUE!</v>
      </c>
      <c r="AI4291" s="401" t="e">
        <f ca="1">AI4288+AI$481</f>
        <v>#VALUE!</v>
      </c>
      <c r="AK4291" s="401" t="e">
        <f ca="1">AK4288+AK$473</f>
        <v>#VALUE!</v>
      </c>
      <c r="AL4291" s="401" t="e">
        <f ca="1">AL4288+AL$481</f>
        <v>#VALUE!</v>
      </c>
      <c r="AN4291" s="401" t="e">
        <f ca="1">AN4288+AN$473</f>
        <v>#VALUE!</v>
      </c>
      <c r="AO4291" s="401" t="e">
        <f ca="1">AO4288+AO$481</f>
        <v>#VALUE!</v>
      </c>
      <c r="AQ4291" s="401" t="e">
        <f ca="1">AQ4288+AQ$473</f>
        <v>#VALUE!</v>
      </c>
      <c r="AR4291" s="401" t="e">
        <f ca="1">AR4288+AR$481</f>
        <v>#VALUE!</v>
      </c>
      <c r="AT4291" s="401" t="e">
        <f ca="1">AT4288+AT$473</f>
        <v>#VALUE!</v>
      </c>
      <c r="AU4291" s="401" t="e">
        <f ca="1">AU4288+AU$481</f>
        <v>#VALUE!</v>
      </c>
      <c r="AW4291" s="401" t="e">
        <f ca="1">AW4288+AW$473</f>
        <v>#VALUE!</v>
      </c>
      <c r="AX4291" s="401" t="e">
        <f ca="1">AX4288+AX$481</f>
        <v>#VALUE!</v>
      </c>
      <c r="AZ4291" s="401" t="e">
        <f ca="1">AZ4288+AZ$473</f>
        <v>#VALUE!</v>
      </c>
      <c r="BA4291" s="401" t="e">
        <f ca="1">BA4288+BA$481</f>
        <v>#VALUE!</v>
      </c>
      <c r="BC4291" s="401" t="e">
        <f ca="1">BC4288+BC$473</f>
        <v>#VALUE!</v>
      </c>
      <c r="BD4291" s="401" t="e">
        <f ca="1">BD4288+BD$481</f>
        <v>#VALUE!</v>
      </c>
      <c r="BF4291" s="401" t="e">
        <f ca="1">BF4288+BF$473</f>
        <v>#VALUE!</v>
      </c>
      <c r="BG4291" s="401" t="e">
        <f ca="1">BG4288+BG$481</f>
        <v>#VALUE!</v>
      </c>
      <c r="BI4291" s="401" t="e">
        <f ca="1">BI4288+BI$473</f>
        <v>#VALUE!</v>
      </c>
      <c r="BJ4291" s="401" t="e">
        <f ca="1">BJ4288+BJ$481</f>
        <v>#VALUE!</v>
      </c>
      <c r="BL4291" s="401" t="e">
        <f ca="1">BL4288+BL$473</f>
        <v>#VALUE!</v>
      </c>
      <c r="BM4291" s="401" t="e">
        <f ca="1">BM4288+BM$481</f>
        <v>#VALUE!</v>
      </c>
    </row>
    <row r="4292" spans="4:65" hidden="1" x14ac:dyDescent="0.3">
      <c r="D4292" s="687"/>
      <c r="E4292" s="400">
        <f t="shared" si="4686"/>
        <v>53</v>
      </c>
      <c r="F4292" s="400" t="s">
        <v>1268</v>
      </c>
      <c r="G4292" s="401">
        <f ca="1">G4291+G$473</f>
        <v>618792.87879965408</v>
      </c>
      <c r="H4292" s="401">
        <f ca="1">H4291+H$481</f>
        <v>357260.23514760379</v>
      </c>
      <c r="J4292" s="401">
        <f ca="1">J4291+J$473</f>
        <v>-2.0800009424790291</v>
      </c>
      <c r="K4292" s="401">
        <f ca="1">K4291+K$481</f>
        <v>-1.400889104054944</v>
      </c>
      <c r="M4292" s="401">
        <f ca="1">M4291+M$473</f>
        <v>8.0000000000000349E-2</v>
      </c>
      <c r="N4292" s="401">
        <f ca="1">N4291+N$481</f>
        <v>-0.35381197846483042</v>
      </c>
      <c r="P4292" s="401">
        <f ca="1">P4291+P$473</f>
        <v>-2.8706148721743845</v>
      </c>
      <c r="Q4292" s="401">
        <f ca="1">Q4291+Q$481</f>
        <v>-2.2573502691896263</v>
      </c>
      <c r="S4292" s="401">
        <f ca="1">S4291+S$473</f>
        <v>-2.8706148721743845</v>
      </c>
      <c r="T4292" s="401">
        <f ca="1">T4291+T$481</f>
        <v>-2.4573502691896265</v>
      </c>
      <c r="V4292" s="401">
        <f ca="1">V4291+V$473</f>
        <v>8.0000000000000349E-2</v>
      </c>
      <c r="W4292" s="401">
        <f ca="1">W4291+W$481</f>
        <v>-0.95381197846483068</v>
      </c>
      <c r="Y4292" s="401">
        <f ca="1">Y4291+Y$473</f>
        <v>-2.0800009424790291</v>
      </c>
      <c r="Z4292" s="401">
        <f ca="1">Z4291+Z$481</f>
        <v>-2.4008891040549449</v>
      </c>
      <c r="AB4292" s="401">
        <f ca="1">AB4291+AB$473</f>
        <v>618792.87879965408</v>
      </c>
      <c r="AC4292" s="401">
        <f ca="1">AC4291+AC$481</f>
        <v>357258.83514760382</v>
      </c>
      <c r="AE4292" s="401" t="e">
        <f ca="1">AE4291+AE$473</f>
        <v>#VALUE!</v>
      </c>
      <c r="AF4292" s="401" t="e">
        <f ca="1">AF4291+AF$481</f>
        <v>#VALUE!</v>
      </c>
      <c r="AH4292" s="401" t="e">
        <f ca="1">AH4291+AH$473</f>
        <v>#VALUE!</v>
      </c>
      <c r="AI4292" s="401" t="e">
        <f ca="1">AI4291+AI$481</f>
        <v>#VALUE!</v>
      </c>
      <c r="AK4292" s="401" t="e">
        <f ca="1">AK4291+AK$473</f>
        <v>#VALUE!</v>
      </c>
      <c r="AL4292" s="401" t="e">
        <f ca="1">AL4291+AL$481</f>
        <v>#VALUE!</v>
      </c>
      <c r="AN4292" s="401" t="e">
        <f ca="1">AN4291+AN$473</f>
        <v>#VALUE!</v>
      </c>
      <c r="AO4292" s="401" t="e">
        <f ca="1">AO4291+AO$481</f>
        <v>#VALUE!</v>
      </c>
      <c r="AQ4292" s="401" t="e">
        <f ca="1">AQ4291+AQ$473</f>
        <v>#VALUE!</v>
      </c>
      <c r="AR4292" s="401" t="e">
        <f ca="1">AR4291+AR$481</f>
        <v>#VALUE!</v>
      </c>
      <c r="AT4292" s="401" t="e">
        <f ca="1">AT4291+AT$473</f>
        <v>#VALUE!</v>
      </c>
      <c r="AU4292" s="401" t="e">
        <f ca="1">AU4291+AU$481</f>
        <v>#VALUE!</v>
      </c>
      <c r="AW4292" s="401" t="e">
        <f ca="1">AW4291+AW$473</f>
        <v>#VALUE!</v>
      </c>
      <c r="AX4292" s="401" t="e">
        <f ca="1">AX4291+AX$481</f>
        <v>#VALUE!</v>
      </c>
      <c r="AZ4292" s="401" t="e">
        <f ca="1">AZ4291+AZ$473</f>
        <v>#VALUE!</v>
      </c>
      <c r="BA4292" s="401" t="e">
        <f ca="1">BA4291+BA$481</f>
        <v>#VALUE!</v>
      </c>
      <c r="BC4292" s="401" t="e">
        <f ca="1">BC4291+BC$473</f>
        <v>#VALUE!</v>
      </c>
      <c r="BD4292" s="401" t="e">
        <f ca="1">BD4291+BD$481</f>
        <v>#VALUE!</v>
      </c>
      <c r="BF4292" s="401" t="e">
        <f ca="1">BF4291+BF$473</f>
        <v>#VALUE!</v>
      </c>
      <c r="BG4292" s="401" t="e">
        <f ca="1">BG4291+BG$481</f>
        <v>#VALUE!</v>
      </c>
      <c r="BI4292" s="401" t="e">
        <f ca="1">BI4291+BI$473</f>
        <v>#VALUE!</v>
      </c>
      <c r="BJ4292" s="401" t="e">
        <f ca="1">BJ4291+BJ$481</f>
        <v>#VALUE!</v>
      </c>
      <c r="BL4292" s="401" t="e">
        <f ca="1">BL4291+BL$473</f>
        <v>#VALUE!</v>
      </c>
      <c r="BM4292" s="401" t="e">
        <f ca="1">BM4291+BM$481</f>
        <v>#VALUE!</v>
      </c>
    </row>
    <row r="4293" spans="4:65" hidden="1" x14ac:dyDescent="0.3">
      <c r="D4293" s="687"/>
      <c r="E4293" s="400">
        <f t="shared" si="4686"/>
        <v>54</v>
      </c>
      <c r="F4293" s="400" t="s">
        <v>1269</v>
      </c>
      <c r="G4293" s="401">
        <f ca="1">G4290+G$489</f>
        <v>7.9999057523438361E-2</v>
      </c>
      <c r="H4293" s="401">
        <f ca="1">H4290-H$497</f>
        <v>-1.2008880157753248</v>
      </c>
      <c r="J4293" s="401">
        <f ca="1">J4290+J$489</f>
        <v>618793.95890538534</v>
      </c>
      <c r="K4293" s="401">
        <f ca="1">K4290-K$497</f>
        <v>-357262.2134474768</v>
      </c>
      <c r="M4293" s="401">
        <f ca="1">M4290+M$489</f>
        <v>8.0000000000000349E-2</v>
      </c>
      <c r="N4293" s="401">
        <f ca="1">N4290-N$497</f>
        <v>-1.6008885599144205</v>
      </c>
      <c r="P4293" s="401">
        <f ca="1">P4290+P$489</f>
        <v>0.8706148721743876</v>
      </c>
      <c r="Q4293" s="401">
        <f ca="1">Q4290-Q$497</f>
        <v>-2.2573502691896263</v>
      </c>
      <c r="S4293" s="401">
        <f ca="1">S4290+S$489</f>
        <v>0.8706148721743876</v>
      </c>
      <c r="T4293" s="401">
        <f ca="1">T4290-T$497</f>
        <v>-2.4573502691896265</v>
      </c>
      <c r="V4293" s="401">
        <f ca="1">V4290+V$489</f>
        <v>8.0000000000000349E-2</v>
      </c>
      <c r="W4293" s="401">
        <f ca="1">W4290-W$497</f>
        <v>-2.2008885599144206</v>
      </c>
      <c r="Y4293" s="401">
        <f ca="1">Y4290+Y$489</f>
        <v>618793.95890538534</v>
      </c>
      <c r="Z4293" s="401">
        <f ca="1">Z4290-Z$497</f>
        <v>-357263.2134474768</v>
      </c>
      <c r="AB4293" s="401">
        <f ca="1">AB4290+AB$489</f>
        <v>7.9999057523438361E-2</v>
      </c>
      <c r="AC4293" s="401">
        <f ca="1">AC4290-AC$497</f>
        <v>-2.6008880157753227</v>
      </c>
      <c r="AE4293" s="401" t="e">
        <f ca="1">AE4290+AE$489</f>
        <v>#VALUE!</v>
      </c>
      <c r="AF4293" s="401" t="e">
        <f ca="1">AF4290-AF$497</f>
        <v>#VALUE!</v>
      </c>
      <c r="AH4293" s="401" t="e">
        <f ca="1">AH4290+AH$489</f>
        <v>#VALUE!</v>
      </c>
      <c r="AI4293" s="401" t="e">
        <f ca="1">AI4290-AI$497</f>
        <v>#VALUE!</v>
      </c>
      <c r="AK4293" s="401" t="e">
        <f ca="1">AK4290+AK$489</f>
        <v>#VALUE!</v>
      </c>
      <c r="AL4293" s="401" t="e">
        <f ca="1">AL4290-AL$497</f>
        <v>#VALUE!</v>
      </c>
      <c r="AN4293" s="401" t="e">
        <f ca="1">AN4290+AN$489</f>
        <v>#VALUE!</v>
      </c>
      <c r="AO4293" s="401" t="e">
        <f ca="1">AO4290-AO$497</f>
        <v>#VALUE!</v>
      </c>
      <c r="AQ4293" s="401" t="e">
        <f ca="1">AQ4290+AQ$489</f>
        <v>#VALUE!</v>
      </c>
      <c r="AR4293" s="401" t="e">
        <f ca="1">AR4290-AR$497</f>
        <v>#VALUE!</v>
      </c>
      <c r="AT4293" s="401" t="e">
        <f ca="1">AT4290+AT$489</f>
        <v>#VALUE!</v>
      </c>
      <c r="AU4293" s="401" t="e">
        <f ca="1">AU4290-AU$497</f>
        <v>#VALUE!</v>
      </c>
      <c r="AW4293" s="401" t="e">
        <f ca="1">AW4290+AW$489</f>
        <v>#VALUE!</v>
      </c>
      <c r="AX4293" s="401" t="e">
        <f ca="1">AX4290-AX$497</f>
        <v>#VALUE!</v>
      </c>
      <c r="AZ4293" s="401" t="e">
        <f ca="1">AZ4290+AZ$489</f>
        <v>#VALUE!</v>
      </c>
      <c r="BA4293" s="401" t="e">
        <f ca="1">BA4290-BA$497</f>
        <v>#VALUE!</v>
      </c>
      <c r="BC4293" s="401" t="e">
        <f ca="1">BC4290+BC$489</f>
        <v>#VALUE!</v>
      </c>
      <c r="BD4293" s="401" t="e">
        <f ca="1">BD4290-BD$497</f>
        <v>#VALUE!</v>
      </c>
      <c r="BF4293" s="401" t="e">
        <f ca="1">BF4290+BF$489</f>
        <v>#VALUE!</v>
      </c>
      <c r="BG4293" s="401" t="e">
        <f ca="1">BG4290-BG$497</f>
        <v>#VALUE!</v>
      </c>
      <c r="BI4293" s="401" t="e">
        <f ca="1">BI4290+BI$489</f>
        <v>#VALUE!</v>
      </c>
      <c r="BJ4293" s="401" t="e">
        <f ca="1">BJ4290-BJ$497</f>
        <v>#VALUE!</v>
      </c>
      <c r="BL4293" s="401" t="e">
        <f ca="1">BL4290+BL$489</f>
        <v>#VALUE!</v>
      </c>
      <c r="BM4293" s="401" t="e">
        <f ca="1">BM4290-BM$497</f>
        <v>#VALUE!</v>
      </c>
    </row>
    <row r="4294" spans="4:65" hidden="1" x14ac:dyDescent="0.3">
      <c r="D4294" s="687"/>
      <c r="E4294" s="400">
        <f t="shared" si="4686"/>
        <v>55</v>
      </c>
      <c r="F4294" s="400" t="s">
        <v>1269</v>
      </c>
      <c r="G4294" s="401">
        <f ca="1">G4293+G$489</f>
        <v>0.11999902261689901</v>
      </c>
      <c r="H4294" s="401">
        <f ca="1">H4293-H$497</f>
        <v>-1.2239820063896099</v>
      </c>
      <c r="J4294" s="401">
        <f ca="1">J4293+J$489</f>
        <v>641712.29071669595</v>
      </c>
      <c r="K4294" s="401">
        <f ca="1">K4293-K$497</f>
        <v>-370494.11848811409</v>
      </c>
      <c r="M4294" s="401">
        <f ca="1">M4293+M$489</f>
        <v>0.12000000000000036</v>
      </c>
      <c r="N4294" s="401">
        <f ca="1">N4293-N$497</f>
        <v>-1.6239825706820055</v>
      </c>
      <c r="P4294" s="401">
        <f ca="1">P4293+P$489</f>
        <v>0.93989690447714269</v>
      </c>
      <c r="Q4294" s="401">
        <f ca="1">Q4293-Q$497</f>
        <v>-2.2973502691896264</v>
      </c>
      <c r="S4294" s="401">
        <f ca="1">S4293+S$489</f>
        <v>0.93989690447714269</v>
      </c>
      <c r="T4294" s="401">
        <f ca="1">T4293-T$497</f>
        <v>-2.4973502691896265</v>
      </c>
      <c r="V4294" s="401">
        <f ca="1">V4293+V$489</f>
        <v>0.12000000000000036</v>
      </c>
      <c r="W4294" s="401">
        <f ca="1">W4293-W$497</f>
        <v>-2.2239825706820056</v>
      </c>
      <c r="Y4294" s="401">
        <f ca="1">Y4293+Y$489</f>
        <v>641712.29071669595</v>
      </c>
      <c r="Z4294" s="401">
        <f ca="1">Z4293-Z$497</f>
        <v>-370495.11848811409</v>
      </c>
      <c r="AB4294" s="401">
        <f ca="1">AB4293+AB$489</f>
        <v>0.11999902261689901</v>
      </c>
      <c r="AC4294" s="401">
        <f ca="1">AC4293-AC$497</f>
        <v>-2.6239820063896078</v>
      </c>
      <c r="AE4294" s="401" t="e">
        <f ca="1">AE4293+AE$489</f>
        <v>#VALUE!</v>
      </c>
      <c r="AF4294" s="401" t="e">
        <f ca="1">AF4293-AF$497</f>
        <v>#VALUE!</v>
      </c>
      <c r="AH4294" s="401" t="e">
        <f ca="1">AH4293+AH$489</f>
        <v>#VALUE!</v>
      </c>
      <c r="AI4294" s="401" t="e">
        <f ca="1">AI4293-AI$497</f>
        <v>#VALUE!</v>
      </c>
      <c r="AK4294" s="401" t="e">
        <f ca="1">AK4293+AK$489</f>
        <v>#VALUE!</v>
      </c>
      <c r="AL4294" s="401" t="e">
        <f ca="1">AL4293-AL$497</f>
        <v>#VALUE!</v>
      </c>
      <c r="AN4294" s="401" t="e">
        <f ca="1">AN4293+AN$489</f>
        <v>#VALUE!</v>
      </c>
      <c r="AO4294" s="401" t="e">
        <f ca="1">AO4293-AO$497</f>
        <v>#VALUE!</v>
      </c>
      <c r="AQ4294" s="401" t="e">
        <f ca="1">AQ4293+AQ$489</f>
        <v>#VALUE!</v>
      </c>
      <c r="AR4294" s="401" t="e">
        <f ca="1">AR4293-AR$497</f>
        <v>#VALUE!</v>
      </c>
      <c r="AT4294" s="401" t="e">
        <f ca="1">AT4293+AT$489</f>
        <v>#VALUE!</v>
      </c>
      <c r="AU4294" s="401" t="e">
        <f ca="1">AU4293-AU$497</f>
        <v>#VALUE!</v>
      </c>
      <c r="AW4294" s="401" t="e">
        <f ca="1">AW4293+AW$489</f>
        <v>#VALUE!</v>
      </c>
      <c r="AX4294" s="401" t="e">
        <f ca="1">AX4293-AX$497</f>
        <v>#VALUE!</v>
      </c>
      <c r="AZ4294" s="401" t="e">
        <f ca="1">AZ4293+AZ$489</f>
        <v>#VALUE!</v>
      </c>
      <c r="BA4294" s="401" t="e">
        <f ca="1">BA4293-BA$497</f>
        <v>#VALUE!</v>
      </c>
      <c r="BC4294" s="401" t="e">
        <f ca="1">BC4293+BC$489</f>
        <v>#VALUE!</v>
      </c>
      <c r="BD4294" s="401" t="e">
        <f ca="1">BD4293-BD$497</f>
        <v>#VALUE!</v>
      </c>
      <c r="BF4294" s="401" t="e">
        <f ca="1">BF4293+BF$489</f>
        <v>#VALUE!</v>
      </c>
      <c r="BG4294" s="401" t="e">
        <f ca="1">BG4293-BG$497</f>
        <v>#VALUE!</v>
      </c>
      <c r="BI4294" s="401" t="e">
        <f ca="1">BI4293+BI$489</f>
        <v>#VALUE!</v>
      </c>
      <c r="BJ4294" s="401" t="e">
        <f ca="1">BJ4293-BJ$497</f>
        <v>#VALUE!</v>
      </c>
      <c r="BL4294" s="401" t="e">
        <f ca="1">BL4293+BL$489</f>
        <v>#VALUE!</v>
      </c>
      <c r="BM4294" s="401" t="e">
        <f ca="1">BM4293-BM$497</f>
        <v>#VALUE!</v>
      </c>
    </row>
    <row r="4295" spans="4:65" hidden="1" x14ac:dyDescent="0.3">
      <c r="D4295" s="687"/>
      <c r="E4295" s="400">
        <f t="shared" si="4686"/>
        <v>56</v>
      </c>
      <c r="F4295" s="400" t="s">
        <v>1268</v>
      </c>
      <c r="G4295" s="401">
        <f ca="1">G4292+G$473</f>
        <v>641711.17060704867</v>
      </c>
      <c r="H4295" s="401">
        <f ca="1">H4292+H$481</f>
        <v>370492.11709196947</v>
      </c>
      <c r="J4295" s="401">
        <f ca="1">J4292+J$473</f>
        <v>-2.1200009773856596</v>
      </c>
      <c r="K4295" s="401">
        <f ca="1">K4292+K$481</f>
        <v>-1.4239831349758818</v>
      </c>
      <c r="M4295" s="401">
        <f ca="1">M4292+M$473</f>
        <v>0.12000000000000036</v>
      </c>
      <c r="N4295" s="401">
        <f ca="1">N4292+N$481</f>
        <v>-0.33071796769724537</v>
      </c>
      <c r="P4295" s="401">
        <f ca="1">P4292+P$473</f>
        <v>-2.9398969044771395</v>
      </c>
      <c r="Q4295" s="401">
        <f ca="1">Q4292+Q$481</f>
        <v>-2.2973502691896264</v>
      </c>
      <c r="S4295" s="401">
        <f ca="1">S4292+S$473</f>
        <v>-2.9398969044771395</v>
      </c>
      <c r="T4295" s="401">
        <f ca="1">T4292+T$481</f>
        <v>-2.4973502691896265</v>
      </c>
      <c r="V4295" s="401">
        <f ca="1">V4292+V$473</f>
        <v>0.12000000000000036</v>
      </c>
      <c r="W4295" s="401">
        <f ca="1">W4292+W$481</f>
        <v>-0.93071796769724568</v>
      </c>
      <c r="Y4295" s="401">
        <f ca="1">Y4292+Y$473</f>
        <v>-2.1200009773856596</v>
      </c>
      <c r="Z4295" s="401">
        <f ca="1">Z4292+Z$481</f>
        <v>-2.4239831349758827</v>
      </c>
      <c r="AB4295" s="401">
        <f ca="1">AB4292+AB$473</f>
        <v>641711.17060704867</v>
      </c>
      <c r="AC4295" s="401">
        <f ca="1">AC4292+AC$481</f>
        <v>370490.71709196951</v>
      </c>
      <c r="AE4295" s="401" t="e">
        <f ca="1">AE4292+AE$473</f>
        <v>#VALUE!</v>
      </c>
      <c r="AF4295" s="401" t="e">
        <f ca="1">AF4292+AF$481</f>
        <v>#VALUE!</v>
      </c>
      <c r="AH4295" s="401" t="e">
        <f ca="1">AH4292+AH$473</f>
        <v>#VALUE!</v>
      </c>
      <c r="AI4295" s="401" t="e">
        <f ca="1">AI4292+AI$481</f>
        <v>#VALUE!</v>
      </c>
      <c r="AK4295" s="401" t="e">
        <f ca="1">AK4292+AK$473</f>
        <v>#VALUE!</v>
      </c>
      <c r="AL4295" s="401" t="e">
        <f ca="1">AL4292+AL$481</f>
        <v>#VALUE!</v>
      </c>
      <c r="AN4295" s="401" t="e">
        <f ca="1">AN4292+AN$473</f>
        <v>#VALUE!</v>
      </c>
      <c r="AO4295" s="401" t="e">
        <f ca="1">AO4292+AO$481</f>
        <v>#VALUE!</v>
      </c>
      <c r="AQ4295" s="401" t="e">
        <f ca="1">AQ4292+AQ$473</f>
        <v>#VALUE!</v>
      </c>
      <c r="AR4295" s="401" t="e">
        <f ca="1">AR4292+AR$481</f>
        <v>#VALUE!</v>
      </c>
      <c r="AT4295" s="401" t="e">
        <f ca="1">AT4292+AT$473</f>
        <v>#VALUE!</v>
      </c>
      <c r="AU4295" s="401" t="e">
        <f ca="1">AU4292+AU$481</f>
        <v>#VALUE!</v>
      </c>
      <c r="AW4295" s="401" t="e">
        <f ca="1">AW4292+AW$473</f>
        <v>#VALUE!</v>
      </c>
      <c r="AX4295" s="401" t="e">
        <f ca="1">AX4292+AX$481</f>
        <v>#VALUE!</v>
      </c>
      <c r="AZ4295" s="401" t="e">
        <f ca="1">AZ4292+AZ$473</f>
        <v>#VALUE!</v>
      </c>
      <c r="BA4295" s="401" t="e">
        <f ca="1">BA4292+BA$481</f>
        <v>#VALUE!</v>
      </c>
      <c r="BC4295" s="401" t="e">
        <f ca="1">BC4292+BC$473</f>
        <v>#VALUE!</v>
      </c>
      <c r="BD4295" s="401" t="e">
        <f ca="1">BD4292+BD$481</f>
        <v>#VALUE!</v>
      </c>
      <c r="BF4295" s="401" t="e">
        <f ca="1">BF4292+BF$473</f>
        <v>#VALUE!</v>
      </c>
      <c r="BG4295" s="401" t="e">
        <f ca="1">BG4292+BG$481</f>
        <v>#VALUE!</v>
      </c>
      <c r="BI4295" s="401" t="e">
        <f ca="1">BI4292+BI$473</f>
        <v>#VALUE!</v>
      </c>
      <c r="BJ4295" s="401" t="e">
        <f ca="1">BJ4292+BJ$481</f>
        <v>#VALUE!</v>
      </c>
      <c r="BL4295" s="401" t="e">
        <f ca="1">BL4292+BL$473</f>
        <v>#VALUE!</v>
      </c>
      <c r="BM4295" s="401" t="e">
        <f ca="1">BM4292+BM$481</f>
        <v>#VALUE!</v>
      </c>
    </row>
    <row r="4296" spans="4:65" hidden="1" x14ac:dyDescent="0.3">
      <c r="D4296" s="687"/>
      <c r="E4296" s="400">
        <f t="shared" si="4686"/>
        <v>57</v>
      </c>
      <c r="F4296" s="400" t="s">
        <v>1268</v>
      </c>
      <c r="G4296" s="401">
        <f ca="1">G4295+G$473</f>
        <v>664629.46241444326</v>
      </c>
      <c r="H4296" s="401">
        <f ca="1">H4295+H$481</f>
        <v>383723.99903633515</v>
      </c>
      <c r="J4296" s="401">
        <f ca="1">J4295+J$473</f>
        <v>-2.1600010122922901</v>
      </c>
      <c r="K4296" s="401">
        <f ca="1">K4295+K$481</f>
        <v>-1.4470771658968196</v>
      </c>
      <c r="M4296" s="401">
        <f ca="1">M4295+M$473</f>
        <v>0.16000000000000036</v>
      </c>
      <c r="N4296" s="401">
        <f ca="1">N4295+N$481</f>
        <v>-0.30762395692966032</v>
      </c>
      <c r="P4296" s="401">
        <f ca="1">P4295+P$473</f>
        <v>-3.0091789367798945</v>
      </c>
      <c r="Q4296" s="401">
        <f ca="1">Q4295+Q$481</f>
        <v>-2.3373502691896264</v>
      </c>
      <c r="S4296" s="401">
        <f ca="1">S4295+S$473</f>
        <v>-3.0091789367798945</v>
      </c>
      <c r="T4296" s="401">
        <f ca="1">T4295+T$481</f>
        <v>-2.5373502691896266</v>
      </c>
      <c r="V4296" s="401">
        <f ca="1">V4295+V$473</f>
        <v>0.16000000000000036</v>
      </c>
      <c r="W4296" s="401">
        <f ca="1">W4295+W$481</f>
        <v>-0.90762395692966069</v>
      </c>
      <c r="Y4296" s="401">
        <f ca="1">Y4295+Y$473</f>
        <v>-2.1600010122922901</v>
      </c>
      <c r="Z4296" s="401">
        <f ca="1">Z4295+Z$481</f>
        <v>-2.4470771658968204</v>
      </c>
      <c r="AB4296" s="401">
        <f ca="1">AB4295+AB$473</f>
        <v>664629.46241444326</v>
      </c>
      <c r="AC4296" s="401">
        <f ca="1">AC4295+AC$481</f>
        <v>383722.59903633519</v>
      </c>
      <c r="AE4296" s="401" t="e">
        <f ca="1">AE4295+AE$473</f>
        <v>#VALUE!</v>
      </c>
      <c r="AF4296" s="401" t="e">
        <f ca="1">AF4295+AF$481</f>
        <v>#VALUE!</v>
      </c>
      <c r="AH4296" s="401" t="e">
        <f ca="1">AH4295+AH$473</f>
        <v>#VALUE!</v>
      </c>
      <c r="AI4296" s="401" t="e">
        <f ca="1">AI4295+AI$481</f>
        <v>#VALUE!</v>
      </c>
      <c r="AK4296" s="401" t="e">
        <f ca="1">AK4295+AK$473</f>
        <v>#VALUE!</v>
      </c>
      <c r="AL4296" s="401" t="e">
        <f ca="1">AL4295+AL$481</f>
        <v>#VALUE!</v>
      </c>
      <c r="AN4296" s="401" t="e">
        <f ca="1">AN4295+AN$473</f>
        <v>#VALUE!</v>
      </c>
      <c r="AO4296" s="401" t="e">
        <f ca="1">AO4295+AO$481</f>
        <v>#VALUE!</v>
      </c>
      <c r="AQ4296" s="401" t="e">
        <f ca="1">AQ4295+AQ$473</f>
        <v>#VALUE!</v>
      </c>
      <c r="AR4296" s="401" t="e">
        <f ca="1">AR4295+AR$481</f>
        <v>#VALUE!</v>
      </c>
      <c r="AT4296" s="401" t="e">
        <f ca="1">AT4295+AT$473</f>
        <v>#VALUE!</v>
      </c>
      <c r="AU4296" s="401" t="e">
        <f ca="1">AU4295+AU$481</f>
        <v>#VALUE!</v>
      </c>
      <c r="AW4296" s="401" t="e">
        <f ca="1">AW4295+AW$473</f>
        <v>#VALUE!</v>
      </c>
      <c r="AX4296" s="401" t="e">
        <f ca="1">AX4295+AX$481</f>
        <v>#VALUE!</v>
      </c>
      <c r="AZ4296" s="401" t="e">
        <f ca="1">AZ4295+AZ$473</f>
        <v>#VALUE!</v>
      </c>
      <c r="BA4296" s="401" t="e">
        <f ca="1">BA4295+BA$481</f>
        <v>#VALUE!</v>
      </c>
      <c r="BC4296" s="401" t="e">
        <f ca="1">BC4295+BC$473</f>
        <v>#VALUE!</v>
      </c>
      <c r="BD4296" s="401" t="e">
        <f ca="1">BD4295+BD$481</f>
        <v>#VALUE!</v>
      </c>
      <c r="BF4296" s="401" t="e">
        <f ca="1">BF4295+BF$473</f>
        <v>#VALUE!</v>
      </c>
      <c r="BG4296" s="401" t="e">
        <f ca="1">BG4295+BG$481</f>
        <v>#VALUE!</v>
      </c>
      <c r="BI4296" s="401" t="e">
        <f ca="1">BI4295+BI$473</f>
        <v>#VALUE!</v>
      </c>
      <c r="BJ4296" s="401" t="e">
        <f ca="1">BJ4295+BJ$481</f>
        <v>#VALUE!</v>
      </c>
      <c r="BL4296" s="401" t="e">
        <f ca="1">BL4295+BL$473</f>
        <v>#VALUE!</v>
      </c>
      <c r="BM4296" s="401" t="e">
        <f ca="1">BM4295+BM$481</f>
        <v>#VALUE!</v>
      </c>
    </row>
    <row r="4297" spans="4:65" hidden="1" x14ac:dyDescent="0.3">
      <c r="D4297" s="687"/>
      <c r="E4297" s="400">
        <f t="shared" si="4686"/>
        <v>58</v>
      </c>
      <c r="F4297" s="400" t="s">
        <v>1269</v>
      </c>
      <c r="G4297" s="401">
        <f ca="1">G4294+G$489</f>
        <v>0.15999898771035967</v>
      </c>
      <c r="H4297" s="401">
        <f ca="1">H4294-H$497</f>
        <v>-1.2470759970038949</v>
      </c>
      <c r="J4297" s="401">
        <f ca="1">J4294+J$489</f>
        <v>664630.62252800656</v>
      </c>
      <c r="K4297" s="401">
        <f ca="1">K4294-K$497</f>
        <v>-383726.02352875139</v>
      </c>
      <c r="M4297" s="401">
        <f ca="1">M4294+M$489</f>
        <v>0.16000000000000036</v>
      </c>
      <c r="N4297" s="401">
        <f ca="1">N4294-N$497</f>
        <v>-1.6470765814495905</v>
      </c>
      <c r="P4297" s="401">
        <f ca="1">P4294+P$489</f>
        <v>1.0091789367798978</v>
      </c>
      <c r="Q4297" s="401">
        <f ca="1">Q4294-Q$497</f>
        <v>-2.3373502691896264</v>
      </c>
      <c r="S4297" s="401">
        <f ca="1">S4294+S$489</f>
        <v>1.0091789367798978</v>
      </c>
      <c r="T4297" s="401">
        <f ca="1">T4294-T$497</f>
        <v>-2.5373502691896266</v>
      </c>
      <c r="V4297" s="401">
        <f ca="1">V4294+V$489</f>
        <v>0.16000000000000036</v>
      </c>
      <c r="W4297" s="401">
        <f ca="1">W4294-W$497</f>
        <v>-2.2470765814495905</v>
      </c>
      <c r="Y4297" s="401">
        <f ca="1">Y4294+Y$489</f>
        <v>664630.62252800656</v>
      </c>
      <c r="Z4297" s="401">
        <f ca="1">Z4294-Z$497</f>
        <v>-383727.02352875139</v>
      </c>
      <c r="AB4297" s="401">
        <f ca="1">AB4294+AB$489</f>
        <v>0.15999898771035967</v>
      </c>
      <c r="AC4297" s="401">
        <f ca="1">AC4294-AC$497</f>
        <v>-2.6470759970038928</v>
      </c>
      <c r="AE4297" s="401" t="e">
        <f ca="1">AE4294+AE$489</f>
        <v>#VALUE!</v>
      </c>
      <c r="AF4297" s="401" t="e">
        <f ca="1">AF4294-AF$497</f>
        <v>#VALUE!</v>
      </c>
      <c r="AH4297" s="401" t="e">
        <f ca="1">AH4294+AH$489</f>
        <v>#VALUE!</v>
      </c>
      <c r="AI4297" s="401" t="e">
        <f ca="1">AI4294-AI$497</f>
        <v>#VALUE!</v>
      </c>
      <c r="AK4297" s="401" t="e">
        <f ca="1">AK4294+AK$489</f>
        <v>#VALUE!</v>
      </c>
      <c r="AL4297" s="401" t="e">
        <f ca="1">AL4294-AL$497</f>
        <v>#VALUE!</v>
      </c>
      <c r="AN4297" s="401" t="e">
        <f ca="1">AN4294+AN$489</f>
        <v>#VALUE!</v>
      </c>
      <c r="AO4297" s="401" t="e">
        <f ca="1">AO4294-AO$497</f>
        <v>#VALUE!</v>
      </c>
      <c r="AQ4297" s="401" t="e">
        <f ca="1">AQ4294+AQ$489</f>
        <v>#VALUE!</v>
      </c>
      <c r="AR4297" s="401" t="e">
        <f ca="1">AR4294-AR$497</f>
        <v>#VALUE!</v>
      </c>
      <c r="AT4297" s="401" t="e">
        <f ca="1">AT4294+AT$489</f>
        <v>#VALUE!</v>
      </c>
      <c r="AU4297" s="401" t="e">
        <f ca="1">AU4294-AU$497</f>
        <v>#VALUE!</v>
      </c>
      <c r="AW4297" s="401" t="e">
        <f ca="1">AW4294+AW$489</f>
        <v>#VALUE!</v>
      </c>
      <c r="AX4297" s="401" t="e">
        <f ca="1">AX4294-AX$497</f>
        <v>#VALUE!</v>
      </c>
      <c r="AZ4297" s="401" t="e">
        <f ca="1">AZ4294+AZ$489</f>
        <v>#VALUE!</v>
      </c>
      <c r="BA4297" s="401" t="e">
        <f ca="1">BA4294-BA$497</f>
        <v>#VALUE!</v>
      </c>
      <c r="BC4297" s="401" t="e">
        <f ca="1">BC4294+BC$489</f>
        <v>#VALUE!</v>
      </c>
      <c r="BD4297" s="401" t="e">
        <f ca="1">BD4294-BD$497</f>
        <v>#VALUE!</v>
      </c>
      <c r="BF4297" s="401" t="e">
        <f ca="1">BF4294+BF$489</f>
        <v>#VALUE!</v>
      </c>
      <c r="BG4297" s="401" t="e">
        <f ca="1">BG4294-BG$497</f>
        <v>#VALUE!</v>
      </c>
      <c r="BI4297" s="401" t="e">
        <f ca="1">BI4294+BI$489</f>
        <v>#VALUE!</v>
      </c>
      <c r="BJ4297" s="401" t="e">
        <f ca="1">BJ4294-BJ$497</f>
        <v>#VALUE!</v>
      </c>
      <c r="BL4297" s="401" t="e">
        <f ca="1">BL4294+BL$489</f>
        <v>#VALUE!</v>
      </c>
      <c r="BM4297" s="401" t="e">
        <f ca="1">BM4294-BM$497</f>
        <v>#VALUE!</v>
      </c>
    </row>
    <row r="4298" spans="4:65" hidden="1" x14ac:dyDescent="0.3">
      <c r="D4298" s="687"/>
      <c r="E4298" s="400">
        <f t="shared" si="4686"/>
        <v>59</v>
      </c>
      <c r="F4298" s="400" t="s">
        <v>1269</v>
      </c>
      <c r="G4298" s="401">
        <f ca="1">G4297+G$489</f>
        <v>0.19999895280382032</v>
      </c>
      <c r="H4298" s="401">
        <f ca="1">H4297-H$497</f>
        <v>-1.27016998761818</v>
      </c>
      <c r="J4298" s="401">
        <f ca="1">J4297+J$489</f>
        <v>687548.95433931716</v>
      </c>
      <c r="K4298" s="401">
        <f ca="1">K4297-K$497</f>
        <v>-396957.92856938869</v>
      </c>
      <c r="M4298" s="401">
        <f ca="1">M4297+M$489</f>
        <v>0.20000000000000037</v>
      </c>
      <c r="N4298" s="401">
        <f ca="1">N4297-N$497</f>
        <v>-1.6701705922171755</v>
      </c>
      <c r="P4298" s="401">
        <f ca="1">P4297+P$489</f>
        <v>1.078460969082653</v>
      </c>
      <c r="Q4298" s="401">
        <f ca="1">Q4297-Q$497</f>
        <v>-2.3773502691896264</v>
      </c>
      <c r="S4298" s="401">
        <f ca="1">S4297+S$489</f>
        <v>1.078460969082653</v>
      </c>
      <c r="T4298" s="401">
        <f ca="1">T4297-T$497</f>
        <v>-2.5773502691896266</v>
      </c>
      <c r="V4298" s="401">
        <f ca="1">V4297+V$489</f>
        <v>0.20000000000000037</v>
      </c>
      <c r="W4298" s="401">
        <f ca="1">W4297-W$497</f>
        <v>-2.2701705922171755</v>
      </c>
      <c r="Y4298" s="401">
        <f ca="1">Y4297+Y$489</f>
        <v>687548.95433931716</v>
      </c>
      <c r="Z4298" s="401">
        <f ca="1">Z4297-Z$497</f>
        <v>-396958.92856938869</v>
      </c>
      <c r="AB4298" s="401">
        <f ca="1">AB4297+AB$489</f>
        <v>0.19999895280382032</v>
      </c>
      <c r="AC4298" s="401">
        <f ca="1">AC4297-AC$497</f>
        <v>-2.6701699876181779</v>
      </c>
      <c r="AE4298" s="401" t="e">
        <f ca="1">AE4297+AE$489</f>
        <v>#VALUE!</v>
      </c>
      <c r="AF4298" s="401" t="e">
        <f ca="1">AF4297-AF$497</f>
        <v>#VALUE!</v>
      </c>
      <c r="AH4298" s="401" t="e">
        <f ca="1">AH4297+AH$489</f>
        <v>#VALUE!</v>
      </c>
      <c r="AI4298" s="401" t="e">
        <f ca="1">AI4297-AI$497</f>
        <v>#VALUE!</v>
      </c>
      <c r="AK4298" s="401" t="e">
        <f ca="1">AK4297+AK$489</f>
        <v>#VALUE!</v>
      </c>
      <c r="AL4298" s="401" t="e">
        <f ca="1">AL4297-AL$497</f>
        <v>#VALUE!</v>
      </c>
      <c r="AN4298" s="401" t="e">
        <f ca="1">AN4297+AN$489</f>
        <v>#VALUE!</v>
      </c>
      <c r="AO4298" s="401" t="e">
        <f ca="1">AO4297-AO$497</f>
        <v>#VALUE!</v>
      </c>
      <c r="AQ4298" s="401" t="e">
        <f ca="1">AQ4297+AQ$489</f>
        <v>#VALUE!</v>
      </c>
      <c r="AR4298" s="401" t="e">
        <f ca="1">AR4297-AR$497</f>
        <v>#VALUE!</v>
      </c>
      <c r="AT4298" s="401" t="e">
        <f ca="1">AT4297+AT$489</f>
        <v>#VALUE!</v>
      </c>
      <c r="AU4298" s="401" t="e">
        <f ca="1">AU4297-AU$497</f>
        <v>#VALUE!</v>
      </c>
      <c r="AW4298" s="401" t="e">
        <f ca="1">AW4297+AW$489</f>
        <v>#VALUE!</v>
      </c>
      <c r="AX4298" s="401" t="e">
        <f ca="1">AX4297-AX$497</f>
        <v>#VALUE!</v>
      </c>
      <c r="AZ4298" s="401" t="e">
        <f ca="1">AZ4297+AZ$489</f>
        <v>#VALUE!</v>
      </c>
      <c r="BA4298" s="401" t="e">
        <f ca="1">BA4297-BA$497</f>
        <v>#VALUE!</v>
      </c>
      <c r="BC4298" s="401" t="e">
        <f ca="1">BC4297+BC$489</f>
        <v>#VALUE!</v>
      </c>
      <c r="BD4298" s="401" t="e">
        <f ca="1">BD4297-BD$497</f>
        <v>#VALUE!</v>
      </c>
      <c r="BF4298" s="401" t="e">
        <f ca="1">BF4297+BF$489</f>
        <v>#VALUE!</v>
      </c>
      <c r="BG4298" s="401" t="e">
        <f ca="1">BG4297-BG$497</f>
        <v>#VALUE!</v>
      </c>
      <c r="BI4298" s="401" t="e">
        <f ca="1">BI4297+BI$489</f>
        <v>#VALUE!</v>
      </c>
      <c r="BJ4298" s="401" t="e">
        <f ca="1">BJ4297-BJ$497</f>
        <v>#VALUE!</v>
      </c>
      <c r="BL4298" s="401" t="e">
        <f ca="1">BL4297+BL$489</f>
        <v>#VALUE!</v>
      </c>
      <c r="BM4298" s="401" t="e">
        <f ca="1">BM4297-BM$497</f>
        <v>#VALUE!</v>
      </c>
    </row>
    <row r="4299" spans="4:65" hidden="1" x14ac:dyDescent="0.3">
      <c r="D4299" s="687"/>
      <c r="E4299" s="400">
        <f t="shared" si="4686"/>
        <v>60</v>
      </c>
      <c r="F4299" s="400" t="s">
        <v>1268</v>
      </c>
      <c r="G4299" s="401">
        <f ca="1">G4296+G$473</f>
        <v>687547.75422183785</v>
      </c>
      <c r="H4299" s="401">
        <f ca="1">H4296+H$481</f>
        <v>396955.88098070084</v>
      </c>
      <c r="J4299" s="401">
        <f ca="1">J4296+J$473</f>
        <v>-2.2000010471989206</v>
      </c>
      <c r="K4299" s="401">
        <f ca="1">K4296+K$481</f>
        <v>-1.4701711968177573</v>
      </c>
      <c r="M4299" s="401">
        <f ca="1">M4296+M$473</f>
        <v>0.20000000000000037</v>
      </c>
      <c r="N4299" s="401">
        <f ca="1">N4296+N$481</f>
        <v>-0.28452994616207528</v>
      </c>
      <c r="P4299" s="401">
        <f ca="1">P4296+P$473</f>
        <v>-3.0784609690826494</v>
      </c>
      <c r="Q4299" s="401">
        <f ca="1">Q4296+Q$481</f>
        <v>-2.3773502691896264</v>
      </c>
      <c r="S4299" s="401">
        <f ca="1">S4296+S$473</f>
        <v>-3.0784609690826494</v>
      </c>
      <c r="T4299" s="401">
        <f ca="1">T4296+T$481</f>
        <v>-2.5773502691896266</v>
      </c>
      <c r="V4299" s="401">
        <f ca="1">V4296+V$473</f>
        <v>0.20000000000000037</v>
      </c>
      <c r="W4299" s="401">
        <f ca="1">W4296+W$481</f>
        <v>-0.8845299461620757</v>
      </c>
      <c r="Y4299" s="401">
        <f ca="1">Y4296+Y$473</f>
        <v>-2.2000010471989206</v>
      </c>
      <c r="Z4299" s="401">
        <f ca="1">Z4296+Z$481</f>
        <v>-2.4701711968177582</v>
      </c>
      <c r="AB4299" s="401">
        <f ca="1">AB4296+AB$473</f>
        <v>687547.75422183785</v>
      </c>
      <c r="AC4299" s="401">
        <f ca="1">AC4296+AC$481</f>
        <v>396954.48098070087</v>
      </c>
      <c r="AE4299" s="401" t="e">
        <f ca="1">AE4296+AE$473</f>
        <v>#VALUE!</v>
      </c>
      <c r="AF4299" s="401" t="e">
        <f ca="1">AF4296+AF$481</f>
        <v>#VALUE!</v>
      </c>
      <c r="AH4299" s="401" t="e">
        <f ca="1">AH4296+AH$473</f>
        <v>#VALUE!</v>
      </c>
      <c r="AI4299" s="401" t="e">
        <f ca="1">AI4296+AI$481</f>
        <v>#VALUE!</v>
      </c>
      <c r="AK4299" s="401" t="e">
        <f ca="1">AK4296+AK$473</f>
        <v>#VALUE!</v>
      </c>
      <c r="AL4299" s="401" t="e">
        <f ca="1">AL4296+AL$481</f>
        <v>#VALUE!</v>
      </c>
      <c r="AN4299" s="401" t="e">
        <f ca="1">AN4296+AN$473</f>
        <v>#VALUE!</v>
      </c>
      <c r="AO4299" s="401" t="e">
        <f ca="1">AO4296+AO$481</f>
        <v>#VALUE!</v>
      </c>
      <c r="AQ4299" s="401" t="e">
        <f ca="1">AQ4296+AQ$473</f>
        <v>#VALUE!</v>
      </c>
      <c r="AR4299" s="401" t="e">
        <f ca="1">AR4296+AR$481</f>
        <v>#VALUE!</v>
      </c>
      <c r="AT4299" s="401" t="e">
        <f ca="1">AT4296+AT$473</f>
        <v>#VALUE!</v>
      </c>
      <c r="AU4299" s="401" t="e">
        <f ca="1">AU4296+AU$481</f>
        <v>#VALUE!</v>
      </c>
      <c r="AW4299" s="401" t="e">
        <f ca="1">AW4296+AW$473</f>
        <v>#VALUE!</v>
      </c>
      <c r="AX4299" s="401" t="e">
        <f ca="1">AX4296+AX$481</f>
        <v>#VALUE!</v>
      </c>
      <c r="AZ4299" s="401" t="e">
        <f ca="1">AZ4296+AZ$473</f>
        <v>#VALUE!</v>
      </c>
      <c r="BA4299" s="401" t="e">
        <f ca="1">BA4296+BA$481</f>
        <v>#VALUE!</v>
      </c>
      <c r="BC4299" s="401" t="e">
        <f ca="1">BC4296+BC$473</f>
        <v>#VALUE!</v>
      </c>
      <c r="BD4299" s="401" t="e">
        <f ca="1">BD4296+BD$481</f>
        <v>#VALUE!</v>
      </c>
      <c r="BF4299" s="401" t="e">
        <f ca="1">BF4296+BF$473</f>
        <v>#VALUE!</v>
      </c>
      <c r="BG4299" s="401" t="e">
        <f ca="1">BG4296+BG$481</f>
        <v>#VALUE!</v>
      </c>
      <c r="BI4299" s="401" t="e">
        <f ca="1">BI4296+BI$473</f>
        <v>#VALUE!</v>
      </c>
      <c r="BJ4299" s="401" t="e">
        <f ca="1">BJ4296+BJ$481</f>
        <v>#VALUE!</v>
      </c>
      <c r="BL4299" s="401" t="e">
        <f ca="1">BL4296+BL$473</f>
        <v>#VALUE!</v>
      </c>
      <c r="BM4299" s="401" t="e">
        <f ca="1">BM4296+BM$481</f>
        <v>#VALUE!</v>
      </c>
    </row>
    <row r="4300" spans="4:65" hidden="1" x14ac:dyDescent="0.3">
      <c r="D4300" s="687"/>
      <c r="E4300" s="400">
        <f t="shared" si="4686"/>
        <v>61</v>
      </c>
      <c r="F4300" s="400" t="s">
        <v>1268</v>
      </c>
      <c r="G4300" s="401">
        <f ca="1">G4299+G$473</f>
        <v>710466.04602923244</v>
      </c>
      <c r="H4300" s="401">
        <f ca="1">H4299+H$481</f>
        <v>410187.76292506652</v>
      </c>
      <c r="J4300" s="401">
        <f ca="1">J4299+J$473</f>
        <v>-2.2400010821055512</v>
      </c>
      <c r="K4300" s="401">
        <f ca="1">K4299+K$481</f>
        <v>-1.4932652277386951</v>
      </c>
      <c r="M4300" s="401">
        <f ca="1">M4299+M$473</f>
        <v>0.24000000000000038</v>
      </c>
      <c r="N4300" s="401">
        <f ca="1">N4299+N$481</f>
        <v>-0.26143593539449023</v>
      </c>
      <c r="P4300" s="401">
        <f ca="1">P4299+P$473</f>
        <v>-3.1477430013854044</v>
      </c>
      <c r="Q4300" s="401">
        <f ca="1">Q4299+Q$481</f>
        <v>-2.4173502691896265</v>
      </c>
      <c r="S4300" s="401">
        <f ca="1">S4299+S$473</f>
        <v>-3.1477430013854044</v>
      </c>
      <c r="T4300" s="401">
        <f ca="1">T4299+T$481</f>
        <v>-2.6173502691896267</v>
      </c>
      <c r="V4300" s="401">
        <f ca="1">V4299+V$473</f>
        <v>0.24000000000000038</v>
      </c>
      <c r="W4300" s="401">
        <f ca="1">W4299+W$481</f>
        <v>-0.8614359353944907</v>
      </c>
      <c r="Y4300" s="401">
        <f ca="1">Y4299+Y$473</f>
        <v>-2.2400010821055512</v>
      </c>
      <c r="Z4300" s="401">
        <f ca="1">Z4299+Z$481</f>
        <v>-2.493265227738696</v>
      </c>
      <c r="AB4300" s="401">
        <f ca="1">AB4299+AB$473</f>
        <v>710466.04602923244</v>
      </c>
      <c r="AC4300" s="401">
        <f ca="1">AC4299+AC$481</f>
        <v>410186.36292506655</v>
      </c>
      <c r="AE4300" s="401" t="e">
        <f ca="1">AE4299+AE$473</f>
        <v>#VALUE!</v>
      </c>
      <c r="AF4300" s="401" t="e">
        <f ca="1">AF4299+AF$481</f>
        <v>#VALUE!</v>
      </c>
      <c r="AH4300" s="401" t="e">
        <f ca="1">AH4299+AH$473</f>
        <v>#VALUE!</v>
      </c>
      <c r="AI4300" s="401" t="e">
        <f ca="1">AI4299+AI$481</f>
        <v>#VALUE!</v>
      </c>
      <c r="AK4300" s="401" t="e">
        <f ca="1">AK4299+AK$473</f>
        <v>#VALUE!</v>
      </c>
      <c r="AL4300" s="401" t="e">
        <f ca="1">AL4299+AL$481</f>
        <v>#VALUE!</v>
      </c>
      <c r="AN4300" s="401" t="e">
        <f ca="1">AN4299+AN$473</f>
        <v>#VALUE!</v>
      </c>
      <c r="AO4300" s="401" t="e">
        <f ca="1">AO4299+AO$481</f>
        <v>#VALUE!</v>
      </c>
      <c r="AQ4300" s="401" t="e">
        <f ca="1">AQ4299+AQ$473</f>
        <v>#VALUE!</v>
      </c>
      <c r="AR4300" s="401" t="e">
        <f ca="1">AR4299+AR$481</f>
        <v>#VALUE!</v>
      </c>
      <c r="AT4300" s="401" t="e">
        <f ca="1">AT4299+AT$473</f>
        <v>#VALUE!</v>
      </c>
      <c r="AU4300" s="401" t="e">
        <f ca="1">AU4299+AU$481</f>
        <v>#VALUE!</v>
      </c>
      <c r="AW4300" s="401" t="e">
        <f ca="1">AW4299+AW$473</f>
        <v>#VALUE!</v>
      </c>
      <c r="AX4300" s="401" t="e">
        <f ca="1">AX4299+AX$481</f>
        <v>#VALUE!</v>
      </c>
      <c r="AZ4300" s="401" t="e">
        <f ca="1">AZ4299+AZ$473</f>
        <v>#VALUE!</v>
      </c>
      <c r="BA4300" s="401" t="e">
        <f ca="1">BA4299+BA$481</f>
        <v>#VALUE!</v>
      </c>
      <c r="BC4300" s="401" t="e">
        <f ca="1">BC4299+BC$473</f>
        <v>#VALUE!</v>
      </c>
      <c r="BD4300" s="401" t="e">
        <f ca="1">BD4299+BD$481</f>
        <v>#VALUE!</v>
      </c>
      <c r="BF4300" s="401" t="e">
        <f ca="1">BF4299+BF$473</f>
        <v>#VALUE!</v>
      </c>
      <c r="BG4300" s="401" t="e">
        <f ca="1">BG4299+BG$481</f>
        <v>#VALUE!</v>
      </c>
      <c r="BI4300" s="401" t="e">
        <f ca="1">BI4299+BI$473</f>
        <v>#VALUE!</v>
      </c>
      <c r="BJ4300" s="401" t="e">
        <f ca="1">BJ4299+BJ$481</f>
        <v>#VALUE!</v>
      </c>
      <c r="BL4300" s="401" t="e">
        <f ca="1">BL4299+BL$473</f>
        <v>#VALUE!</v>
      </c>
      <c r="BM4300" s="401" t="e">
        <f ca="1">BM4299+BM$481</f>
        <v>#VALUE!</v>
      </c>
    </row>
    <row r="4301" spans="4:65" hidden="1" x14ac:dyDescent="0.3">
      <c r="D4301" s="687"/>
      <c r="E4301" s="400">
        <f t="shared" si="4686"/>
        <v>62</v>
      </c>
      <c r="F4301" s="400" t="s">
        <v>1269</v>
      </c>
      <c r="G4301" s="401">
        <f ca="1">G4298+G$489</f>
        <v>0.23999891789728098</v>
      </c>
      <c r="H4301" s="401">
        <f ca="1">H4298-H$497</f>
        <v>-1.2932639782324651</v>
      </c>
      <c r="J4301" s="401">
        <f ca="1">J4298+J$489</f>
        <v>710467.28615062777</v>
      </c>
      <c r="K4301" s="401">
        <f ca="1">K4298-K$497</f>
        <v>-410189.83361002599</v>
      </c>
      <c r="M4301" s="401">
        <f ca="1">M4298+M$489</f>
        <v>0.24000000000000038</v>
      </c>
      <c r="N4301" s="401">
        <f ca="1">N4298-N$497</f>
        <v>-1.6932646029847604</v>
      </c>
      <c r="P4301" s="401">
        <f ca="1">P4298+P$489</f>
        <v>1.1477430013854082</v>
      </c>
      <c r="Q4301" s="401">
        <f ca="1">Q4298-Q$497</f>
        <v>-2.4173502691896265</v>
      </c>
      <c r="S4301" s="401">
        <f ca="1">S4298+S$489</f>
        <v>1.1477430013854082</v>
      </c>
      <c r="T4301" s="401">
        <f ca="1">T4298-T$497</f>
        <v>-2.6173502691896267</v>
      </c>
      <c r="V4301" s="401">
        <f ca="1">V4298+V$489</f>
        <v>0.24000000000000038</v>
      </c>
      <c r="W4301" s="401">
        <f ca="1">W4298-W$497</f>
        <v>-2.2932646029847605</v>
      </c>
      <c r="Y4301" s="401">
        <f ca="1">Y4298+Y$489</f>
        <v>710467.28615062777</v>
      </c>
      <c r="Z4301" s="401">
        <f ca="1">Z4298-Z$497</f>
        <v>-410190.83361002599</v>
      </c>
      <c r="AB4301" s="401">
        <f ca="1">AB4298+AB$489</f>
        <v>0.23999891789728098</v>
      </c>
      <c r="AC4301" s="401">
        <f ca="1">AC4298-AC$497</f>
        <v>-2.693263978232463</v>
      </c>
      <c r="AE4301" s="401" t="e">
        <f ca="1">AE4298+AE$489</f>
        <v>#VALUE!</v>
      </c>
      <c r="AF4301" s="401" t="e">
        <f ca="1">AF4298-AF$497</f>
        <v>#VALUE!</v>
      </c>
      <c r="AH4301" s="401" t="e">
        <f ca="1">AH4298+AH$489</f>
        <v>#VALUE!</v>
      </c>
      <c r="AI4301" s="401" t="e">
        <f ca="1">AI4298-AI$497</f>
        <v>#VALUE!</v>
      </c>
      <c r="AK4301" s="401" t="e">
        <f ca="1">AK4298+AK$489</f>
        <v>#VALUE!</v>
      </c>
      <c r="AL4301" s="401" t="e">
        <f ca="1">AL4298-AL$497</f>
        <v>#VALUE!</v>
      </c>
      <c r="AN4301" s="401" t="e">
        <f ca="1">AN4298+AN$489</f>
        <v>#VALUE!</v>
      </c>
      <c r="AO4301" s="401" t="e">
        <f ca="1">AO4298-AO$497</f>
        <v>#VALUE!</v>
      </c>
      <c r="AQ4301" s="401" t="e">
        <f ca="1">AQ4298+AQ$489</f>
        <v>#VALUE!</v>
      </c>
      <c r="AR4301" s="401" t="e">
        <f ca="1">AR4298-AR$497</f>
        <v>#VALUE!</v>
      </c>
      <c r="AT4301" s="401" t="e">
        <f ca="1">AT4298+AT$489</f>
        <v>#VALUE!</v>
      </c>
      <c r="AU4301" s="401" t="e">
        <f ca="1">AU4298-AU$497</f>
        <v>#VALUE!</v>
      </c>
      <c r="AW4301" s="401" t="e">
        <f ca="1">AW4298+AW$489</f>
        <v>#VALUE!</v>
      </c>
      <c r="AX4301" s="401" t="e">
        <f ca="1">AX4298-AX$497</f>
        <v>#VALUE!</v>
      </c>
      <c r="AZ4301" s="401" t="e">
        <f ca="1">AZ4298+AZ$489</f>
        <v>#VALUE!</v>
      </c>
      <c r="BA4301" s="401" t="e">
        <f ca="1">BA4298-BA$497</f>
        <v>#VALUE!</v>
      </c>
      <c r="BC4301" s="401" t="e">
        <f ca="1">BC4298+BC$489</f>
        <v>#VALUE!</v>
      </c>
      <c r="BD4301" s="401" t="e">
        <f ca="1">BD4298-BD$497</f>
        <v>#VALUE!</v>
      </c>
      <c r="BF4301" s="401" t="e">
        <f ca="1">BF4298+BF$489</f>
        <v>#VALUE!</v>
      </c>
      <c r="BG4301" s="401" t="e">
        <f ca="1">BG4298-BG$497</f>
        <v>#VALUE!</v>
      </c>
      <c r="BI4301" s="401" t="e">
        <f ca="1">BI4298+BI$489</f>
        <v>#VALUE!</v>
      </c>
      <c r="BJ4301" s="401" t="e">
        <f ca="1">BJ4298-BJ$497</f>
        <v>#VALUE!</v>
      </c>
      <c r="BL4301" s="401" t="e">
        <f ca="1">BL4298+BL$489</f>
        <v>#VALUE!</v>
      </c>
      <c r="BM4301" s="401" t="e">
        <f ca="1">BM4298-BM$497</f>
        <v>#VALUE!</v>
      </c>
    </row>
    <row r="4302" spans="4:65" hidden="1" x14ac:dyDescent="0.3">
      <c r="D4302" s="687"/>
      <c r="E4302" s="400">
        <f t="shared" si="4686"/>
        <v>63</v>
      </c>
      <c r="F4302" s="400" t="s">
        <v>1269</v>
      </c>
      <c r="G4302" s="401">
        <f ca="1">G4301+G$489</f>
        <v>0.27999888299074166</v>
      </c>
      <c r="H4302" s="401">
        <f ca="1">H4301-H$497</f>
        <v>-1.3163579688467502</v>
      </c>
      <c r="J4302" s="401">
        <f ca="1">J4301+J$489</f>
        <v>733385.61796193838</v>
      </c>
      <c r="K4302" s="401">
        <f ca="1">K4301-K$497</f>
        <v>-423421.73865066329</v>
      </c>
      <c r="M4302" s="401">
        <f ca="1">M4301+M$489</f>
        <v>0.28000000000000036</v>
      </c>
      <c r="N4302" s="401">
        <f ca="1">N4301-N$497</f>
        <v>-1.7163586137523454</v>
      </c>
      <c r="P4302" s="401">
        <f ca="1">P4301+P$489</f>
        <v>1.2170250336881634</v>
      </c>
      <c r="Q4302" s="401">
        <f ca="1">Q4301-Q$497</f>
        <v>-2.4573502691896265</v>
      </c>
      <c r="S4302" s="401">
        <f ca="1">S4301+S$489</f>
        <v>1.2170250336881634</v>
      </c>
      <c r="T4302" s="401">
        <f ca="1">T4301-T$497</f>
        <v>-2.6573502691896267</v>
      </c>
      <c r="V4302" s="401">
        <f ca="1">V4301+V$489</f>
        <v>0.28000000000000036</v>
      </c>
      <c r="W4302" s="401">
        <f ca="1">W4301-W$497</f>
        <v>-2.3163586137523455</v>
      </c>
      <c r="Y4302" s="401">
        <f ca="1">Y4301+Y$489</f>
        <v>733385.61796193838</v>
      </c>
      <c r="Z4302" s="401">
        <f ca="1">Z4301-Z$497</f>
        <v>-423422.73865066329</v>
      </c>
      <c r="AB4302" s="401">
        <f ca="1">AB4301+AB$489</f>
        <v>0.27999888299074166</v>
      </c>
      <c r="AC4302" s="401">
        <f ca="1">AC4301-AC$497</f>
        <v>-2.7163579688467481</v>
      </c>
      <c r="AE4302" s="401" t="e">
        <f ca="1">AE4301+AE$489</f>
        <v>#VALUE!</v>
      </c>
      <c r="AF4302" s="401" t="e">
        <f ca="1">AF4301-AF$497</f>
        <v>#VALUE!</v>
      </c>
      <c r="AH4302" s="401" t="e">
        <f ca="1">AH4301+AH$489</f>
        <v>#VALUE!</v>
      </c>
      <c r="AI4302" s="401" t="e">
        <f ca="1">AI4301-AI$497</f>
        <v>#VALUE!</v>
      </c>
      <c r="AK4302" s="401" t="e">
        <f ca="1">AK4301+AK$489</f>
        <v>#VALUE!</v>
      </c>
      <c r="AL4302" s="401" t="e">
        <f ca="1">AL4301-AL$497</f>
        <v>#VALUE!</v>
      </c>
      <c r="AN4302" s="401" t="e">
        <f ca="1">AN4301+AN$489</f>
        <v>#VALUE!</v>
      </c>
      <c r="AO4302" s="401" t="e">
        <f ca="1">AO4301-AO$497</f>
        <v>#VALUE!</v>
      </c>
      <c r="AQ4302" s="401" t="e">
        <f ca="1">AQ4301+AQ$489</f>
        <v>#VALUE!</v>
      </c>
      <c r="AR4302" s="401" t="e">
        <f ca="1">AR4301-AR$497</f>
        <v>#VALUE!</v>
      </c>
      <c r="AT4302" s="401" t="e">
        <f ca="1">AT4301+AT$489</f>
        <v>#VALUE!</v>
      </c>
      <c r="AU4302" s="401" t="e">
        <f ca="1">AU4301-AU$497</f>
        <v>#VALUE!</v>
      </c>
      <c r="AW4302" s="401" t="e">
        <f ca="1">AW4301+AW$489</f>
        <v>#VALUE!</v>
      </c>
      <c r="AX4302" s="401" t="e">
        <f ca="1">AX4301-AX$497</f>
        <v>#VALUE!</v>
      </c>
      <c r="AZ4302" s="401" t="e">
        <f ca="1">AZ4301+AZ$489</f>
        <v>#VALUE!</v>
      </c>
      <c r="BA4302" s="401" t="e">
        <f ca="1">BA4301-BA$497</f>
        <v>#VALUE!</v>
      </c>
      <c r="BC4302" s="401" t="e">
        <f ca="1">BC4301+BC$489</f>
        <v>#VALUE!</v>
      </c>
      <c r="BD4302" s="401" t="e">
        <f ca="1">BD4301-BD$497</f>
        <v>#VALUE!</v>
      </c>
      <c r="BF4302" s="401" t="e">
        <f ca="1">BF4301+BF$489</f>
        <v>#VALUE!</v>
      </c>
      <c r="BG4302" s="401" t="e">
        <f ca="1">BG4301-BG$497</f>
        <v>#VALUE!</v>
      </c>
      <c r="BI4302" s="401" t="e">
        <f ca="1">BI4301+BI$489</f>
        <v>#VALUE!</v>
      </c>
      <c r="BJ4302" s="401" t="e">
        <f ca="1">BJ4301-BJ$497</f>
        <v>#VALUE!</v>
      </c>
      <c r="BL4302" s="401" t="e">
        <f ca="1">BL4301+BL$489</f>
        <v>#VALUE!</v>
      </c>
      <c r="BM4302" s="401" t="e">
        <f ca="1">BM4301-BM$497</f>
        <v>#VALUE!</v>
      </c>
    </row>
    <row r="4303" spans="4:65" hidden="1" x14ac:dyDescent="0.3">
      <c r="D4303" s="687"/>
      <c r="E4303" s="400">
        <f t="shared" si="4686"/>
        <v>64</v>
      </c>
      <c r="F4303" s="400" t="s">
        <v>1268</v>
      </c>
      <c r="G4303" s="401">
        <f ca="1">G4300+G$473</f>
        <v>733384.33783662703</v>
      </c>
      <c r="H4303" s="401">
        <f ca="1">H4300+H$481</f>
        <v>423419.6448694322</v>
      </c>
      <c r="J4303" s="401">
        <f ca="1">J4300+J$473</f>
        <v>-2.2800011170121817</v>
      </c>
      <c r="K4303" s="401">
        <f ca="1">K4300+K$481</f>
        <v>-1.5163592586596328</v>
      </c>
      <c r="M4303" s="401">
        <f ca="1">M4300+M$473</f>
        <v>0.28000000000000036</v>
      </c>
      <c r="N4303" s="401">
        <f ca="1">N4300+N$481</f>
        <v>-0.2383419246269052</v>
      </c>
      <c r="P4303" s="401">
        <f ca="1">P4300+P$473</f>
        <v>-3.2170250336881594</v>
      </c>
      <c r="Q4303" s="401">
        <f ca="1">Q4300+Q$481</f>
        <v>-2.4573502691896265</v>
      </c>
      <c r="S4303" s="401">
        <f ca="1">S4300+S$473</f>
        <v>-3.2170250336881594</v>
      </c>
      <c r="T4303" s="401">
        <f ca="1">T4300+T$481</f>
        <v>-2.6573502691896267</v>
      </c>
      <c r="V4303" s="401">
        <f ca="1">V4300+V$473</f>
        <v>0.28000000000000036</v>
      </c>
      <c r="W4303" s="401">
        <f ca="1">W4300+W$481</f>
        <v>-0.83834192462690571</v>
      </c>
      <c r="Y4303" s="401">
        <f ca="1">Y4300+Y$473</f>
        <v>-2.2800011170121817</v>
      </c>
      <c r="Z4303" s="401">
        <f ca="1">Z4300+Z$481</f>
        <v>-2.5163592586596337</v>
      </c>
      <c r="AB4303" s="401">
        <f ca="1">AB4300+AB$473</f>
        <v>733384.33783662703</v>
      </c>
      <c r="AC4303" s="401">
        <f ca="1">AC4300+AC$481</f>
        <v>423418.24486943224</v>
      </c>
      <c r="AE4303" s="401" t="e">
        <f ca="1">AE4300+AE$473</f>
        <v>#VALUE!</v>
      </c>
      <c r="AF4303" s="401" t="e">
        <f ca="1">AF4300+AF$481</f>
        <v>#VALUE!</v>
      </c>
      <c r="AH4303" s="401" t="e">
        <f ca="1">AH4300+AH$473</f>
        <v>#VALUE!</v>
      </c>
      <c r="AI4303" s="401" t="e">
        <f ca="1">AI4300+AI$481</f>
        <v>#VALUE!</v>
      </c>
      <c r="AK4303" s="401" t="e">
        <f ca="1">AK4300+AK$473</f>
        <v>#VALUE!</v>
      </c>
      <c r="AL4303" s="401" t="e">
        <f ca="1">AL4300+AL$481</f>
        <v>#VALUE!</v>
      </c>
      <c r="AN4303" s="401" t="e">
        <f ca="1">AN4300+AN$473</f>
        <v>#VALUE!</v>
      </c>
      <c r="AO4303" s="401" t="e">
        <f ca="1">AO4300+AO$481</f>
        <v>#VALUE!</v>
      </c>
      <c r="AQ4303" s="401" t="e">
        <f ca="1">AQ4300+AQ$473</f>
        <v>#VALUE!</v>
      </c>
      <c r="AR4303" s="401" t="e">
        <f ca="1">AR4300+AR$481</f>
        <v>#VALUE!</v>
      </c>
      <c r="AT4303" s="401" t="e">
        <f ca="1">AT4300+AT$473</f>
        <v>#VALUE!</v>
      </c>
      <c r="AU4303" s="401" t="e">
        <f ca="1">AU4300+AU$481</f>
        <v>#VALUE!</v>
      </c>
      <c r="AW4303" s="401" t="e">
        <f ca="1">AW4300+AW$473</f>
        <v>#VALUE!</v>
      </c>
      <c r="AX4303" s="401" t="e">
        <f ca="1">AX4300+AX$481</f>
        <v>#VALUE!</v>
      </c>
      <c r="AZ4303" s="401" t="e">
        <f ca="1">AZ4300+AZ$473</f>
        <v>#VALUE!</v>
      </c>
      <c r="BA4303" s="401" t="e">
        <f ca="1">BA4300+BA$481</f>
        <v>#VALUE!</v>
      </c>
      <c r="BC4303" s="401" t="e">
        <f ca="1">BC4300+BC$473</f>
        <v>#VALUE!</v>
      </c>
      <c r="BD4303" s="401" t="e">
        <f ca="1">BD4300+BD$481</f>
        <v>#VALUE!</v>
      </c>
      <c r="BF4303" s="401" t="e">
        <f ca="1">BF4300+BF$473</f>
        <v>#VALUE!</v>
      </c>
      <c r="BG4303" s="401" t="e">
        <f ca="1">BG4300+BG$481</f>
        <v>#VALUE!</v>
      </c>
      <c r="BI4303" s="401" t="e">
        <f ca="1">BI4300+BI$473</f>
        <v>#VALUE!</v>
      </c>
      <c r="BJ4303" s="401" t="e">
        <f ca="1">BJ4300+BJ$481</f>
        <v>#VALUE!</v>
      </c>
      <c r="BL4303" s="401" t="e">
        <f ca="1">BL4300+BL$473</f>
        <v>#VALUE!</v>
      </c>
      <c r="BM4303" s="401" t="e">
        <f ca="1">BM4300+BM$481</f>
        <v>#VALUE!</v>
      </c>
    </row>
    <row r="4304" spans="4:65" hidden="1" x14ac:dyDescent="0.3">
      <c r="D4304" s="687"/>
      <c r="E4304" s="400">
        <f t="shared" si="4686"/>
        <v>65</v>
      </c>
      <c r="F4304" s="400" t="s">
        <v>1268</v>
      </c>
      <c r="G4304" s="401">
        <f ca="1">G4303+G$473</f>
        <v>756302.62964402162</v>
      </c>
      <c r="H4304" s="401">
        <f ca="1">H4303+H$481</f>
        <v>436651.52681379789</v>
      </c>
      <c r="J4304" s="401">
        <f ca="1">J4303+J$473</f>
        <v>-2.3200011519188122</v>
      </c>
      <c r="K4304" s="401">
        <f ca="1">K4303+K$481</f>
        <v>-1.5394532895805706</v>
      </c>
      <c r="M4304" s="401">
        <f ca="1">M4303+M$473</f>
        <v>0.32000000000000034</v>
      </c>
      <c r="N4304" s="401">
        <f ca="1">N4303+N$481</f>
        <v>-0.21524791385932018</v>
      </c>
      <c r="P4304" s="401">
        <f ca="1">P4303+P$473</f>
        <v>-3.2863070659909144</v>
      </c>
      <c r="Q4304" s="401">
        <f ca="1">Q4303+Q$481</f>
        <v>-2.4973502691896265</v>
      </c>
      <c r="S4304" s="401">
        <f ca="1">S4303+S$473</f>
        <v>-3.2863070659909144</v>
      </c>
      <c r="T4304" s="401">
        <f ca="1">T4303+T$481</f>
        <v>-2.6973502691896267</v>
      </c>
      <c r="V4304" s="401">
        <f ca="1">V4303+V$473</f>
        <v>0.32000000000000034</v>
      </c>
      <c r="W4304" s="401">
        <f ca="1">W4303+W$481</f>
        <v>-0.81524791385932072</v>
      </c>
      <c r="Y4304" s="401">
        <f ca="1">Y4303+Y$473</f>
        <v>-2.3200011519188122</v>
      </c>
      <c r="Z4304" s="401">
        <f ca="1">Z4303+Z$481</f>
        <v>-2.5394532895805715</v>
      </c>
      <c r="AB4304" s="401">
        <f ca="1">AB4303+AB$473</f>
        <v>756302.62964402162</v>
      </c>
      <c r="AC4304" s="401">
        <f ca="1">AC4303+AC$481</f>
        <v>436650.12681379792</v>
      </c>
      <c r="AE4304" s="401" t="e">
        <f ca="1">AE4303+AE$473</f>
        <v>#VALUE!</v>
      </c>
      <c r="AF4304" s="401" t="e">
        <f ca="1">AF4303+AF$481</f>
        <v>#VALUE!</v>
      </c>
      <c r="AH4304" s="401" t="e">
        <f ca="1">AH4303+AH$473</f>
        <v>#VALUE!</v>
      </c>
      <c r="AI4304" s="401" t="e">
        <f ca="1">AI4303+AI$481</f>
        <v>#VALUE!</v>
      </c>
      <c r="AK4304" s="401" t="e">
        <f ca="1">AK4303+AK$473</f>
        <v>#VALUE!</v>
      </c>
      <c r="AL4304" s="401" t="e">
        <f ca="1">AL4303+AL$481</f>
        <v>#VALUE!</v>
      </c>
      <c r="AN4304" s="401" t="e">
        <f ca="1">AN4303+AN$473</f>
        <v>#VALUE!</v>
      </c>
      <c r="AO4304" s="401" t="e">
        <f ca="1">AO4303+AO$481</f>
        <v>#VALUE!</v>
      </c>
      <c r="AQ4304" s="401" t="e">
        <f ca="1">AQ4303+AQ$473</f>
        <v>#VALUE!</v>
      </c>
      <c r="AR4304" s="401" t="e">
        <f ca="1">AR4303+AR$481</f>
        <v>#VALUE!</v>
      </c>
      <c r="AT4304" s="401" t="e">
        <f ca="1">AT4303+AT$473</f>
        <v>#VALUE!</v>
      </c>
      <c r="AU4304" s="401" t="e">
        <f ca="1">AU4303+AU$481</f>
        <v>#VALUE!</v>
      </c>
      <c r="AW4304" s="401" t="e">
        <f ca="1">AW4303+AW$473</f>
        <v>#VALUE!</v>
      </c>
      <c r="AX4304" s="401" t="e">
        <f ca="1">AX4303+AX$481</f>
        <v>#VALUE!</v>
      </c>
      <c r="AZ4304" s="401" t="e">
        <f ca="1">AZ4303+AZ$473</f>
        <v>#VALUE!</v>
      </c>
      <c r="BA4304" s="401" t="e">
        <f ca="1">BA4303+BA$481</f>
        <v>#VALUE!</v>
      </c>
      <c r="BC4304" s="401" t="e">
        <f ca="1">BC4303+BC$473</f>
        <v>#VALUE!</v>
      </c>
      <c r="BD4304" s="401" t="e">
        <f ca="1">BD4303+BD$481</f>
        <v>#VALUE!</v>
      </c>
      <c r="BF4304" s="401" t="e">
        <f ca="1">BF4303+BF$473</f>
        <v>#VALUE!</v>
      </c>
      <c r="BG4304" s="401" t="e">
        <f ca="1">BG4303+BG$481</f>
        <v>#VALUE!</v>
      </c>
      <c r="BI4304" s="401" t="e">
        <f ca="1">BI4303+BI$473</f>
        <v>#VALUE!</v>
      </c>
      <c r="BJ4304" s="401" t="e">
        <f ca="1">BJ4303+BJ$481</f>
        <v>#VALUE!</v>
      </c>
      <c r="BL4304" s="401" t="e">
        <f ca="1">BL4303+BL$473</f>
        <v>#VALUE!</v>
      </c>
      <c r="BM4304" s="401" t="e">
        <f ca="1">BM4303+BM$481</f>
        <v>#VALUE!</v>
      </c>
    </row>
    <row r="4305" spans="4:65" hidden="1" x14ac:dyDescent="0.3">
      <c r="D4305" s="687"/>
      <c r="E4305" s="400">
        <f t="shared" ref="E4305:E4339" si="4687">E4304+1</f>
        <v>66</v>
      </c>
      <c r="F4305" s="400" t="s">
        <v>1269</v>
      </c>
      <c r="G4305" s="401">
        <f ca="1">G4302+G$489</f>
        <v>0.31999884808420231</v>
      </c>
      <c r="H4305" s="401">
        <f ca="1">H4302-H$497</f>
        <v>-1.3394519594610352</v>
      </c>
      <c r="J4305" s="401">
        <f ca="1">J4302+J$489</f>
        <v>756303.94977324898</v>
      </c>
      <c r="K4305" s="401">
        <f ca="1">K4302-K$497</f>
        <v>-436653.64369130059</v>
      </c>
      <c r="M4305" s="401">
        <f ca="1">M4302+M$489</f>
        <v>0.32000000000000034</v>
      </c>
      <c r="N4305" s="401">
        <f ca="1">N4302-N$497</f>
        <v>-1.7394526245199304</v>
      </c>
      <c r="P4305" s="401">
        <f ca="1">P4302+P$489</f>
        <v>1.2863070659909186</v>
      </c>
      <c r="Q4305" s="401">
        <f ca="1">Q4302-Q$497</f>
        <v>-2.4973502691896265</v>
      </c>
      <c r="S4305" s="401">
        <f ca="1">S4302+S$489</f>
        <v>1.2863070659909186</v>
      </c>
      <c r="T4305" s="401">
        <f ca="1">T4302-T$497</f>
        <v>-2.6973502691896267</v>
      </c>
      <c r="V4305" s="401">
        <f ca="1">V4302+V$489</f>
        <v>0.32000000000000034</v>
      </c>
      <c r="W4305" s="401">
        <f ca="1">W4302-W$497</f>
        <v>-2.3394526245199305</v>
      </c>
      <c r="Y4305" s="401">
        <f ca="1">Y4302+Y$489</f>
        <v>756303.94977324898</v>
      </c>
      <c r="Z4305" s="401">
        <f ca="1">Z4302-Z$497</f>
        <v>-436654.64369130059</v>
      </c>
      <c r="AB4305" s="401">
        <f ca="1">AB4302+AB$489</f>
        <v>0.31999884808420231</v>
      </c>
      <c r="AC4305" s="401">
        <f ca="1">AC4302-AC$497</f>
        <v>-2.7394519594610331</v>
      </c>
      <c r="AE4305" s="401" t="e">
        <f ca="1">AE4302+AE$489</f>
        <v>#VALUE!</v>
      </c>
      <c r="AF4305" s="401" t="e">
        <f ca="1">AF4302-AF$497</f>
        <v>#VALUE!</v>
      </c>
      <c r="AH4305" s="401" t="e">
        <f ca="1">AH4302+AH$489</f>
        <v>#VALUE!</v>
      </c>
      <c r="AI4305" s="401" t="e">
        <f ca="1">AI4302-AI$497</f>
        <v>#VALUE!</v>
      </c>
      <c r="AK4305" s="401" t="e">
        <f ca="1">AK4302+AK$489</f>
        <v>#VALUE!</v>
      </c>
      <c r="AL4305" s="401" t="e">
        <f ca="1">AL4302-AL$497</f>
        <v>#VALUE!</v>
      </c>
      <c r="AN4305" s="401" t="e">
        <f ca="1">AN4302+AN$489</f>
        <v>#VALUE!</v>
      </c>
      <c r="AO4305" s="401" t="e">
        <f ca="1">AO4302-AO$497</f>
        <v>#VALUE!</v>
      </c>
      <c r="AQ4305" s="401" t="e">
        <f ca="1">AQ4302+AQ$489</f>
        <v>#VALUE!</v>
      </c>
      <c r="AR4305" s="401" t="e">
        <f ca="1">AR4302-AR$497</f>
        <v>#VALUE!</v>
      </c>
      <c r="AT4305" s="401" t="e">
        <f ca="1">AT4302+AT$489</f>
        <v>#VALUE!</v>
      </c>
      <c r="AU4305" s="401" t="e">
        <f ca="1">AU4302-AU$497</f>
        <v>#VALUE!</v>
      </c>
      <c r="AW4305" s="401" t="e">
        <f ca="1">AW4302+AW$489</f>
        <v>#VALUE!</v>
      </c>
      <c r="AX4305" s="401" t="e">
        <f ca="1">AX4302-AX$497</f>
        <v>#VALUE!</v>
      </c>
      <c r="AZ4305" s="401" t="e">
        <f ca="1">AZ4302+AZ$489</f>
        <v>#VALUE!</v>
      </c>
      <c r="BA4305" s="401" t="e">
        <f ca="1">BA4302-BA$497</f>
        <v>#VALUE!</v>
      </c>
      <c r="BC4305" s="401" t="e">
        <f ca="1">BC4302+BC$489</f>
        <v>#VALUE!</v>
      </c>
      <c r="BD4305" s="401" t="e">
        <f ca="1">BD4302-BD$497</f>
        <v>#VALUE!</v>
      </c>
      <c r="BF4305" s="401" t="e">
        <f ca="1">BF4302+BF$489</f>
        <v>#VALUE!</v>
      </c>
      <c r="BG4305" s="401" t="e">
        <f ca="1">BG4302-BG$497</f>
        <v>#VALUE!</v>
      </c>
      <c r="BI4305" s="401" t="e">
        <f ca="1">BI4302+BI$489</f>
        <v>#VALUE!</v>
      </c>
      <c r="BJ4305" s="401" t="e">
        <f ca="1">BJ4302-BJ$497</f>
        <v>#VALUE!</v>
      </c>
      <c r="BL4305" s="401" t="e">
        <f ca="1">BL4302+BL$489</f>
        <v>#VALUE!</v>
      </c>
      <c r="BM4305" s="401" t="e">
        <f ca="1">BM4302-BM$497</f>
        <v>#VALUE!</v>
      </c>
    </row>
    <row r="4306" spans="4:65" hidden="1" x14ac:dyDescent="0.3">
      <c r="D4306" s="687"/>
      <c r="E4306" s="400">
        <f t="shared" si="4687"/>
        <v>67</v>
      </c>
      <c r="F4306" s="400" t="s">
        <v>1269</v>
      </c>
      <c r="G4306" s="401">
        <f ca="1">G4305+G$489</f>
        <v>0.35999881317766297</v>
      </c>
      <c r="H4306" s="401">
        <f ca="1">H4305-H$497</f>
        <v>-1.3625459500753203</v>
      </c>
      <c r="J4306" s="401">
        <f ca="1">J4305+J$489</f>
        <v>779222.28158455959</v>
      </c>
      <c r="K4306" s="401">
        <f ca="1">K4305-K$497</f>
        <v>-449885.54873193789</v>
      </c>
      <c r="M4306" s="401">
        <f ca="1">M4305+M$489</f>
        <v>0.36000000000000032</v>
      </c>
      <c r="N4306" s="401">
        <f ca="1">N4305-N$497</f>
        <v>-1.7625466352875154</v>
      </c>
      <c r="P4306" s="401">
        <f ca="1">P4305+P$489</f>
        <v>1.3555890982936738</v>
      </c>
      <c r="Q4306" s="401">
        <f ca="1">Q4305-Q$497</f>
        <v>-2.5373502691896266</v>
      </c>
      <c r="S4306" s="401">
        <f ca="1">S4305+S$489</f>
        <v>1.3555890982936738</v>
      </c>
      <c r="T4306" s="401">
        <f ca="1">T4305-T$497</f>
        <v>-2.7373502691896268</v>
      </c>
      <c r="V4306" s="401">
        <f ca="1">V4305+V$489</f>
        <v>0.36000000000000032</v>
      </c>
      <c r="W4306" s="401">
        <f ca="1">W4305-W$497</f>
        <v>-2.3625466352875155</v>
      </c>
      <c r="Y4306" s="401">
        <f ca="1">Y4305+Y$489</f>
        <v>779222.28158455959</v>
      </c>
      <c r="Z4306" s="401">
        <f ca="1">Z4305-Z$497</f>
        <v>-449886.54873193789</v>
      </c>
      <c r="AB4306" s="401">
        <f ca="1">AB4305+AB$489</f>
        <v>0.35999881317766297</v>
      </c>
      <c r="AC4306" s="401">
        <f ca="1">AC4305-AC$497</f>
        <v>-2.7625459500753182</v>
      </c>
      <c r="AE4306" s="401" t="e">
        <f ca="1">AE4305+AE$489</f>
        <v>#VALUE!</v>
      </c>
      <c r="AF4306" s="401" t="e">
        <f ca="1">AF4305-AF$497</f>
        <v>#VALUE!</v>
      </c>
      <c r="AH4306" s="401" t="e">
        <f ca="1">AH4305+AH$489</f>
        <v>#VALUE!</v>
      </c>
      <c r="AI4306" s="401" t="e">
        <f ca="1">AI4305-AI$497</f>
        <v>#VALUE!</v>
      </c>
      <c r="AK4306" s="401" t="e">
        <f ca="1">AK4305+AK$489</f>
        <v>#VALUE!</v>
      </c>
      <c r="AL4306" s="401" t="e">
        <f ca="1">AL4305-AL$497</f>
        <v>#VALUE!</v>
      </c>
      <c r="AN4306" s="401" t="e">
        <f ca="1">AN4305+AN$489</f>
        <v>#VALUE!</v>
      </c>
      <c r="AO4306" s="401" t="e">
        <f ca="1">AO4305-AO$497</f>
        <v>#VALUE!</v>
      </c>
      <c r="AQ4306" s="401" t="e">
        <f ca="1">AQ4305+AQ$489</f>
        <v>#VALUE!</v>
      </c>
      <c r="AR4306" s="401" t="e">
        <f ca="1">AR4305-AR$497</f>
        <v>#VALUE!</v>
      </c>
      <c r="AT4306" s="401" t="e">
        <f ca="1">AT4305+AT$489</f>
        <v>#VALUE!</v>
      </c>
      <c r="AU4306" s="401" t="e">
        <f ca="1">AU4305-AU$497</f>
        <v>#VALUE!</v>
      </c>
      <c r="AW4306" s="401" t="e">
        <f ca="1">AW4305+AW$489</f>
        <v>#VALUE!</v>
      </c>
      <c r="AX4306" s="401" t="e">
        <f ca="1">AX4305-AX$497</f>
        <v>#VALUE!</v>
      </c>
      <c r="AZ4306" s="401" t="e">
        <f ca="1">AZ4305+AZ$489</f>
        <v>#VALUE!</v>
      </c>
      <c r="BA4306" s="401" t="e">
        <f ca="1">BA4305-BA$497</f>
        <v>#VALUE!</v>
      </c>
      <c r="BC4306" s="401" t="e">
        <f ca="1">BC4305+BC$489</f>
        <v>#VALUE!</v>
      </c>
      <c r="BD4306" s="401" t="e">
        <f ca="1">BD4305-BD$497</f>
        <v>#VALUE!</v>
      </c>
      <c r="BF4306" s="401" t="e">
        <f ca="1">BF4305+BF$489</f>
        <v>#VALUE!</v>
      </c>
      <c r="BG4306" s="401" t="e">
        <f ca="1">BG4305-BG$497</f>
        <v>#VALUE!</v>
      </c>
      <c r="BI4306" s="401" t="e">
        <f ca="1">BI4305+BI$489</f>
        <v>#VALUE!</v>
      </c>
      <c r="BJ4306" s="401" t="e">
        <f ca="1">BJ4305-BJ$497</f>
        <v>#VALUE!</v>
      </c>
      <c r="BL4306" s="401" t="e">
        <f ca="1">BL4305+BL$489</f>
        <v>#VALUE!</v>
      </c>
      <c r="BM4306" s="401" t="e">
        <f ca="1">BM4305-BM$497</f>
        <v>#VALUE!</v>
      </c>
    </row>
    <row r="4307" spans="4:65" hidden="1" x14ac:dyDescent="0.3">
      <c r="D4307" s="687"/>
      <c r="E4307" s="400">
        <f t="shared" si="4687"/>
        <v>68</v>
      </c>
      <c r="F4307" s="400" t="s">
        <v>1268</v>
      </c>
      <c r="G4307" s="401">
        <f ca="1">G4304+G$473</f>
        <v>779220.92145141622</v>
      </c>
      <c r="H4307" s="401">
        <f ca="1">H4304+H$481</f>
        <v>449883.40875816357</v>
      </c>
      <c r="J4307" s="401">
        <f ca="1">J4304+J$473</f>
        <v>-2.3600011868254427</v>
      </c>
      <c r="K4307" s="401">
        <f ca="1">K4304+K$481</f>
        <v>-1.5625473205015084</v>
      </c>
      <c r="M4307" s="401">
        <f ca="1">M4304+M$473</f>
        <v>0.36000000000000032</v>
      </c>
      <c r="N4307" s="401">
        <f ca="1">N4304+N$481</f>
        <v>-0.19215390309173516</v>
      </c>
      <c r="P4307" s="401">
        <f ca="1">P4304+P$473</f>
        <v>-3.3555890982936694</v>
      </c>
      <c r="Q4307" s="401">
        <f ca="1">Q4304+Q$481</f>
        <v>-2.5373502691896266</v>
      </c>
      <c r="S4307" s="401">
        <f ca="1">S4304+S$473</f>
        <v>-3.3555890982936694</v>
      </c>
      <c r="T4307" s="401">
        <f ca="1">T4304+T$481</f>
        <v>-2.7373502691896268</v>
      </c>
      <c r="V4307" s="401">
        <f ca="1">V4304+V$473</f>
        <v>0.36000000000000032</v>
      </c>
      <c r="W4307" s="401">
        <f ca="1">W4304+W$481</f>
        <v>-0.79215390309173572</v>
      </c>
      <c r="Y4307" s="401">
        <f ca="1">Y4304+Y$473</f>
        <v>-2.3600011868254427</v>
      </c>
      <c r="Z4307" s="401">
        <f ca="1">Z4304+Z$481</f>
        <v>-2.5625473205015092</v>
      </c>
      <c r="AB4307" s="401">
        <f ca="1">AB4304+AB$473</f>
        <v>779220.92145141622</v>
      </c>
      <c r="AC4307" s="401">
        <f ca="1">AC4304+AC$481</f>
        <v>449882.0087581636</v>
      </c>
      <c r="AE4307" s="401" t="e">
        <f ca="1">AE4304+AE$473</f>
        <v>#VALUE!</v>
      </c>
      <c r="AF4307" s="401" t="e">
        <f ca="1">AF4304+AF$481</f>
        <v>#VALUE!</v>
      </c>
      <c r="AH4307" s="401" t="e">
        <f ca="1">AH4304+AH$473</f>
        <v>#VALUE!</v>
      </c>
      <c r="AI4307" s="401" t="e">
        <f ca="1">AI4304+AI$481</f>
        <v>#VALUE!</v>
      </c>
      <c r="AK4307" s="401" t="e">
        <f ca="1">AK4304+AK$473</f>
        <v>#VALUE!</v>
      </c>
      <c r="AL4307" s="401" t="e">
        <f ca="1">AL4304+AL$481</f>
        <v>#VALUE!</v>
      </c>
      <c r="AN4307" s="401" t="e">
        <f ca="1">AN4304+AN$473</f>
        <v>#VALUE!</v>
      </c>
      <c r="AO4307" s="401" t="e">
        <f ca="1">AO4304+AO$481</f>
        <v>#VALUE!</v>
      </c>
      <c r="AQ4307" s="401" t="e">
        <f ca="1">AQ4304+AQ$473</f>
        <v>#VALUE!</v>
      </c>
      <c r="AR4307" s="401" t="e">
        <f ca="1">AR4304+AR$481</f>
        <v>#VALUE!</v>
      </c>
      <c r="AT4307" s="401" t="e">
        <f ca="1">AT4304+AT$473</f>
        <v>#VALUE!</v>
      </c>
      <c r="AU4307" s="401" t="e">
        <f ca="1">AU4304+AU$481</f>
        <v>#VALUE!</v>
      </c>
      <c r="AW4307" s="401" t="e">
        <f ca="1">AW4304+AW$473</f>
        <v>#VALUE!</v>
      </c>
      <c r="AX4307" s="401" t="e">
        <f ca="1">AX4304+AX$481</f>
        <v>#VALUE!</v>
      </c>
      <c r="AZ4307" s="401" t="e">
        <f ca="1">AZ4304+AZ$473</f>
        <v>#VALUE!</v>
      </c>
      <c r="BA4307" s="401" t="e">
        <f ca="1">BA4304+BA$481</f>
        <v>#VALUE!</v>
      </c>
      <c r="BC4307" s="401" t="e">
        <f ca="1">BC4304+BC$473</f>
        <v>#VALUE!</v>
      </c>
      <c r="BD4307" s="401" t="e">
        <f ca="1">BD4304+BD$481</f>
        <v>#VALUE!</v>
      </c>
      <c r="BF4307" s="401" t="e">
        <f ca="1">BF4304+BF$473</f>
        <v>#VALUE!</v>
      </c>
      <c r="BG4307" s="401" t="e">
        <f ca="1">BG4304+BG$481</f>
        <v>#VALUE!</v>
      </c>
      <c r="BI4307" s="401" t="e">
        <f ca="1">BI4304+BI$473</f>
        <v>#VALUE!</v>
      </c>
      <c r="BJ4307" s="401" t="e">
        <f ca="1">BJ4304+BJ$481</f>
        <v>#VALUE!</v>
      </c>
      <c r="BL4307" s="401" t="e">
        <f ca="1">BL4304+BL$473</f>
        <v>#VALUE!</v>
      </c>
      <c r="BM4307" s="401" t="e">
        <f ca="1">BM4304+BM$481</f>
        <v>#VALUE!</v>
      </c>
    </row>
    <row r="4308" spans="4:65" hidden="1" x14ac:dyDescent="0.3">
      <c r="D4308" s="687"/>
      <c r="E4308" s="400">
        <f t="shared" si="4687"/>
        <v>69</v>
      </c>
      <c r="F4308" s="400" t="s">
        <v>1268</v>
      </c>
      <c r="G4308" s="401">
        <f ca="1">G4307+G$473</f>
        <v>802139.21325881081</v>
      </c>
      <c r="H4308" s="401">
        <f ca="1">H4307+H$481</f>
        <v>463115.29070252925</v>
      </c>
      <c r="J4308" s="401">
        <f ca="1">J4307+J$473</f>
        <v>-2.4000012217320732</v>
      </c>
      <c r="K4308" s="401">
        <f ca="1">K4307+K$481</f>
        <v>-1.5856413514224461</v>
      </c>
      <c r="M4308" s="401">
        <f ca="1">M4307+M$473</f>
        <v>0.4000000000000003</v>
      </c>
      <c r="N4308" s="401">
        <f ca="1">N4307+N$481</f>
        <v>-0.16905989232415014</v>
      </c>
      <c r="P4308" s="401">
        <f ca="1">P4307+P$473</f>
        <v>-3.4248711305964243</v>
      </c>
      <c r="Q4308" s="401">
        <f ca="1">Q4307+Q$481</f>
        <v>-2.5773502691896266</v>
      </c>
      <c r="S4308" s="401">
        <f ca="1">S4307+S$473</f>
        <v>-3.4248711305964243</v>
      </c>
      <c r="T4308" s="401">
        <f ca="1">T4307+T$481</f>
        <v>-2.7773502691896268</v>
      </c>
      <c r="V4308" s="401">
        <f ca="1">V4307+V$473</f>
        <v>0.4000000000000003</v>
      </c>
      <c r="W4308" s="401">
        <f ca="1">W4307+W$481</f>
        <v>-0.76905989232415073</v>
      </c>
      <c r="Y4308" s="401">
        <f ca="1">Y4307+Y$473</f>
        <v>-2.4000012217320732</v>
      </c>
      <c r="Z4308" s="401">
        <f ca="1">Z4307+Z$481</f>
        <v>-2.585641351422447</v>
      </c>
      <c r="AB4308" s="401">
        <f ca="1">AB4307+AB$473</f>
        <v>802139.21325881081</v>
      </c>
      <c r="AC4308" s="401">
        <f ca="1">AC4307+AC$481</f>
        <v>463113.89070252929</v>
      </c>
      <c r="AE4308" s="401" t="e">
        <f ca="1">AE4307+AE$473</f>
        <v>#VALUE!</v>
      </c>
      <c r="AF4308" s="401" t="e">
        <f ca="1">AF4307+AF$481</f>
        <v>#VALUE!</v>
      </c>
      <c r="AH4308" s="401" t="e">
        <f ca="1">AH4307+AH$473</f>
        <v>#VALUE!</v>
      </c>
      <c r="AI4308" s="401" t="e">
        <f ca="1">AI4307+AI$481</f>
        <v>#VALUE!</v>
      </c>
      <c r="AK4308" s="401" t="e">
        <f ca="1">AK4307+AK$473</f>
        <v>#VALUE!</v>
      </c>
      <c r="AL4308" s="401" t="e">
        <f ca="1">AL4307+AL$481</f>
        <v>#VALUE!</v>
      </c>
      <c r="AN4308" s="401" t="e">
        <f ca="1">AN4307+AN$473</f>
        <v>#VALUE!</v>
      </c>
      <c r="AO4308" s="401" t="e">
        <f ca="1">AO4307+AO$481</f>
        <v>#VALUE!</v>
      </c>
      <c r="AQ4308" s="401" t="e">
        <f ca="1">AQ4307+AQ$473</f>
        <v>#VALUE!</v>
      </c>
      <c r="AR4308" s="401" t="e">
        <f ca="1">AR4307+AR$481</f>
        <v>#VALUE!</v>
      </c>
      <c r="AT4308" s="401" t="e">
        <f ca="1">AT4307+AT$473</f>
        <v>#VALUE!</v>
      </c>
      <c r="AU4308" s="401" t="e">
        <f ca="1">AU4307+AU$481</f>
        <v>#VALUE!</v>
      </c>
      <c r="AW4308" s="401" t="e">
        <f ca="1">AW4307+AW$473</f>
        <v>#VALUE!</v>
      </c>
      <c r="AX4308" s="401" t="e">
        <f ca="1">AX4307+AX$481</f>
        <v>#VALUE!</v>
      </c>
      <c r="AZ4308" s="401" t="e">
        <f ca="1">AZ4307+AZ$473</f>
        <v>#VALUE!</v>
      </c>
      <c r="BA4308" s="401" t="e">
        <f ca="1">BA4307+BA$481</f>
        <v>#VALUE!</v>
      </c>
      <c r="BC4308" s="401" t="e">
        <f ca="1">BC4307+BC$473</f>
        <v>#VALUE!</v>
      </c>
      <c r="BD4308" s="401" t="e">
        <f ca="1">BD4307+BD$481</f>
        <v>#VALUE!</v>
      </c>
      <c r="BF4308" s="401" t="e">
        <f ca="1">BF4307+BF$473</f>
        <v>#VALUE!</v>
      </c>
      <c r="BG4308" s="401" t="e">
        <f ca="1">BG4307+BG$481</f>
        <v>#VALUE!</v>
      </c>
      <c r="BI4308" s="401" t="e">
        <f ca="1">BI4307+BI$473</f>
        <v>#VALUE!</v>
      </c>
      <c r="BJ4308" s="401" t="e">
        <f ca="1">BJ4307+BJ$481</f>
        <v>#VALUE!</v>
      </c>
      <c r="BL4308" s="401" t="e">
        <f ca="1">BL4307+BL$473</f>
        <v>#VALUE!</v>
      </c>
      <c r="BM4308" s="401" t="e">
        <f ca="1">BM4307+BM$481</f>
        <v>#VALUE!</v>
      </c>
    </row>
    <row r="4309" spans="4:65" hidden="1" x14ac:dyDescent="0.3">
      <c r="D4309" s="687"/>
      <c r="E4309" s="400">
        <f t="shared" si="4687"/>
        <v>70</v>
      </c>
      <c r="F4309" s="400" t="s">
        <v>1269</v>
      </c>
      <c r="G4309" s="401">
        <f ca="1">G4306+G$489</f>
        <v>0.39999877827112362</v>
      </c>
      <c r="H4309" s="401">
        <f ca="1">H4306-H$497</f>
        <v>-1.3856399406896054</v>
      </c>
      <c r="J4309" s="401">
        <f ca="1">J4306+J$489</f>
        <v>802140.6133958702</v>
      </c>
      <c r="K4309" s="401">
        <f ca="1">K4306-K$497</f>
        <v>-463117.45377257519</v>
      </c>
      <c r="M4309" s="401">
        <f ca="1">M4306+M$489</f>
        <v>0.4000000000000003</v>
      </c>
      <c r="N4309" s="401">
        <f ca="1">N4306-N$497</f>
        <v>-1.7856406460551004</v>
      </c>
      <c r="P4309" s="401">
        <f ca="1">P4306+P$489</f>
        <v>1.424871130596429</v>
      </c>
      <c r="Q4309" s="401">
        <f ca="1">Q4306-Q$497</f>
        <v>-2.5773502691896266</v>
      </c>
      <c r="S4309" s="401">
        <f ca="1">S4306+S$489</f>
        <v>1.424871130596429</v>
      </c>
      <c r="T4309" s="401">
        <f ca="1">T4306-T$497</f>
        <v>-2.7773502691896268</v>
      </c>
      <c r="V4309" s="401">
        <f ca="1">V4306+V$489</f>
        <v>0.4000000000000003</v>
      </c>
      <c r="W4309" s="401">
        <f ca="1">W4306-W$497</f>
        <v>-2.3856406460551005</v>
      </c>
      <c r="Y4309" s="401">
        <f ca="1">Y4306+Y$489</f>
        <v>802140.6133958702</v>
      </c>
      <c r="Z4309" s="401">
        <f ca="1">Z4306-Z$497</f>
        <v>-463118.45377257519</v>
      </c>
      <c r="AB4309" s="401">
        <f ca="1">AB4306+AB$489</f>
        <v>0.39999877827112362</v>
      </c>
      <c r="AC4309" s="401">
        <f ca="1">AC4306-AC$497</f>
        <v>-2.7856399406896033</v>
      </c>
      <c r="AE4309" s="401" t="e">
        <f ca="1">AE4306+AE$489</f>
        <v>#VALUE!</v>
      </c>
      <c r="AF4309" s="401" t="e">
        <f ca="1">AF4306-AF$497</f>
        <v>#VALUE!</v>
      </c>
      <c r="AH4309" s="401" t="e">
        <f ca="1">AH4306+AH$489</f>
        <v>#VALUE!</v>
      </c>
      <c r="AI4309" s="401" t="e">
        <f ca="1">AI4306-AI$497</f>
        <v>#VALUE!</v>
      </c>
      <c r="AK4309" s="401" t="e">
        <f ca="1">AK4306+AK$489</f>
        <v>#VALUE!</v>
      </c>
      <c r="AL4309" s="401" t="e">
        <f ca="1">AL4306-AL$497</f>
        <v>#VALUE!</v>
      </c>
      <c r="AN4309" s="401" t="e">
        <f ca="1">AN4306+AN$489</f>
        <v>#VALUE!</v>
      </c>
      <c r="AO4309" s="401" t="e">
        <f ca="1">AO4306-AO$497</f>
        <v>#VALUE!</v>
      </c>
      <c r="AQ4309" s="401" t="e">
        <f ca="1">AQ4306+AQ$489</f>
        <v>#VALUE!</v>
      </c>
      <c r="AR4309" s="401" t="e">
        <f ca="1">AR4306-AR$497</f>
        <v>#VALUE!</v>
      </c>
      <c r="AT4309" s="401" t="e">
        <f ca="1">AT4306+AT$489</f>
        <v>#VALUE!</v>
      </c>
      <c r="AU4309" s="401" t="e">
        <f ca="1">AU4306-AU$497</f>
        <v>#VALUE!</v>
      </c>
      <c r="AW4309" s="401" t="e">
        <f ca="1">AW4306+AW$489</f>
        <v>#VALUE!</v>
      </c>
      <c r="AX4309" s="401" t="e">
        <f ca="1">AX4306-AX$497</f>
        <v>#VALUE!</v>
      </c>
      <c r="AZ4309" s="401" t="e">
        <f ca="1">AZ4306+AZ$489</f>
        <v>#VALUE!</v>
      </c>
      <c r="BA4309" s="401" t="e">
        <f ca="1">BA4306-BA$497</f>
        <v>#VALUE!</v>
      </c>
      <c r="BC4309" s="401" t="e">
        <f ca="1">BC4306+BC$489</f>
        <v>#VALUE!</v>
      </c>
      <c r="BD4309" s="401" t="e">
        <f ca="1">BD4306-BD$497</f>
        <v>#VALUE!</v>
      </c>
      <c r="BF4309" s="401" t="e">
        <f ca="1">BF4306+BF$489</f>
        <v>#VALUE!</v>
      </c>
      <c r="BG4309" s="401" t="e">
        <f ca="1">BG4306-BG$497</f>
        <v>#VALUE!</v>
      </c>
      <c r="BI4309" s="401" t="e">
        <f ca="1">BI4306+BI$489</f>
        <v>#VALUE!</v>
      </c>
      <c r="BJ4309" s="401" t="e">
        <f ca="1">BJ4306-BJ$497</f>
        <v>#VALUE!</v>
      </c>
      <c r="BL4309" s="401" t="e">
        <f ca="1">BL4306+BL$489</f>
        <v>#VALUE!</v>
      </c>
      <c r="BM4309" s="401" t="e">
        <f ca="1">BM4306-BM$497</f>
        <v>#VALUE!</v>
      </c>
    </row>
    <row r="4310" spans="4:65" hidden="1" x14ac:dyDescent="0.3">
      <c r="D4310" s="687"/>
      <c r="E4310" s="400">
        <f t="shared" si="4687"/>
        <v>71</v>
      </c>
      <c r="F4310" s="400" t="s">
        <v>1269</v>
      </c>
      <c r="G4310" s="401">
        <f ca="1">G4309+G$489</f>
        <v>0.43999874336458428</v>
      </c>
      <c r="H4310" s="401">
        <f ca="1">H4309-H$497</f>
        <v>-1.4087339313038905</v>
      </c>
      <c r="J4310" s="401">
        <f ca="1">J4309+J$489</f>
        <v>825058.9452071808</v>
      </c>
      <c r="K4310" s="401">
        <f ca="1">K4309-K$497</f>
        <v>-476349.35881321249</v>
      </c>
      <c r="M4310" s="401">
        <f ca="1">M4309+M$489</f>
        <v>0.44000000000000028</v>
      </c>
      <c r="N4310" s="401">
        <f ca="1">N4309-N$497</f>
        <v>-1.8087346568226854</v>
      </c>
      <c r="P4310" s="401">
        <f ca="1">P4309+P$489</f>
        <v>1.4941531628991842</v>
      </c>
      <c r="Q4310" s="401">
        <f ca="1">Q4309-Q$497</f>
        <v>-2.6173502691896267</v>
      </c>
      <c r="S4310" s="401">
        <f ca="1">S4309+S$489</f>
        <v>1.4941531628991842</v>
      </c>
      <c r="T4310" s="401">
        <f ca="1">T4309-T$497</f>
        <v>-2.8173502691896268</v>
      </c>
      <c r="V4310" s="401">
        <f ca="1">V4309+V$489</f>
        <v>0.44000000000000028</v>
      </c>
      <c r="W4310" s="401">
        <f ca="1">W4309-W$497</f>
        <v>-2.4087346568226855</v>
      </c>
      <c r="Y4310" s="401">
        <f ca="1">Y4309+Y$489</f>
        <v>825058.9452071808</v>
      </c>
      <c r="Z4310" s="401">
        <f ca="1">Z4309-Z$497</f>
        <v>-476350.35881321249</v>
      </c>
      <c r="AB4310" s="401">
        <f ca="1">AB4309+AB$489</f>
        <v>0.43999874336458428</v>
      </c>
      <c r="AC4310" s="401">
        <f ca="1">AC4309-AC$497</f>
        <v>-2.8087339313038884</v>
      </c>
      <c r="AE4310" s="401" t="e">
        <f ca="1">AE4309+AE$489</f>
        <v>#VALUE!</v>
      </c>
      <c r="AF4310" s="401" t="e">
        <f ca="1">AF4309-AF$497</f>
        <v>#VALUE!</v>
      </c>
      <c r="AH4310" s="401" t="e">
        <f ca="1">AH4309+AH$489</f>
        <v>#VALUE!</v>
      </c>
      <c r="AI4310" s="401" t="e">
        <f ca="1">AI4309-AI$497</f>
        <v>#VALUE!</v>
      </c>
      <c r="AK4310" s="401" t="e">
        <f ca="1">AK4309+AK$489</f>
        <v>#VALUE!</v>
      </c>
      <c r="AL4310" s="401" t="e">
        <f ca="1">AL4309-AL$497</f>
        <v>#VALUE!</v>
      </c>
      <c r="AN4310" s="401" t="e">
        <f ca="1">AN4309+AN$489</f>
        <v>#VALUE!</v>
      </c>
      <c r="AO4310" s="401" t="e">
        <f ca="1">AO4309-AO$497</f>
        <v>#VALUE!</v>
      </c>
      <c r="AQ4310" s="401" t="e">
        <f ca="1">AQ4309+AQ$489</f>
        <v>#VALUE!</v>
      </c>
      <c r="AR4310" s="401" t="e">
        <f ca="1">AR4309-AR$497</f>
        <v>#VALUE!</v>
      </c>
      <c r="AT4310" s="401" t="e">
        <f ca="1">AT4309+AT$489</f>
        <v>#VALUE!</v>
      </c>
      <c r="AU4310" s="401" t="e">
        <f ca="1">AU4309-AU$497</f>
        <v>#VALUE!</v>
      </c>
      <c r="AW4310" s="401" t="e">
        <f ca="1">AW4309+AW$489</f>
        <v>#VALUE!</v>
      </c>
      <c r="AX4310" s="401" t="e">
        <f ca="1">AX4309-AX$497</f>
        <v>#VALUE!</v>
      </c>
      <c r="AZ4310" s="401" t="e">
        <f ca="1">AZ4309+AZ$489</f>
        <v>#VALUE!</v>
      </c>
      <c r="BA4310" s="401" t="e">
        <f ca="1">BA4309-BA$497</f>
        <v>#VALUE!</v>
      </c>
      <c r="BC4310" s="401" t="e">
        <f ca="1">BC4309+BC$489</f>
        <v>#VALUE!</v>
      </c>
      <c r="BD4310" s="401" t="e">
        <f ca="1">BD4309-BD$497</f>
        <v>#VALUE!</v>
      </c>
      <c r="BF4310" s="401" t="e">
        <f ca="1">BF4309+BF$489</f>
        <v>#VALUE!</v>
      </c>
      <c r="BG4310" s="401" t="e">
        <f ca="1">BG4309-BG$497</f>
        <v>#VALUE!</v>
      </c>
      <c r="BI4310" s="401" t="e">
        <f ca="1">BI4309+BI$489</f>
        <v>#VALUE!</v>
      </c>
      <c r="BJ4310" s="401" t="e">
        <f ca="1">BJ4309-BJ$497</f>
        <v>#VALUE!</v>
      </c>
      <c r="BL4310" s="401" t="e">
        <f ca="1">BL4309+BL$489</f>
        <v>#VALUE!</v>
      </c>
      <c r="BM4310" s="401" t="e">
        <f ca="1">BM4309-BM$497</f>
        <v>#VALUE!</v>
      </c>
    </row>
    <row r="4311" spans="4:65" hidden="1" x14ac:dyDescent="0.3">
      <c r="D4311" s="687"/>
      <c r="E4311" s="400">
        <f t="shared" si="4687"/>
        <v>72</v>
      </c>
      <c r="F4311" s="400" t="s">
        <v>1268</v>
      </c>
      <c r="G4311" s="401">
        <f ca="1">G4308+G$473</f>
        <v>825057.5050662054</v>
      </c>
      <c r="H4311" s="401">
        <f ca="1">H4308+H$481</f>
        <v>476347.17264689493</v>
      </c>
      <c r="J4311" s="401">
        <f ca="1">J4308+J$473</f>
        <v>-2.4400012566387037</v>
      </c>
      <c r="K4311" s="401">
        <f ca="1">K4308+K$481</f>
        <v>-1.6087353823433839</v>
      </c>
      <c r="M4311" s="401">
        <f ca="1">M4308+M$473</f>
        <v>0.44000000000000028</v>
      </c>
      <c r="N4311" s="401">
        <f ca="1">N4308+N$481</f>
        <v>-0.14596588155656512</v>
      </c>
      <c r="P4311" s="401">
        <f ca="1">P4308+P$473</f>
        <v>-3.4941531628991793</v>
      </c>
      <c r="Q4311" s="401">
        <f ca="1">Q4308+Q$481</f>
        <v>-2.6173502691896267</v>
      </c>
      <c r="S4311" s="401">
        <f ca="1">S4308+S$473</f>
        <v>-3.4941531628991793</v>
      </c>
      <c r="T4311" s="401">
        <f ca="1">T4308+T$481</f>
        <v>-2.8173502691896268</v>
      </c>
      <c r="V4311" s="401">
        <f ca="1">V4308+V$473</f>
        <v>0.44000000000000028</v>
      </c>
      <c r="W4311" s="401">
        <f ca="1">W4308+W$481</f>
        <v>-0.74596588155656574</v>
      </c>
      <c r="Y4311" s="401">
        <f ca="1">Y4308+Y$473</f>
        <v>-2.4400012566387037</v>
      </c>
      <c r="Z4311" s="401">
        <f ca="1">Z4308+Z$481</f>
        <v>-2.6087353823433848</v>
      </c>
      <c r="AB4311" s="401">
        <f ca="1">AB4308+AB$473</f>
        <v>825057.5050662054</v>
      </c>
      <c r="AC4311" s="401">
        <f ca="1">AC4308+AC$481</f>
        <v>476345.77264689497</v>
      </c>
      <c r="AE4311" s="401" t="e">
        <f ca="1">AE4308+AE$473</f>
        <v>#VALUE!</v>
      </c>
      <c r="AF4311" s="401" t="e">
        <f ca="1">AF4308+AF$481</f>
        <v>#VALUE!</v>
      </c>
      <c r="AH4311" s="401" t="e">
        <f ca="1">AH4308+AH$473</f>
        <v>#VALUE!</v>
      </c>
      <c r="AI4311" s="401" t="e">
        <f ca="1">AI4308+AI$481</f>
        <v>#VALUE!</v>
      </c>
      <c r="AK4311" s="401" t="e">
        <f ca="1">AK4308+AK$473</f>
        <v>#VALUE!</v>
      </c>
      <c r="AL4311" s="401" t="e">
        <f ca="1">AL4308+AL$481</f>
        <v>#VALUE!</v>
      </c>
      <c r="AN4311" s="401" t="e">
        <f ca="1">AN4308+AN$473</f>
        <v>#VALUE!</v>
      </c>
      <c r="AO4311" s="401" t="e">
        <f ca="1">AO4308+AO$481</f>
        <v>#VALUE!</v>
      </c>
      <c r="AQ4311" s="401" t="e">
        <f ca="1">AQ4308+AQ$473</f>
        <v>#VALUE!</v>
      </c>
      <c r="AR4311" s="401" t="e">
        <f ca="1">AR4308+AR$481</f>
        <v>#VALUE!</v>
      </c>
      <c r="AT4311" s="401" t="e">
        <f ca="1">AT4308+AT$473</f>
        <v>#VALUE!</v>
      </c>
      <c r="AU4311" s="401" t="e">
        <f ca="1">AU4308+AU$481</f>
        <v>#VALUE!</v>
      </c>
      <c r="AW4311" s="401" t="e">
        <f ca="1">AW4308+AW$473</f>
        <v>#VALUE!</v>
      </c>
      <c r="AX4311" s="401" t="e">
        <f ca="1">AX4308+AX$481</f>
        <v>#VALUE!</v>
      </c>
      <c r="AZ4311" s="401" t="e">
        <f ca="1">AZ4308+AZ$473</f>
        <v>#VALUE!</v>
      </c>
      <c r="BA4311" s="401" t="e">
        <f ca="1">BA4308+BA$481</f>
        <v>#VALUE!</v>
      </c>
      <c r="BC4311" s="401" t="e">
        <f ca="1">BC4308+BC$473</f>
        <v>#VALUE!</v>
      </c>
      <c r="BD4311" s="401" t="e">
        <f ca="1">BD4308+BD$481</f>
        <v>#VALUE!</v>
      </c>
      <c r="BF4311" s="401" t="e">
        <f ca="1">BF4308+BF$473</f>
        <v>#VALUE!</v>
      </c>
      <c r="BG4311" s="401" t="e">
        <f ca="1">BG4308+BG$481</f>
        <v>#VALUE!</v>
      </c>
      <c r="BI4311" s="401" t="e">
        <f ca="1">BI4308+BI$473</f>
        <v>#VALUE!</v>
      </c>
      <c r="BJ4311" s="401" t="e">
        <f ca="1">BJ4308+BJ$481</f>
        <v>#VALUE!</v>
      </c>
      <c r="BL4311" s="401" t="e">
        <f ca="1">BL4308+BL$473</f>
        <v>#VALUE!</v>
      </c>
      <c r="BM4311" s="401" t="e">
        <f ca="1">BM4308+BM$481</f>
        <v>#VALUE!</v>
      </c>
    </row>
    <row r="4312" spans="4:65" hidden="1" x14ac:dyDescent="0.3">
      <c r="D4312" s="687"/>
      <c r="E4312" s="400">
        <f t="shared" si="4687"/>
        <v>73</v>
      </c>
      <c r="F4312" s="400" t="s">
        <v>1268</v>
      </c>
      <c r="G4312" s="401">
        <f ca="1">G4311+G$473</f>
        <v>847975.79687359999</v>
      </c>
      <c r="H4312" s="401">
        <f ca="1">H4311+H$481</f>
        <v>489579.05459126062</v>
      </c>
      <c r="J4312" s="401">
        <f ca="1">J4311+J$473</f>
        <v>-2.4800012915453342</v>
      </c>
      <c r="K4312" s="401">
        <f ca="1">K4311+K$481</f>
        <v>-1.6318294132643216</v>
      </c>
      <c r="M4312" s="401">
        <f ca="1">M4311+M$473</f>
        <v>0.48000000000000026</v>
      </c>
      <c r="N4312" s="401">
        <f ca="1">N4311+N$481</f>
        <v>-0.1228718707889801</v>
      </c>
      <c r="P4312" s="401">
        <f ca="1">P4311+P$473</f>
        <v>-3.5634351952019343</v>
      </c>
      <c r="Q4312" s="401">
        <f ca="1">Q4311+Q$481</f>
        <v>-2.6573502691896267</v>
      </c>
      <c r="S4312" s="401">
        <f ca="1">S4311+S$473</f>
        <v>-3.5634351952019343</v>
      </c>
      <c r="T4312" s="401">
        <f ca="1">T4311+T$481</f>
        <v>-2.8573502691896269</v>
      </c>
      <c r="V4312" s="401">
        <f ca="1">V4311+V$473</f>
        <v>0.48000000000000026</v>
      </c>
      <c r="W4312" s="401">
        <f ca="1">W4311+W$481</f>
        <v>-0.72287187078898074</v>
      </c>
      <c r="Y4312" s="401">
        <f ca="1">Y4311+Y$473</f>
        <v>-2.4800012915453342</v>
      </c>
      <c r="Z4312" s="401">
        <f ca="1">Z4311+Z$481</f>
        <v>-2.6318294132643225</v>
      </c>
      <c r="AB4312" s="401">
        <f ca="1">AB4311+AB$473</f>
        <v>847975.79687359999</v>
      </c>
      <c r="AC4312" s="401">
        <f ca="1">AC4311+AC$481</f>
        <v>489577.65459126065</v>
      </c>
      <c r="AE4312" s="401" t="e">
        <f ca="1">AE4311+AE$473</f>
        <v>#VALUE!</v>
      </c>
      <c r="AF4312" s="401" t="e">
        <f ca="1">AF4311+AF$481</f>
        <v>#VALUE!</v>
      </c>
      <c r="AH4312" s="401" t="e">
        <f ca="1">AH4311+AH$473</f>
        <v>#VALUE!</v>
      </c>
      <c r="AI4312" s="401" t="e">
        <f ca="1">AI4311+AI$481</f>
        <v>#VALUE!</v>
      </c>
      <c r="AK4312" s="401" t="e">
        <f ca="1">AK4311+AK$473</f>
        <v>#VALUE!</v>
      </c>
      <c r="AL4312" s="401" t="e">
        <f ca="1">AL4311+AL$481</f>
        <v>#VALUE!</v>
      </c>
      <c r="AN4312" s="401" t="e">
        <f ca="1">AN4311+AN$473</f>
        <v>#VALUE!</v>
      </c>
      <c r="AO4312" s="401" t="e">
        <f ca="1">AO4311+AO$481</f>
        <v>#VALUE!</v>
      </c>
      <c r="AQ4312" s="401" t="e">
        <f ca="1">AQ4311+AQ$473</f>
        <v>#VALUE!</v>
      </c>
      <c r="AR4312" s="401" t="e">
        <f ca="1">AR4311+AR$481</f>
        <v>#VALUE!</v>
      </c>
      <c r="AT4312" s="401" t="e">
        <f ca="1">AT4311+AT$473</f>
        <v>#VALUE!</v>
      </c>
      <c r="AU4312" s="401" t="e">
        <f ca="1">AU4311+AU$481</f>
        <v>#VALUE!</v>
      </c>
      <c r="AW4312" s="401" t="e">
        <f ca="1">AW4311+AW$473</f>
        <v>#VALUE!</v>
      </c>
      <c r="AX4312" s="401" t="e">
        <f ca="1">AX4311+AX$481</f>
        <v>#VALUE!</v>
      </c>
      <c r="AZ4312" s="401" t="e">
        <f ca="1">AZ4311+AZ$473</f>
        <v>#VALUE!</v>
      </c>
      <c r="BA4312" s="401" t="e">
        <f ca="1">BA4311+BA$481</f>
        <v>#VALUE!</v>
      </c>
      <c r="BC4312" s="401" t="e">
        <f ca="1">BC4311+BC$473</f>
        <v>#VALUE!</v>
      </c>
      <c r="BD4312" s="401" t="e">
        <f ca="1">BD4311+BD$481</f>
        <v>#VALUE!</v>
      </c>
      <c r="BF4312" s="401" t="e">
        <f ca="1">BF4311+BF$473</f>
        <v>#VALUE!</v>
      </c>
      <c r="BG4312" s="401" t="e">
        <f ca="1">BG4311+BG$481</f>
        <v>#VALUE!</v>
      </c>
      <c r="BI4312" s="401" t="e">
        <f ca="1">BI4311+BI$473</f>
        <v>#VALUE!</v>
      </c>
      <c r="BJ4312" s="401" t="e">
        <f ca="1">BJ4311+BJ$481</f>
        <v>#VALUE!</v>
      </c>
      <c r="BL4312" s="401" t="e">
        <f ca="1">BL4311+BL$473</f>
        <v>#VALUE!</v>
      </c>
      <c r="BM4312" s="401" t="e">
        <f ca="1">BM4311+BM$481</f>
        <v>#VALUE!</v>
      </c>
    </row>
    <row r="4313" spans="4:65" hidden="1" x14ac:dyDescent="0.3">
      <c r="D4313" s="687"/>
      <c r="E4313" s="400">
        <f t="shared" si="4687"/>
        <v>74</v>
      </c>
      <c r="F4313" s="400" t="s">
        <v>1269</v>
      </c>
      <c r="G4313" s="401">
        <f ca="1">G4310+G$489</f>
        <v>0.47999870845804493</v>
      </c>
      <c r="H4313" s="401">
        <f ca="1">H4310-H$497</f>
        <v>-1.4318279219181755</v>
      </c>
      <c r="J4313" s="401">
        <f ca="1">J4310+J$489</f>
        <v>847977.27701849141</v>
      </c>
      <c r="K4313" s="401">
        <f ca="1">K4310-K$497</f>
        <v>-489581.26385384978</v>
      </c>
      <c r="M4313" s="401">
        <f ca="1">M4310+M$489</f>
        <v>0.48000000000000026</v>
      </c>
      <c r="N4313" s="401">
        <f ca="1">N4310-N$497</f>
        <v>-1.8318286675902704</v>
      </c>
      <c r="P4313" s="401">
        <f ca="1">P4310+P$489</f>
        <v>1.5634351952019394</v>
      </c>
      <c r="Q4313" s="401">
        <f ca="1">Q4310-Q$497</f>
        <v>-2.6573502691896267</v>
      </c>
      <c r="S4313" s="401">
        <f ca="1">S4310+S$489</f>
        <v>1.5634351952019394</v>
      </c>
      <c r="T4313" s="401">
        <f ca="1">T4310-T$497</f>
        <v>-2.8573502691896269</v>
      </c>
      <c r="V4313" s="401">
        <f ca="1">V4310+V$489</f>
        <v>0.48000000000000026</v>
      </c>
      <c r="W4313" s="401">
        <f ca="1">W4310-W$497</f>
        <v>-2.4318286675902705</v>
      </c>
      <c r="Y4313" s="401">
        <f ca="1">Y4310+Y$489</f>
        <v>847977.27701849141</v>
      </c>
      <c r="Z4313" s="401">
        <f ca="1">Z4310-Z$497</f>
        <v>-489582.26385384978</v>
      </c>
      <c r="AB4313" s="401">
        <f ca="1">AB4310+AB$489</f>
        <v>0.47999870845804493</v>
      </c>
      <c r="AC4313" s="401">
        <f ca="1">AC4310-AC$497</f>
        <v>-2.8318279219181735</v>
      </c>
      <c r="AE4313" s="401" t="e">
        <f ca="1">AE4310+AE$489</f>
        <v>#VALUE!</v>
      </c>
      <c r="AF4313" s="401" t="e">
        <f ca="1">AF4310-AF$497</f>
        <v>#VALUE!</v>
      </c>
      <c r="AH4313" s="401" t="e">
        <f ca="1">AH4310+AH$489</f>
        <v>#VALUE!</v>
      </c>
      <c r="AI4313" s="401" t="e">
        <f ca="1">AI4310-AI$497</f>
        <v>#VALUE!</v>
      </c>
      <c r="AK4313" s="401" t="e">
        <f ca="1">AK4310+AK$489</f>
        <v>#VALUE!</v>
      </c>
      <c r="AL4313" s="401" t="e">
        <f ca="1">AL4310-AL$497</f>
        <v>#VALUE!</v>
      </c>
      <c r="AN4313" s="401" t="e">
        <f ca="1">AN4310+AN$489</f>
        <v>#VALUE!</v>
      </c>
      <c r="AO4313" s="401" t="e">
        <f ca="1">AO4310-AO$497</f>
        <v>#VALUE!</v>
      </c>
      <c r="AQ4313" s="401" t="e">
        <f ca="1">AQ4310+AQ$489</f>
        <v>#VALUE!</v>
      </c>
      <c r="AR4313" s="401" t="e">
        <f ca="1">AR4310-AR$497</f>
        <v>#VALUE!</v>
      </c>
      <c r="AT4313" s="401" t="e">
        <f ca="1">AT4310+AT$489</f>
        <v>#VALUE!</v>
      </c>
      <c r="AU4313" s="401" t="e">
        <f ca="1">AU4310-AU$497</f>
        <v>#VALUE!</v>
      </c>
      <c r="AW4313" s="401" t="e">
        <f ca="1">AW4310+AW$489</f>
        <v>#VALUE!</v>
      </c>
      <c r="AX4313" s="401" t="e">
        <f ca="1">AX4310-AX$497</f>
        <v>#VALUE!</v>
      </c>
      <c r="AZ4313" s="401" t="e">
        <f ca="1">AZ4310+AZ$489</f>
        <v>#VALUE!</v>
      </c>
      <c r="BA4313" s="401" t="e">
        <f ca="1">BA4310-BA$497</f>
        <v>#VALUE!</v>
      </c>
      <c r="BC4313" s="401" t="e">
        <f ca="1">BC4310+BC$489</f>
        <v>#VALUE!</v>
      </c>
      <c r="BD4313" s="401" t="e">
        <f ca="1">BD4310-BD$497</f>
        <v>#VALUE!</v>
      </c>
      <c r="BF4313" s="401" t="e">
        <f ca="1">BF4310+BF$489</f>
        <v>#VALUE!</v>
      </c>
      <c r="BG4313" s="401" t="e">
        <f ca="1">BG4310-BG$497</f>
        <v>#VALUE!</v>
      </c>
      <c r="BI4313" s="401" t="e">
        <f ca="1">BI4310+BI$489</f>
        <v>#VALUE!</v>
      </c>
      <c r="BJ4313" s="401" t="e">
        <f ca="1">BJ4310-BJ$497</f>
        <v>#VALUE!</v>
      </c>
      <c r="BL4313" s="401" t="e">
        <f ca="1">BL4310+BL$489</f>
        <v>#VALUE!</v>
      </c>
      <c r="BM4313" s="401" t="e">
        <f ca="1">BM4310-BM$497</f>
        <v>#VALUE!</v>
      </c>
    </row>
    <row r="4314" spans="4:65" hidden="1" x14ac:dyDescent="0.3">
      <c r="D4314" s="687"/>
      <c r="E4314" s="400">
        <f t="shared" si="4687"/>
        <v>75</v>
      </c>
      <c r="F4314" s="400" t="s">
        <v>1269</v>
      </c>
      <c r="G4314" s="401">
        <f ca="1">G4313+G$489</f>
        <v>0.51999867355150564</v>
      </c>
      <c r="H4314" s="401">
        <f ca="1">H4313-H$497</f>
        <v>-1.4549219125324606</v>
      </c>
      <c r="J4314" s="401">
        <f ca="1">J4313+J$489</f>
        <v>870895.60882980202</v>
      </c>
      <c r="K4314" s="401">
        <f ca="1">K4313-K$497</f>
        <v>-502813.16889448708</v>
      </c>
      <c r="M4314" s="401">
        <f ca="1">M4313+M$489</f>
        <v>0.52000000000000024</v>
      </c>
      <c r="N4314" s="401">
        <f ca="1">N4313-N$497</f>
        <v>-1.8549226783578554</v>
      </c>
      <c r="P4314" s="401">
        <f ca="1">P4313+P$489</f>
        <v>1.6327172275046946</v>
      </c>
      <c r="Q4314" s="401">
        <f ca="1">Q4313-Q$497</f>
        <v>-2.6973502691896267</v>
      </c>
      <c r="S4314" s="401">
        <f ca="1">S4313+S$489</f>
        <v>1.6327172275046946</v>
      </c>
      <c r="T4314" s="401">
        <f ca="1">T4313-T$497</f>
        <v>-2.8973502691896269</v>
      </c>
      <c r="V4314" s="401">
        <f ca="1">V4313+V$489</f>
        <v>0.52000000000000024</v>
      </c>
      <c r="W4314" s="401">
        <f ca="1">W4313-W$497</f>
        <v>-2.4549226783578555</v>
      </c>
      <c r="Y4314" s="401">
        <f ca="1">Y4313+Y$489</f>
        <v>870895.60882980202</v>
      </c>
      <c r="Z4314" s="401">
        <f ca="1">Z4313-Z$497</f>
        <v>-502814.16889448708</v>
      </c>
      <c r="AB4314" s="401">
        <f ca="1">AB4313+AB$489</f>
        <v>0.51999867355150564</v>
      </c>
      <c r="AC4314" s="401">
        <f ca="1">AC4313-AC$497</f>
        <v>-2.8549219125324585</v>
      </c>
      <c r="AE4314" s="401" t="e">
        <f ca="1">AE4313+AE$489</f>
        <v>#VALUE!</v>
      </c>
      <c r="AF4314" s="401" t="e">
        <f ca="1">AF4313-AF$497</f>
        <v>#VALUE!</v>
      </c>
      <c r="AH4314" s="401" t="e">
        <f ca="1">AH4313+AH$489</f>
        <v>#VALUE!</v>
      </c>
      <c r="AI4314" s="401" t="e">
        <f ca="1">AI4313-AI$497</f>
        <v>#VALUE!</v>
      </c>
      <c r="AK4314" s="401" t="e">
        <f ca="1">AK4313+AK$489</f>
        <v>#VALUE!</v>
      </c>
      <c r="AL4314" s="401" t="e">
        <f ca="1">AL4313-AL$497</f>
        <v>#VALUE!</v>
      </c>
      <c r="AN4314" s="401" t="e">
        <f ca="1">AN4313+AN$489</f>
        <v>#VALUE!</v>
      </c>
      <c r="AO4314" s="401" t="e">
        <f ca="1">AO4313-AO$497</f>
        <v>#VALUE!</v>
      </c>
      <c r="AQ4314" s="401" t="e">
        <f ca="1">AQ4313+AQ$489</f>
        <v>#VALUE!</v>
      </c>
      <c r="AR4314" s="401" t="e">
        <f ca="1">AR4313-AR$497</f>
        <v>#VALUE!</v>
      </c>
      <c r="AT4314" s="401" t="e">
        <f ca="1">AT4313+AT$489</f>
        <v>#VALUE!</v>
      </c>
      <c r="AU4314" s="401" t="e">
        <f ca="1">AU4313-AU$497</f>
        <v>#VALUE!</v>
      </c>
      <c r="AW4314" s="401" t="e">
        <f ca="1">AW4313+AW$489</f>
        <v>#VALUE!</v>
      </c>
      <c r="AX4314" s="401" t="e">
        <f ca="1">AX4313-AX$497</f>
        <v>#VALUE!</v>
      </c>
      <c r="AZ4314" s="401" t="e">
        <f ca="1">AZ4313+AZ$489</f>
        <v>#VALUE!</v>
      </c>
      <c r="BA4314" s="401" t="e">
        <f ca="1">BA4313-BA$497</f>
        <v>#VALUE!</v>
      </c>
      <c r="BC4314" s="401" t="e">
        <f ca="1">BC4313+BC$489</f>
        <v>#VALUE!</v>
      </c>
      <c r="BD4314" s="401" t="e">
        <f ca="1">BD4313-BD$497</f>
        <v>#VALUE!</v>
      </c>
      <c r="BF4314" s="401" t="e">
        <f ca="1">BF4313+BF$489</f>
        <v>#VALUE!</v>
      </c>
      <c r="BG4314" s="401" t="e">
        <f ca="1">BG4313-BG$497</f>
        <v>#VALUE!</v>
      </c>
      <c r="BI4314" s="401" t="e">
        <f ca="1">BI4313+BI$489</f>
        <v>#VALUE!</v>
      </c>
      <c r="BJ4314" s="401" t="e">
        <f ca="1">BJ4313-BJ$497</f>
        <v>#VALUE!</v>
      </c>
      <c r="BL4314" s="401" t="e">
        <f ca="1">BL4313+BL$489</f>
        <v>#VALUE!</v>
      </c>
      <c r="BM4314" s="401" t="e">
        <f ca="1">BM4313-BM$497</f>
        <v>#VALUE!</v>
      </c>
    </row>
    <row r="4315" spans="4:65" hidden="1" x14ac:dyDescent="0.3">
      <c r="D4315" s="687"/>
      <c r="E4315" s="400">
        <f t="shared" si="4687"/>
        <v>76</v>
      </c>
      <c r="F4315" s="400" t="s">
        <v>1268</v>
      </c>
      <c r="G4315" s="401">
        <f ca="1">G4312+G$473</f>
        <v>870894.08868099458</v>
      </c>
      <c r="H4315" s="401">
        <f ca="1">H4312+H$481</f>
        <v>502810.9365356263</v>
      </c>
      <c r="J4315" s="401">
        <f ca="1">J4312+J$473</f>
        <v>-2.5200013264519647</v>
      </c>
      <c r="K4315" s="401">
        <f ca="1">K4312+K$481</f>
        <v>-1.6549234441852594</v>
      </c>
      <c r="M4315" s="401">
        <f ca="1">M4312+M$473</f>
        <v>0.52000000000000024</v>
      </c>
      <c r="N4315" s="401">
        <f ca="1">N4312+N$481</f>
        <v>-9.9777860021395076E-2</v>
      </c>
      <c r="P4315" s="401">
        <f ca="1">P4312+P$473</f>
        <v>-3.6327172275046893</v>
      </c>
      <c r="Q4315" s="401">
        <f ca="1">Q4312+Q$481</f>
        <v>-2.6973502691896267</v>
      </c>
      <c r="S4315" s="401">
        <f ca="1">S4312+S$473</f>
        <v>-3.6327172275046893</v>
      </c>
      <c r="T4315" s="401">
        <f ca="1">T4312+T$481</f>
        <v>-2.8973502691896269</v>
      </c>
      <c r="V4315" s="401">
        <f ca="1">V4312+V$473</f>
        <v>0.52000000000000024</v>
      </c>
      <c r="W4315" s="401">
        <f ca="1">W4312+W$481</f>
        <v>-0.69977786002139575</v>
      </c>
      <c r="Y4315" s="401">
        <f ca="1">Y4312+Y$473</f>
        <v>-2.5200013264519647</v>
      </c>
      <c r="Z4315" s="401">
        <f ca="1">Z4312+Z$481</f>
        <v>-2.6549234441852603</v>
      </c>
      <c r="AB4315" s="401">
        <f ca="1">AB4312+AB$473</f>
        <v>870894.08868099458</v>
      </c>
      <c r="AC4315" s="401">
        <f ca="1">AC4312+AC$481</f>
        <v>502809.53653562634</v>
      </c>
      <c r="AE4315" s="401" t="e">
        <f ca="1">AE4312+AE$473</f>
        <v>#VALUE!</v>
      </c>
      <c r="AF4315" s="401" t="e">
        <f ca="1">AF4312+AF$481</f>
        <v>#VALUE!</v>
      </c>
      <c r="AH4315" s="401" t="e">
        <f ca="1">AH4312+AH$473</f>
        <v>#VALUE!</v>
      </c>
      <c r="AI4315" s="401" t="e">
        <f ca="1">AI4312+AI$481</f>
        <v>#VALUE!</v>
      </c>
      <c r="AK4315" s="401" t="e">
        <f ca="1">AK4312+AK$473</f>
        <v>#VALUE!</v>
      </c>
      <c r="AL4315" s="401" t="e">
        <f ca="1">AL4312+AL$481</f>
        <v>#VALUE!</v>
      </c>
      <c r="AN4315" s="401" t="e">
        <f ca="1">AN4312+AN$473</f>
        <v>#VALUE!</v>
      </c>
      <c r="AO4315" s="401" t="e">
        <f ca="1">AO4312+AO$481</f>
        <v>#VALUE!</v>
      </c>
      <c r="AQ4315" s="401" t="e">
        <f ca="1">AQ4312+AQ$473</f>
        <v>#VALUE!</v>
      </c>
      <c r="AR4315" s="401" t="e">
        <f ca="1">AR4312+AR$481</f>
        <v>#VALUE!</v>
      </c>
      <c r="AT4315" s="401" t="e">
        <f ca="1">AT4312+AT$473</f>
        <v>#VALUE!</v>
      </c>
      <c r="AU4315" s="401" t="e">
        <f ca="1">AU4312+AU$481</f>
        <v>#VALUE!</v>
      </c>
      <c r="AW4315" s="401" t="e">
        <f ca="1">AW4312+AW$473</f>
        <v>#VALUE!</v>
      </c>
      <c r="AX4315" s="401" t="e">
        <f ca="1">AX4312+AX$481</f>
        <v>#VALUE!</v>
      </c>
      <c r="AZ4315" s="401" t="e">
        <f ca="1">AZ4312+AZ$473</f>
        <v>#VALUE!</v>
      </c>
      <c r="BA4315" s="401" t="e">
        <f ca="1">BA4312+BA$481</f>
        <v>#VALUE!</v>
      </c>
      <c r="BC4315" s="401" t="e">
        <f ca="1">BC4312+BC$473</f>
        <v>#VALUE!</v>
      </c>
      <c r="BD4315" s="401" t="e">
        <f ca="1">BD4312+BD$481</f>
        <v>#VALUE!</v>
      </c>
      <c r="BF4315" s="401" t="e">
        <f ca="1">BF4312+BF$473</f>
        <v>#VALUE!</v>
      </c>
      <c r="BG4315" s="401" t="e">
        <f ca="1">BG4312+BG$481</f>
        <v>#VALUE!</v>
      </c>
      <c r="BI4315" s="401" t="e">
        <f ca="1">BI4312+BI$473</f>
        <v>#VALUE!</v>
      </c>
      <c r="BJ4315" s="401" t="e">
        <f ca="1">BJ4312+BJ$481</f>
        <v>#VALUE!</v>
      </c>
      <c r="BL4315" s="401" t="e">
        <f ca="1">BL4312+BL$473</f>
        <v>#VALUE!</v>
      </c>
      <c r="BM4315" s="401" t="e">
        <f ca="1">BM4312+BM$481</f>
        <v>#VALUE!</v>
      </c>
    </row>
    <row r="4316" spans="4:65" hidden="1" x14ac:dyDescent="0.3">
      <c r="D4316" s="687"/>
      <c r="E4316" s="400">
        <f t="shared" si="4687"/>
        <v>77</v>
      </c>
      <c r="F4316" s="400" t="s">
        <v>1268</v>
      </c>
      <c r="G4316" s="401">
        <f ca="1">G4315+G$473</f>
        <v>893812.38048838917</v>
      </c>
      <c r="H4316" s="401">
        <f ca="1">H4315+H$481</f>
        <v>516042.81847999198</v>
      </c>
      <c r="J4316" s="401">
        <f ca="1">J4315+J$473</f>
        <v>-2.5600013613585952</v>
      </c>
      <c r="K4316" s="401">
        <f ca="1">K4315+K$481</f>
        <v>-1.6780174751061971</v>
      </c>
      <c r="M4316" s="401">
        <f ca="1">M4315+M$473</f>
        <v>0.56000000000000028</v>
      </c>
      <c r="N4316" s="401">
        <f ca="1">N4315+N$481</f>
        <v>-7.6683849253810055E-2</v>
      </c>
      <c r="P4316" s="401">
        <f ca="1">P4315+P$473</f>
        <v>-3.7019992598074443</v>
      </c>
      <c r="Q4316" s="401">
        <f ca="1">Q4315+Q$481</f>
        <v>-2.7373502691896268</v>
      </c>
      <c r="S4316" s="401">
        <f ca="1">S4315+S$473</f>
        <v>-3.7019992598074443</v>
      </c>
      <c r="T4316" s="401">
        <f ca="1">T4315+T$481</f>
        <v>-2.9373502691896269</v>
      </c>
      <c r="V4316" s="401">
        <f ca="1">V4315+V$473</f>
        <v>0.56000000000000028</v>
      </c>
      <c r="W4316" s="401">
        <f ca="1">W4315+W$481</f>
        <v>-0.67668384925381075</v>
      </c>
      <c r="Y4316" s="401">
        <f ca="1">Y4315+Y$473</f>
        <v>-2.5600013613585952</v>
      </c>
      <c r="Z4316" s="401">
        <f ca="1">Z4315+Z$481</f>
        <v>-2.678017475106198</v>
      </c>
      <c r="AB4316" s="401">
        <f ca="1">AB4315+AB$473</f>
        <v>893812.38048838917</v>
      </c>
      <c r="AC4316" s="401">
        <f ca="1">AC4315+AC$481</f>
        <v>516041.41847999202</v>
      </c>
      <c r="AE4316" s="401" t="e">
        <f ca="1">AE4315+AE$473</f>
        <v>#VALUE!</v>
      </c>
      <c r="AF4316" s="401" t="e">
        <f ca="1">AF4315+AF$481</f>
        <v>#VALUE!</v>
      </c>
      <c r="AH4316" s="401" t="e">
        <f ca="1">AH4315+AH$473</f>
        <v>#VALUE!</v>
      </c>
      <c r="AI4316" s="401" t="e">
        <f ca="1">AI4315+AI$481</f>
        <v>#VALUE!</v>
      </c>
      <c r="AK4316" s="401" t="e">
        <f ca="1">AK4315+AK$473</f>
        <v>#VALUE!</v>
      </c>
      <c r="AL4316" s="401" t="e">
        <f ca="1">AL4315+AL$481</f>
        <v>#VALUE!</v>
      </c>
      <c r="AN4316" s="401" t="e">
        <f ca="1">AN4315+AN$473</f>
        <v>#VALUE!</v>
      </c>
      <c r="AO4316" s="401" t="e">
        <f ca="1">AO4315+AO$481</f>
        <v>#VALUE!</v>
      </c>
      <c r="AQ4316" s="401" t="e">
        <f ca="1">AQ4315+AQ$473</f>
        <v>#VALUE!</v>
      </c>
      <c r="AR4316" s="401" t="e">
        <f ca="1">AR4315+AR$481</f>
        <v>#VALUE!</v>
      </c>
      <c r="AT4316" s="401" t="e">
        <f ca="1">AT4315+AT$473</f>
        <v>#VALUE!</v>
      </c>
      <c r="AU4316" s="401" t="e">
        <f ca="1">AU4315+AU$481</f>
        <v>#VALUE!</v>
      </c>
      <c r="AW4316" s="401" t="e">
        <f ca="1">AW4315+AW$473</f>
        <v>#VALUE!</v>
      </c>
      <c r="AX4316" s="401" t="e">
        <f ca="1">AX4315+AX$481</f>
        <v>#VALUE!</v>
      </c>
      <c r="AZ4316" s="401" t="e">
        <f ca="1">AZ4315+AZ$473</f>
        <v>#VALUE!</v>
      </c>
      <c r="BA4316" s="401" t="e">
        <f ca="1">BA4315+BA$481</f>
        <v>#VALUE!</v>
      </c>
      <c r="BC4316" s="401" t="e">
        <f ca="1">BC4315+BC$473</f>
        <v>#VALUE!</v>
      </c>
      <c r="BD4316" s="401" t="e">
        <f ca="1">BD4315+BD$481</f>
        <v>#VALUE!</v>
      </c>
      <c r="BF4316" s="401" t="e">
        <f ca="1">BF4315+BF$473</f>
        <v>#VALUE!</v>
      </c>
      <c r="BG4316" s="401" t="e">
        <f ca="1">BG4315+BG$481</f>
        <v>#VALUE!</v>
      </c>
      <c r="BI4316" s="401" t="e">
        <f ca="1">BI4315+BI$473</f>
        <v>#VALUE!</v>
      </c>
      <c r="BJ4316" s="401" t="e">
        <f ca="1">BJ4315+BJ$481</f>
        <v>#VALUE!</v>
      </c>
      <c r="BL4316" s="401" t="e">
        <f ca="1">BL4315+BL$473</f>
        <v>#VALUE!</v>
      </c>
      <c r="BM4316" s="401" t="e">
        <f ca="1">BM4315+BM$481</f>
        <v>#VALUE!</v>
      </c>
    </row>
    <row r="4317" spans="4:65" hidden="1" x14ac:dyDescent="0.3">
      <c r="D4317" s="687"/>
      <c r="E4317" s="400">
        <f t="shared" si="4687"/>
        <v>78</v>
      </c>
      <c r="F4317" s="400" t="s">
        <v>1269</v>
      </c>
      <c r="G4317" s="401">
        <f ca="1">G4314+G$489</f>
        <v>0.55999863864496635</v>
      </c>
      <c r="H4317" s="401">
        <f ca="1">H4314-H$497</f>
        <v>-1.4780159031467457</v>
      </c>
      <c r="J4317" s="401">
        <f ca="1">J4314+J$489</f>
        <v>893813.94064111263</v>
      </c>
      <c r="K4317" s="401">
        <f ca="1">K4314-K$497</f>
        <v>-516045.07393512438</v>
      </c>
      <c r="M4317" s="401">
        <f ca="1">M4314+M$489</f>
        <v>0.56000000000000028</v>
      </c>
      <c r="N4317" s="401">
        <f ca="1">N4314-N$497</f>
        <v>-1.8780166891254404</v>
      </c>
      <c r="P4317" s="401">
        <f ca="1">P4314+P$489</f>
        <v>1.7019992598074498</v>
      </c>
      <c r="Q4317" s="401">
        <f ca="1">Q4314-Q$497</f>
        <v>-2.7373502691896268</v>
      </c>
      <c r="S4317" s="401">
        <f ca="1">S4314+S$489</f>
        <v>1.7019992598074498</v>
      </c>
      <c r="T4317" s="401">
        <f ca="1">T4314-T$497</f>
        <v>-2.9373502691896269</v>
      </c>
      <c r="V4317" s="401">
        <f ca="1">V4314+V$489</f>
        <v>0.56000000000000028</v>
      </c>
      <c r="W4317" s="401">
        <f ca="1">W4314-W$497</f>
        <v>-2.4780166891254405</v>
      </c>
      <c r="Y4317" s="401">
        <f ca="1">Y4314+Y$489</f>
        <v>893813.94064111263</v>
      </c>
      <c r="Z4317" s="401">
        <f ca="1">Z4314-Z$497</f>
        <v>-516046.07393512438</v>
      </c>
      <c r="AB4317" s="401">
        <f ca="1">AB4314+AB$489</f>
        <v>0.55999863864496635</v>
      </c>
      <c r="AC4317" s="401">
        <f ca="1">AC4314-AC$497</f>
        <v>-2.8780159031467436</v>
      </c>
      <c r="AE4317" s="401" t="e">
        <f ca="1">AE4314+AE$489</f>
        <v>#VALUE!</v>
      </c>
      <c r="AF4317" s="401" t="e">
        <f ca="1">AF4314-AF$497</f>
        <v>#VALUE!</v>
      </c>
      <c r="AH4317" s="401" t="e">
        <f ca="1">AH4314+AH$489</f>
        <v>#VALUE!</v>
      </c>
      <c r="AI4317" s="401" t="e">
        <f ca="1">AI4314-AI$497</f>
        <v>#VALUE!</v>
      </c>
      <c r="AK4317" s="401" t="e">
        <f ca="1">AK4314+AK$489</f>
        <v>#VALUE!</v>
      </c>
      <c r="AL4317" s="401" t="e">
        <f ca="1">AL4314-AL$497</f>
        <v>#VALUE!</v>
      </c>
      <c r="AN4317" s="401" t="e">
        <f ca="1">AN4314+AN$489</f>
        <v>#VALUE!</v>
      </c>
      <c r="AO4317" s="401" t="e">
        <f ca="1">AO4314-AO$497</f>
        <v>#VALUE!</v>
      </c>
      <c r="AQ4317" s="401" t="e">
        <f ca="1">AQ4314+AQ$489</f>
        <v>#VALUE!</v>
      </c>
      <c r="AR4317" s="401" t="e">
        <f ca="1">AR4314-AR$497</f>
        <v>#VALUE!</v>
      </c>
      <c r="AT4317" s="401" t="e">
        <f ca="1">AT4314+AT$489</f>
        <v>#VALUE!</v>
      </c>
      <c r="AU4317" s="401" t="e">
        <f ca="1">AU4314-AU$497</f>
        <v>#VALUE!</v>
      </c>
      <c r="AW4317" s="401" t="e">
        <f ca="1">AW4314+AW$489</f>
        <v>#VALUE!</v>
      </c>
      <c r="AX4317" s="401" t="e">
        <f ca="1">AX4314-AX$497</f>
        <v>#VALUE!</v>
      </c>
      <c r="AZ4317" s="401" t="e">
        <f ca="1">AZ4314+AZ$489</f>
        <v>#VALUE!</v>
      </c>
      <c r="BA4317" s="401" t="e">
        <f ca="1">BA4314-BA$497</f>
        <v>#VALUE!</v>
      </c>
      <c r="BC4317" s="401" t="e">
        <f ca="1">BC4314+BC$489</f>
        <v>#VALUE!</v>
      </c>
      <c r="BD4317" s="401" t="e">
        <f ca="1">BD4314-BD$497</f>
        <v>#VALUE!</v>
      </c>
      <c r="BF4317" s="401" t="e">
        <f ca="1">BF4314+BF$489</f>
        <v>#VALUE!</v>
      </c>
      <c r="BG4317" s="401" t="e">
        <f ca="1">BG4314-BG$497</f>
        <v>#VALUE!</v>
      </c>
      <c r="BI4317" s="401" t="e">
        <f ca="1">BI4314+BI$489</f>
        <v>#VALUE!</v>
      </c>
      <c r="BJ4317" s="401" t="e">
        <f ca="1">BJ4314-BJ$497</f>
        <v>#VALUE!</v>
      </c>
      <c r="BL4317" s="401" t="e">
        <f ca="1">BL4314+BL$489</f>
        <v>#VALUE!</v>
      </c>
      <c r="BM4317" s="401" t="e">
        <f ca="1">BM4314-BM$497</f>
        <v>#VALUE!</v>
      </c>
    </row>
    <row r="4318" spans="4:65" hidden="1" x14ac:dyDescent="0.3">
      <c r="D4318" s="687"/>
      <c r="E4318" s="400">
        <f t="shared" si="4687"/>
        <v>79</v>
      </c>
      <c r="F4318" s="400" t="s">
        <v>1269</v>
      </c>
      <c r="G4318" s="401">
        <f ca="1">G4317+G$489</f>
        <v>0.59999860373842706</v>
      </c>
      <c r="H4318" s="401">
        <f ca="1">H4317-H$497</f>
        <v>-1.5011098937610308</v>
      </c>
      <c r="J4318" s="401">
        <f ca="1">J4317+J$489</f>
        <v>916732.27245242323</v>
      </c>
      <c r="K4318" s="401">
        <f ca="1">K4317-K$497</f>
        <v>-529276.97897576168</v>
      </c>
      <c r="M4318" s="401">
        <f ca="1">M4317+M$489</f>
        <v>0.60000000000000031</v>
      </c>
      <c r="N4318" s="401">
        <f ca="1">N4317-N$497</f>
        <v>-1.9011106998930254</v>
      </c>
      <c r="P4318" s="401">
        <f ca="1">P4317+P$489</f>
        <v>1.771281292110205</v>
      </c>
      <c r="Q4318" s="401">
        <f ca="1">Q4317-Q$497</f>
        <v>-2.7773502691896268</v>
      </c>
      <c r="S4318" s="401">
        <f ca="1">S4317+S$489</f>
        <v>1.771281292110205</v>
      </c>
      <c r="T4318" s="401">
        <f ca="1">T4317-T$497</f>
        <v>-2.977350269189627</v>
      </c>
      <c r="V4318" s="401">
        <f ca="1">V4317+V$489</f>
        <v>0.60000000000000031</v>
      </c>
      <c r="W4318" s="401">
        <f ca="1">W4317-W$497</f>
        <v>-2.5011106998930255</v>
      </c>
      <c r="Y4318" s="401">
        <f ca="1">Y4317+Y$489</f>
        <v>916732.27245242323</v>
      </c>
      <c r="Z4318" s="401">
        <f ca="1">Z4317-Z$497</f>
        <v>-529277.97897576168</v>
      </c>
      <c r="AB4318" s="401">
        <f ca="1">AB4317+AB$489</f>
        <v>0.59999860373842706</v>
      </c>
      <c r="AC4318" s="401">
        <f ca="1">AC4317-AC$497</f>
        <v>-2.9011098937610287</v>
      </c>
      <c r="AE4318" s="401" t="e">
        <f ca="1">AE4317+AE$489</f>
        <v>#VALUE!</v>
      </c>
      <c r="AF4318" s="401" t="e">
        <f ca="1">AF4317-AF$497</f>
        <v>#VALUE!</v>
      </c>
      <c r="AH4318" s="401" t="e">
        <f ca="1">AH4317+AH$489</f>
        <v>#VALUE!</v>
      </c>
      <c r="AI4318" s="401" t="e">
        <f ca="1">AI4317-AI$497</f>
        <v>#VALUE!</v>
      </c>
      <c r="AK4318" s="401" t="e">
        <f ca="1">AK4317+AK$489</f>
        <v>#VALUE!</v>
      </c>
      <c r="AL4318" s="401" t="e">
        <f ca="1">AL4317-AL$497</f>
        <v>#VALUE!</v>
      </c>
      <c r="AN4318" s="401" t="e">
        <f ca="1">AN4317+AN$489</f>
        <v>#VALUE!</v>
      </c>
      <c r="AO4318" s="401" t="e">
        <f ca="1">AO4317-AO$497</f>
        <v>#VALUE!</v>
      </c>
      <c r="AQ4318" s="401" t="e">
        <f ca="1">AQ4317+AQ$489</f>
        <v>#VALUE!</v>
      </c>
      <c r="AR4318" s="401" t="e">
        <f ca="1">AR4317-AR$497</f>
        <v>#VALUE!</v>
      </c>
      <c r="AT4318" s="401" t="e">
        <f ca="1">AT4317+AT$489</f>
        <v>#VALUE!</v>
      </c>
      <c r="AU4318" s="401" t="e">
        <f ca="1">AU4317-AU$497</f>
        <v>#VALUE!</v>
      </c>
      <c r="AW4318" s="401" t="e">
        <f ca="1">AW4317+AW$489</f>
        <v>#VALUE!</v>
      </c>
      <c r="AX4318" s="401" t="e">
        <f ca="1">AX4317-AX$497</f>
        <v>#VALUE!</v>
      </c>
      <c r="AZ4318" s="401" t="e">
        <f ca="1">AZ4317+AZ$489</f>
        <v>#VALUE!</v>
      </c>
      <c r="BA4318" s="401" t="e">
        <f ca="1">BA4317-BA$497</f>
        <v>#VALUE!</v>
      </c>
      <c r="BC4318" s="401" t="e">
        <f ca="1">BC4317+BC$489</f>
        <v>#VALUE!</v>
      </c>
      <c r="BD4318" s="401" t="e">
        <f ca="1">BD4317-BD$497</f>
        <v>#VALUE!</v>
      </c>
      <c r="BF4318" s="401" t="e">
        <f ca="1">BF4317+BF$489</f>
        <v>#VALUE!</v>
      </c>
      <c r="BG4318" s="401" t="e">
        <f ca="1">BG4317-BG$497</f>
        <v>#VALUE!</v>
      </c>
      <c r="BI4318" s="401" t="e">
        <f ca="1">BI4317+BI$489</f>
        <v>#VALUE!</v>
      </c>
      <c r="BJ4318" s="401" t="e">
        <f ca="1">BJ4317-BJ$497</f>
        <v>#VALUE!</v>
      </c>
      <c r="BL4318" s="401" t="e">
        <f ca="1">BL4317+BL$489</f>
        <v>#VALUE!</v>
      </c>
      <c r="BM4318" s="401" t="e">
        <f ca="1">BM4317-BM$497</f>
        <v>#VALUE!</v>
      </c>
    </row>
    <row r="4319" spans="4:65" hidden="1" x14ac:dyDescent="0.3">
      <c r="D4319" s="687"/>
      <c r="E4319" s="400">
        <f t="shared" si="4687"/>
        <v>80</v>
      </c>
      <c r="F4319" s="400" t="s">
        <v>1268</v>
      </c>
      <c r="G4319" s="401">
        <f ca="1">G4316+G$473</f>
        <v>916730.67229578376</v>
      </c>
      <c r="H4319" s="401">
        <f ca="1">H4316+H$481</f>
        <v>529274.70042435767</v>
      </c>
      <c r="J4319" s="401">
        <f ca="1">J4316+J$473</f>
        <v>-2.6000013962652258</v>
      </c>
      <c r="K4319" s="401">
        <f ca="1">K4316+K$481</f>
        <v>-1.7011115060271349</v>
      </c>
      <c r="M4319" s="401">
        <f ca="1">M4316+M$473</f>
        <v>0.60000000000000031</v>
      </c>
      <c r="N4319" s="401">
        <f ca="1">N4316+N$481</f>
        <v>-5.3589838486225033E-2</v>
      </c>
      <c r="P4319" s="401">
        <f ca="1">P4316+P$473</f>
        <v>-3.7712812921101992</v>
      </c>
      <c r="Q4319" s="401">
        <f ca="1">Q4316+Q$481</f>
        <v>-2.7773502691896268</v>
      </c>
      <c r="S4319" s="401">
        <f ca="1">S4316+S$473</f>
        <v>-3.7712812921101992</v>
      </c>
      <c r="T4319" s="401">
        <f ca="1">T4316+T$481</f>
        <v>-2.977350269189627</v>
      </c>
      <c r="V4319" s="401">
        <f ca="1">V4316+V$473</f>
        <v>0.60000000000000031</v>
      </c>
      <c r="W4319" s="401">
        <f ca="1">W4316+W$481</f>
        <v>-0.65358983848622576</v>
      </c>
      <c r="Y4319" s="401">
        <f ca="1">Y4316+Y$473</f>
        <v>-2.6000013962652258</v>
      </c>
      <c r="Z4319" s="401">
        <f ca="1">Z4316+Z$481</f>
        <v>-2.7011115060271358</v>
      </c>
      <c r="AB4319" s="401">
        <f ca="1">AB4316+AB$473</f>
        <v>916730.67229578376</v>
      </c>
      <c r="AC4319" s="401">
        <f ca="1">AC4316+AC$481</f>
        <v>529273.30042435764</v>
      </c>
      <c r="AE4319" s="401" t="e">
        <f ca="1">AE4316+AE$473</f>
        <v>#VALUE!</v>
      </c>
      <c r="AF4319" s="401" t="e">
        <f ca="1">AF4316+AF$481</f>
        <v>#VALUE!</v>
      </c>
      <c r="AH4319" s="401" t="e">
        <f ca="1">AH4316+AH$473</f>
        <v>#VALUE!</v>
      </c>
      <c r="AI4319" s="401" t="e">
        <f ca="1">AI4316+AI$481</f>
        <v>#VALUE!</v>
      </c>
      <c r="AK4319" s="401" t="e">
        <f ca="1">AK4316+AK$473</f>
        <v>#VALUE!</v>
      </c>
      <c r="AL4319" s="401" t="e">
        <f ca="1">AL4316+AL$481</f>
        <v>#VALUE!</v>
      </c>
      <c r="AN4319" s="401" t="e">
        <f ca="1">AN4316+AN$473</f>
        <v>#VALUE!</v>
      </c>
      <c r="AO4319" s="401" t="e">
        <f ca="1">AO4316+AO$481</f>
        <v>#VALUE!</v>
      </c>
      <c r="AQ4319" s="401" t="e">
        <f ca="1">AQ4316+AQ$473</f>
        <v>#VALUE!</v>
      </c>
      <c r="AR4319" s="401" t="e">
        <f ca="1">AR4316+AR$481</f>
        <v>#VALUE!</v>
      </c>
      <c r="AT4319" s="401" t="e">
        <f ca="1">AT4316+AT$473</f>
        <v>#VALUE!</v>
      </c>
      <c r="AU4319" s="401" t="e">
        <f ca="1">AU4316+AU$481</f>
        <v>#VALUE!</v>
      </c>
      <c r="AW4319" s="401" t="e">
        <f ca="1">AW4316+AW$473</f>
        <v>#VALUE!</v>
      </c>
      <c r="AX4319" s="401" t="e">
        <f ca="1">AX4316+AX$481</f>
        <v>#VALUE!</v>
      </c>
      <c r="AZ4319" s="401" t="e">
        <f ca="1">AZ4316+AZ$473</f>
        <v>#VALUE!</v>
      </c>
      <c r="BA4319" s="401" t="e">
        <f ca="1">BA4316+BA$481</f>
        <v>#VALUE!</v>
      </c>
      <c r="BC4319" s="401" t="e">
        <f ca="1">BC4316+BC$473</f>
        <v>#VALUE!</v>
      </c>
      <c r="BD4319" s="401" t="e">
        <f ca="1">BD4316+BD$481</f>
        <v>#VALUE!</v>
      </c>
      <c r="BF4319" s="401" t="e">
        <f ca="1">BF4316+BF$473</f>
        <v>#VALUE!</v>
      </c>
      <c r="BG4319" s="401" t="e">
        <f ca="1">BG4316+BG$481</f>
        <v>#VALUE!</v>
      </c>
      <c r="BI4319" s="401" t="e">
        <f ca="1">BI4316+BI$473</f>
        <v>#VALUE!</v>
      </c>
      <c r="BJ4319" s="401" t="e">
        <f ca="1">BJ4316+BJ$481</f>
        <v>#VALUE!</v>
      </c>
      <c r="BL4319" s="401" t="e">
        <f ca="1">BL4316+BL$473</f>
        <v>#VALUE!</v>
      </c>
      <c r="BM4319" s="401" t="e">
        <f ca="1">BM4316+BM$481</f>
        <v>#VALUE!</v>
      </c>
    </row>
    <row r="4320" spans="4:65" hidden="1" x14ac:dyDescent="0.3">
      <c r="D4320" s="687"/>
      <c r="E4320" s="400">
        <f t="shared" si="4687"/>
        <v>81</v>
      </c>
      <c r="F4320" s="400" t="s">
        <v>1268</v>
      </c>
      <c r="G4320" s="401">
        <f ca="1">G4319+G$473</f>
        <v>939648.96410317835</v>
      </c>
      <c r="H4320" s="401">
        <f ca="1">H4319+H$481</f>
        <v>542506.58236872335</v>
      </c>
      <c r="J4320" s="401">
        <f ca="1">J4319+J$473</f>
        <v>-2.6400014311718563</v>
      </c>
      <c r="K4320" s="401">
        <f ca="1">K4319+K$481</f>
        <v>-1.7242055369480727</v>
      </c>
      <c r="M4320" s="401">
        <f ca="1">M4319+M$473</f>
        <v>0.64000000000000035</v>
      </c>
      <c r="N4320" s="401">
        <f ca="1">N4319+N$481</f>
        <v>-3.0495827718640008E-2</v>
      </c>
      <c r="P4320" s="401">
        <f ca="1">P4319+P$473</f>
        <v>-3.8405633244129542</v>
      </c>
      <c r="Q4320" s="401">
        <f ca="1">Q4319+Q$481</f>
        <v>-2.8173502691896268</v>
      </c>
      <c r="S4320" s="401">
        <f ca="1">S4319+S$473</f>
        <v>-3.8405633244129542</v>
      </c>
      <c r="T4320" s="401">
        <f ca="1">T4319+T$481</f>
        <v>-3.017350269189627</v>
      </c>
      <c r="V4320" s="401">
        <f ca="1">V4319+V$473</f>
        <v>0.64000000000000035</v>
      </c>
      <c r="W4320" s="401">
        <f ca="1">W4319+W$481</f>
        <v>-0.63049582771864077</v>
      </c>
      <c r="Y4320" s="401">
        <f ca="1">Y4319+Y$473</f>
        <v>-2.6400014311718563</v>
      </c>
      <c r="Z4320" s="401">
        <f ca="1">Z4319+Z$481</f>
        <v>-2.7242055369480735</v>
      </c>
      <c r="AB4320" s="401">
        <f ca="1">AB4319+AB$473</f>
        <v>939648.96410317835</v>
      </c>
      <c r="AC4320" s="401">
        <f ca="1">AC4319+AC$481</f>
        <v>542505.18236872333</v>
      </c>
      <c r="AE4320" s="401" t="e">
        <f ca="1">AE4319+AE$473</f>
        <v>#VALUE!</v>
      </c>
      <c r="AF4320" s="401" t="e">
        <f ca="1">AF4319+AF$481</f>
        <v>#VALUE!</v>
      </c>
      <c r="AH4320" s="401" t="e">
        <f ca="1">AH4319+AH$473</f>
        <v>#VALUE!</v>
      </c>
      <c r="AI4320" s="401" t="e">
        <f ca="1">AI4319+AI$481</f>
        <v>#VALUE!</v>
      </c>
      <c r="AK4320" s="401" t="e">
        <f ca="1">AK4319+AK$473</f>
        <v>#VALUE!</v>
      </c>
      <c r="AL4320" s="401" t="e">
        <f ca="1">AL4319+AL$481</f>
        <v>#VALUE!</v>
      </c>
      <c r="AN4320" s="401" t="e">
        <f ca="1">AN4319+AN$473</f>
        <v>#VALUE!</v>
      </c>
      <c r="AO4320" s="401" t="e">
        <f ca="1">AO4319+AO$481</f>
        <v>#VALUE!</v>
      </c>
      <c r="AQ4320" s="401" t="e">
        <f ca="1">AQ4319+AQ$473</f>
        <v>#VALUE!</v>
      </c>
      <c r="AR4320" s="401" t="e">
        <f ca="1">AR4319+AR$481</f>
        <v>#VALUE!</v>
      </c>
      <c r="AT4320" s="401" t="e">
        <f ca="1">AT4319+AT$473</f>
        <v>#VALUE!</v>
      </c>
      <c r="AU4320" s="401" t="e">
        <f ca="1">AU4319+AU$481</f>
        <v>#VALUE!</v>
      </c>
      <c r="AW4320" s="401" t="e">
        <f ca="1">AW4319+AW$473</f>
        <v>#VALUE!</v>
      </c>
      <c r="AX4320" s="401" t="e">
        <f ca="1">AX4319+AX$481</f>
        <v>#VALUE!</v>
      </c>
      <c r="AZ4320" s="401" t="e">
        <f ca="1">AZ4319+AZ$473</f>
        <v>#VALUE!</v>
      </c>
      <c r="BA4320" s="401" t="e">
        <f ca="1">BA4319+BA$481</f>
        <v>#VALUE!</v>
      </c>
      <c r="BC4320" s="401" t="e">
        <f ca="1">BC4319+BC$473</f>
        <v>#VALUE!</v>
      </c>
      <c r="BD4320" s="401" t="e">
        <f ca="1">BD4319+BD$481</f>
        <v>#VALUE!</v>
      </c>
      <c r="BF4320" s="401" t="e">
        <f ca="1">BF4319+BF$473</f>
        <v>#VALUE!</v>
      </c>
      <c r="BG4320" s="401" t="e">
        <f ca="1">BG4319+BG$481</f>
        <v>#VALUE!</v>
      </c>
      <c r="BI4320" s="401" t="e">
        <f ca="1">BI4319+BI$473</f>
        <v>#VALUE!</v>
      </c>
      <c r="BJ4320" s="401" t="e">
        <f ca="1">BJ4319+BJ$481</f>
        <v>#VALUE!</v>
      </c>
      <c r="BL4320" s="401" t="e">
        <f ca="1">BL4319+BL$473</f>
        <v>#VALUE!</v>
      </c>
      <c r="BM4320" s="401" t="e">
        <f ca="1">BM4319+BM$481</f>
        <v>#VALUE!</v>
      </c>
    </row>
    <row r="4321" spans="4:65" hidden="1" x14ac:dyDescent="0.3">
      <c r="D4321" s="687"/>
      <c r="E4321" s="400">
        <f t="shared" si="4687"/>
        <v>82</v>
      </c>
      <c r="F4321" s="400" t="s">
        <v>1269</v>
      </c>
      <c r="G4321" s="401">
        <f ca="1">G4318+G$489</f>
        <v>0.63999856883188777</v>
      </c>
      <c r="H4321" s="401">
        <f ca="1">H4318-H$497</f>
        <v>-1.5242038843753158</v>
      </c>
      <c r="J4321" s="401">
        <f ca="1">J4318+J$489</f>
        <v>939650.60426373384</v>
      </c>
      <c r="K4321" s="401">
        <f ca="1">K4318-K$497</f>
        <v>-542508.88401639904</v>
      </c>
      <c r="M4321" s="401">
        <f ca="1">M4318+M$489</f>
        <v>0.64000000000000035</v>
      </c>
      <c r="N4321" s="401">
        <f ca="1">N4318-N$497</f>
        <v>-1.9242047106606104</v>
      </c>
      <c r="P4321" s="401">
        <f ca="1">P4318+P$489</f>
        <v>1.8405633244129602</v>
      </c>
      <c r="Q4321" s="401">
        <f ca="1">Q4318-Q$497</f>
        <v>-2.8173502691896268</v>
      </c>
      <c r="S4321" s="401">
        <f ca="1">S4318+S$489</f>
        <v>1.8405633244129602</v>
      </c>
      <c r="T4321" s="401">
        <f ca="1">T4318-T$497</f>
        <v>-3.017350269189627</v>
      </c>
      <c r="V4321" s="401">
        <f ca="1">V4318+V$489</f>
        <v>0.64000000000000035</v>
      </c>
      <c r="W4321" s="401">
        <f ca="1">W4318-W$497</f>
        <v>-2.5242047106606105</v>
      </c>
      <c r="Y4321" s="401">
        <f ca="1">Y4318+Y$489</f>
        <v>939650.60426373384</v>
      </c>
      <c r="Z4321" s="401">
        <f ca="1">Z4318-Z$497</f>
        <v>-542509.88401639904</v>
      </c>
      <c r="AB4321" s="401">
        <f ca="1">AB4318+AB$489</f>
        <v>0.63999856883188777</v>
      </c>
      <c r="AC4321" s="401">
        <f ca="1">AC4318-AC$497</f>
        <v>-2.9242038843753138</v>
      </c>
      <c r="AE4321" s="401" t="e">
        <f ca="1">AE4318+AE$489</f>
        <v>#VALUE!</v>
      </c>
      <c r="AF4321" s="401" t="e">
        <f ca="1">AF4318-AF$497</f>
        <v>#VALUE!</v>
      </c>
      <c r="AH4321" s="401" t="e">
        <f ca="1">AH4318+AH$489</f>
        <v>#VALUE!</v>
      </c>
      <c r="AI4321" s="401" t="e">
        <f ca="1">AI4318-AI$497</f>
        <v>#VALUE!</v>
      </c>
      <c r="AK4321" s="401" t="e">
        <f ca="1">AK4318+AK$489</f>
        <v>#VALUE!</v>
      </c>
      <c r="AL4321" s="401" t="e">
        <f ca="1">AL4318-AL$497</f>
        <v>#VALUE!</v>
      </c>
      <c r="AN4321" s="401" t="e">
        <f ca="1">AN4318+AN$489</f>
        <v>#VALUE!</v>
      </c>
      <c r="AO4321" s="401" t="e">
        <f ca="1">AO4318-AO$497</f>
        <v>#VALUE!</v>
      </c>
      <c r="AQ4321" s="401" t="e">
        <f ca="1">AQ4318+AQ$489</f>
        <v>#VALUE!</v>
      </c>
      <c r="AR4321" s="401" t="e">
        <f ca="1">AR4318-AR$497</f>
        <v>#VALUE!</v>
      </c>
      <c r="AT4321" s="401" t="e">
        <f ca="1">AT4318+AT$489</f>
        <v>#VALUE!</v>
      </c>
      <c r="AU4321" s="401" t="e">
        <f ca="1">AU4318-AU$497</f>
        <v>#VALUE!</v>
      </c>
      <c r="AW4321" s="401" t="e">
        <f ca="1">AW4318+AW$489</f>
        <v>#VALUE!</v>
      </c>
      <c r="AX4321" s="401" t="e">
        <f ca="1">AX4318-AX$497</f>
        <v>#VALUE!</v>
      </c>
      <c r="AZ4321" s="401" t="e">
        <f ca="1">AZ4318+AZ$489</f>
        <v>#VALUE!</v>
      </c>
      <c r="BA4321" s="401" t="e">
        <f ca="1">BA4318-BA$497</f>
        <v>#VALUE!</v>
      </c>
      <c r="BC4321" s="401" t="e">
        <f ca="1">BC4318+BC$489</f>
        <v>#VALUE!</v>
      </c>
      <c r="BD4321" s="401" t="e">
        <f ca="1">BD4318-BD$497</f>
        <v>#VALUE!</v>
      </c>
      <c r="BF4321" s="401" t="e">
        <f ca="1">BF4318+BF$489</f>
        <v>#VALUE!</v>
      </c>
      <c r="BG4321" s="401" t="e">
        <f ca="1">BG4318-BG$497</f>
        <v>#VALUE!</v>
      </c>
      <c r="BI4321" s="401" t="e">
        <f ca="1">BI4318+BI$489</f>
        <v>#VALUE!</v>
      </c>
      <c r="BJ4321" s="401" t="e">
        <f ca="1">BJ4318-BJ$497</f>
        <v>#VALUE!</v>
      </c>
      <c r="BL4321" s="401" t="e">
        <f ca="1">BL4318+BL$489</f>
        <v>#VALUE!</v>
      </c>
      <c r="BM4321" s="401" t="e">
        <f ca="1">BM4318-BM$497</f>
        <v>#VALUE!</v>
      </c>
    </row>
    <row r="4322" spans="4:65" hidden="1" x14ac:dyDescent="0.3">
      <c r="D4322" s="687"/>
      <c r="E4322" s="400">
        <f t="shared" si="4687"/>
        <v>83</v>
      </c>
      <c r="F4322" s="400" t="s">
        <v>1269</v>
      </c>
      <c r="G4322" s="401">
        <f ca="1">G4321+G$489</f>
        <v>0.67999853392534848</v>
      </c>
      <c r="H4322" s="401">
        <f ca="1">H4321-H$497</f>
        <v>-1.5472978749896009</v>
      </c>
      <c r="J4322" s="401">
        <f ca="1">J4321+J$489</f>
        <v>962568.93607504445</v>
      </c>
      <c r="K4322" s="401">
        <f ca="1">K4321-K$497</f>
        <v>-555740.7890570364</v>
      </c>
      <c r="M4322" s="401">
        <f ca="1">M4321+M$489</f>
        <v>0.68000000000000038</v>
      </c>
      <c r="N4322" s="401">
        <f ca="1">N4321-N$497</f>
        <v>-1.9472987214281954</v>
      </c>
      <c r="P4322" s="401">
        <f ca="1">P4321+P$489</f>
        <v>1.9098453567157154</v>
      </c>
      <c r="Q4322" s="401">
        <f ca="1">Q4321-Q$497</f>
        <v>-2.8573502691896269</v>
      </c>
      <c r="S4322" s="401">
        <f ca="1">S4321+S$489</f>
        <v>1.9098453567157154</v>
      </c>
      <c r="T4322" s="401">
        <f ca="1">T4321-T$497</f>
        <v>-3.057350269189627</v>
      </c>
      <c r="V4322" s="401">
        <f ca="1">V4321+V$489</f>
        <v>0.68000000000000038</v>
      </c>
      <c r="W4322" s="401">
        <f ca="1">W4321-W$497</f>
        <v>-2.5472987214281955</v>
      </c>
      <c r="Y4322" s="401">
        <f ca="1">Y4321+Y$489</f>
        <v>962568.93607504445</v>
      </c>
      <c r="Z4322" s="401">
        <f ca="1">Z4321-Z$497</f>
        <v>-555741.7890570364</v>
      </c>
      <c r="AB4322" s="401">
        <f ca="1">AB4321+AB$489</f>
        <v>0.67999853392534848</v>
      </c>
      <c r="AC4322" s="401">
        <f ca="1">AC4321-AC$497</f>
        <v>-2.9472978749895988</v>
      </c>
      <c r="AE4322" s="401" t="e">
        <f ca="1">AE4321+AE$489</f>
        <v>#VALUE!</v>
      </c>
      <c r="AF4322" s="401" t="e">
        <f ca="1">AF4321-AF$497</f>
        <v>#VALUE!</v>
      </c>
      <c r="AH4322" s="401" t="e">
        <f ca="1">AH4321+AH$489</f>
        <v>#VALUE!</v>
      </c>
      <c r="AI4322" s="401" t="e">
        <f ca="1">AI4321-AI$497</f>
        <v>#VALUE!</v>
      </c>
      <c r="AK4322" s="401" t="e">
        <f ca="1">AK4321+AK$489</f>
        <v>#VALUE!</v>
      </c>
      <c r="AL4322" s="401" t="e">
        <f ca="1">AL4321-AL$497</f>
        <v>#VALUE!</v>
      </c>
      <c r="AN4322" s="401" t="e">
        <f ca="1">AN4321+AN$489</f>
        <v>#VALUE!</v>
      </c>
      <c r="AO4322" s="401" t="e">
        <f ca="1">AO4321-AO$497</f>
        <v>#VALUE!</v>
      </c>
      <c r="AQ4322" s="401" t="e">
        <f ca="1">AQ4321+AQ$489</f>
        <v>#VALUE!</v>
      </c>
      <c r="AR4322" s="401" t="e">
        <f ca="1">AR4321-AR$497</f>
        <v>#VALUE!</v>
      </c>
      <c r="AT4322" s="401" t="e">
        <f ca="1">AT4321+AT$489</f>
        <v>#VALUE!</v>
      </c>
      <c r="AU4322" s="401" t="e">
        <f ca="1">AU4321-AU$497</f>
        <v>#VALUE!</v>
      </c>
      <c r="AW4322" s="401" t="e">
        <f ca="1">AW4321+AW$489</f>
        <v>#VALUE!</v>
      </c>
      <c r="AX4322" s="401" t="e">
        <f ca="1">AX4321-AX$497</f>
        <v>#VALUE!</v>
      </c>
      <c r="AZ4322" s="401" t="e">
        <f ca="1">AZ4321+AZ$489</f>
        <v>#VALUE!</v>
      </c>
      <c r="BA4322" s="401" t="e">
        <f ca="1">BA4321-BA$497</f>
        <v>#VALUE!</v>
      </c>
      <c r="BC4322" s="401" t="e">
        <f ca="1">BC4321+BC$489</f>
        <v>#VALUE!</v>
      </c>
      <c r="BD4322" s="401" t="e">
        <f ca="1">BD4321-BD$497</f>
        <v>#VALUE!</v>
      </c>
      <c r="BF4322" s="401" t="e">
        <f ca="1">BF4321+BF$489</f>
        <v>#VALUE!</v>
      </c>
      <c r="BG4322" s="401" t="e">
        <f ca="1">BG4321-BG$497</f>
        <v>#VALUE!</v>
      </c>
      <c r="BI4322" s="401" t="e">
        <f ca="1">BI4321+BI$489</f>
        <v>#VALUE!</v>
      </c>
      <c r="BJ4322" s="401" t="e">
        <f ca="1">BJ4321-BJ$497</f>
        <v>#VALUE!</v>
      </c>
      <c r="BL4322" s="401" t="e">
        <f ca="1">BL4321+BL$489</f>
        <v>#VALUE!</v>
      </c>
      <c r="BM4322" s="401" t="e">
        <f ca="1">BM4321-BM$497</f>
        <v>#VALUE!</v>
      </c>
    </row>
    <row r="4323" spans="4:65" hidden="1" x14ac:dyDescent="0.3">
      <c r="D4323" s="687"/>
      <c r="E4323" s="400">
        <f t="shared" si="4687"/>
        <v>84</v>
      </c>
      <c r="F4323" s="400" t="s">
        <v>1268</v>
      </c>
      <c r="G4323" s="401">
        <f ca="1">G4320+G$473</f>
        <v>962567.25591057295</v>
      </c>
      <c r="H4323" s="401">
        <f ca="1">H4320+H$481</f>
        <v>555738.46431308903</v>
      </c>
      <c r="J4323" s="401">
        <f ca="1">J4320+J$473</f>
        <v>-2.6800014660784868</v>
      </c>
      <c r="K4323" s="401">
        <f ca="1">K4320+K$481</f>
        <v>-1.7472995678690104</v>
      </c>
      <c r="M4323" s="401">
        <f ca="1">M4320+M$473</f>
        <v>0.68000000000000038</v>
      </c>
      <c r="N4323" s="401">
        <f ca="1">N4320+N$481</f>
        <v>-7.4018169510549833E-3</v>
      </c>
      <c r="P4323" s="401">
        <f ca="1">P4320+P$473</f>
        <v>-3.9098453567157092</v>
      </c>
      <c r="Q4323" s="401">
        <f ca="1">Q4320+Q$481</f>
        <v>-2.8573502691896269</v>
      </c>
      <c r="S4323" s="401">
        <f ca="1">S4320+S$473</f>
        <v>-3.9098453567157092</v>
      </c>
      <c r="T4323" s="401">
        <f ca="1">T4320+T$481</f>
        <v>-3.057350269189627</v>
      </c>
      <c r="V4323" s="401">
        <f ca="1">V4320+V$473</f>
        <v>0.68000000000000038</v>
      </c>
      <c r="W4323" s="401">
        <f ca="1">W4320+W$481</f>
        <v>-0.60740181695105577</v>
      </c>
      <c r="Y4323" s="401">
        <f ca="1">Y4320+Y$473</f>
        <v>-2.6800014660784868</v>
      </c>
      <c r="Z4323" s="401">
        <f ca="1">Z4320+Z$481</f>
        <v>-2.7472995678690113</v>
      </c>
      <c r="AB4323" s="401">
        <f ca="1">AB4320+AB$473</f>
        <v>962567.25591057295</v>
      </c>
      <c r="AC4323" s="401">
        <f ca="1">AC4320+AC$481</f>
        <v>555737.06431308901</v>
      </c>
      <c r="AE4323" s="401" t="e">
        <f ca="1">AE4320+AE$473</f>
        <v>#VALUE!</v>
      </c>
      <c r="AF4323" s="401" t="e">
        <f ca="1">AF4320+AF$481</f>
        <v>#VALUE!</v>
      </c>
      <c r="AH4323" s="401" t="e">
        <f ca="1">AH4320+AH$473</f>
        <v>#VALUE!</v>
      </c>
      <c r="AI4323" s="401" t="e">
        <f ca="1">AI4320+AI$481</f>
        <v>#VALUE!</v>
      </c>
      <c r="AK4323" s="401" t="e">
        <f ca="1">AK4320+AK$473</f>
        <v>#VALUE!</v>
      </c>
      <c r="AL4323" s="401" t="e">
        <f ca="1">AL4320+AL$481</f>
        <v>#VALUE!</v>
      </c>
      <c r="AN4323" s="401" t="e">
        <f ca="1">AN4320+AN$473</f>
        <v>#VALUE!</v>
      </c>
      <c r="AO4323" s="401" t="e">
        <f ca="1">AO4320+AO$481</f>
        <v>#VALUE!</v>
      </c>
      <c r="AQ4323" s="401" t="e">
        <f ca="1">AQ4320+AQ$473</f>
        <v>#VALUE!</v>
      </c>
      <c r="AR4323" s="401" t="e">
        <f ca="1">AR4320+AR$481</f>
        <v>#VALUE!</v>
      </c>
      <c r="AT4323" s="401" t="e">
        <f ca="1">AT4320+AT$473</f>
        <v>#VALUE!</v>
      </c>
      <c r="AU4323" s="401" t="e">
        <f ca="1">AU4320+AU$481</f>
        <v>#VALUE!</v>
      </c>
      <c r="AW4323" s="401" t="e">
        <f ca="1">AW4320+AW$473</f>
        <v>#VALUE!</v>
      </c>
      <c r="AX4323" s="401" t="e">
        <f ca="1">AX4320+AX$481</f>
        <v>#VALUE!</v>
      </c>
      <c r="AZ4323" s="401" t="e">
        <f ca="1">AZ4320+AZ$473</f>
        <v>#VALUE!</v>
      </c>
      <c r="BA4323" s="401" t="e">
        <f ca="1">BA4320+BA$481</f>
        <v>#VALUE!</v>
      </c>
      <c r="BC4323" s="401" t="e">
        <f ca="1">BC4320+BC$473</f>
        <v>#VALUE!</v>
      </c>
      <c r="BD4323" s="401" t="e">
        <f ca="1">BD4320+BD$481</f>
        <v>#VALUE!</v>
      </c>
      <c r="BF4323" s="401" t="e">
        <f ca="1">BF4320+BF$473</f>
        <v>#VALUE!</v>
      </c>
      <c r="BG4323" s="401" t="e">
        <f ca="1">BG4320+BG$481</f>
        <v>#VALUE!</v>
      </c>
      <c r="BI4323" s="401" t="e">
        <f ca="1">BI4320+BI$473</f>
        <v>#VALUE!</v>
      </c>
      <c r="BJ4323" s="401" t="e">
        <f ca="1">BJ4320+BJ$481</f>
        <v>#VALUE!</v>
      </c>
      <c r="BL4323" s="401" t="e">
        <f ca="1">BL4320+BL$473</f>
        <v>#VALUE!</v>
      </c>
      <c r="BM4323" s="401" t="e">
        <f ca="1">BM4320+BM$481</f>
        <v>#VALUE!</v>
      </c>
    </row>
    <row r="4324" spans="4:65" hidden="1" x14ac:dyDescent="0.3">
      <c r="D4324" s="687"/>
      <c r="E4324" s="400">
        <f t="shared" si="4687"/>
        <v>85</v>
      </c>
      <c r="F4324" s="400" t="s">
        <v>1268</v>
      </c>
      <c r="G4324" s="401">
        <f ca="1">G4323+G$473</f>
        <v>985485.54771796754</v>
      </c>
      <c r="H4324" s="401">
        <f ca="1">H4323+H$481</f>
        <v>568970.34625745472</v>
      </c>
      <c r="J4324" s="401">
        <f ca="1">J4323+J$473</f>
        <v>-2.7200015009851173</v>
      </c>
      <c r="K4324" s="401">
        <f ca="1">K4323+K$481</f>
        <v>-1.7703935987899482</v>
      </c>
      <c r="M4324" s="401">
        <f ca="1">M4323+M$473</f>
        <v>0.72000000000000042</v>
      </c>
      <c r="N4324" s="401">
        <f ca="1">N4323+N$481</f>
        <v>1.5692193816530042E-2</v>
      </c>
      <c r="P4324" s="401">
        <f ca="1">P4323+P$473</f>
        <v>-3.9791273890184642</v>
      </c>
      <c r="Q4324" s="401">
        <f ca="1">Q4323+Q$481</f>
        <v>-2.8973502691896269</v>
      </c>
      <c r="S4324" s="401">
        <f ca="1">S4323+S$473</f>
        <v>-3.9791273890184642</v>
      </c>
      <c r="T4324" s="401">
        <f ca="1">T4323+T$481</f>
        <v>-3.0973502691896271</v>
      </c>
      <c r="V4324" s="401">
        <f ca="1">V4323+V$473</f>
        <v>0.72000000000000042</v>
      </c>
      <c r="W4324" s="401">
        <f ca="1">W4323+W$481</f>
        <v>-0.58430780618347078</v>
      </c>
      <c r="Y4324" s="401">
        <f ca="1">Y4323+Y$473</f>
        <v>-2.7200015009851173</v>
      </c>
      <c r="Z4324" s="401">
        <f ca="1">Z4323+Z$481</f>
        <v>-2.7703935987899491</v>
      </c>
      <c r="AB4324" s="401">
        <f ca="1">AB4323+AB$473</f>
        <v>985485.54771796754</v>
      </c>
      <c r="AC4324" s="401">
        <f ca="1">AC4323+AC$481</f>
        <v>568968.94625745469</v>
      </c>
      <c r="AE4324" s="401" t="e">
        <f ca="1">AE4323+AE$473</f>
        <v>#VALUE!</v>
      </c>
      <c r="AF4324" s="401" t="e">
        <f ca="1">AF4323+AF$481</f>
        <v>#VALUE!</v>
      </c>
      <c r="AH4324" s="401" t="e">
        <f ca="1">AH4323+AH$473</f>
        <v>#VALUE!</v>
      </c>
      <c r="AI4324" s="401" t="e">
        <f ca="1">AI4323+AI$481</f>
        <v>#VALUE!</v>
      </c>
      <c r="AK4324" s="401" t="e">
        <f ca="1">AK4323+AK$473</f>
        <v>#VALUE!</v>
      </c>
      <c r="AL4324" s="401" t="e">
        <f ca="1">AL4323+AL$481</f>
        <v>#VALUE!</v>
      </c>
      <c r="AN4324" s="401" t="e">
        <f ca="1">AN4323+AN$473</f>
        <v>#VALUE!</v>
      </c>
      <c r="AO4324" s="401" t="e">
        <f ca="1">AO4323+AO$481</f>
        <v>#VALUE!</v>
      </c>
      <c r="AQ4324" s="401" t="e">
        <f ca="1">AQ4323+AQ$473</f>
        <v>#VALUE!</v>
      </c>
      <c r="AR4324" s="401" t="e">
        <f ca="1">AR4323+AR$481</f>
        <v>#VALUE!</v>
      </c>
      <c r="AT4324" s="401" t="e">
        <f ca="1">AT4323+AT$473</f>
        <v>#VALUE!</v>
      </c>
      <c r="AU4324" s="401" t="e">
        <f ca="1">AU4323+AU$481</f>
        <v>#VALUE!</v>
      </c>
      <c r="AW4324" s="401" t="e">
        <f ca="1">AW4323+AW$473</f>
        <v>#VALUE!</v>
      </c>
      <c r="AX4324" s="401" t="e">
        <f ca="1">AX4323+AX$481</f>
        <v>#VALUE!</v>
      </c>
      <c r="AZ4324" s="401" t="e">
        <f ca="1">AZ4323+AZ$473</f>
        <v>#VALUE!</v>
      </c>
      <c r="BA4324" s="401" t="e">
        <f ca="1">BA4323+BA$481</f>
        <v>#VALUE!</v>
      </c>
      <c r="BC4324" s="401" t="e">
        <f ca="1">BC4323+BC$473</f>
        <v>#VALUE!</v>
      </c>
      <c r="BD4324" s="401" t="e">
        <f ca="1">BD4323+BD$481</f>
        <v>#VALUE!</v>
      </c>
      <c r="BF4324" s="401" t="e">
        <f ca="1">BF4323+BF$473</f>
        <v>#VALUE!</v>
      </c>
      <c r="BG4324" s="401" t="e">
        <f ca="1">BG4323+BG$481</f>
        <v>#VALUE!</v>
      </c>
      <c r="BI4324" s="401" t="e">
        <f ca="1">BI4323+BI$473</f>
        <v>#VALUE!</v>
      </c>
      <c r="BJ4324" s="401" t="e">
        <f ca="1">BJ4323+BJ$481</f>
        <v>#VALUE!</v>
      </c>
      <c r="BL4324" s="401" t="e">
        <f ca="1">BL4323+BL$473</f>
        <v>#VALUE!</v>
      </c>
      <c r="BM4324" s="401" t="e">
        <f ca="1">BM4323+BM$481</f>
        <v>#VALUE!</v>
      </c>
    </row>
    <row r="4325" spans="4:65" hidden="1" x14ac:dyDescent="0.3">
      <c r="D4325" s="687"/>
      <c r="E4325" s="400">
        <f t="shared" si="4687"/>
        <v>86</v>
      </c>
      <c r="F4325" s="400" t="s">
        <v>1269</v>
      </c>
      <c r="G4325" s="401">
        <f ca="1">G4322+G$489</f>
        <v>0.71999849901880919</v>
      </c>
      <c r="H4325" s="401">
        <f ca="1">H4322-H$497</f>
        <v>-1.570391865603886</v>
      </c>
      <c r="J4325" s="401">
        <f ca="1">J4322+J$489</f>
        <v>985487.26788635505</v>
      </c>
      <c r="K4325" s="401">
        <f ca="1">K4322-K$497</f>
        <v>-568972.69409767375</v>
      </c>
      <c r="M4325" s="401">
        <f ca="1">M4322+M$489</f>
        <v>0.72000000000000042</v>
      </c>
      <c r="N4325" s="401">
        <f ca="1">N4322-N$497</f>
        <v>-1.9703927321957804</v>
      </c>
      <c r="P4325" s="401">
        <f ca="1">P4322+P$489</f>
        <v>1.9791273890184706</v>
      </c>
      <c r="Q4325" s="401">
        <f ca="1">Q4322-Q$497</f>
        <v>-2.8973502691896269</v>
      </c>
      <c r="S4325" s="401">
        <f ca="1">S4322+S$489</f>
        <v>1.9791273890184706</v>
      </c>
      <c r="T4325" s="401">
        <f ca="1">T4322-T$497</f>
        <v>-3.0973502691896271</v>
      </c>
      <c r="V4325" s="401">
        <f ca="1">V4322+V$489</f>
        <v>0.72000000000000042</v>
      </c>
      <c r="W4325" s="401">
        <f ca="1">W4322-W$497</f>
        <v>-2.5703927321957805</v>
      </c>
      <c r="Y4325" s="401">
        <f ca="1">Y4322+Y$489</f>
        <v>985487.26788635505</v>
      </c>
      <c r="Z4325" s="401">
        <f ca="1">Z4322-Z$497</f>
        <v>-568973.69409767375</v>
      </c>
      <c r="AB4325" s="401">
        <f ca="1">AB4322+AB$489</f>
        <v>0.71999849901880919</v>
      </c>
      <c r="AC4325" s="401">
        <f ca="1">AC4322-AC$497</f>
        <v>-2.9703918656038839</v>
      </c>
      <c r="AE4325" s="401" t="e">
        <f ca="1">AE4322+AE$489</f>
        <v>#VALUE!</v>
      </c>
      <c r="AF4325" s="401" t="e">
        <f ca="1">AF4322-AF$497</f>
        <v>#VALUE!</v>
      </c>
      <c r="AH4325" s="401" t="e">
        <f ca="1">AH4322+AH$489</f>
        <v>#VALUE!</v>
      </c>
      <c r="AI4325" s="401" t="e">
        <f ca="1">AI4322-AI$497</f>
        <v>#VALUE!</v>
      </c>
      <c r="AK4325" s="401" t="e">
        <f ca="1">AK4322+AK$489</f>
        <v>#VALUE!</v>
      </c>
      <c r="AL4325" s="401" t="e">
        <f ca="1">AL4322-AL$497</f>
        <v>#VALUE!</v>
      </c>
      <c r="AN4325" s="401" t="e">
        <f ca="1">AN4322+AN$489</f>
        <v>#VALUE!</v>
      </c>
      <c r="AO4325" s="401" t="e">
        <f ca="1">AO4322-AO$497</f>
        <v>#VALUE!</v>
      </c>
      <c r="AQ4325" s="401" t="e">
        <f ca="1">AQ4322+AQ$489</f>
        <v>#VALUE!</v>
      </c>
      <c r="AR4325" s="401" t="e">
        <f ca="1">AR4322-AR$497</f>
        <v>#VALUE!</v>
      </c>
      <c r="AT4325" s="401" t="e">
        <f ca="1">AT4322+AT$489</f>
        <v>#VALUE!</v>
      </c>
      <c r="AU4325" s="401" t="e">
        <f ca="1">AU4322-AU$497</f>
        <v>#VALUE!</v>
      </c>
      <c r="AW4325" s="401" t="e">
        <f ca="1">AW4322+AW$489</f>
        <v>#VALUE!</v>
      </c>
      <c r="AX4325" s="401" t="e">
        <f ca="1">AX4322-AX$497</f>
        <v>#VALUE!</v>
      </c>
      <c r="AZ4325" s="401" t="e">
        <f ca="1">AZ4322+AZ$489</f>
        <v>#VALUE!</v>
      </c>
      <c r="BA4325" s="401" t="e">
        <f ca="1">BA4322-BA$497</f>
        <v>#VALUE!</v>
      </c>
      <c r="BC4325" s="401" t="e">
        <f ca="1">BC4322+BC$489</f>
        <v>#VALUE!</v>
      </c>
      <c r="BD4325" s="401" t="e">
        <f ca="1">BD4322-BD$497</f>
        <v>#VALUE!</v>
      </c>
      <c r="BF4325" s="401" t="e">
        <f ca="1">BF4322+BF$489</f>
        <v>#VALUE!</v>
      </c>
      <c r="BG4325" s="401" t="e">
        <f ca="1">BG4322-BG$497</f>
        <v>#VALUE!</v>
      </c>
      <c r="BI4325" s="401" t="e">
        <f ca="1">BI4322+BI$489</f>
        <v>#VALUE!</v>
      </c>
      <c r="BJ4325" s="401" t="e">
        <f ca="1">BJ4322-BJ$497</f>
        <v>#VALUE!</v>
      </c>
      <c r="BL4325" s="401" t="e">
        <f ca="1">BL4322+BL$489</f>
        <v>#VALUE!</v>
      </c>
      <c r="BM4325" s="401" t="e">
        <f ca="1">BM4322-BM$497</f>
        <v>#VALUE!</v>
      </c>
    </row>
    <row r="4326" spans="4:65" hidden="1" x14ac:dyDescent="0.3">
      <c r="D4326" s="687"/>
      <c r="E4326" s="400">
        <f t="shared" si="4687"/>
        <v>87</v>
      </c>
      <c r="F4326" s="400" t="s">
        <v>1269</v>
      </c>
      <c r="G4326" s="401">
        <f ca="1">G4325+G$489</f>
        <v>0.7599984641122699</v>
      </c>
      <c r="H4326" s="401">
        <f ca="1">H4325-H$497</f>
        <v>-1.5934858562181711</v>
      </c>
      <c r="J4326" s="401">
        <f ca="1">J4325+J$489</f>
        <v>1008405.5996976657</v>
      </c>
      <c r="K4326" s="401">
        <f ca="1">K4325-K$497</f>
        <v>-582204.59913831111</v>
      </c>
      <c r="M4326" s="401">
        <f ca="1">M4325+M$489</f>
        <v>0.76000000000000045</v>
      </c>
      <c r="N4326" s="401">
        <f ca="1">N4325-N$497</f>
        <v>-1.9934867429633654</v>
      </c>
      <c r="P4326" s="401">
        <f ca="1">P4325+P$489</f>
        <v>2.0484094213212258</v>
      </c>
      <c r="Q4326" s="401">
        <f ca="1">Q4325-Q$497</f>
        <v>-2.9373502691896269</v>
      </c>
      <c r="S4326" s="401">
        <f ca="1">S4325+S$489</f>
        <v>2.0484094213212258</v>
      </c>
      <c r="T4326" s="401">
        <f ca="1">T4325-T$497</f>
        <v>-3.1373502691896271</v>
      </c>
      <c r="V4326" s="401">
        <f ca="1">V4325+V$489</f>
        <v>0.76000000000000045</v>
      </c>
      <c r="W4326" s="401">
        <f ca="1">W4325-W$497</f>
        <v>-2.5934867429633655</v>
      </c>
      <c r="Y4326" s="401">
        <f ca="1">Y4325+Y$489</f>
        <v>1008405.5996976657</v>
      </c>
      <c r="Z4326" s="401">
        <f ca="1">Z4325-Z$497</f>
        <v>-582205.59913831111</v>
      </c>
      <c r="AB4326" s="401">
        <f ca="1">AB4325+AB$489</f>
        <v>0.7599984641122699</v>
      </c>
      <c r="AC4326" s="401">
        <f ca="1">AC4325-AC$497</f>
        <v>-2.993485856218169</v>
      </c>
      <c r="AE4326" s="401" t="e">
        <f ca="1">AE4325+AE$489</f>
        <v>#VALUE!</v>
      </c>
      <c r="AF4326" s="401" t="e">
        <f ca="1">AF4325-AF$497</f>
        <v>#VALUE!</v>
      </c>
      <c r="AH4326" s="401" t="e">
        <f ca="1">AH4325+AH$489</f>
        <v>#VALUE!</v>
      </c>
      <c r="AI4326" s="401" t="e">
        <f ca="1">AI4325-AI$497</f>
        <v>#VALUE!</v>
      </c>
      <c r="AK4326" s="401" t="e">
        <f ca="1">AK4325+AK$489</f>
        <v>#VALUE!</v>
      </c>
      <c r="AL4326" s="401" t="e">
        <f ca="1">AL4325-AL$497</f>
        <v>#VALUE!</v>
      </c>
      <c r="AN4326" s="401" t="e">
        <f ca="1">AN4325+AN$489</f>
        <v>#VALUE!</v>
      </c>
      <c r="AO4326" s="401" t="e">
        <f ca="1">AO4325-AO$497</f>
        <v>#VALUE!</v>
      </c>
      <c r="AQ4326" s="401" t="e">
        <f ca="1">AQ4325+AQ$489</f>
        <v>#VALUE!</v>
      </c>
      <c r="AR4326" s="401" t="e">
        <f ca="1">AR4325-AR$497</f>
        <v>#VALUE!</v>
      </c>
      <c r="AT4326" s="401" t="e">
        <f ca="1">AT4325+AT$489</f>
        <v>#VALUE!</v>
      </c>
      <c r="AU4326" s="401" t="e">
        <f ca="1">AU4325-AU$497</f>
        <v>#VALUE!</v>
      </c>
      <c r="AW4326" s="401" t="e">
        <f ca="1">AW4325+AW$489</f>
        <v>#VALUE!</v>
      </c>
      <c r="AX4326" s="401" t="e">
        <f ca="1">AX4325-AX$497</f>
        <v>#VALUE!</v>
      </c>
      <c r="AZ4326" s="401" t="e">
        <f ca="1">AZ4325+AZ$489</f>
        <v>#VALUE!</v>
      </c>
      <c r="BA4326" s="401" t="e">
        <f ca="1">BA4325-BA$497</f>
        <v>#VALUE!</v>
      </c>
      <c r="BC4326" s="401" t="e">
        <f ca="1">BC4325+BC$489</f>
        <v>#VALUE!</v>
      </c>
      <c r="BD4326" s="401" t="e">
        <f ca="1">BD4325-BD$497</f>
        <v>#VALUE!</v>
      </c>
      <c r="BF4326" s="401" t="e">
        <f ca="1">BF4325+BF$489</f>
        <v>#VALUE!</v>
      </c>
      <c r="BG4326" s="401" t="e">
        <f ca="1">BG4325-BG$497</f>
        <v>#VALUE!</v>
      </c>
      <c r="BI4326" s="401" t="e">
        <f ca="1">BI4325+BI$489</f>
        <v>#VALUE!</v>
      </c>
      <c r="BJ4326" s="401" t="e">
        <f ca="1">BJ4325-BJ$497</f>
        <v>#VALUE!</v>
      </c>
      <c r="BL4326" s="401" t="e">
        <f ca="1">BL4325+BL$489</f>
        <v>#VALUE!</v>
      </c>
      <c r="BM4326" s="401" t="e">
        <f ca="1">BM4325-BM$497</f>
        <v>#VALUE!</v>
      </c>
    </row>
    <row r="4327" spans="4:65" hidden="1" x14ac:dyDescent="0.3">
      <c r="D4327" s="687"/>
      <c r="E4327" s="400">
        <f t="shared" si="4687"/>
        <v>88</v>
      </c>
      <c r="F4327" s="400" t="s">
        <v>1268</v>
      </c>
      <c r="G4327" s="401">
        <f ca="1">G4324+G$473</f>
        <v>1008403.8395253621</v>
      </c>
      <c r="H4327" s="401">
        <f ca="1">H4324+H$481</f>
        <v>582202.2282018204</v>
      </c>
      <c r="J4327" s="401">
        <f ca="1">J4324+J$473</f>
        <v>-2.7600015358917478</v>
      </c>
      <c r="K4327" s="401">
        <f ca="1">K4324+K$481</f>
        <v>-1.7934876297108859</v>
      </c>
      <c r="M4327" s="401">
        <f ca="1">M4324+M$473</f>
        <v>0.76000000000000045</v>
      </c>
      <c r="N4327" s="401">
        <f ca="1">N4324+N$481</f>
        <v>3.8786204584115067E-2</v>
      </c>
      <c r="P4327" s="401">
        <f ca="1">P4324+P$473</f>
        <v>-4.0484094213212192</v>
      </c>
      <c r="Q4327" s="401">
        <f ca="1">Q4324+Q$481</f>
        <v>-2.9373502691896269</v>
      </c>
      <c r="S4327" s="401">
        <f ca="1">S4324+S$473</f>
        <v>-4.0484094213212192</v>
      </c>
      <c r="T4327" s="401">
        <f ca="1">T4324+T$481</f>
        <v>-3.1373502691896271</v>
      </c>
      <c r="V4327" s="401">
        <f ca="1">V4324+V$473</f>
        <v>0.76000000000000045</v>
      </c>
      <c r="W4327" s="401">
        <f ca="1">W4324+W$481</f>
        <v>-0.56121379541588579</v>
      </c>
      <c r="Y4327" s="401">
        <f ca="1">Y4324+Y$473</f>
        <v>-2.7600015358917478</v>
      </c>
      <c r="Z4327" s="401">
        <f ca="1">Z4324+Z$481</f>
        <v>-2.7934876297108868</v>
      </c>
      <c r="AB4327" s="401">
        <f ca="1">AB4324+AB$473</f>
        <v>1008403.8395253621</v>
      </c>
      <c r="AC4327" s="401">
        <f ca="1">AC4324+AC$481</f>
        <v>582200.82820182038</v>
      </c>
      <c r="AE4327" s="401" t="e">
        <f ca="1">AE4324+AE$473</f>
        <v>#VALUE!</v>
      </c>
      <c r="AF4327" s="401" t="e">
        <f ca="1">AF4324+AF$481</f>
        <v>#VALUE!</v>
      </c>
      <c r="AH4327" s="401" t="e">
        <f ca="1">AH4324+AH$473</f>
        <v>#VALUE!</v>
      </c>
      <c r="AI4327" s="401" t="e">
        <f ca="1">AI4324+AI$481</f>
        <v>#VALUE!</v>
      </c>
      <c r="AK4327" s="401" t="e">
        <f ca="1">AK4324+AK$473</f>
        <v>#VALUE!</v>
      </c>
      <c r="AL4327" s="401" t="e">
        <f ca="1">AL4324+AL$481</f>
        <v>#VALUE!</v>
      </c>
      <c r="AN4327" s="401" t="e">
        <f ca="1">AN4324+AN$473</f>
        <v>#VALUE!</v>
      </c>
      <c r="AO4327" s="401" t="e">
        <f ca="1">AO4324+AO$481</f>
        <v>#VALUE!</v>
      </c>
      <c r="AQ4327" s="401" t="e">
        <f ca="1">AQ4324+AQ$473</f>
        <v>#VALUE!</v>
      </c>
      <c r="AR4327" s="401" t="e">
        <f ca="1">AR4324+AR$481</f>
        <v>#VALUE!</v>
      </c>
      <c r="AT4327" s="401" t="e">
        <f ca="1">AT4324+AT$473</f>
        <v>#VALUE!</v>
      </c>
      <c r="AU4327" s="401" t="e">
        <f ca="1">AU4324+AU$481</f>
        <v>#VALUE!</v>
      </c>
      <c r="AW4327" s="401" t="e">
        <f ca="1">AW4324+AW$473</f>
        <v>#VALUE!</v>
      </c>
      <c r="AX4327" s="401" t="e">
        <f ca="1">AX4324+AX$481</f>
        <v>#VALUE!</v>
      </c>
      <c r="AZ4327" s="401" t="e">
        <f ca="1">AZ4324+AZ$473</f>
        <v>#VALUE!</v>
      </c>
      <c r="BA4327" s="401" t="e">
        <f ca="1">BA4324+BA$481</f>
        <v>#VALUE!</v>
      </c>
      <c r="BC4327" s="401" t="e">
        <f ca="1">BC4324+BC$473</f>
        <v>#VALUE!</v>
      </c>
      <c r="BD4327" s="401" t="e">
        <f ca="1">BD4324+BD$481</f>
        <v>#VALUE!</v>
      </c>
      <c r="BF4327" s="401" t="e">
        <f ca="1">BF4324+BF$473</f>
        <v>#VALUE!</v>
      </c>
      <c r="BG4327" s="401" t="e">
        <f ca="1">BG4324+BG$481</f>
        <v>#VALUE!</v>
      </c>
      <c r="BI4327" s="401" t="e">
        <f ca="1">BI4324+BI$473</f>
        <v>#VALUE!</v>
      </c>
      <c r="BJ4327" s="401" t="e">
        <f ca="1">BJ4324+BJ$481</f>
        <v>#VALUE!</v>
      </c>
      <c r="BL4327" s="401" t="e">
        <f ca="1">BL4324+BL$473</f>
        <v>#VALUE!</v>
      </c>
      <c r="BM4327" s="401" t="e">
        <f ca="1">BM4324+BM$481</f>
        <v>#VALUE!</v>
      </c>
    </row>
    <row r="4328" spans="4:65" hidden="1" x14ac:dyDescent="0.3">
      <c r="D4328" s="687"/>
      <c r="E4328" s="400">
        <f t="shared" si="4687"/>
        <v>89</v>
      </c>
      <c r="F4328" s="400" t="s">
        <v>1268</v>
      </c>
      <c r="G4328" s="401">
        <f ca="1">G4327+G$473</f>
        <v>1031322.1313327567</v>
      </c>
      <c r="H4328" s="401">
        <f ca="1">H4327+H$481</f>
        <v>595434.11014618608</v>
      </c>
      <c r="J4328" s="401">
        <f ca="1">J4327+J$473</f>
        <v>-2.8000015707983783</v>
      </c>
      <c r="K4328" s="401">
        <f ca="1">K4327+K$481</f>
        <v>-1.8165816606318237</v>
      </c>
      <c r="M4328" s="401">
        <f ca="1">M4327+M$473</f>
        <v>0.80000000000000049</v>
      </c>
      <c r="N4328" s="401">
        <f ca="1">N4327+N$481</f>
        <v>6.1880215351700088E-2</v>
      </c>
      <c r="P4328" s="401">
        <f ca="1">P4327+P$473</f>
        <v>-4.1176914536239746</v>
      </c>
      <c r="Q4328" s="401">
        <f ca="1">Q4327+Q$481</f>
        <v>-2.977350269189627</v>
      </c>
      <c r="S4328" s="401">
        <f ca="1">S4327+S$473</f>
        <v>-4.1176914536239746</v>
      </c>
      <c r="T4328" s="401">
        <f ca="1">T4327+T$481</f>
        <v>-3.1773502691896272</v>
      </c>
      <c r="V4328" s="401">
        <f ca="1">V4327+V$473</f>
        <v>0.80000000000000049</v>
      </c>
      <c r="W4328" s="401">
        <f ca="1">W4327+W$481</f>
        <v>-0.53811978464830079</v>
      </c>
      <c r="Y4328" s="401">
        <f ca="1">Y4327+Y$473</f>
        <v>-2.8000015707983783</v>
      </c>
      <c r="Z4328" s="401">
        <f ca="1">Z4327+Z$481</f>
        <v>-2.8165816606318246</v>
      </c>
      <c r="AB4328" s="401">
        <f ca="1">AB4327+AB$473</f>
        <v>1031322.1313327567</v>
      </c>
      <c r="AC4328" s="401">
        <f ca="1">AC4327+AC$481</f>
        <v>595432.71014618606</v>
      </c>
      <c r="AE4328" s="401" t="e">
        <f ca="1">AE4327+AE$473</f>
        <v>#VALUE!</v>
      </c>
      <c r="AF4328" s="401" t="e">
        <f ca="1">AF4327+AF$481</f>
        <v>#VALUE!</v>
      </c>
      <c r="AH4328" s="401" t="e">
        <f ca="1">AH4327+AH$473</f>
        <v>#VALUE!</v>
      </c>
      <c r="AI4328" s="401" t="e">
        <f ca="1">AI4327+AI$481</f>
        <v>#VALUE!</v>
      </c>
      <c r="AK4328" s="401" t="e">
        <f ca="1">AK4327+AK$473</f>
        <v>#VALUE!</v>
      </c>
      <c r="AL4328" s="401" t="e">
        <f ca="1">AL4327+AL$481</f>
        <v>#VALUE!</v>
      </c>
      <c r="AN4328" s="401" t="e">
        <f ca="1">AN4327+AN$473</f>
        <v>#VALUE!</v>
      </c>
      <c r="AO4328" s="401" t="e">
        <f ca="1">AO4327+AO$481</f>
        <v>#VALUE!</v>
      </c>
      <c r="AQ4328" s="401" t="e">
        <f ca="1">AQ4327+AQ$473</f>
        <v>#VALUE!</v>
      </c>
      <c r="AR4328" s="401" t="e">
        <f ca="1">AR4327+AR$481</f>
        <v>#VALUE!</v>
      </c>
      <c r="AT4328" s="401" t="e">
        <f ca="1">AT4327+AT$473</f>
        <v>#VALUE!</v>
      </c>
      <c r="AU4328" s="401" t="e">
        <f ca="1">AU4327+AU$481</f>
        <v>#VALUE!</v>
      </c>
      <c r="AW4328" s="401" t="e">
        <f ca="1">AW4327+AW$473</f>
        <v>#VALUE!</v>
      </c>
      <c r="AX4328" s="401" t="e">
        <f ca="1">AX4327+AX$481</f>
        <v>#VALUE!</v>
      </c>
      <c r="AZ4328" s="401" t="e">
        <f ca="1">AZ4327+AZ$473</f>
        <v>#VALUE!</v>
      </c>
      <c r="BA4328" s="401" t="e">
        <f ca="1">BA4327+BA$481</f>
        <v>#VALUE!</v>
      </c>
      <c r="BC4328" s="401" t="e">
        <f ca="1">BC4327+BC$473</f>
        <v>#VALUE!</v>
      </c>
      <c r="BD4328" s="401" t="e">
        <f ca="1">BD4327+BD$481</f>
        <v>#VALUE!</v>
      </c>
      <c r="BF4328" s="401" t="e">
        <f ca="1">BF4327+BF$473</f>
        <v>#VALUE!</v>
      </c>
      <c r="BG4328" s="401" t="e">
        <f ca="1">BG4327+BG$481</f>
        <v>#VALUE!</v>
      </c>
      <c r="BI4328" s="401" t="e">
        <f ca="1">BI4327+BI$473</f>
        <v>#VALUE!</v>
      </c>
      <c r="BJ4328" s="401" t="e">
        <f ca="1">BJ4327+BJ$481</f>
        <v>#VALUE!</v>
      </c>
      <c r="BL4328" s="401" t="e">
        <f ca="1">BL4327+BL$473</f>
        <v>#VALUE!</v>
      </c>
      <c r="BM4328" s="401" t="e">
        <f ca="1">BM4327+BM$481</f>
        <v>#VALUE!</v>
      </c>
    </row>
    <row r="4329" spans="4:65" hidden="1" x14ac:dyDescent="0.3">
      <c r="D4329" s="687"/>
      <c r="E4329" s="400">
        <f t="shared" si="4687"/>
        <v>90</v>
      </c>
      <c r="F4329" s="400" t="s">
        <v>1269</v>
      </c>
      <c r="G4329" s="401">
        <f ca="1">G4326+G$489</f>
        <v>0.79999842920573061</v>
      </c>
      <c r="H4329" s="401">
        <f ca="1">H4326-H$497</f>
        <v>-1.6165798468324561</v>
      </c>
      <c r="J4329" s="401">
        <f ca="1">J4326+J$489</f>
        <v>1031323.9315089763</v>
      </c>
      <c r="K4329" s="401">
        <f ca="1">K4326-K$497</f>
        <v>-595436.50417894847</v>
      </c>
      <c r="M4329" s="401">
        <f ca="1">M4326+M$489</f>
        <v>0.80000000000000049</v>
      </c>
      <c r="N4329" s="401">
        <f ca="1">N4326-N$497</f>
        <v>-2.0165807537309504</v>
      </c>
      <c r="P4329" s="401">
        <f ca="1">P4326+P$489</f>
        <v>2.1176914536239808</v>
      </c>
      <c r="Q4329" s="401">
        <f ca="1">Q4326-Q$497</f>
        <v>-2.977350269189627</v>
      </c>
      <c r="S4329" s="401">
        <f ca="1">S4326+S$489</f>
        <v>2.1176914536239808</v>
      </c>
      <c r="T4329" s="401">
        <f ca="1">T4326-T$497</f>
        <v>-3.1773502691896272</v>
      </c>
      <c r="V4329" s="401">
        <f ca="1">V4326+V$489</f>
        <v>0.80000000000000049</v>
      </c>
      <c r="W4329" s="401">
        <f ca="1">W4326-W$497</f>
        <v>-2.6165807537309504</v>
      </c>
      <c r="Y4329" s="401">
        <f ca="1">Y4326+Y$489</f>
        <v>1031323.9315089763</v>
      </c>
      <c r="Z4329" s="401">
        <f ca="1">Z4326-Z$497</f>
        <v>-595437.50417894847</v>
      </c>
      <c r="AB4329" s="401">
        <f ca="1">AB4326+AB$489</f>
        <v>0.79999842920573061</v>
      </c>
      <c r="AC4329" s="401">
        <f ca="1">AC4326-AC$497</f>
        <v>-3.0165798468324541</v>
      </c>
      <c r="AE4329" s="401" t="e">
        <f ca="1">AE4326+AE$489</f>
        <v>#VALUE!</v>
      </c>
      <c r="AF4329" s="401" t="e">
        <f ca="1">AF4326-AF$497</f>
        <v>#VALUE!</v>
      </c>
      <c r="AH4329" s="401" t="e">
        <f ca="1">AH4326+AH$489</f>
        <v>#VALUE!</v>
      </c>
      <c r="AI4329" s="401" t="e">
        <f ca="1">AI4326-AI$497</f>
        <v>#VALUE!</v>
      </c>
      <c r="AK4329" s="401" t="e">
        <f ca="1">AK4326+AK$489</f>
        <v>#VALUE!</v>
      </c>
      <c r="AL4329" s="401" t="e">
        <f ca="1">AL4326-AL$497</f>
        <v>#VALUE!</v>
      </c>
      <c r="AN4329" s="401" t="e">
        <f ca="1">AN4326+AN$489</f>
        <v>#VALUE!</v>
      </c>
      <c r="AO4329" s="401" t="e">
        <f ca="1">AO4326-AO$497</f>
        <v>#VALUE!</v>
      </c>
      <c r="AQ4329" s="401" t="e">
        <f ca="1">AQ4326+AQ$489</f>
        <v>#VALUE!</v>
      </c>
      <c r="AR4329" s="401" t="e">
        <f ca="1">AR4326-AR$497</f>
        <v>#VALUE!</v>
      </c>
      <c r="AT4329" s="401" t="e">
        <f ca="1">AT4326+AT$489</f>
        <v>#VALUE!</v>
      </c>
      <c r="AU4329" s="401" t="e">
        <f ca="1">AU4326-AU$497</f>
        <v>#VALUE!</v>
      </c>
      <c r="AW4329" s="401" t="e">
        <f ca="1">AW4326+AW$489</f>
        <v>#VALUE!</v>
      </c>
      <c r="AX4329" s="401" t="e">
        <f ca="1">AX4326-AX$497</f>
        <v>#VALUE!</v>
      </c>
      <c r="AZ4329" s="401" t="e">
        <f ca="1">AZ4326+AZ$489</f>
        <v>#VALUE!</v>
      </c>
      <c r="BA4329" s="401" t="e">
        <f ca="1">BA4326-BA$497</f>
        <v>#VALUE!</v>
      </c>
      <c r="BC4329" s="401" t="e">
        <f ca="1">BC4326+BC$489</f>
        <v>#VALUE!</v>
      </c>
      <c r="BD4329" s="401" t="e">
        <f ca="1">BD4326-BD$497</f>
        <v>#VALUE!</v>
      </c>
      <c r="BF4329" s="401" t="e">
        <f ca="1">BF4326+BF$489</f>
        <v>#VALUE!</v>
      </c>
      <c r="BG4329" s="401" t="e">
        <f ca="1">BG4326-BG$497</f>
        <v>#VALUE!</v>
      </c>
      <c r="BI4329" s="401" t="e">
        <f ca="1">BI4326+BI$489</f>
        <v>#VALUE!</v>
      </c>
      <c r="BJ4329" s="401" t="e">
        <f ca="1">BJ4326-BJ$497</f>
        <v>#VALUE!</v>
      </c>
      <c r="BL4329" s="401" t="e">
        <f ca="1">BL4326+BL$489</f>
        <v>#VALUE!</v>
      </c>
      <c r="BM4329" s="401" t="e">
        <f ca="1">BM4326-BM$497</f>
        <v>#VALUE!</v>
      </c>
    </row>
    <row r="4330" spans="4:65" hidden="1" x14ac:dyDescent="0.3">
      <c r="D4330" s="687"/>
      <c r="E4330" s="400">
        <f t="shared" si="4687"/>
        <v>91</v>
      </c>
      <c r="F4330" s="400" t="s">
        <v>1269</v>
      </c>
      <c r="G4330" s="401">
        <f ca="1">G4329+G$489</f>
        <v>0.83999839429919132</v>
      </c>
      <c r="H4330" s="401">
        <f ca="1">H4329-H$497</f>
        <v>-1.6396738374467412</v>
      </c>
      <c r="J4330" s="401">
        <f ca="1">J4329+J$489</f>
        <v>1054242.2633202868</v>
      </c>
      <c r="K4330" s="401">
        <f ca="1">K4329-K$497</f>
        <v>-608668.40921958582</v>
      </c>
      <c r="M4330" s="401">
        <f ca="1">M4329+M$489</f>
        <v>0.84000000000000052</v>
      </c>
      <c r="N4330" s="401">
        <f ca="1">N4329-N$497</f>
        <v>-2.0396747644985354</v>
      </c>
      <c r="P4330" s="401">
        <f ca="1">P4329+P$489</f>
        <v>2.1869734859267358</v>
      </c>
      <c r="Q4330" s="401">
        <f ca="1">Q4329-Q$497</f>
        <v>-3.017350269189627</v>
      </c>
      <c r="S4330" s="401">
        <f ca="1">S4329+S$489</f>
        <v>2.1869734859267358</v>
      </c>
      <c r="T4330" s="401">
        <f ca="1">T4329-T$497</f>
        <v>-3.2173502691896272</v>
      </c>
      <c r="V4330" s="401">
        <f ca="1">V4329+V$489</f>
        <v>0.84000000000000052</v>
      </c>
      <c r="W4330" s="401">
        <f ca="1">W4329-W$497</f>
        <v>-2.6396747644985354</v>
      </c>
      <c r="Y4330" s="401">
        <f ca="1">Y4329+Y$489</f>
        <v>1054242.2633202868</v>
      </c>
      <c r="Z4330" s="401">
        <f ca="1">Z4329-Z$497</f>
        <v>-608669.40921958582</v>
      </c>
      <c r="AB4330" s="401">
        <f ca="1">AB4329+AB$489</f>
        <v>0.83999839429919132</v>
      </c>
      <c r="AC4330" s="401">
        <f ca="1">AC4329-AC$497</f>
        <v>-3.0396738374467391</v>
      </c>
      <c r="AE4330" s="401" t="e">
        <f ca="1">AE4329+AE$489</f>
        <v>#VALUE!</v>
      </c>
      <c r="AF4330" s="401" t="e">
        <f ca="1">AF4329-AF$497</f>
        <v>#VALUE!</v>
      </c>
      <c r="AH4330" s="401" t="e">
        <f ca="1">AH4329+AH$489</f>
        <v>#VALUE!</v>
      </c>
      <c r="AI4330" s="401" t="e">
        <f ca="1">AI4329-AI$497</f>
        <v>#VALUE!</v>
      </c>
      <c r="AK4330" s="401" t="e">
        <f ca="1">AK4329+AK$489</f>
        <v>#VALUE!</v>
      </c>
      <c r="AL4330" s="401" t="e">
        <f ca="1">AL4329-AL$497</f>
        <v>#VALUE!</v>
      </c>
      <c r="AN4330" s="401" t="e">
        <f ca="1">AN4329+AN$489</f>
        <v>#VALUE!</v>
      </c>
      <c r="AO4330" s="401" t="e">
        <f ca="1">AO4329-AO$497</f>
        <v>#VALUE!</v>
      </c>
      <c r="AQ4330" s="401" t="e">
        <f ca="1">AQ4329+AQ$489</f>
        <v>#VALUE!</v>
      </c>
      <c r="AR4330" s="401" t="e">
        <f ca="1">AR4329-AR$497</f>
        <v>#VALUE!</v>
      </c>
      <c r="AT4330" s="401" t="e">
        <f ca="1">AT4329+AT$489</f>
        <v>#VALUE!</v>
      </c>
      <c r="AU4330" s="401" t="e">
        <f ca="1">AU4329-AU$497</f>
        <v>#VALUE!</v>
      </c>
      <c r="AW4330" s="401" t="e">
        <f ca="1">AW4329+AW$489</f>
        <v>#VALUE!</v>
      </c>
      <c r="AX4330" s="401" t="e">
        <f ca="1">AX4329-AX$497</f>
        <v>#VALUE!</v>
      </c>
      <c r="AZ4330" s="401" t="e">
        <f ca="1">AZ4329+AZ$489</f>
        <v>#VALUE!</v>
      </c>
      <c r="BA4330" s="401" t="e">
        <f ca="1">BA4329-BA$497</f>
        <v>#VALUE!</v>
      </c>
      <c r="BC4330" s="401" t="e">
        <f ca="1">BC4329+BC$489</f>
        <v>#VALUE!</v>
      </c>
      <c r="BD4330" s="401" t="e">
        <f ca="1">BD4329-BD$497</f>
        <v>#VALUE!</v>
      </c>
      <c r="BF4330" s="401" t="e">
        <f ca="1">BF4329+BF$489</f>
        <v>#VALUE!</v>
      </c>
      <c r="BG4330" s="401" t="e">
        <f ca="1">BG4329-BG$497</f>
        <v>#VALUE!</v>
      </c>
      <c r="BI4330" s="401" t="e">
        <f ca="1">BI4329+BI$489</f>
        <v>#VALUE!</v>
      </c>
      <c r="BJ4330" s="401" t="e">
        <f ca="1">BJ4329-BJ$497</f>
        <v>#VALUE!</v>
      </c>
      <c r="BL4330" s="401" t="e">
        <f ca="1">BL4329+BL$489</f>
        <v>#VALUE!</v>
      </c>
      <c r="BM4330" s="401" t="e">
        <f ca="1">BM4329-BM$497</f>
        <v>#VALUE!</v>
      </c>
    </row>
    <row r="4331" spans="4:65" hidden="1" x14ac:dyDescent="0.3">
      <c r="D4331" s="687"/>
      <c r="E4331" s="400">
        <f t="shared" si="4687"/>
        <v>92</v>
      </c>
      <c r="F4331" s="400" t="s">
        <v>1268</v>
      </c>
      <c r="G4331" s="401">
        <f ca="1">G4328+G$473</f>
        <v>1054240.4231401514</v>
      </c>
      <c r="H4331" s="401">
        <f ca="1">H4328+H$481</f>
        <v>608665.99209055176</v>
      </c>
      <c r="J4331" s="401">
        <f ca="1">J4328+J$473</f>
        <v>-2.8400016057050088</v>
      </c>
      <c r="K4331" s="401">
        <f ca="1">K4328+K$481</f>
        <v>-1.8396756915527614</v>
      </c>
      <c r="M4331" s="401">
        <f ca="1">M4328+M$473</f>
        <v>0.84000000000000052</v>
      </c>
      <c r="N4331" s="401">
        <f ca="1">N4328+N$481</f>
        <v>8.4974226119285109E-2</v>
      </c>
      <c r="P4331" s="401">
        <f ca="1">P4328+P$473</f>
        <v>-4.18697348592673</v>
      </c>
      <c r="Q4331" s="401">
        <f ca="1">Q4328+Q$481</f>
        <v>-3.017350269189627</v>
      </c>
      <c r="S4331" s="401">
        <f ca="1">S4328+S$473</f>
        <v>-4.18697348592673</v>
      </c>
      <c r="T4331" s="401">
        <f ca="1">T4328+T$481</f>
        <v>-3.2173502691896272</v>
      </c>
      <c r="V4331" s="401">
        <f ca="1">V4328+V$473</f>
        <v>0.84000000000000052</v>
      </c>
      <c r="W4331" s="401">
        <f ca="1">W4328+W$481</f>
        <v>-0.5150257738807158</v>
      </c>
      <c r="Y4331" s="401">
        <f ca="1">Y4328+Y$473</f>
        <v>-2.8400016057050088</v>
      </c>
      <c r="Z4331" s="401">
        <f ca="1">Z4328+Z$481</f>
        <v>-2.8396756915527623</v>
      </c>
      <c r="AB4331" s="401">
        <f ca="1">AB4328+AB$473</f>
        <v>1054240.4231401514</v>
      </c>
      <c r="AC4331" s="401">
        <f ca="1">AC4328+AC$481</f>
        <v>608664.59209055174</v>
      </c>
      <c r="AE4331" s="401" t="e">
        <f ca="1">AE4328+AE$473</f>
        <v>#VALUE!</v>
      </c>
      <c r="AF4331" s="401" t="e">
        <f ca="1">AF4328+AF$481</f>
        <v>#VALUE!</v>
      </c>
      <c r="AH4331" s="401" t="e">
        <f ca="1">AH4328+AH$473</f>
        <v>#VALUE!</v>
      </c>
      <c r="AI4331" s="401" t="e">
        <f ca="1">AI4328+AI$481</f>
        <v>#VALUE!</v>
      </c>
      <c r="AK4331" s="401" t="e">
        <f ca="1">AK4328+AK$473</f>
        <v>#VALUE!</v>
      </c>
      <c r="AL4331" s="401" t="e">
        <f ca="1">AL4328+AL$481</f>
        <v>#VALUE!</v>
      </c>
      <c r="AN4331" s="401" t="e">
        <f ca="1">AN4328+AN$473</f>
        <v>#VALUE!</v>
      </c>
      <c r="AO4331" s="401" t="e">
        <f ca="1">AO4328+AO$481</f>
        <v>#VALUE!</v>
      </c>
      <c r="AQ4331" s="401" t="e">
        <f ca="1">AQ4328+AQ$473</f>
        <v>#VALUE!</v>
      </c>
      <c r="AR4331" s="401" t="e">
        <f ca="1">AR4328+AR$481</f>
        <v>#VALUE!</v>
      </c>
      <c r="AT4331" s="401" t="e">
        <f ca="1">AT4328+AT$473</f>
        <v>#VALUE!</v>
      </c>
      <c r="AU4331" s="401" t="e">
        <f ca="1">AU4328+AU$481</f>
        <v>#VALUE!</v>
      </c>
      <c r="AW4331" s="401" t="e">
        <f ca="1">AW4328+AW$473</f>
        <v>#VALUE!</v>
      </c>
      <c r="AX4331" s="401" t="e">
        <f ca="1">AX4328+AX$481</f>
        <v>#VALUE!</v>
      </c>
      <c r="AZ4331" s="401" t="e">
        <f ca="1">AZ4328+AZ$473</f>
        <v>#VALUE!</v>
      </c>
      <c r="BA4331" s="401" t="e">
        <f ca="1">BA4328+BA$481</f>
        <v>#VALUE!</v>
      </c>
      <c r="BC4331" s="401" t="e">
        <f ca="1">BC4328+BC$473</f>
        <v>#VALUE!</v>
      </c>
      <c r="BD4331" s="401" t="e">
        <f ca="1">BD4328+BD$481</f>
        <v>#VALUE!</v>
      </c>
      <c r="BF4331" s="401" t="e">
        <f ca="1">BF4328+BF$473</f>
        <v>#VALUE!</v>
      </c>
      <c r="BG4331" s="401" t="e">
        <f ca="1">BG4328+BG$481</f>
        <v>#VALUE!</v>
      </c>
      <c r="BI4331" s="401" t="e">
        <f ca="1">BI4328+BI$473</f>
        <v>#VALUE!</v>
      </c>
      <c r="BJ4331" s="401" t="e">
        <f ca="1">BJ4328+BJ$481</f>
        <v>#VALUE!</v>
      </c>
      <c r="BL4331" s="401" t="e">
        <f ca="1">BL4328+BL$473</f>
        <v>#VALUE!</v>
      </c>
      <c r="BM4331" s="401" t="e">
        <f ca="1">BM4328+BM$481</f>
        <v>#VALUE!</v>
      </c>
    </row>
    <row r="4332" spans="4:65" hidden="1" x14ac:dyDescent="0.3">
      <c r="D4332" s="687"/>
      <c r="E4332" s="400">
        <f t="shared" si="4687"/>
        <v>93</v>
      </c>
      <c r="F4332" s="400" t="s">
        <v>1268</v>
      </c>
      <c r="G4332" s="401">
        <f ca="1">G4331+G$473</f>
        <v>1077158.7149475461</v>
      </c>
      <c r="H4332" s="401">
        <f ca="1">H4331+H$481</f>
        <v>621897.87403491745</v>
      </c>
      <c r="J4332" s="401">
        <f ca="1">J4331+J$473</f>
        <v>-2.8800016406116393</v>
      </c>
      <c r="K4332" s="401">
        <f ca="1">K4331+K$481</f>
        <v>-1.8627697224736992</v>
      </c>
      <c r="M4332" s="401">
        <f ca="1">M4331+M$473</f>
        <v>0.88000000000000056</v>
      </c>
      <c r="N4332" s="401">
        <f ca="1">N4331+N$481</f>
        <v>0.10806823688687013</v>
      </c>
      <c r="P4332" s="401">
        <f ca="1">P4331+P$473</f>
        <v>-4.2562555182294854</v>
      </c>
      <c r="Q4332" s="401">
        <f ca="1">Q4331+Q$481</f>
        <v>-3.057350269189627</v>
      </c>
      <c r="S4332" s="401">
        <f ca="1">S4331+S$473</f>
        <v>-4.2562555182294854</v>
      </c>
      <c r="T4332" s="401">
        <f ca="1">T4331+T$481</f>
        <v>-3.2573502691896272</v>
      </c>
      <c r="V4332" s="401">
        <f ca="1">V4331+V$473</f>
        <v>0.88000000000000056</v>
      </c>
      <c r="W4332" s="401">
        <f ca="1">W4331+W$481</f>
        <v>-0.49193176311313075</v>
      </c>
      <c r="Y4332" s="401">
        <f ca="1">Y4331+Y$473</f>
        <v>-2.8800016406116393</v>
      </c>
      <c r="Z4332" s="401">
        <f ca="1">Z4331+Z$481</f>
        <v>-2.8627697224737001</v>
      </c>
      <c r="AB4332" s="401">
        <f ca="1">AB4331+AB$473</f>
        <v>1077158.7149475461</v>
      </c>
      <c r="AC4332" s="401">
        <f ca="1">AC4331+AC$481</f>
        <v>621896.47403491742</v>
      </c>
      <c r="AE4332" s="401" t="e">
        <f ca="1">AE4331+AE$473</f>
        <v>#VALUE!</v>
      </c>
      <c r="AF4332" s="401" t="e">
        <f ca="1">AF4331+AF$481</f>
        <v>#VALUE!</v>
      </c>
      <c r="AH4332" s="401" t="e">
        <f ca="1">AH4331+AH$473</f>
        <v>#VALUE!</v>
      </c>
      <c r="AI4332" s="401" t="e">
        <f ca="1">AI4331+AI$481</f>
        <v>#VALUE!</v>
      </c>
      <c r="AK4332" s="401" t="e">
        <f ca="1">AK4331+AK$473</f>
        <v>#VALUE!</v>
      </c>
      <c r="AL4332" s="401" t="e">
        <f ca="1">AL4331+AL$481</f>
        <v>#VALUE!</v>
      </c>
      <c r="AN4332" s="401" t="e">
        <f ca="1">AN4331+AN$473</f>
        <v>#VALUE!</v>
      </c>
      <c r="AO4332" s="401" t="e">
        <f ca="1">AO4331+AO$481</f>
        <v>#VALUE!</v>
      </c>
      <c r="AQ4332" s="401" t="e">
        <f ca="1">AQ4331+AQ$473</f>
        <v>#VALUE!</v>
      </c>
      <c r="AR4332" s="401" t="e">
        <f ca="1">AR4331+AR$481</f>
        <v>#VALUE!</v>
      </c>
      <c r="AT4332" s="401" t="e">
        <f ca="1">AT4331+AT$473</f>
        <v>#VALUE!</v>
      </c>
      <c r="AU4332" s="401" t="e">
        <f ca="1">AU4331+AU$481</f>
        <v>#VALUE!</v>
      </c>
      <c r="AW4332" s="401" t="e">
        <f ca="1">AW4331+AW$473</f>
        <v>#VALUE!</v>
      </c>
      <c r="AX4332" s="401" t="e">
        <f ca="1">AX4331+AX$481</f>
        <v>#VALUE!</v>
      </c>
      <c r="AZ4332" s="401" t="e">
        <f ca="1">AZ4331+AZ$473</f>
        <v>#VALUE!</v>
      </c>
      <c r="BA4332" s="401" t="e">
        <f ca="1">BA4331+BA$481</f>
        <v>#VALUE!</v>
      </c>
      <c r="BC4332" s="401" t="e">
        <f ca="1">BC4331+BC$473</f>
        <v>#VALUE!</v>
      </c>
      <c r="BD4332" s="401" t="e">
        <f ca="1">BD4331+BD$481</f>
        <v>#VALUE!</v>
      </c>
      <c r="BF4332" s="401" t="e">
        <f ca="1">BF4331+BF$473</f>
        <v>#VALUE!</v>
      </c>
      <c r="BG4332" s="401" t="e">
        <f ca="1">BG4331+BG$481</f>
        <v>#VALUE!</v>
      </c>
      <c r="BI4332" s="401" t="e">
        <f ca="1">BI4331+BI$473</f>
        <v>#VALUE!</v>
      </c>
      <c r="BJ4332" s="401" t="e">
        <f ca="1">BJ4331+BJ$481</f>
        <v>#VALUE!</v>
      </c>
      <c r="BL4332" s="401" t="e">
        <f ca="1">BL4331+BL$473</f>
        <v>#VALUE!</v>
      </c>
      <c r="BM4332" s="401" t="e">
        <f ca="1">BM4331+BM$481</f>
        <v>#VALUE!</v>
      </c>
    </row>
    <row r="4333" spans="4:65" hidden="1" x14ac:dyDescent="0.3">
      <c r="D4333" s="687"/>
      <c r="E4333" s="400">
        <f t="shared" si="4687"/>
        <v>94</v>
      </c>
      <c r="F4333" s="400" t="s">
        <v>1269</v>
      </c>
      <c r="G4333" s="401">
        <f ca="1">G4330+G$489</f>
        <v>0.87999835939265203</v>
      </c>
      <c r="H4333" s="401">
        <f ca="1">H4330-H$497</f>
        <v>-1.6627678280610263</v>
      </c>
      <c r="J4333" s="401">
        <f ca="1">J4330+J$489</f>
        <v>1077160.5951315972</v>
      </c>
      <c r="K4333" s="401">
        <f ca="1">K4330-K$497</f>
        <v>-621900.31426022318</v>
      </c>
      <c r="M4333" s="401">
        <f ca="1">M4330+M$489</f>
        <v>0.88000000000000056</v>
      </c>
      <c r="N4333" s="401">
        <f ca="1">N4330-N$497</f>
        <v>-2.0627687752661203</v>
      </c>
      <c r="P4333" s="401">
        <f ca="1">P4330+P$489</f>
        <v>2.2562555182294908</v>
      </c>
      <c r="Q4333" s="401">
        <f ca="1">Q4330-Q$497</f>
        <v>-3.057350269189627</v>
      </c>
      <c r="S4333" s="401">
        <f ca="1">S4330+S$489</f>
        <v>2.2562555182294908</v>
      </c>
      <c r="T4333" s="401">
        <f ca="1">T4330-T$497</f>
        <v>-3.2573502691896272</v>
      </c>
      <c r="V4333" s="401">
        <f ca="1">V4330+V$489</f>
        <v>0.88000000000000056</v>
      </c>
      <c r="W4333" s="401">
        <f ca="1">W4330-W$497</f>
        <v>-2.6627687752661204</v>
      </c>
      <c r="Y4333" s="401">
        <f ca="1">Y4330+Y$489</f>
        <v>1077160.5951315972</v>
      </c>
      <c r="Z4333" s="401">
        <f ca="1">Z4330-Z$497</f>
        <v>-621901.31426022318</v>
      </c>
      <c r="AB4333" s="401">
        <f ca="1">AB4330+AB$489</f>
        <v>0.87999835939265203</v>
      </c>
      <c r="AC4333" s="401">
        <f ca="1">AC4330-AC$497</f>
        <v>-3.0627678280610242</v>
      </c>
      <c r="AE4333" s="401" t="e">
        <f ca="1">AE4330+AE$489</f>
        <v>#VALUE!</v>
      </c>
      <c r="AF4333" s="401" t="e">
        <f ca="1">AF4330-AF$497</f>
        <v>#VALUE!</v>
      </c>
      <c r="AH4333" s="401" t="e">
        <f ca="1">AH4330+AH$489</f>
        <v>#VALUE!</v>
      </c>
      <c r="AI4333" s="401" t="e">
        <f ca="1">AI4330-AI$497</f>
        <v>#VALUE!</v>
      </c>
      <c r="AK4333" s="401" t="e">
        <f ca="1">AK4330+AK$489</f>
        <v>#VALUE!</v>
      </c>
      <c r="AL4333" s="401" t="e">
        <f ca="1">AL4330-AL$497</f>
        <v>#VALUE!</v>
      </c>
      <c r="AN4333" s="401" t="e">
        <f ca="1">AN4330+AN$489</f>
        <v>#VALUE!</v>
      </c>
      <c r="AO4333" s="401" t="e">
        <f ca="1">AO4330-AO$497</f>
        <v>#VALUE!</v>
      </c>
      <c r="AQ4333" s="401" t="e">
        <f ca="1">AQ4330+AQ$489</f>
        <v>#VALUE!</v>
      </c>
      <c r="AR4333" s="401" t="e">
        <f ca="1">AR4330-AR$497</f>
        <v>#VALUE!</v>
      </c>
      <c r="AT4333" s="401" t="e">
        <f ca="1">AT4330+AT$489</f>
        <v>#VALUE!</v>
      </c>
      <c r="AU4333" s="401" t="e">
        <f ca="1">AU4330-AU$497</f>
        <v>#VALUE!</v>
      </c>
      <c r="AW4333" s="401" t="e">
        <f ca="1">AW4330+AW$489</f>
        <v>#VALUE!</v>
      </c>
      <c r="AX4333" s="401" t="e">
        <f ca="1">AX4330-AX$497</f>
        <v>#VALUE!</v>
      </c>
      <c r="AZ4333" s="401" t="e">
        <f ca="1">AZ4330+AZ$489</f>
        <v>#VALUE!</v>
      </c>
      <c r="BA4333" s="401" t="e">
        <f ca="1">BA4330-BA$497</f>
        <v>#VALUE!</v>
      </c>
      <c r="BC4333" s="401" t="e">
        <f ca="1">BC4330+BC$489</f>
        <v>#VALUE!</v>
      </c>
      <c r="BD4333" s="401" t="e">
        <f ca="1">BD4330-BD$497</f>
        <v>#VALUE!</v>
      </c>
      <c r="BF4333" s="401" t="e">
        <f ca="1">BF4330+BF$489</f>
        <v>#VALUE!</v>
      </c>
      <c r="BG4333" s="401" t="e">
        <f ca="1">BG4330-BG$497</f>
        <v>#VALUE!</v>
      </c>
      <c r="BI4333" s="401" t="e">
        <f ca="1">BI4330+BI$489</f>
        <v>#VALUE!</v>
      </c>
      <c r="BJ4333" s="401" t="e">
        <f ca="1">BJ4330-BJ$497</f>
        <v>#VALUE!</v>
      </c>
      <c r="BL4333" s="401" t="e">
        <f ca="1">BL4330+BL$489</f>
        <v>#VALUE!</v>
      </c>
      <c r="BM4333" s="401" t="e">
        <f ca="1">BM4330-BM$497</f>
        <v>#VALUE!</v>
      </c>
    </row>
    <row r="4334" spans="4:65" hidden="1" x14ac:dyDescent="0.3">
      <c r="D4334" s="687"/>
      <c r="E4334" s="400">
        <f t="shared" si="4687"/>
        <v>95</v>
      </c>
      <c r="F4334" s="400" t="s">
        <v>1269</v>
      </c>
      <c r="G4334" s="401">
        <f ca="1">G4333+G$489</f>
        <v>0.91999832448611274</v>
      </c>
      <c r="H4334" s="401">
        <f ca="1">H4333-H$497</f>
        <v>-1.6858618186753114</v>
      </c>
      <c r="J4334" s="401">
        <f ca="1">J4333+J$489</f>
        <v>1100078.9269429077</v>
      </c>
      <c r="K4334" s="401">
        <f ca="1">K4333-K$497</f>
        <v>-635132.21930086054</v>
      </c>
      <c r="M4334" s="401">
        <f ca="1">M4333+M$489</f>
        <v>0.9200000000000006</v>
      </c>
      <c r="N4334" s="401">
        <f ca="1">N4333-N$497</f>
        <v>-2.0858627860337053</v>
      </c>
      <c r="P4334" s="401">
        <f ca="1">P4333+P$489</f>
        <v>2.3255375505322458</v>
      </c>
      <c r="Q4334" s="401">
        <f ca="1">Q4333-Q$497</f>
        <v>-3.0973502691896271</v>
      </c>
      <c r="S4334" s="401">
        <f ca="1">S4333+S$489</f>
        <v>2.3255375505322458</v>
      </c>
      <c r="T4334" s="401">
        <f ca="1">T4333-T$497</f>
        <v>-3.2973502691896273</v>
      </c>
      <c r="V4334" s="401">
        <f ca="1">V4333+V$489</f>
        <v>0.9200000000000006</v>
      </c>
      <c r="W4334" s="401">
        <f ca="1">W4333-W$497</f>
        <v>-2.6858627860337054</v>
      </c>
      <c r="Y4334" s="401">
        <f ca="1">Y4333+Y$489</f>
        <v>1100078.9269429077</v>
      </c>
      <c r="Z4334" s="401">
        <f ca="1">Z4333-Z$497</f>
        <v>-635133.21930086054</v>
      </c>
      <c r="AB4334" s="401">
        <f ca="1">AB4333+AB$489</f>
        <v>0.91999832448611274</v>
      </c>
      <c r="AC4334" s="401">
        <f ca="1">AC4333-AC$497</f>
        <v>-3.0858618186753093</v>
      </c>
      <c r="AE4334" s="401" t="e">
        <f ca="1">AE4333+AE$489</f>
        <v>#VALUE!</v>
      </c>
      <c r="AF4334" s="401" t="e">
        <f ca="1">AF4333-AF$497</f>
        <v>#VALUE!</v>
      </c>
      <c r="AH4334" s="401" t="e">
        <f ca="1">AH4333+AH$489</f>
        <v>#VALUE!</v>
      </c>
      <c r="AI4334" s="401" t="e">
        <f ca="1">AI4333-AI$497</f>
        <v>#VALUE!</v>
      </c>
      <c r="AK4334" s="401" t="e">
        <f ca="1">AK4333+AK$489</f>
        <v>#VALUE!</v>
      </c>
      <c r="AL4334" s="401" t="e">
        <f ca="1">AL4333-AL$497</f>
        <v>#VALUE!</v>
      </c>
      <c r="AN4334" s="401" t="e">
        <f ca="1">AN4333+AN$489</f>
        <v>#VALUE!</v>
      </c>
      <c r="AO4334" s="401" t="e">
        <f ca="1">AO4333-AO$497</f>
        <v>#VALUE!</v>
      </c>
      <c r="AQ4334" s="401" t="e">
        <f ca="1">AQ4333+AQ$489</f>
        <v>#VALUE!</v>
      </c>
      <c r="AR4334" s="401" t="e">
        <f ca="1">AR4333-AR$497</f>
        <v>#VALUE!</v>
      </c>
      <c r="AT4334" s="401" t="e">
        <f ca="1">AT4333+AT$489</f>
        <v>#VALUE!</v>
      </c>
      <c r="AU4334" s="401" t="e">
        <f ca="1">AU4333-AU$497</f>
        <v>#VALUE!</v>
      </c>
      <c r="AW4334" s="401" t="e">
        <f ca="1">AW4333+AW$489</f>
        <v>#VALUE!</v>
      </c>
      <c r="AX4334" s="401" t="e">
        <f ca="1">AX4333-AX$497</f>
        <v>#VALUE!</v>
      </c>
      <c r="AZ4334" s="401" t="e">
        <f ca="1">AZ4333+AZ$489</f>
        <v>#VALUE!</v>
      </c>
      <c r="BA4334" s="401" t="e">
        <f ca="1">BA4333-BA$497</f>
        <v>#VALUE!</v>
      </c>
      <c r="BC4334" s="401" t="e">
        <f ca="1">BC4333+BC$489</f>
        <v>#VALUE!</v>
      </c>
      <c r="BD4334" s="401" t="e">
        <f ca="1">BD4333-BD$497</f>
        <v>#VALUE!</v>
      </c>
      <c r="BF4334" s="401" t="e">
        <f ca="1">BF4333+BF$489</f>
        <v>#VALUE!</v>
      </c>
      <c r="BG4334" s="401" t="e">
        <f ca="1">BG4333-BG$497</f>
        <v>#VALUE!</v>
      </c>
      <c r="BI4334" s="401" t="e">
        <f ca="1">BI4333+BI$489</f>
        <v>#VALUE!</v>
      </c>
      <c r="BJ4334" s="401" t="e">
        <f ca="1">BJ4333-BJ$497</f>
        <v>#VALUE!</v>
      </c>
      <c r="BL4334" s="401" t="e">
        <f ca="1">BL4333+BL$489</f>
        <v>#VALUE!</v>
      </c>
      <c r="BM4334" s="401" t="e">
        <f ca="1">BM4333-BM$497</f>
        <v>#VALUE!</v>
      </c>
    </row>
    <row r="4335" spans="4:65" hidden="1" x14ac:dyDescent="0.3">
      <c r="D4335" s="687"/>
      <c r="E4335" s="400">
        <f t="shared" si="4687"/>
        <v>96</v>
      </c>
      <c r="F4335" s="400" t="s">
        <v>1268</v>
      </c>
      <c r="G4335" s="401">
        <f ca="1">G4332+G$473</f>
        <v>1100077.0067549408</v>
      </c>
      <c r="H4335" s="401">
        <f ca="1">H4332+H$481</f>
        <v>635129.75597928313</v>
      </c>
      <c r="J4335" s="401">
        <f ca="1">J4332+J$473</f>
        <v>-2.9200016755182698</v>
      </c>
      <c r="K4335" s="401">
        <f ca="1">K4332+K$481</f>
        <v>-1.885863753394637</v>
      </c>
      <c r="M4335" s="401">
        <f ca="1">M4332+M$473</f>
        <v>0.9200000000000006</v>
      </c>
      <c r="N4335" s="401">
        <f ca="1">N4332+N$481</f>
        <v>0.13116224765445517</v>
      </c>
      <c r="P4335" s="401">
        <f ca="1">P4332+P$473</f>
        <v>-4.3255375505322409</v>
      </c>
      <c r="Q4335" s="401">
        <f ca="1">Q4332+Q$481</f>
        <v>-3.0973502691896271</v>
      </c>
      <c r="S4335" s="401">
        <f ca="1">S4332+S$473</f>
        <v>-4.3255375505322409</v>
      </c>
      <c r="T4335" s="401">
        <f ca="1">T4332+T$481</f>
        <v>-3.2973502691896273</v>
      </c>
      <c r="V4335" s="401">
        <f ca="1">V4332+V$473</f>
        <v>0.9200000000000006</v>
      </c>
      <c r="W4335" s="401">
        <f ca="1">W4332+W$481</f>
        <v>-0.4688377523455457</v>
      </c>
      <c r="Y4335" s="401">
        <f ca="1">Y4332+Y$473</f>
        <v>-2.9200016755182698</v>
      </c>
      <c r="Z4335" s="401">
        <f ca="1">Z4332+Z$481</f>
        <v>-2.8858637533946379</v>
      </c>
      <c r="AB4335" s="401">
        <f ca="1">AB4332+AB$473</f>
        <v>1100077.0067549408</v>
      </c>
      <c r="AC4335" s="401">
        <f ca="1">AC4332+AC$481</f>
        <v>635128.35597928311</v>
      </c>
      <c r="AE4335" s="401" t="e">
        <f ca="1">AE4332+AE$473</f>
        <v>#VALUE!</v>
      </c>
      <c r="AF4335" s="401" t="e">
        <f ca="1">AF4332+AF$481</f>
        <v>#VALUE!</v>
      </c>
      <c r="AH4335" s="401" t="e">
        <f ca="1">AH4332+AH$473</f>
        <v>#VALUE!</v>
      </c>
      <c r="AI4335" s="401" t="e">
        <f ca="1">AI4332+AI$481</f>
        <v>#VALUE!</v>
      </c>
      <c r="AK4335" s="401" t="e">
        <f ca="1">AK4332+AK$473</f>
        <v>#VALUE!</v>
      </c>
      <c r="AL4335" s="401" t="e">
        <f ca="1">AL4332+AL$481</f>
        <v>#VALUE!</v>
      </c>
      <c r="AN4335" s="401" t="e">
        <f ca="1">AN4332+AN$473</f>
        <v>#VALUE!</v>
      </c>
      <c r="AO4335" s="401" t="e">
        <f ca="1">AO4332+AO$481</f>
        <v>#VALUE!</v>
      </c>
      <c r="AQ4335" s="401" t="e">
        <f ca="1">AQ4332+AQ$473</f>
        <v>#VALUE!</v>
      </c>
      <c r="AR4335" s="401" t="e">
        <f ca="1">AR4332+AR$481</f>
        <v>#VALUE!</v>
      </c>
      <c r="AT4335" s="401" t="e">
        <f ca="1">AT4332+AT$473</f>
        <v>#VALUE!</v>
      </c>
      <c r="AU4335" s="401" t="e">
        <f ca="1">AU4332+AU$481</f>
        <v>#VALUE!</v>
      </c>
      <c r="AW4335" s="401" t="e">
        <f ca="1">AW4332+AW$473</f>
        <v>#VALUE!</v>
      </c>
      <c r="AX4335" s="401" t="e">
        <f ca="1">AX4332+AX$481</f>
        <v>#VALUE!</v>
      </c>
      <c r="AZ4335" s="401" t="e">
        <f ca="1">AZ4332+AZ$473</f>
        <v>#VALUE!</v>
      </c>
      <c r="BA4335" s="401" t="e">
        <f ca="1">BA4332+BA$481</f>
        <v>#VALUE!</v>
      </c>
      <c r="BC4335" s="401" t="e">
        <f ca="1">BC4332+BC$473</f>
        <v>#VALUE!</v>
      </c>
      <c r="BD4335" s="401" t="e">
        <f ca="1">BD4332+BD$481</f>
        <v>#VALUE!</v>
      </c>
      <c r="BF4335" s="401" t="e">
        <f ca="1">BF4332+BF$473</f>
        <v>#VALUE!</v>
      </c>
      <c r="BG4335" s="401" t="e">
        <f ca="1">BG4332+BG$481</f>
        <v>#VALUE!</v>
      </c>
      <c r="BI4335" s="401" t="e">
        <f ca="1">BI4332+BI$473</f>
        <v>#VALUE!</v>
      </c>
      <c r="BJ4335" s="401" t="e">
        <f ca="1">BJ4332+BJ$481</f>
        <v>#VALUE!</v>
      </c>
      <c r="BL4335" s="401" t="e">
        <f ca="1">BL4332+BL$473</f>
        <v>#VALUE!</v>
      </c>
      <c r="BM4335" s="401" t="e">
        <f ca="1">BM4332+BM$481</f>
        <v>#VALUE!</v>
      </c>
    </row>
    <row r="4336" spans="4:65" hidden="1" x14ac:dyDescent="0.3">
      <c r="D4336" s="687"/>
      <c r="E4336" s="400">
        <f t="shared" si="4687"/>
        <v>97</v>
      </c>
      <c r="F4336" s="400" t="s">
        <v>1268</v>
      </c>
      <c r="G4336" s="401">
        <f ca="1">G4335+G$473</f>
        <v>1122995.2985623355</v>
      </c>
      <c r="H4336" s="401">
        <f ca="1">H4335+H$481</f>
        <v>648361.63792364881</v>
      </c>
      <c r="J4336" s="401">
        <f ca="1">J4335+J$473</f>
        <v>-2.9600017104249003</v>
      </c>
      <c r="K4336" s="401">
        <f ca="1">K4335+K$481</f>
        <v>-1.9089577843155747</v>
      </c>
      <c r="M4336" s="401">
        <f ca="1">M4335+M$473</f>
        <v>0.96000000000000063</v>
      </c>
      <c r="N4336" s="401">
        <f ca="1">N4335+N$481</f>
        <v>0.15425625842204019</v>
      </c>
      <c r="P4336" s="401">
        <f ca="1">P4335+P$473</f>
        <v>-4.3948195828349963</v>
      </c>
      <c r="Q4336" s="401">
        <f ca="1">Q4335+Q$481</f>
        <v>-3.1373502691896271</v>
      </c>
      <c r="S4336" s="401">
        <f ca="1">S4335+S$473</f>
        <v>-4.3948195828349963</v>
      </c>
      <c r="T4336" s="401">
        <f ca="1">T4335+T$481</f>
        <v>-3.3373502691896273</v>
      </c>
      <c r="V4336" s="401">
        <f ca="1">V4335+V$473</f>
        <v>0.96000000000000063</v>
      </c>
      <c r="W4336" s="401">
        <f ca="1">W4335+W$481</f>
        <v>-0.44574374157796065</v>
      </c>
      <c r="Y4336" s="401">
        <f ca="1">Y4335+Y$473</f>
        <v>-2.9600017104249003</v>
      </c>
      <c r="Z4336" s="401">
        <f ca="1">Z4335+Z$481</f>
        <v>-2.9089577843155756</v>
      </c>
      <c r="AB4336" s="401">
        <f ca="1">AB4335+AB$473</f>
        <v>1122995.2985623355</v>
      </c>
      <c r="AC4336" s="401">
        <f ca="1">AC4335+AC$481</f>
        <v>648360.23792364879</v>
      </c>
      <c r="AE4336" s="401" t="e">
        <f ca="1">AE4335+AE$473</f>
        <v>#VALUE!</v>
      </c>
      <c r="AF4336" s="401" t="e">
        <f ca="1">AF4335+AF$481</f>
        <v>#VALUE!</v>
      </c>
      <c r="AH4336" s="401" t="e">
        <f ca="1">AH4335+AH$473</f>
        <v>#VALUE!</v>
      </c>
      <c r="AI4336" s="401" t="e">
        <f ca="1">AI4335+AI$481</f>
        <v>#VALUE!</v>
      </c>
      <c r="AK4336" s="401" t="e">
        <f ca="1">AK4335+AK$473</f>
        <v>#VALUE!</v>
      </c>
      <c r="AL4336" s="401" t="e">
        <f ca="1">AL4335+AL$481</f>
        <v>#VALUE!</v>
      </c>
      <c r="AN4336" s="401" t="e">
        <f ca="1">AN4335+AN$473</f>
        <v>#VALUE!</v>
      </c>
      <c r="AO4336" s="401" t="e">
        <f ca="1">AO4335+AO$481</f>
        <v>#VALUE!</v>
      </c>
      <c r="AQ4336" s="401" t="e">
        <f ca="1">AQ4335+AQ$473</f>
        <v>#VALUE!</v>
      </c>
      <c r="AR4336" s="401" t="e">
        <f ca="1">AR4335+AR$481</f>
        <v>#VALUE!</v>
      </c>
      <c r="AT4336" s="401" t="e">
        <f ca="1">AT4335+AT$473</f>
        <v>#VALUE!</v>
      </c>
      <c r="AU4336" s="401" t="e">
        <f ca="1">AU4335+AU$481</f>
        <v>#VALUE!</v>
      </c>
      <c r="AW4336" s="401" t="e">
        <f ca="1">AW4335+AW$473</f>
        <v>#VALUE!</v>
      </c>
      <c r="AX4336" s="401" t="e">
        <f ca="1">AX4335+AX$481</f>
        <v>#VALUE!</v>
      </c>
      <c r="AZ4336" s="401" t="e">
        <f ca="1">AZ4335+AZ$473</f>
        <v>#VALUE!</v>
      </c>
      <c r="BA4336" s="401" t="e">
        <f ca="1">BA4335+BA$481</f>
        <v>#VALUE!</v>
      </c>
      <c r="BC4336" s="401" t="e">
        <f ca="1">BC4335+BC$473</f>
        <v>#VALUE!</v>
      </c>
      <c r="BD4336" s="401" t="e">
        <f ca="1">BD4335+BD$481</f>
        <v>#VALUE!</v>
      </c>
      <c r="BF4336" s="401" t="e">
        <f ca="1">BF4335+BF$473</f>
        <v>#VALUE!</v>
      </c>
      <c r="BG4336" s="401" t="e">
        <f ca="1">BG4335+BG$481</f>
        <v>#VALUE!</v>
      </c>
      <c r="BI4336" s="401" t="e">
        <f ca="1">BI4335+BI$473</f>
        <v>#VALUE!</v>
      </c>
      <c r="BJ4336" s="401" t="e">
        <f ca="1">BJ4335+BJ$481</f>
        <v>#VALUE!</v>
      </c>
      <c r="BL4336" s="401" t="e">
        <f ca="1">BL4335+BL$473</f>
        <v>#VALUE!</v>
      </c>
      <c r="BM4336" s="401" t="e">
        <f ca="1">BM4335+BM$481</f>
        <v>#VALUE!</v>
      </c>
    </row>
    <row r="4337" spans="4:65" hidden="1" x14ac:dyDescent="0.3">
      <c r="D4337" s="687"/>
      <c r="E4337" s="400">
        <f t="shared" si="4687"/>
        <v>98</v>
      </c>
      <c r="F4337" s="400" t="s">
        <v>1269</v>
      </c>
      <c r="G4337" s="401">
        <f ca="1">G4334+G$489</f>
        <v>0.95999828957957345</v>
      </c>
      <c r="H4337" s="401">
        <f ca="1">H4334-H$497</f>
        <v>-1.7089558092895965</v>
      </c>
      <c r="J4337" s="401">
        <f ca="1">J4334+J$489</f>
        <v>1122997.2587542182</v>
      </c>
      <c r="K4337" s="401">
        <f ca="1">K4334-K$497</f>
        <v>-648364.1243414979</v>
      </c>
      <c r="M4337" s="401">
        <f ca="1">M4334+M$489</f>
        <v>0.96000000000000063</v>
      </c>
      <c r="N4337" s="401">
        <f ca="1">N4334-N$497</f>
        <v>-2.1089567968012903</v>
      </c>
      <c r="P4337" s="401">
        <f ca="1">P4334+P$489</f>
        <v>2.3948195828350007</v>
      </c>
      <c r="Q4337" s="401">
        <f ca="1">Q4334-Q$497</f>
        <v>-3.1373502691896271</v>
      </c>
      <c r="S4337" s="401">
        <f ca="1">S4334+S$489</f>
        <v>2.3948195828350007</v>
      </c>
      <c r="T4337" s="401">
        <f ca="1">T4334-T$497</f>
        <v>-3.3373502691896273</v>
      </c>
      <c r="V4337" s="401">
        <f ca="1">V4334+V$489</f>
        <v>0.96000000000000063</v>
      </c>
      <c r="W4337" s="401">
        <f ca="1">W4334-W$497</f>
        <v>-2.7089567968012904</v>
      </c>
      <c r="Y4337" s="401">
        <f ca="1">Y4334+Y$489</f>
        <v>1122997.2587542182</v>
      </c>
      <c r="Z4337" s="401">
        <f ca="1">Z4334-Z$497</f>
        <v>-648365.1243414979</v>
      </c>
      <c r="AB4337" s="401">
        <f ca="1">AB4334+AB$489</f>
        <v>0.95999828957957345</v>
      </c>
      <c r="AC4337" s="401">
        <f ca="1">AC4334-AC$497</f>
        <v>-3.1089558092895944</v>
      </c>
      <c r="AE4337" s="401" t="e">
        <f ca="1">AE4334+AE$489</f>
        <v>#VALUE!</v>
      </c>
      <c r="AF4337" s="401" t="e">
        <f ca="1">AF4334-AF$497</f>
        <v>#VALUE!</v>
      </c>
      <c r="AH4337" s="401" t="e">
        <f ca="1">AH4334+AH$489</f>
        <v>#VALUE!</v>
      </c>
      <c r="AI4337" s="401" t="e">
        <f ca="1">AI4334-AI$497</f>
        <v>#VALUE!</v>
      </c>
      <c r="AK4337" s="401" t="e">
        <f ca="1">AK4334+AK$489</f>
        <v>#VALUE!</v>
      </c>
      <c r="AL4337" s="401" t="e">
        <f ca="1">AL4334-AL$497</f>
        <v>#VALUE!</v>
      </c>
      <c r="AN4337" s="401" t="e">
        <f ca="1">AN4334+AN$489</f>
        <v>#VALUE!</v>
      </c>
      <c r="AO4337" s="401" t="e">
        <f ca="1">AO4334-AO$497</f>
        <v>#VALUE!</v>
      </c>
      <c r="AQ4337" s="401" t="e">
        <f ca="1">AQ4334+AQ$489</f>
        <v>#VALUE!</v>
      </c>
      <c r="AR4337" s="401" t="e">
        <f ca="1">AR4334-AR$497</f>
        <v>#VALUE!</v>
      </c>
      <c r="AT4337" s="401" t="e">
        <f ca="1">AT4334+AT$489</f>
        <v>#VALUE!</v>
      </c>
      <c r="AU4337" s="401" t="e">
        <f ca="1">AU4334-AU$497</f>
        <v>#VALUE!</v>
      </c>
      <c r="AW4337" s="401" t="e">
        <f ca="1">AW4334+AW$489</f>
        <v>#VALUE!</v>
      </c>
      <c r="AX4337" s="401" t="e">
        <f ca="1">AX4334-AX$497</f>
        <v>#VALUE!</v>
      </c>
      <c r="AZ4337" s="401" t="e">
        <f ca="1">AZ4334+AZ$489</f>
        <v>#VALUE!</v>
      </c>
      <c r="BA4337" s="401" t="e">
        <f ca="1">BA4334-BA$497</f>
        <v>#VALUE!</v>
      </c>
      <c r="BC4337" s="401" t="e">
        <f ca="1">BC4334+BC$489</f>
        <v>#VALUE!</v>
      </c>
      <c r="BD4337" s="401" t="e">
        <f ca="1">BD4334-BD$497</f>
        <v>#VALUE!</v>
      </c>
      <c r="BF4337" s="401" t="e">
        <f ca="1">BF4334+BF$489</f>
        <v>#VALUE!</v>
      </c>
      <c r="BG4337" s="401" t="e">
        <f ca="1">BG4334-BG$497</f>
        <v>#VALUE!</v>
      </c>
      <c r="BI4337" s="401" t="e">
        <f ca="1">BI4334+BI$489</f>
        <v>#VALUE!</v>
      </c>
      <c r="BJ4337" s="401" t="e">
        <f ca="1">BJ4334-BJ$497</f>
        <v>#VALUE!</v>
      </c>
      <c r="BL4337" s="401" t="e">
        <f ca="1">BL4334+BL$489</f>
        <v>#VALUE!</v>
      </c>
      <c r="BM4337" s="401" t="e">
        <f ca="1">BM4334-BM$497</f>
        <v>#VALUE!</v>
      </c>
    </row>
    <row r="4338" spans="4:65" hidden="1" x14ac:dyDescent="0.3">
      <c r="D4338" s="687"/>
      <c r="E4338" s="400">
        <f t="shared" si="4687"/>
        <v>99</v>
      </c>
      <c r="F4338" s="400" t="s">
        <v>1269</v>
      </c>
      <c r="G4338" s="401">
        <f ca="1">G4337+G$489</f>
        <v>0.99999825467303416</v>
      </c>
      <c r="H4338" s="401">
        <f ca="1">H4337-H$497</f>
        <v>-1.7320497999038815</v>
      </c>
      <c r="J4338" s="401">
        <f ca="1">J4337+J$489</f>
        <v>1145915.5905655287</v>
      </c>
      <c r="K4338" s="401">
        <f ca="1">K4337-K$497</f>
        <v>-661596.02938213525</v>
      </c>
      <c r="M4338" s="401">
        <f ca="1">M4337+M$489</f>
        <v>1.0000000000000007</v>
      </c>
      <c r="N4338" s="401">
        <f ca="1">N4337-N$497</f>
        <v>-2.1320508075688753</v>
      </c>
      <c r="P4338" s="401">
        <f ca="1">P4337+P$489</f>
        <v>2.4641016151377557</v>
      </c>
      <c r="Q4338" s="401">
        <f ca="1">Q4337-Q$497</f>
        <v>-3.1773502691896272</v>
      </c>
      <c r="S4338" s="401">
        <f ca="1">S4337+S$489</f>
        <v>2.4641016151377557</v>
      </c>
      <c r="T4338" s="401">
        <f ca="1">T4337-T$497</f>
        <v>-3.3773502691896273</v>
      </c>
      <c r="V4338" s="401">
        <f ca="1">V4337+V$489</f>
        <v>1.0000000000000007</v>
      </c>
      <c r="W4338" s="401">
        <f ca="1">W4337-W$497</f>
        <v>-2.7320508075688754</v>
      </c>
      <c r="Y4338" s="401">
        <f ca="1">Y4337+Y$489</f>
        <v>1145915.5905655287</v>
      </c>
      <c r="Z4338" s="401">
        <f ca="1">Z4337-Z$497</f>
        <v>-661597.02938213525</v>
      </c>
      <c r="AB4338" s="401">
        <f ca="1">AB4337+AB$489</f>
        <v>0.99999825467303416</v>
      </c>
      <c r="AC4338" s="401">
        <f ca="1">AC4337-AC$497</f>
        <v>-3.1320497999038794</v>
      </c>
      <c r="AE4338" s="401" t="e">
        <f ca="1">AE4337+AE$489</f>
        <v>#VALUE!</v>
      </c>
      <c r="AF4338" s="401" t="e">
        <f ca="1">AF4337-AF$497</f>
        <v>#VALUE!</v>
      </c>
      <c r="AH4338" s="401" t="e">
        <f ca="1">AH4337+AH$489</f>
        <v>#VALUE!</v>
      </c>
      <c r="AI4338" s="401" t="e">
        <f ca="1">AI4337-AI$497</f>
        <v>#VALUE!</v>
      </c>
      <c r="AK4338" s="401" t="e">
        <f ca="1">AK4337+AK$489</f>
        <v>#VALUE!</v>
      </c>
      <c r="AL4338" s="401" t="e">
        <f ca="1">AL4337-AL$497</f>
        <v>#VALUE!</v>
      </c>
      <c r="AN4338" s="401" t="e">
        <f ca="1">AN4337+AN$489</f>
        <v>#VALUE!</v>
      </c>
      <c r="AO4338" s="401" t="e">
        <f ca="1">AO4337-AO$497</f>
        <v>#VALUE!</v>
      </c>
      <c r="AQ4338" s="401" t="e">
        <f ca="1">AQ4337+AQ$489</f>
        <v>#VALUE!</v>
      </c>
      <c r="AR4338" s="401" t="e">
        <f ca="1">AR4337-AR$497</f>
        <v>#VALUE!</v>
      </c>
      <c r="AT4338" s="401" t="e">
        <f ca="1">AT4337+AT$489</f>
        <v>#VALUE!</v>
      </c>
      <c r="AU4338" s="401" t="e">
        <f ca="1">AU4337-AU$497</f>
        <v>#VALUE!</v>
      </c>
      <c r="AW4338" s="401" t="e">
        <f ca="1">AW4337+AW$489</f>
        <v>#VALUE!</v>
      </c>
      <c r="AX4338" s="401" t="e">
        <f ca="1">AX4337-AX$497</f>
        <v>#VALUE!</v>
      </c>
      <c r="AZ4338" s="401" t="e">
        <f ca="1">AZ4337+AZ$489</f>
        <v>#VALUE!</v>
      </c>
      <c r="BA4338" s="401" t="e">
        <f ca="1">BA4337-BA$497</f>
        <v>#VALUE!</v>
      </c>
      <c r="BC4338" s="401" t="e">
        <f ca="1">BC4337+BC$489</f>
        <v>#VALUE!</v>
      </c>
      <c r="BD4338" s="401" t="e">
        <f ca="1">BD4337-BD$497</f>
        <v>#VALUE!</v>
      </c>
      <c r="BF4338" s="401" t="e">
        <f ca="1">BF4337+BF$489</f>
        <v>#VALUE!</v>
      </c>
      <c r="BG4338" s="401" t="e">
        <f ca="1">BG4337-BG$497</f>
        <v>#VALUE!</v>
      </c>
      <c r="BI4338" s="401" t="e">
        <f ca="1">BI4337+BI$489</f>
        <v>#VALUE!</v>
      </c>
      <c r="BJ4338" s="401" t="e">
        <f ca="1">BJ4337-BJ$497</f>
        <v>#VALUE!</v>
      </c>
      <c r="BL4338" s="401" t="e">
        <f ca="1">BL4337+BL$489</f>
        <v>#VALUE!</v>
      </c>
      <c r="BM4338" s="401" t="e">
        <f ca="1">BM4337-BM$497</f>
        <v>#VALUE!</v>
      </c>
    </row>
    <row r="4339" spans="4:65" x14ac:dyDescent="0.3">
      <c r="D4339" s="687"/>
      <c r="E4339" s="400">
        <f t="shared" si="4687"/>
        <v>100</v>
      </c>
      <c r="F4339" s="400" t="s">
        <v>1268</v>
      </c>
      <c r="G4339" s="401">
        <f ca="1">G4336+G$473</f>
        <v>1145913.5903697303</v>
      </c>
      <c r="H4339" s="401">
        <f ca="1">H4336+H$481</f>
        <v>661593.5198680145</v>
      </c>
      <c r="J4339" s="401">
        <f ca="1">J4336+J$473</f>
        <v>-3.0000017453315309</v>
      </c>
      <c r="K4339" s="401">
        <f ca="1">K4336+K$481</f>
        <v>-1.9320518152365125</v>
      </c>
      <c r="M4339" s="401">
        <f ca="1">M4336+M$473</f>
        <v>1.0000000000000007</v>
      </c>
      <c r="N4339" s="401">
        <f ca="1">N4336+N$481</f>
        <v>0.17735026918962521</v>
      </c>
      <c r="P4339" s="401">
        <f ca="1">P4336+P$473</f>
        <v>-4.4641016151377517</v>
      </c>
      <c r="Q4339" s="401">
        <f ca="1">Q4336+Q$481</f>
        <v>-3.1773502691896272</v>
      </c>
      <c r="S4339" s="401">
        <f ca="1">S4336+S$473</f>
        <v>-4.4641016151377517</v>
      </c>
      <c r="T4339" s="401">
        <f ca="1">T4336+T$481</f>
        <v>-3.3773502691896273</v>
      </c>
      <c r="V4339" s="401">
        <f ca="1">V4336+V$473</f>
        <v>1.0000000000000007</v>
      </c>
      <c r="W4339" s="401">
        <f ca="1">W4336+W$481</f>
        <v>-0.4226497308103756</v>
      </c>
      <c r="Y4339" s="401">
        <f ca="1">Y4336+Y$473</f>
        <v>-3.0000017453315309</v>
      </c>
      <c r="Z4339" s="401">
        <f ca="1">Z4336+Z$481</f>
        <v>-2.9320518152365134</v>
      </c>
      <c r="AB4339" s="401">
        <f ca="1">AB4336+AB$473</f>
        <v>1145913.5903697303</v>
      </c>
      <c r="AC4339" s="401">
        <f ca="1">AC4336+AC$481</f>
        <v>661592.11986801447</v>
      </c>
      <c r="AE4339" s="401" t="e">
        <f ca="1">AE4336+AE$473</f>
        <v>#VALUE!</v>
      </c>
      <c r="AF4339" s="401" t="e">
        <f ca="1">AF4336+AF$481</f>
        <v>#VALUE!</v>
      </c>
      <c r="AH4339" s="401" t="e">
        <f ca="1">AH4336+AH$473</f>
        <v>#VALUE!</v>
      </c>
      <c r="AI4339" s="401" t="e">
        <f ca="1">AI4336+AI$481</f>
        <v>#VALUE!</v>
      </c>
      <c r="AK4339" s="401" t="e">
        <f ca="1">AK4336+AK$473</f>
        <v>#VALUE!</v>
      </c>
      <c r="AL4339" s="401" t="e">
        <f ca="1">AL4336+AL$481</f>
        <v>#VALUE!</v>
      </c>
      <c r="AN4339" s="401" t="e">
        <f ca="1">AN4336+AN$473</f>
        <v>#VALUE!</v>
      </c>
      <c r="AO4339" s="401" t="e">
        <f ca="1">AO4336+AO$481</f>
        <v>#VALUE!</v>
      </c>
      <c r="AQ4339" s="401" t="e">
        <f ca="1">AQ4336+AQ$473</f>
        <v>#VALUE!</v>
      </c>
      <c r="AR4339" s="401" t="e">
        <f ca="1">AR4336+AR$481</f>
        <v>#VALUE!</v>
      </c>
      <c r="AT4339" s="401" t="e">
        <f ca="1">AT4336+AT$473</f>
        <v>#VALUE!</v>
      </c>
      <c r="AU4339" s="401" t="e">
        <f ca="1">AU4336+AU$481</f>
        <v>#VALUE!</v>
      </c>
      <c r="AW4339" s="401" t="e">
        <f ca="1">AW4336+AW$473</f>
        <v>#VALUE!</v>
      </c>
      <c r="AX4339" s="401" t="e">
        <f ca="1">AX4336+AX$481</f>
        <v>#VALUE!</v>
      </c>
      <c r="AZ4339" s="401" t="e">
        <f ca="1">AZ4336+AZ$473</f>
        <v>#VALUE!</v>
      </c>
      <c r="BA4339" s="401" t="e">
        <f ca="1">BA4336+BA$481</f>
        <v>#VALUE!</v>
      </c>
      <c r="BC4339" s="401" t="e">
        <f ca="1">BC4336+BC$473</f>
        <v>#VALUE!</v>
      </c>
      <c r="BD4339" s="401" t="e">
        <f ca="1">BD4336+BD$481</f>
        <v>#VALUE!</v>
      </c>
      <c r="BF4339" s="401" t="e">
        <f ca="1">BF4336+BF$473</f>
        <v>#VALUE!</v>
      </c>
      <c r="BG4339" s="401" t="e">
        <f ca="1">BG4336+BG$481</f>
        <v>#VALUE!</v>
      </c>
      <c r="BI4339" s="401" t="e">
        <f ca="1">BI4336+BI$473</f>
        <v>#VALUE!</v>
      </c>
      <c r="BJ4339" s="401" t="e">
        <f ca="1">BJ4336+BJ$481</f>
        <v>#VALUE!</v>
      </c>
      <c r="BL4339" s="401" t="e">
        <f ca="1">BL4336+BL$473</f>
        <v>#VALUE!</v>
      </c>
      <c r="BM4339" s="401" t="e">
        <f ca="1">BM4336+BM$481</f>
        <v>#VALUE!</v>
      </c>
    </row>
    <row r="4340" spans="4:65" x14ac:dyDescent="0.3">
      <c r="D4340" s="687"/>
    </row>
    <row r="4341" spans="4:65" hidden="1" x14ac:dyDescent="0.3">
      <c r="D4341" s="687"/>
    </row>
    <row r="4342" spans="4:65" hidden="1" x14ac:dyDescent="0.3">
      <c r="D4342" s="687"/>
      <c r="F4342" s="400" t="s">
        <v>1320</v>
      </c>
      <c r="I4342" s="400" t="s">
        <v>1310</v>
      </c>
    </row>
    <row r="4343" spans="4:65" hidden="1" x14ac:dyDescent="0.3">
      <c r="D4343" s="687"/>
      <c r="G4343" s="690"/>
      <c r="H4343" s="690"/>
    </row>
    <row r="4344" spans="4:65" hidden="1" x14ac:dyDescent="0.3">
      <c r="D4344" s="687"/>
      <c r="F4344" s="400">
        <f>F4343+1</f>
        <v>1</v>
      </c>
      <c r="G4344" s="401">
        <f ca="1">IF(ISEVEN($F4344),"",((G4241*H4240-G4240*H4241)*(G$325-G$324)-(G$325*H$324-G$324*H$325)*(G4241-G4240))/((G4241-G4240)*(H$325-H$324)-(G$325-G$324)*(H4241-H4240)))</f>
        <v>3.9998219764209045E-2</v>
      </c>
      <c r="H4344" s="401">
        <f ca="1">IF(ISEVEN($F4344),"",((G4241*H4240-G4240*H4241)*(H$325-H$324)+(G$325*H$324+G$324*H$325)*(H4241-H4240))/((G4241-G4240)*(H$325-H$324)-(G$325-G$324)*(H4241-H4240)))</f>
        <v>-2.3092982947971904E-2</v>
      </c>
      <c r="J4344" s="401">
        <f ca="1">IF(ISEVEN($F4344),"",((J4241*K4240-J4240*K4241)*(J$325-J$324)-(J$325*K$324-J$324*K$325)*(J4241-J4240))/((J4241-J4240)*(K$325-K$324)-(J$325-J$324)*(K4241-K4240)))</f>
        <v>112232.76876509206</v>
      </c>
      <c r="K4344" s="401">
        <f ca="1">IF(ISEVEN($F4344),"",((J4241*K4240-J4240*K4241)*(K$325-K$324)+(J$325*K$324+J$324*K$325)*(K4241-K4240))/((J4241-J4240)*(K$325-K$324)-(J$325-J$324)*(K4241-K4240)))</f>
        <v>-64798.793958961243</v>
      </c>
      <c r="M4344" s="401">
        <f ca="1">IF(ISEVEN($F4344),"",((M4241*N4240-M4240*N4241)*(M$325-M$324)-(M$325*N$324-M$324*N$325)*(M4241-M4240))/((M4241-M4240)*(N$325-N$324)-(M$325-M$324)*(N4241-N4240)))</f>
        <v>-0.96000000000000174</v>
      </c>
      <c r="N4344" s="401">
        <f ca="1">IF(ISEVEN($F4344),"",((M4241*N4240-M4240*N4241)*(N$325-N$324)+(M$325*N$324+M$324*N$325)*(N4241-N4240))/((M4241-M4240)*(N$325-N$324)-(M$325-M$324)*(N4241-N4240)))</f>
        <v>-0.8204442799572097</v>
      </c>
      <c r="P4344" s="401">
        <f ca="1">IF(ISEVEN($F4344),"",((P4241*Q4240-P4240*Q4241)*(P$325-P$324)-(P$325*Q$324-P$324*Q$325)*(P4241-P4240))/((P4241-P4240)*(Q$325-Q$324)-(P$325-P$324)*(Q4241-Q4240)))</f>
        <v>-0.61894882233484605</v>
      </c>
      <c r="Q4344" s="401">
        <f ca="1">IF(ISEVEN($F4344),"",((P4241*Q4240-P4240*Q4241)*(Q$325-Q$324)+(P$325*Q$324+P$324*Q$325)*(Q4241-Q4240))/((P4241-P4240)*(Q$325-Q$324)-(P$325-P$324)*(Q4241-Q4240)))</f>
        <v>-1.2173502691896259</v>
      </c>
      <c r="S4344" s="401">
        <f ca="1">IF(ISEVEN($F4344),"",((S4241*T4240-S4240*T4241)*(S$325-S$324)-(S$325*T$324-S$324*T$325)*(S4241-S4240))/((S4241-S4240)*(T$325-T$324)-(S$325-S$324)*(T4241-T4240)))</f>
        <v>-0.61894882233484727</v>
      </c>
      <c r="T4344" s="401">
        <f ca="1">IF(ISEVEN($F4344),"",((S4241*T4240-S4240*T4241)*(T$325-T$324)+(S$325*T$324+S$324*T$325)*(T4241-T4240))/((S4241-S4240)*(T$325-T$324)-(S$325-S$324)*(T4241-T4240)))</f>
        <v>-1.4173502691896254</v>
      </c>
      <c r="V4344" s="401">
        <f ca="1">IF(ISEVEN($F4344),"",((V4241*W4240-V4240*W4241)*(V$325-V$324)-(V$325*W$324-V$324*W$325)*(V4241-V4240))/((V4241-V4240)*(W$325-W$324)-(V$325-V$324)*(W4241-W4240)))</f>
        <v>-0.95999999999999941</v>
      </c>
      <c r="W4344" s="401">
        <f ca="1">IF(ISEVEN($F4344),"",((V4241*W4240-V4240*W4241)*(W$325-W$324)+(V$325*W$324+V$324*W$325)*(W4241-W4240))/((V4241-V4240)*(W$325-W$324)-(V$325-V$324)*(W4241-W4240)))</f>
        <v>-1.4204442799572108</v>
      </c>
      <c r="Y4344" s="401">
        <f ca="1">IF(ISEVEN($F4344),"",((Y4241*Z4240-Y4240*Z4241)*(Y$325-Y$324)-(Y$325*Z$324-Y$324*Z$325)*(Y4241-Y4240))/((Y4241-Y4240)*(Z$325-Z$324)-(Y$325-Y$324)*(Z4241-Z4240)))</f>
        <v>112232.76874414708</v>
      </c>
      <c r="Z4344" s="401">
        <f ca="1">IF(ISEVEN($F4344),"",((Y4241*Z4240-Y4240*Z4241)*(Z$325-Z$324)+(Y$325*Z$324+Y$324*Z$325)*(Z4241-Z4240))/((Y4241-Y4240)*(Z$325-Z$324)-(Y$325-Y$324)*(Z4241-Z4240)))</f>
        <v>-64799.793946868755</v>
      </c>
      <c r="AB4344" s="401">
        <f ca="1">IF(ISEVEN($F4344),"",((AB4241*AC4240-AB4240*AC4241)*(AB$325-AB$324)-(AB$325*AC$324-AB$324*AC$325)*(AB4241-AB4240))/((AB4241-AB4240)*(AC$325-AC$324)-(AB$325-AB$324)*(AC4241-AC4240)))</f>
        <v>-0.80411573429524474</v>
      </c>
      <c r="AC4344" s="401">
        <f ca="1">IF(ISEVEN($F4344),"",((AB4241*AC4240-AB4240*AC4241)*(AC$325-AC$324)+(AB$325*AC$324+AB$324*AC$325)*(AC4241-AC4240))/((AB4241-AB4240)*(AC$325-AC$324)-(AB$325-AB$324)*(AC4241-AC4240)))</f>
        <v>-1.9104441027242776</v>
      </c>
      <c r="AE4344" s="401" t="e">
        <f ca="1">IF(ISEVEN($F4344),"",((AE4241*AF4240-AE4240*AF4241)*(AE$325-AE$324)-(AE$325*AF$324-AE$324*AF$325)*(AE4241-AE4240))/((AE4241-AE4240)*(AF$325-AF$324)-(AE$325-AE$324)*(AF4241-AF4240)))</f>
        <v>#VALUE!</v>
      </c>
      <c r="AF4344" s="401" t="e">
        <f ca="1">IF(ISEVEN($F4344),"",((AE4241*AF4240-AE4240*AF4241)*(AF$325-AF$324)+(AE$325*AF$324+AE$324*AF$325)*(AF4241-AF4240))/((AE4241-AE4240)*(AF$325-AF$324)-(AE$325-AE$324)*(AF4241-AF4240)))</f>
        <v>#VALUE!</v>
      </c>
      <c r="AH4344" s="401" t="e">
        <f ca="1">IF(ISEVEN($F4344),"",((AH4241*AI4240-AH4240*AI4241)*(AH$325-AH$324)-(AH$325*AI$324-AH$324*AI$325)*(AH4241-AH4240))/((AH4241-AH4240)*(AI$325-AI$324)-(AH$325-AH$324)*(AI4241-AI4240)))</f>
        <v>#VALUE!</v>
      </c>
      <c r="AI4344" s="401" t="e">
        <f ca="1">IF(ISEVEN($F4344),"",((AH4241*AI4240-AH4240*AI4241)*(AI$325-AI$324)+(AH$325*AI$324+AH$324*AI$325)*(AI4241-AI4240))/((AH4241-AH4240)*(AI$325-AI$324)-(AH$325-AH$324)*(AI4241-AI4240)))</f>
        <v>#VALUE!</v>
      </c>
      <c r="AK4344" s="401" t="e">
        <f ca="1">IF(ISEVEN($F4344),"",((AK4241*AL4240-AK4240*AL4241)*(AK$325-AK$324)-(AK$325*AL$324-AK$324*AL$325)*(AK4241-AK4240))/((AK4241-AK4240)*(AL$325-AL$324)-(AK$325-AK$324)*(AL4241-AL4240)))</f>
        <v>#VALUE!</v>
      </c>
      <c r="AL4344" s="401" t="e">
        <f ca="1">IF(ISEVEN($F4344),"",((AK4241*AL4240-AK4240*AL4241)*(AL$325-AL$324)+(AK$325*AL$324+AK$324*AL$325)*(AL4241-AL4240))/((AK4241-AK4240)*(AL$325-AL$324)-(AK$325-AK$324)*(AL4241-AL4240)))</f>
        <v>#VALUE!</v>
      </c>
      <c r="AN4344" s="401" t="e">
        <f ca="1">IF(ISEVEN($F4344),"",((AN4241*AO4240-AN4240*AO4241)*(AN$325-AN$324)-(AN$325*AO$324-AN$324*AO$325)*(AN4241-AN4240))/((AN4241-AN4240)*(AO$325-AO$324)-(AN$325-AN$324)*(AO4241-AO4240)))</f>
        <v>#VALUE!</v>
      </c>
      <c r="AO4344" s="401" t="e">
        <f ca="1">IF(ISEVEN($F4344),"",((AN4241*AO4240-AN4240*AO4241)*(AO$325-AO$324)+(AN$325*AO$324+AN$324*AO$325)*(AO4241-AO4240))/((AN4241-AN4240)*(AO$325-AO$324)-(AN$325-AN$324)*(AO4241-AO4240)))</f>
        <v>#VALUE!</v>
      </c>
      <c r="AQ4344" s="401" t="e">
        <f ca="1">IF(ISEVEN($F4344),"",((AQ4241*AR4240-AQ4240*AR4241)*(AQ$325-AQ$324)-(AQ$325*AR$324-AQ$324*AR$325)*(AQ4241-AQ4240))/((AQ4241-AQ4240)*(AR$325-AR$324)-(AQ$325-AQ$324)*(AR4241-AR4240)))</f>
        <v>#VALUE!</v>
      </c>
      <c r="AR4344" s="401" t="e">
        <f ca="1">IF(ISEVEN($F4344),"",((AQ4241*AR4240-AQ4240*AR4241)*(AR$325-AR$324)+(AQ$325*AR$324+AQ$324*AR$325)*(AR4241-AR4240))/((AQ4241-AQ4240)*(AR$325-AR$324)-(AQ$325-AQ$324)*(AR4241-AR4240)))</f>
        <v>#VALUE!</v>
      </c>
      <c r="AT4344" s="401" t="e">
        <f ca="1">IF(ISEVEN($F4344),"",((AT4241*AU4240-AT4240*AU4241)*(AT$325-AT$324)-(AT$325*AU$324-AT$324*AU$325)*(AT4241-AT4240))/((AT4241-AT4240)*(AU$325-AU$324)-(AT$325-AT$324)*(AU4241-AU4240)))</f>
        <v>#VALUE!</v>
      </c>
      <c r="AU4344" s="401" t="e">
        <f ca="1">IF(ISEVEN($F4344),"",((AT4241*AU4240-AT4240*AU4241)*(AU$325-AU$324)+(AT$325*AU$324+AT$324*AU$325)*(AU4241-AU4240))/((AT4241-AT4240)*(AU$325-AU$324)-(AT$325-AT$324)*(AU4241-AU4240)))</f>
        <v>#VALUE!</v>
      </c>
      <c r="AW4344" s="401" t="e">
        <f ca="1">IF(ISEVEN($F4344),"",((AW4241*AX4240-AW4240*AX4241)*(AW$325-AW$324)-(AW$325*AX$324-AW$324*AX$325)*(AW4241-AW4240))/((AW4241-AW4240)*(AX$325-AX$324)-(AW$325-AW$324)*(AX4241-AX4240)))</f>
        <v>#VALUE!</v>
      </c>
      <c r="AX4344" s="401" t="e">
        <f ca="1">IF(ISEVEN($F4344),"",((AW4241*AX4240-AW4240*AX4241)*(AX$325-AX$324)+(AW$325*AX$324+AW$324*AX$325)*(AX4241-AX4240))/((AW4241-AW4240)*(AX$325-AX$324)-(AW$325-AW$324)*(AX4241-AX4240)))</f>
        <v>#VALUE!</v>
      </c>
      <c r="AZ4344" s="401" t="e">
        <f ca="1">IF(ISEVEN($F4344),"",((AZ4241*BA4240-AZ4240*BA4241)*(AZ$325-AZ$324)-(AZ$325*BA$324-AZ$324*BA$325)*(AZ4241-AZ4240))/((AZ4241-AZ4240)*(BA$325-BA$324)-(AZ$325-AZ$324)*(BA4241-BA4240)))</f>
        <v>#VALUE!</v>
      </c>
      <c r="BA4344" s="401" t="e">
        <f ca="1">IF(ISEVEN($F4344),"",((AZ4241*BA4240-AZ4240*BA4241)*(BA$325-BA$324)+(AZ$325*BA$324+AZ$324*BA$325)*(BA4241-BA4240))/((AZ4241-AZ4240)*(BA$325-BA$324)-(AZ$325-AZ$324)*(BA4241-BA4240)))</f>
        <v>#VALUE!</v>
      </c>
      <c r="BC4344" s="401" t="e">
        <f ca="1">IF(ISEVEN($F4344),"",((BC4241*BD4240-BC4240*BD4241)*(BC$325-BC$324)-(BC$325*BD$324-BC$324*BD$325)*(BC4241-BC4240))/((BC4241-BC4240)*(BD$325-BD$324)-(BC$325-BC$324)*(BD4241-BD4240)))</f>
        <v>#VALUE!</v>
      </c>
      <c r="BD4344" s="401" t="e">
        <f ca="1">IF(ISEVEN($F4344),"",((BC4241*BD4240-BC4240*BD4241)*(BD$325-BD$324)+(BC$325*BD$324+BC$324*BD$325)*(BD4241-BD4240))/((BC4241-BC4240)*(BD$325-BD$324)-(BC$325-BC$324)*(BD4241-BD4240)))</f>
        <v>#VALUE!</v>
      </c>
      <c r="BF4344" s="401" t="e">
        <f ca="1">IF(ISEVEN($F4344),"",((BF4241*BG4240-BF4240*BG4241)*(BF$325-BF$324)-(BF$325*BG$324-BF$324*BG$325)*(BF4241-BF4240))/((BF4241-BF4240)*(BG$325-BG$324)-(BF$325-BF$324)*(BG4241-BG4240)))</f>
        <v>#VALUE!</v>
      </c>
      <c r="BG4344" s="401" t="e">
        <f ca="1">IF(ISEVEN($F4344),"",((BF4241*BG4240-BF4240*BG4241)*(BG$325-BG$324)+(BF$325*BG$324+BF$324*BG$325)*(BG4241-BG4240))/((BF4241-BF4240)*(BG$325-BG$324)-(BF$325-BF$324)*(BG4241-BG4240)))</f>
        <v>#VALUE!</v>
      </c>
      <c r="BI4344" s="401" t="e">
        <f ca="1">IF(ISEVEN($F4344),"",((BI4241*BJ4240-BI4240*BJ4241)*(BI$325-BI$324)-(BI$325*BJ$324-BI$324*BJ$325)*(BI4241-BI4240))/((BI4241-BI4240)*(BJ$325-BJ$324)-(BI$325-BI$324)*(BJ4241-BJ4240)))</f>
        <v>#VALUE!</v>
      </c>
      <c r="BJ4344" s="401" t="e">
        <f ca="1">IF(ISEVEN($F4344),"",((BI4241*BJ4240-BI4240*BJ4241)*(BJ$325-BJ$324)+(BI$325*BJ$324+BI$324*BJ$325)*(BJ4241-BJ4240))/((BI4241-BI4240)*(BJ$325-BJ$324)-(BI$325-BI$324)*(BJ4241-BJ4240)))</f>
        <v>#VALUE!</v>
      </c>
      <c r="BL4344" s="401" t="e">
        <f ca="1">IF(ISEVEN($F4344),"",((BL4241*BM4240-BL4240*BM4241)*(BL$325-BL$324)-(BL$325*BM$324-BL$324*BM$325)*(BL4241-BL4240))/((BL4241-BL4240)*(BM$325-BM$324)-(BL$325-BL$324)*(BM4241-BM4240)))</f>
        <v>#VALUE!</v>
      </c>
      <c r="BM4344" s="401" t="e">
        <f ca="1">IF(ISEVEN($F4344),"",((BL4241*BM4240-BL4240*BM4241)*(BM$325-BM$324)+(BL$325*BM$324+BL$324*BM$325)*(BM4241-BM4240))/((BL4241-BL4240)*(BM$325-BM$324)-(BL$325-BL$324)*(BM4241-BM4240)))</f>
        <v>#VALUE!</v>
      </c>
    </row>
    <row r="4345" spans="4:65" hidden="1" x14ac:dyDescent="0.3">
      <c r="D4345" s="687"/>
      <c r="F4345" s="400">
        <f t="shared" ref="F4345:F4408" si="4688">F4344+1</f>
        <v>2</v>
      </c>
      <c r="G4345" s="401" t="str">
        <f t="shared" ref="G4345:G4408" si="4689">IF(ISEVEN($F4345),"",((G4242*H4241-G4241*H4242)*(G$325-G$324)-(G$325*H$324-G$324*H$325)*(G4242-G4241))/((G4242-G4241)*(H$325-H$324)-(G$325-G$324)*(H4242-H4241)))</f>
        <v/>
      </c>
      <c r="H4345" s="401" t="str">
        <f t="shared" ref="H4345:H4408" si="4690">IF(ISEVEN($F4345),"",((G4242*H4241-G4241*H4242)*(H$325-H$324)+(G$325*H$324+G$324*H$325)*(H4242-H4241))/((G4242-G4241)*(H$325-H$324)-(G$325-G$324)*(H4242-H4241)))</f>
        <v/>
      </c>
      <c r="J4345" s="401" t="str">
        <f t="shared" ref="J4345:J4408" si="4691">IF(ISEVEN($F4345),"",((J4242*K4241-J4241*K4242)*(J$325-J$324)-(J$325*K$324-J$324*K$325)*(J4242-J4241))/((J4242-J4241)*(K$325-K$324)-(J$325-J$324)*(K4242-K4241)))</f>
        <v/>
      </c>
      <c r="K4345" s="401" t="str">
        <f t="shared" ref="K4345:K4408" si="4692">IF(ISEVEN($F4345),"",((J4242*K4241-J4241*K4242)*(K$325-K$324)+(J$325*K$324+J$324*K$325)*(K4242-K4241))/((J4242-J4241)*(K$325-K$324)-(J$325-J$324)*(K4242-K4241)))</f>
        <v/>
      </c>
      <c r="M4345" s="401" t="str">
        <f t="shared" ref="M4345:M4408" si="4693">IF(ISEVEN($F4345),"",((M4242*N4241-M4241*N4242)*(M$325-M$324)-(M$325*N$324-M$324*N$325)*(M4242-M4241))/((M4242-M4241)*(N$325-N$324)-(M$325-M$324)*(N4242-N4241)))</f>
        <v/>
      </c>
      <c r="N4345" s="401" t="str">
        <f t="shared" ref="N4345:N4408" si="4694">IF(ISEVEN($F4345),"",((M4242*N4241-M4241*N4242)*(N$325-N$324)+(M$325*N$324+M$324*N$325)*(N4242-N4241))/((M4242-M4241)*(N$325-N$324)-(M$325-M$324)*(N4242-N4241)))</f>
        <v/>
      </c>
      <c r="P4345" s="401" t="str">
        <f t="shared" ref="P4345:P4408" si="4695">IF(ISEVEN($F4345),"",((P4242*Q4241-P4241*Q4242)*(P$325-P$324)-(P$325*Q$324-P$324*Q$325)*(P4242-P4241))/((P4242-P4241)*(Q$325-Q$324)-(P$325-P$324)*(Q4242-Q4241)))</f>
        <v/>
      </c>
      <c r="Q4345" s="401" t="str">
        <f t="shared" ref="Q4345:Q4408" si="4696">IF(ISEVEN($F4345),"",((P4242*Q4241-P4241*Q4242)*(Q$325-Q$324)+(P$325*Q$324+P$324*Q$325)*(Q4242-Q4241))/((P4242-P4241)*(Q$325-Q$324)-(P$325-P$324)*(Q4242-Q4241)))</f>
        <v/>
      </c>
      <c r="S4345" s="401" t="str">
        <f t="shared" ref="S4345:S4408" si="4697">IF(ISEVEN($F4345),"",((S4242*T4241-S4241*T4242)*(S$325-S$324)-(S$325*T$324-S$324*T$325)*(S4242-S4241))/((S4242-S4241)*(T$325-T$324)-(S$325-S$324)*(T4242-T4241)))</f>
        <v/>
      </c>
      <c r="T4345" s="401" t="str">
        <f t="shared" ref="T4345:T4408" si="4698">IF(ISEVEN($F4345),"",((S4242*T4241-S4241*T4242)*(T$325-T$324)+(S$325*T$324+S$324*T$325)*(T4242-T4241))/((S4242-S4241)*(T$325-T$324)-(S$325-S$324)*(T4242-T4241)))</f>
        <v/>
      </c>
      <c r="V4345" s="401" t="str">
        <f t="shared" ref="V4345:V4408" si="4699">IF(ISEVEN($F4345),"",((V4242*W4241-V4241*W4242)*(V$325-V$324)-(V$325*W$324-V$324*W$325)*(V4242-V4241))/((V4242-V4241)*(W$325-W$324)-(V$325-V$324)*(W4242-W4241)))</f>
        <v/>
      </c>
      <c r="W4345" s="401" t="str">
        <f t="shared" ref="W4345:W4408" si="4700">IF(ISEVEN($F4345),"",((V4242*W4241-V4241*W4242)*(W$325-W$324)+(V$325*W$324+V$324*W$325)*(W4242-W4241))/((V4242-V4241)*(W$325-W$324)-(V$325-V$324)*(W4242-W4241)))</f>
        <v/>
      </c>
      <c r="Y4345" s="401" t="str">
        <f t="shared" ref="Y4345:Y4408" si="4701">IF(ISEVEN($F4345),"",((Y4242*Z4241-Y4241*Z4242)*(Y$325-Y$324)-(Y$325*Z$324-Y$324*Z$325)*(Y4242-Y4241))/((Y4242-Y4241)*(Z$325-Z$324)-(Y$325-Y$324)*(Z4242-Z4241)))</f>
        <v/>
      </c>
      <c r="Z4345" s="401" t="str">
        <f t="shared" ref="Z4345:Z4408" si="4702">IF(ISEVEN($F4345),"",((Y4242*Z4241-Y4241*Z4242)*(Z$325-Z$324)+(Y$325*Z$324+Y$324*Z$325)*(Z4242-Z4241))/((Y4242-Y4241)*(Z$325-Z$324)-(Y$325-Y$324)*(Z4242-Z4241)))</f>
        <v/>
      </c>
      <c r="AB4345" s="401" t="str">
        <f t="shared" ref="AB4345:AB4408" si="4703">IF(ISEVEN($F4345),"",((AB4242*AC4241-AB4241*AC4242)*(AB$325-AB$324)-(AB$325*AC$324-AB$324*AC$325)*(AB4242-AB4241))/((AB4242-AB4241)*(AC$325-AC$324)-(AB$325-AB$324)*(AC4242-AC4241)))</f>
        <v/>
      </c>
      <c r="AC4345" s="401" t="str">
        <f t="shared" ref="AC4345:AC4408" si="4704">IF(ISEVEN($F4345),"",((AB4242*AC4241-AB4241*AC4242)*(AC$325-AC$324)+(AB$325*AC$324+AB$324*AC$325)*(AC4242-AC4241))/((AB4242-AB4241)*(AC$325-AC$324)-(AB$325-AB$324)*(AC4242-AC4241)))</f>
        <v/>
      </c>
      <c r="AE4345" s="401" t="str">
        <f t="shared" ref="AE4345:AE4408" si="4705">IF(ISEVEN($F4345),"",((AE4242*AF4241-AE4241*AF4242)*(AE$325-AE$324)-(AE$325*AF$324-AE$324*AF$325)*(AE4242-AE4241))/((AE4242-AE4241)*(AF$325-AF$324)-(AE$325-AE$324)*(AF4242-AF4241)))</f>
        <v/>
      </c>
      <c r="AF4345" s="401" t="str">
        <f t="shared" ref="AF4345:AF4408" si="4706">IF(ISEVEN($F4345),"",((AE4242*AF4241-AE4241*AF4242)*(AF$325-AF$324)+(AE$325*AF$324+AE$324*AF$325)*(AF4242-AF4241))/((AE4242-AE4241)*(AF$325-AF$324)-(AE$325-AE$324)*(AF4242-AF4241)))</f>
        <v/>
      </c>
      <c r="AH4345" s="401" t="str">
        <f t="shared" ref="AH4345:AH4408" si="4707">IF(ISEVEN($F4345),"",((AH4242*AI4241-AH4241*AI4242)*(AH$325-AH$324)-(AH$325*AI$324-AH$324*AI$325)*(AH4242-AH4241))/((AH4242-AH4241)*(AI$325-AI$324)-(AH$325-AH$324)*(AI4242-AI4241)))</f>
        <v/>
      </c>
      <c r="AI4345" s="401" t="str">
        <f t="shared" ref="AI4345:AI4408" si="4708">IF(ISEVEN($F4345),"",((AH4242*AI4241-AH4241*AI4242)*(AI$325-AI$324)+(AH$325*AI$324+AH$324*AI$325)*(AI4242-AI4241))/((AH4242-AH4241)*(AI$325-AI$324)-(AH$325-AH$324)*(AI4242-AI4241)))</f>
        <v/>
      </c>
      <c r="AK4345" s="401" t="str">
        <f t="shared" ref="AK4345:AK4408" si="4709">IF(ISEVEN($F4345),"",((AK4242*AL4241-AK4241*AL4242)*(AK$325-AK$324)-(AK$325*AL$324-AK$324*AL$325)*(AK4242-AK4241))/((AK4242-AK4241)*(AL$325-AL$324)-(AK$325-AK$324)*(AL4242-AL4241)))</f>
        <v/>
      </c>
      <c r="AL4345" s="401" t="str">
        <f t="shared" ref="AL4345:AL4408" si="4710">IF(ISEVEN($F4345),"",((AK4242*AL4241-AK4241*AL4242)*(AL$325-AL$324)+(AK$325*AL$324+AK$324*AL$325)*(AL4242-AL4241))/((AK4242-AK4241)*(AL$325-AL$324)-(AK$325-AK$324)*(AL4242-AL4241)))</f>
        <v/>
      </c>
      <c r="AN4345" s="401" t="str">
        <f t="shared" ref="AN4345:AN4408" si="4711">IF(ISEVEN($F4345),"",((AN4242*AO4241-AN4241*AO4242)*(AN$325-AN$324)-(AN$325*AO$324-AN$324*AO$325)*(AN4242-AN4241))/((AN4242-AN4241)*(AO$325-AO$324)-(AN$325-AN$324)*(AO4242-AO4241)))</f>
        <v/>
      </c>
      <c r="AO4345" s="401" t="str">
        <f t="shared" ref="AO4345:AO4408" si="4712">IF(ISEVEN($F4345),"",((AN4242*AO4241-AN4241*AO4242)*(AO$325-AO$324)+(AN$325*AO$324+AN$324*AO$325)*(AO4242-AO4241))/((AN4242-AN4241)*(AO$325-AO$324)-(AN$325-AN$324)*(AO4242-AO4241)))</f>
        <v/>
      </c>
      <c r="AQ4345" s="401" t="str">
        <f t="shared" ref="AQ4345:AQ4408" si="4713">IF(ISEVEN($F4345),"",((AQ4242*AR4241-AQ4241*AR4242)*(AQ$325-AQ$324)-(AQ$325*AR$324-AQ$324*AR$325)*(AQ4242-AQ4241))/((AQ4242-AQ4241)*(AR$325-AR$324)-(AQ$325-AQ$324)*(AR4242-AR4241)))</f>
        <v/>
      </c>
      <c r="AR4345" s="401" t="str">
        <f t="shared" ref="AR4345:AR4408" si="4714">IF(ISEVEN($F4345),"",((AQ4242*AR4241-AQ4241*AR4242)*(AR$325-AR$324)+(AQ$325*AR$324+AQ$324*AR$325)*(AR4242-AR4241))/((AQ4242-AQ4241)*(AR$325-AR$324)-(AQ$325-AQ$324)*(AR4242-AR4241)))</f>
        <v/>
      </c>
      <c r="AT4345" s="401" t="str">
        <f t="shared" ref="AT4345:AT4408" si="4715">IF(ISEVEN($F4345),"",((AT4242*AU4241-AT4241*AU4242)*(AT$325-AT$324)-(AT$325*AU$324-AT$324*AU$325)*(AT4242-AT4241))/((AT4242-AT4241)*(AU$325-AU$324)-(AT$325-AT$324)*(AU4242-AU4241)))</f>
        <v/>
      </c>
      <c r="AU4345" s="401" t="str">
        <f t="shared" ref="AU4345:AU4408" si="4716">IF(ISEVEN($F4345),"",((AT4242*AU4241-AT4241*AU4242)*(AU$325-AU$324)+(AT$325*AU$324+AT$324*AU$325)*(AU4242-AU4241))/((AT4242-AT4241)*(AU$325-AU$324)-(AT$325-AT$324)*(AU4242-AU4241)))</f>
        <v/>
      </c>
      <c r="AW4345" s="401" t="str">
        <f t="shared" ref="AW4345:AW4408" si="4717">IF(ISEVEN($F4345),"",((AW4242*AX4241-AW4241*AX4242)*(AW$325-AW$324)-(AW$325*AX$324-AW$324*AX$325)*(AW4242-AW4241))/((AW4242-AW4241)*(AX$325-AX$324)-(AW$325-AW$324)*(AX4242-AX4241)))</f>
        <v/>
      </c>
      <c r="AX4345" s="401" t="str">
        <f t="shared" ref="AX4345:AX4408" si="4718">IF(ISEVEN($F4345),"",((AW4242*AX4241-AW4241*AX4242)*(AX$325-AX$324)+(AW$325*AX$324+AW$324*AX$325)*(AX4242-AX4241))/((AW4242-AW4241)*(AX$325-AX$324)-(AW$325-AW$324)*(AX4242-AX4241)))</f>
        <v/>
      </c>
      <c r="AZ4345" s="401" t="str">
        <f t="shared" ref="AZ4345:AZ4408" si="4719">IF(ISEVEN($F4345),"",((AZ4242*BA4241-AZ4241*BA4242)*(AZ$325-AZ$324)-(AZ$325*BA$324-AZ$324*BA$325)*(AZ4242-AZ4241))/((AZ4242-AZ4241)*(BA$325-BA$324)-(AZ$325-AZ$324)*(BA4242-BA4241)))</f>
        <v/>
      </c>
      <c r="BA4345" s="401" t="str">
        <f t="shared" ref="BA4345:BA4408" si="4720">IF(ISEVEN($F4345),"",((AZ4242*BA4241-AZ4241*BA4242)*(BA$325-BA$324)+(AZ$325*BA$324+AZ$324*BA$325)*(BA4242-BA4241))/((AZ4242-AZ4241)*(BA$325-BA$324)-(AZ$325-AZ$324)*(BA4242-BA4241)))</f>
        <v/>
      </c>
      <c r="BC4345" s="401" t="str">
        <f t="shared" ref="BC4345:BC4408" si="4721">IF(ISEVEN($F4345),"",((BC4242*BD4241-BC4241*BD4242)*(BC$325-BC$324)-(BC$325*BD$324-BC$324*BD$325)*(BC4242-BC4241))/((BC4242-BC4241)*(BD$325-BD$324)-(BC$325-BC$324)*(BD4242-BD4241)))</f>
        <v/>
      </c>
      <c r="BD4345" s="401" t="str">
        <f t="shared" ref="BD4345:BD4408" si="4722">IF(ISEVEN($F4345),"",((BC4242*BD4241-BC4241*BD4242)*(BD$325-BD$324)+(BC$325*BD$324+BC$324*BD$325)*(BD4242-BD4241))/((BC4242-BC4241)*(BD$325-BD$324)-(BC$325-BC$324)*(BD4242-BD4241)))</f>
        <v/>
      </c>
      <c r="BF4345" s="401" t="str">
        <f t="shared" ref="BF4345:BF4408" si="4723">IF(ISEVEN($F4345),"",((BF4242*BG4241-BF4241*BG4242)*(BF$325-BF$324)-(BF$325*BG$324-BF$324*BG$325)*(BF4242-BF4241))/((BF4242-BF4241)*(BG$325-BG$324)-(BF$325-BF$324)*(BG4242-BG4241)))</f>
        <v/>
      </c>
      <c r="BG4345" s="401" t="str">
        <f t="shared" ref="BG4345:BG4408" si="4724">IF(ISEVEN($F4345),"",((BF4242*BG4241-BF4241*BG4242)*(BG$325-BG$324)+(BF$325*BG$324+BF$324*BG$325)*(BG4242-BG4241))/((BF4242-BF4241)*(BG$325-BG$324)-(BF$325-BF$324)*(BG4242-BG4241)))</f>
        <v/>
      </c>
      <c r="BI4345" s="401" t="str">
        <f t="shared" ref="BI4345:BI4408" si="4725">IF(ISEVEN($F4345),"",((BI4242*BJ4241-BI4241*BJ4242)*(BI$325-BI$324)-(BI$325*BJ$324-BI$324*BJ$325)*(BI4242-BI4241))/((BI4242-BI4241)*(BJ$325-BJ$324)-(BI$325-BI$324)*(BJ4242-BJ4241)))</f>
        <v/>
      </c>
      <c r="BJ4345" s="401" t="str">
        <f t="shared" ref="BJ4345:BJ4408" si="4726">IF(ISEVEN($F4345),"",((BI4242*BJ4241-BI4241*BJ4242)*(BJ$325-BJ$324)+(BI$325*BJ$324+BI$324*BJ$325)*(BJ4242-BJ4241))/((BI4242-BI4241)*(BJ$325-BJ$324)-(BI$325-BI$324)*(BJ4242-BJ4241)))</f>
        <v/>
      </c>
      <c r="BL4345" s="401" t="str">
        <f t="shared" ref="BL4345:BL4408" si="4727">IF(ISEVEN($F4345),"",((BL4242*BM4241-BL4241*BM4242)*(BL$325-BL$324)-(BL$325*BM$324-BL$324*BM$325)*(BL4242-BL4241))/((BL4242-BL4241)*(BM$325-BM$324)-(BL$325-BL$324)*(BM4242-BM4241)))</f>
        <v/>
      </c>
      <c r="BM4345" s="401" t="str">
        <f t="shared" ref="BM4345:BM4408" si="4728">IF(ISEVEN($F4345),"",((BL4242*BM4241-BL4241*BM4242)*(BM$325-BM$324)+(BL$325*BM$324+BL$324*BM$325)*(BM4242-BM4241))/((BL4242-BL4241)*(BM$325-BM$324)-(BL$325-BL$324)*(BM4242-BM4241)))</f>
        <v/>
      </c>
    </row>
    <row r="4346" spans="4:65" hidden="1" x14ac:dyDescent="0.3">
      <c r="D4346" s="687"/>
      <c r="F4346" s="400">
        <f t="shared" si="4688"/>
        <v>3</v>
      </c>
      <c r="G4346" s="401">
        <f t="shared" ca="1" si="4689"/>
        <v>7.9998184857669713E-2</v>
      </c>
      <c r="H4346" s="401">
        <f t="shared" ca="1" si="4690"/>
        <v>-4.6186973562257053E-2</v>
      </c>
      <c r="J4346" s="401">
        <f t="shared" ca="1" si="4691"/>
        <v>135151.10057380825</v>
      </c>
      <c r="K4346" s="401">
        <f t="shared" ca="1" si="4692"/>
        <v>-78030.698998100706</v>
      </c>
      <c r="M4346" s="401">
        <f t="shared" ca="1" si="4693"/>
        <v>-0.92</v>
      </c>
      <c r="N4346" s="401">
        <f t="shared" ca="1" si="4694"/>
        <v>-0.84353829072479569</v>
      </c>
      <c r="P4346" s="401">
        <f t="shared" ca="1" si="4695"/>
        <v>-0.54966679003209151</v>
      </c>
      <c r="Q4346" s="401">
        <f t="shared" ca="1" si="4696"/>
        <v>-1.2573502691896254</v>
      </c>
      <c r="S4346" s="401">
        <f t="shared" ca="1" si="4697"/>
        <v>-0.54966679003209118</v>
      </c>
      <c r="T4346" s="401">
        <f t="shared" ca="1" si="4698"/>
        <v>-1.4573502691896258</v>
      </c>
      <c r="V4346" s="401">
        <f t="shared" ca="1" si="4699"/>
        <v>-0.92000000000000115</v>
      </c>
      <c r="W4346" s="401">
        <f t="shared" ca="1" si="4700"/>
        <v>-1.4435382907247949</v>
      </c>
      <c r="Y4346" s="401">
        <f t="shared" ca="1" si="4701"/>
        <v>135151.10054858623</v>
      </c>
      <c r="Z4346" s="401">
        <f t="shared" ca="1" si="4702"/>
        <v>-78031.698983538925</v>
      </c>
      <c r="AB4346" s="401">
        <f t="shared" ca="1" si="4703"/>
        <v>-0.76411576920178392</v>
      </c>
      <c r="AC4346" s="401">
        <f t="shared" ca="1" si="4704"/>
        <v>-1.9335380933385633</v>
      </c>
      <c r="AE4346" s="401" t="e">
        <f t="shared" ca="1" si="4705"/>
        <v>#VALUE!</v>
      </c>
      <c r="AF4346" s="401" t="e">
        <f t="shared" ca="1" si="4706"/>
        <v>#VALUE!</v>
      </c>
      <c r="AH4346" s="401" t="e">
        <f t="shared" ca="1" si="4707"/>
        <v>#VALUE!</v>
      </c>
      <c r="AI4346" s="401" t="e">
        <f t="shared" ca="1" si="4708"/>
        <v>#VALUE!</v>
      </c>
      <c r="AK4346" s="401" t="e">
        <f t="shared" ca="1" si="4709"/>
        <v>#VALUE!</v>
      </c>
      <c r="AL4346" s="401" t="e">
        <f t="shared" ca="1" si="4710"/>
        <v>#VALUE!</v>
      </c>
      <c r="AN4346" s="401" t="e">
        <f t="shared" ca="1" si="4711"/>
        <v>#VALUE!</v>
      </c>
      <c r="AO4346" s="401" t="e">
        <f t="shared" ca="1" si="4712"/>
        <v>#VALUE!</v>
      </c>
      <c r="AQ4346" s="401" t="e">
        <f t="shared" ca="1" si="4713"/>
        <v>#VALUE!</v>
      </c>
      <c r="AR4346" s="401" t="e">
        <f t="shared" ca="1" si="4714"/>
        <v>#VALUE!</v>
      </c>
      <c r="AT4346" s="401" t="e">
        <f t="shared" ca="1" si="4715"/>
        <v>#VALUE!</v>
      </c>
      <c r="AU4346" s="401" t="e">
        <f t="shared" ca="1" si="4716"/>
        <v>#VALUE!</v>
      </c>
      <c r="AW4346" s="401" t="e">
        <f t="shared" ca="1" si="4717"/>
        <v>#VALUE!</v>
      </c>
      <c r="AX4346" s="401" t="e">
        <f t="shared" ca="1" si="4718"/>
        <v>#VALUE!</v>
      </c>
      <c r="AZ4346" s="401" t="e">
        <f t="shared" ca="1" si="4719"/>
        <v>#VALUE!</v>
      </c>
      <c r="BA4346" s="401" t="e">
        <f t="shared" ca="1" si="4720"/>
        <v>#VALUE!</v>
      </c>
      <c r="BC4346" s="401" t="e">
        <f t="shared" ca="1" si="4721"/>
        <v>#VALUE!</v>
      </c>
      <c r="BD4346" s="401" t="e">
        <f t="shared" ca="1" si="4722"/>
        <v>#VALUE!</v>
      </c>
      <c r="BF4346" s="401" t="e">
        <f t="shared" ca="1" si="4723"/>
        <v>#VALUE!</v>
      </c>
      <c r="BG4346" s="401" t="e">
        <f t="shared" ca="1" si="4724"/>
        <v>#VALUE!</v>
      </c>
      <c r="BI4346" s="401" t="e">
        <f t="shared" ca="1" si="4725"/>
        <v>#VALUE!</v>
      </c>
      <c r="BJ4346" s="401" t="e">
        <f t="shared" ca="1" si="4726"/>
        <v>#VALUE!</v>
      </c>
      <c r="BL4346" s="401" t="e">
        <f t="shared" ca="1" si="4727"/>
        <v>#VALUE!</v>
      </c>
      <c r="BM4346" s="401" t="e">
        <f t="shared" ca="1" si="4728"/>
        <v>#VALUE!</v>
      </c>
    </row>
    <row r="4347" spans="4:65" hidden="1" x14ac:dyDescent="0.3">
      <c r="D4347" s="687"/>
      <c r="F4347" s="400">
        <f t="shared" si="4688"/>
        <v>4</v>
      </c>
      <c r="G4347" s="401" t="str">
        <f t="shared" si="4689"/>
        <v/>
      </c>
      <c r="H4347" s="401" t="str">
        <f t="shared" si="4690"/>
        <v/>
      </c>
      <c r="J4347" s="401" t="str">
        <f t="shared" si="4691"/>
        <v/>
      </c>
      <c r="K4347" s="401" t="str">
        <f t="shared" si="4692"/>
        <v/>
      </c>
      <c r="M4347" s="401" t="str">
        <f t="shared" si="4693"/>
        <v/>
      </c>
      <c r="N4347" s="401" t="str">
        <f t="shared" si="4694"/>
        <v/>
      </c>
      <c r="P4347" s="401" t="str">
        <f t="shared" si="4695"/>
        <v/>
      </c>
      <c r="Q4347" s="401" t="str">
        <f t="shared" si="4696"/>
        <v/>
      </c>
      <c r="S4347" s="401" t="str">
        <f t="shared" si="4697"/>
        <v/>
      </c>
      <c r="T4347" s="401" t="str">
        <f t="shared" si="4698"/>
        <v/>
      </c>
      <c r="V4347" s="401" t="str">
        <f t="shared" si="4699"/>
        <v/>
      </c>
      <c r="W4347" s="401" t="str">
        <f t="shared" si="4700"/>
        <v/>
      </c>
      <c r="Y4347" s="401" t="str">
        <f t="shared" si="4701"/>
        <v/>
      </c>
      <c r="Z4347" s="401" t="str">
        <f t="shared" si="4702"/>
        <v/>
      </c>
      <c r="AB4347" s="401" t="str">
        <f t="shared" si="4703"/>
        <v/>
      </c>
      <c r="AC4347" s="401" t="str">
        <f t="shared" si="4704"/>
        <v/>
      </c>
      <c r="AE4347" s="401" t="str">
        <f t="shared" si="4705"/>
        <v/>
      </c>
      <c r="AF4347" s="401" t="str">
        <f t="shared" si="4706"/>
        <v/>
      </c>
      <c r="AH4347" s="401" t="str">
        <f t="shared" si="4707"/>
        <v/>
      </c>
      <c r="AI4347" s="401" t="str">
        <f t="shared" si="4708"/>
        <v/>
      </c>
      <c r="AK4347" s="401" t="str">
        <f t="shared" si="4709"/>
        <v/>
      </c>
      <c r="AL4347" s="401" t="str">
        <f t="shared" si="4710"/>
        <v/>
      </c>
      <c r="AN4347" s="401" t="str">
        <f t="shared" si="4711"/>
        <v/>
      </c>
      <c r="AO4347" s="401" t="str">
        <f t="shared" si="4712"/>
        <v/>
      </c>
      <c r="AQ4347" s="401" t="str">
        <f t="shared" si="4713"/>
        <v/>
      </c>
      <c r="AR4347" s="401" t="str">
        <f t="shared" si="4714"/>
        <v/>
      </c>
      <c r="AT4347" s="401" t="str">
        <f t="shared" si="4715"/>
        <v/>
      </c>
      <c r="AU4347" s="401" t="str">
        <f t="shared" si="4716"/>
        <v/>
      </c>
      <c r="AW4347" s="401" t="str">
        <f t="shared" si="4717"/>
        <v/>
      </c>
      <c r="AX4347" s="401" t="str">
        <f t="shared" si="4718"/>
        <v/>
      </c>
      <c r="AZ4347" s="401" t="str">
        <f t="shared" si="4719"/>
        <v/>
      </c>
      <c r="BA4347" s="401" t="str">
        <f t="shared" si="4720"/>
        <v/>
      </c>
      <c r="BC4347" s="401" t="str">
        <f t="shared" si="4721"/>
        <v/>
      </c>
      <c r="BD4347" s="401" t="str">
        <f t="shared" si="4722"/>
        <v/>
      </c>
      <c r="BF4347" s="401" t="str">
        <f t="shared" si="4723"/>
        <v/>
      </c>
      <c r="BG4347" s="401" t="str">
        <f t="shared" si="4724"/>
        <v/>
      </c>
      <c r="BI4347" s="401" t="str">
        <f t="shared" si="4725"/>
        <v/>
      </c>
      <c r="BJ4347" s="401" t="str">
        <f t="shared" si="4726"/>
        <v/>
      </c>
      <c r="BL4347" s="401" t="str">
        <f t="shared" si="4727"/>
        <v/>
      </c>
      <c r="BM4347" s="401" t="str">
        <f t="shared" si="4728"/>
        <v/>
      </c>
    </row>
    <row r="4348" spans="4:65" hidden="1" x14ac:dyDescent="0.3">
      <c r="D4348" s="687"/>
      <c r="F4348" s="400">
        <f t="shared" si="4688"/>
        <v>5</v>
      </c>
      <c r="G4348" s="401">
        <f t="shared" ca="1" si="4689"/>
        <v>0.11999814995113046</v>
      </c>
      <c r="H4348" s="401">
        <f t="shared" ca="1" si="4690"/>
        <v>-6.928096417654224E-2</v>
      </c>
      <c r="J4348" s="401">
        <f t="shared" ca="1" si="4691"/>
        <v>158069.43238744105</v>
      </c>
      <c r="K4348" s="401">
        <f t="shared" ca="1" si="4692"/>
        <v>-91262.604040078775</v>
      </c>
      <c r="M4348" s="401">
        <f t="shared" ca="1" si="4693"/>
        <v>-0.87999999999999989</v>
      </c>
      <c r="N4348" s="401">
        <f t="shared" ca="1" si="4694"/>
        <v>-0.86663230149238102</v>
      </c>
      <c r="P4348" s="401">
        <f t="shared" ca="1" si="4695"/>
        <v>-0.48038475772933648</v>
      </c>
      <c r="Q4348" s="401">
        <f t="shared" ca="1" si="4696"/>
        <v>-1.2973502691896259</v>
      </c>
      <c r="S4348" s="401">
        <f t="shared" ca="1" si="4697"/>
        <v>-0.48038475772933592</v>
      </c>
      <c r="T4348" s="401">
        <f t="shared" ca="1" si="4698"/>
        <v>-1.4973502691896259</v>
      </c>
      <c r="V4348" s="401">
        <f t="shared" ca="1" si="4699"/>
        <v>-0.87999999999999989</v>
      </c>
      <c r="W4348" s="401">
        <f t="shared" ca="1" si="4700"/>
        <v>-1.4666323014923806</v>
      </c>
      <c r="Y4348" s="401">
        <f t="shared" ca="1" si="4701"/>
        <v>158069.4323579421</v>
      </c>
      <c r="Z4348" s="401">
        <f t="shared" ca="1" si="4702"/>
        <v>-91263.604023047577</v>
      </c>
      <c r="AB4348" s="401">
        <f t="shared" ca="1" si="4703"/>
        <v>-0.72411580410832355</v>
      </c>
      <c r="AC4348" s="401">
        <f t="shared" ca="1" si="4704"/>
        <v>-1.9566320839528482</v>
      </c>
      <c r="AE4348" s="401" t="e">
        <f t="shared" ca="1" si="4705"/>
        <v>#VALUE!</v>
      </c>
      <c r="AF4348" s="401" t="e">
        <f t="shared" ca="1" si="4706"/>
        <v>#VALUE!</v>
      </c>
      <c r="AH4348" s="401" t="e">
        <f t="shared" ca="1" si="4707"/>
        <v>#VALUE!</v>
      </c>
      <c r="AI4348" s="401" t="e">
        <f t="shared" ca="1" si="4708"/>
        <v>#VALUE!</v>
      </c>
      <c r="AK4348" s="401" t="e">
        <f t="shared" ca="1" si="4709"/>
        <v>#VALUE!</v>
      </c>
      <c r="AL4348" s="401" t="e">
        <f t="shared" ca="1" si="4710"/>
        <v>#VALUE!</v>
      </c>
      <c r="AN4348" s="401" t="e">
        <f t="shared" ca="1" si="4711"/>
        <v>#VALUE!</v>
      </c>
      <c r="AO4348" s="401" t="e">
        <f t="shared" ca="1" si="4712"/>
        <v>#VALUE!</v>
      </c>
      <c r="AQ4348" s="401" t="e">
        <f t="shared" ca="1" si="4713"/>
        <v>#VALUE!</v>
      </c>
      <c r="AR4348" s="401" t="e">
        <f t="shared" ca="1" si="4714"/>
        <v>#VALUE!</v>
      </c>
      <c r="AT4348" s="401" t="e">
        <f t="shared" ca="1" si="4715"/>
        <v>#VALUE!</v>
      </c>
      <c r="AU4348" s="401" t="e">
        <f t="shared" ca="1" si="4716"/>
        <v>#VALUE!</v>
      </c>
      <c r="AW4348" s="401" t="e">
        <f t="shared" ca="1" si="4717"/>
        <v>#VALUE!</v>
      </c>
      <c r="AX4348" s="401" t="e">
        <f t="shared" ca="1" si="4718"/>
        <v>#VALUE!</v>
      </c>
      <c r="AZ4348" s="401" t="e">
        <f t="shared" ca="1" si="4719"/>
        <v>#VALUE!</v>
      </c>
      <c r="BA4348" s="401" t="e">
        <f t="shared" ca="1" si="4720"/>
        <v>#VALUE!</v>
      </c>
      <c r="BC4348" s="401" t="e">
        <f t="shared" ca="1" si="4721"/>
        <v>#VALUE!</v>
      </c>
      <c r="BD4348" s="401" t="e">
        <f t="shared" ca="1" si="4722"/>
        <v>#VALUE!</v>
      </c>
      <c r="BF4348" s="401" t="e">
        <f t="shared" ca="1" si="4723"/>
        <v>#VALUE!</v>
      </c>
      <c r="BG4348" s="401" t="e">
        <f t="shared" ca="1" si="4724"/>
        <v>#VALUE!</v>
      </c>
      <c r="BI4348" s="401" t="e">
        <f t="shared" ca="1" si="4725"/>
        <v>#VALUE!</v>
      </c>
      <c r="BJ4348" s="401" t="e">
        <f t="shared" ca="1" si="4726"/>
        <v>#VALUE!</v>
      </c>
      <c r="BL4348" s="401" t="e">
        <f t="shared" ca="1" si="4727"/>
        <v>#VALUE!</v>
      </c>
      <c r="BM4348" s="401" t="e">
        <f t="shared" ca="1" si="4728"/>
        <v>#VALUE!</v>
      </c>
    </row>
    <row r="4349" spans="4:65" hidden="1" x14ac:dyDescent="0.3">
      <c r="D4349" s="687"/>
      <c r="F4349" s="400">
        <f t="shared" si="4688"/>
        <v>6</v>
      </c>
      <c r="G4349" s="401" t="str">
        <f t="shared" si="4689"/>
        <v/>
      </c>
      <c r="H4349" s="401" t="str">
        <f t="shared" si="4690"/>
        <v/>
      </c>
      <c r="J4349" s="401" t="str">
        <f t="shared" si="4691"/>
        <v/>
      </c>
      <c r="K4349" s="401" t="str">
        <f t="shared" si="4692"/>
        <v/>
      </c>
      <c r="M4349" s="401" t="str">
        <f t="shared" si="4693"/>
        <v/>
      </c>
      <c r="N4349" s="401" t="str">
        <f t="shared" si="4694"/>
        <v/>
      </c>
      <c r="P4349" s="401" t="str">
        <f t="shared" si="4695"/>
        <v/>
      </c>
      <c r="Q4349" s="401" t="str">
        <f t="shared" si="4696"/>
        <v/>
      </c>
      <c r="S4349" s="401" t="str">
        <f t="shared" si="4697"/>
        <v/>
      </c>
      <c r="T4349" s="401" t="str">
        <f t="shared" si="4698"/>
        <v/>
      </c>
      <c r="V4349" s="401" t="str">
        <f t="shared" si="4699"/>
        <v/>
      </c>
      <c r="W4349" s="401" t="str">
        <f t="shared" si="4700"/>
        <v/>
      </c>
      <c r="Y4349" s="401" t="str">
        <f t="shared" si="4701"/>
        <v/>
      </c>
      <c r="Z4349" s="401" t="str">
        <f t="shared" si="4702"/>
        <v/>
      </c>
      <c r="AB4349" s="401" t="str">
        <f t="shared" si="4703"/>
        <v/>
      </c>
      <c r="AC4349" s="401" t="str">
        <f t="shared" si="4704"/>
        <v/>
      </c>
      <c r="AE4349" s="401" t="str">
        <f t="shared" si="4705"/>
        <v/>
      </c>
      <c r="AF4349" s="401" t="str">
        <f t="shared" si="4706"/>
        <v/>
      </c>
      <c r="AH4349" s="401" t="str">
        <f t="shared" si="4707"/>
        <v/>
      </c>
      <c r="AI4349" s="401" t="str">
        <f t="shared" si="4708"/>
        <v/>
      </c>
      <c r="AK4349" s="401" t="str">
        <f t="shared" si="4709"/>
        <v/>
      </c>
      <c r="AL4349" s="401" t="str">
        <f t="shared" si="4710"/>
        <v/>
      </c>
      <c r="AN4349" s="401" t="str">
        <f t="shared" si="4711"/>
        <v/>
      </c>
      <c r="AO4349" s="401" t="str">
        <f t="shared" si="4712"/>
        <v/>
      </c>
      <c r="AQ4349" s="401" t="str">
        <f t="shared" si="4713"/>
        <v/>
      </c>
      <c r="AR4349" s="401" t="str">
        <f t="shared" si="4714"/>
        <v/>
      </c>
      <c r="AT4349" s="401" t="str">
        <f t="shared" si="4715"/>
        <v/>
      </c>
      <c r="AU4349" s="401" t="str">
        <f t="shared" si="4716"/>
        <v/>
      </c>
      <c r="AW4349" s="401" t="str">
        <f t="shared" si="4717"/>
        <v/>
      </c>
      <c r="AX4349" s="401" t="str">
        <f t="shared" si="4718"/>
        <v/>
      </c>
      <c r="AZ4349" s="401" t="str">
        <f t="shared" si="4719"/>
        <v/>
      </c>
      <c r="BA4349" s="401" t="str">
        <f t="shared" si="4720"/>
        <v/>
      </c>
      <c r="BC4349" s="401" t="str">
        <f t="shared" si="4721"/>
        <v/>
      </c>
      <c r="BD4349" s="401" t="str">
        <f t="shared" si="4722"/>
        <v/>
      </c>
      <c r="BF4349" s="401" t="str">
        <f t="shared" si="4723"/>
        <v/>
      </c>
      <c r="BG4349" s="401" t="str">
        <f t="shared" si="4724"/>
        <v/>
      </c>
      <c r="BI4349" s="401" t="str">
        <f t="shared" si="4725"/>
        <v/>
      </c>
      <c r="BJ4349" s="401" t="str">
        <f t="shared" si="4726"/>
        <v/>
      </c>
      <c r="BL4349" s="401" t="str">
        <f t="shared" si="4727"/>
        <v/>
      </c>
      <c r="BM4349" s="401" t="str">
        <f t="shared" si="4728"/>
        <v/>
      </c>
    </row>
    <row r="4350" spans="4:65" hidden="1" x14ac:dyDescent="0.3">
      <c r="D4350" s="687"/>
      <c r="F4350" s="400">
        <f t="shared" si="4688"/>
        <v>7</v>
      </c>
      <c r="G4350" s="401">
        <f t="shared" ca="1" si="4689"/>
        <v>0.15999811504459116</v>
      </c>
      <c r="H4350" s="401">
        <f t="shared" ca="1" si="4690"/>
        <v>-9.2374954790827413E-2</v>
      </c>
      <c r="J4350" s="401">
        <f t="shared" ca="1" si="4691"/>
        <v>180987.76419968467</v>
      </c>
      <c r="K4350" s="401">
        <f t="shared" ca="1" si="4692"/>
        <v>-104494.50908125477</v>
      </c>
      <c r="M4350" s="401">
        <f t="shared" ca="1" si="4693"/>
        <v>-0.84000000000000019</v>
      </c>
      <c r="N4350" s="401">
        <f t="shared" ca="1" si="4694"/>
        <v>-0.88972631225996579</v>
      </c>
      <c r="P4350" s="401">
        <f t="shared" ca="1" si="4695"/>
        <v>-0.41110272542658138</v>
      </c>
      <c r="Q4350" s="401">
        <f t="shared" ca="1" si="4696"/>
        <v>-1.3373502691896253</v>
      </c>
      <c r="S4350" s="401">
        <f t="shared" ca="1" si="4697"/>
        <v>-0.41110272542658138</v>
      </c>
      <c r="T4350" s="401">
        <f t="shared" ca="1" si="4698"/>
        <v>-1.5373502691896257</v>
      </c>
      <c r="V4350" s="401">
        <f t="shared" ca="1" si="4699"/>
        <v>-0.84000000000000019</v>
      </c>
      <c r="W4350" s="401">
        <f t="shared" ca="1" si="4700"/>
        <v>-1.4897263122599655</v>
      </c>
      <c r="Y4350" s="401">
        <f t="shared" ca="1" si="4701"/>
        <v>180987.76416590888</v>
      </c>
      <c r="Z4350" s="401">
        <f t="shared" ca="1" si="4702"/>
        <v>-104495.5090617544</v>
      </c>
      <c r="AB4350" s="401">
        <f t="shared" ca="1" si="4703"/>
        <v>-0.68411583901486273</v>
      </c>
      <c r="AC4350" s="401">
        <f t="shared" ca="1" si="4704"/>
        <v>-1.979726074567133</v>
      </c>
      <c r="AE4350" s="401" t="e">
        <f t="shared" ca="1" si="4705"/>
        <v>#VALUE!</v>
      </c>
      <c r="AF4350" s="401" t="e">
        <f t="shared" ca="1" si="4706"/>
        <v>#VALUE!</v>
      </c>
      <c r="AH4350" s="401" t="e">
        <f t="shared" ca="1" si="4707"/>
        <v>#VALUE!</v>
      </c>
      <c r="AI4350" s="401" t="e">
        <f t="shared" ca="1" si="4708"/>
        <v>#VALUE!</v>
      </c>
      <c r="AK4350" s="401" t="e">
        <f t="shared" ca="1" si="4709"/>
        <v>#VALUE!</v>
      </c>
      <c r="AL4350" s="401" t="e">
        <f t="shared" ca="1" si="4710"/>
        <v>#VALUE!</v>
      </c>
      <c r="AN4350" s="401" t="e">
        <f t="shared" ca="1" si="4711"/>
        <v>#VALUE!</v>
      </c>
      <c r="AO4350" s="401" t="e">
        <f t="shared" ca="1" si="4712"/>
        <v>#VALUE!</v>
      </c>
      <c r="AQ4350" s="401" t="e">
        <f t="shared" ca="1" si="4713"/>
        <v>#VALUE!</v>
      </c>
      <c r="AR4350" s="401" t="e">
        <f t="shared" ca="1" si="4714"/>
        <v>#VALUE!</v>
      </c>
      <c r="AT4350" s="401" t="e">
        <f t="shared" ca="1" si="4715"/>
        <v>#VALUE!</v>
      </c>
      <c r="AU4350" s="401" t="e">
        <f t="shared" ca="1" si="4716"/>
        <v>#VALUE!</v>
      </c>
      <c r="AW4350" s="401" t="e">
        <f t="shared" ca="1" si="4717"/>
        <v>#VALUE!</v>
      </c>
      <c r="AX4350" s="401" t="e">
        <f t="shared" ca="1" si="4718"/>
        <v>#VALUE!</v>
      </c>
      <c r="AZ4350" s="401" t="e">
        <f t="shared" ca="1" si="4719"/>
        <v>#VALUE!</v>
      </c>
      <c r="BA4350" s="401" t="e">
        <f t="shared" ca="1" si="4720"/>
        <v>#VALUE!</v>
      </c>
      <c r="BC4350" s="401" t="e">
        <f t="shared" ca="1" si="4721"/>
        <v>#VALUE!</v>
      </c>
      <c r="BD4350" s="401" t="e">
        <f t="shared" ca="1" si="4722"/>
        <v>#VALUE!</v>
      </c>
      <c r="BF4350" s="401" t="e">
        <f t="shared" ca="1" si="4723"/>
        <v>#VALUE!</v>
      </c>
      <c r="BG4350" s="401" t="e">
        <f t="shared" ca="1" si="4724"/>
        <v>#VALUE!</v>
      </c>
      <c r="BI4350" s="401" t="e">
        <f t="shared" ca="1" si="4725"/>
        <v>#VALUE!</v>
      </c>
      <c r="BJ4350" s="401" t="e">
        <f t="shared" ca="1" si="4726"/>
        <v>#VALUE!</v>
      </c>
      <c r="BL4350" s="401" t="e">
        <f t="shared" ca="1" si="4727"/>
        <v>#VALUE!</v>
      </c>
      <c r="BM4350" s="401" t="e">
        <f t="shared" ca="1" si="4728"/>
        <v>#VALUE!</v>
      </c>
    </row>
    <row r="4351" spans="4:65" hidden="1" x14ac:dyDescent="0.3">
      <c r="D4351" s="687"/>
      <c r="F4351" s="400">
        <f t="shared" si="4688"/>
        <v>8</v>
      </c>
      <c r="G4351" s="401" t="str">
        <f t="shared" si="4689"/>
        <v/>
      </c>
      <c r="H4351" s="401" t="str">
        <f t="shared" si="4690"/>
        <v/>
      </c>
      <c r="J4351" s="401" t="str">
        <f t="shared" si="4691"/>
        <v/>
      </c>
      <c r="K4351" s="401" t="str">
        <f t="shared" si="4692"/>
        <v/>
      </c>
      <c r="M4351" s="401" t="str">
        <f t="shared" si="4693"/>
        <v/>
      </c>
      <c r="N4351" s="401" t="str">
        <f t="shared" si="4694"/>
        <v/>
      </c>
      <c r="P4351" s="401" t="str">
        <f t="shared" si="4695"/>
        <v/>
      </c>
      <c r="Q4351" s="401" t="str">
        <f t="shared" si="4696"/>
        <v/>
      </c>
      <c r="S4351" s="401" t="str">
        <f t="shared" si="4697"/>
        <v/>
      </c>
      <c r="T4351" s="401" t="str">
        <f t="shared" si="4698"/>
        <v/>
      </c>
      <c r="V4351" s="401" t="str">
        <f t="shared" si="4699"/>
        <v/>
      </c>
      <c r="W4351" s="401" t="str">
        <f t="shared" si="4700"/>
        <v/>
      </c>
      <c r="Y4351" s="401" t="str">
        <f t="shared" si="4701"/>
        <v/>
      </c>
      <c r="Z4351" s="401" t="str">
        <f t="shared" si="4702"/>
        <v/>
      </c>
      <c r="AB4351" s="401" t="str">
        <f t="shared" si="4703"/>
        <v/>
      </c>
      <c r="AC4351" s="401" t="str">
        <f t="shared" si="4704"/>
        <v/>
      </c>
      <c r="AE4351" s="401" t="str">
        <f t="shared" si="4705"/>
        <v/>
      </c>
      <c r="AF4351" s="401" t="str">
        <f t="shared" si="4706"/>
        <v/>
      </c>
      <c r="AH4351" s="401" t="str">
        <f t="shared" si="4707"/>
        <v/>
      </c>
      <c r="AI4351" s="401" t="str">
        <f t="shared" si="4708"/>
        <v/>
      </c>
      <c r="AK4351" s="401" t="str">
        <f t="shared" si="4709"/>
        <v/>
      </c>
      <c r="AL4351" s="401" t="str">
        <f t="shared" si="4710"/>
        <v/>
      </c>
      <c r="AN4351" s="401" t="str">
        <f t="shared" si="4711"/>
        <v/>
      </c>
      <c r="AO4351" s="401" t="str">
        <f t="shared" si="4712"/>
        <v/>
      </c>
      <c r="AQ4351" s="401" t="str">
        <f t="shared" si="4713"/>
        <v/>
      </c>
      <c r="AR4351" s="401" t="str">
        <f t="shared" si="4714"/>
        <v/>
      </c>
      <c r="AT4351" s="401" t="str">
        <f t="shared" si="4715"/>
        <v/>
      </c>
      <c r="AU4351" s="401" t="str">
        <f t="shared" si="4716"/>
        <v/>
      </c>
      <c r="AW4351" s="401" t="str">
        <f t="shared" si="4717"/>
        <v/>
      </c>
      <c r="AX4351" s="401" t="str">
        <f t="shared" si="4718"/>
        <v/>
      </c>
      <c r="AZ4351" s="401" t="str">
        <f t="shared" si="4719"/>
        <v/>
      </c>
      <c r="BA4351" s="401" t="str">
        <f t="shared" si="4720"/>
        <v/>
      </c>
      <c r="BC4351" s="401" t="str">
        <f t="shared" si="4721"/>
        <v/>
      </c>
      <c r="BD4351" s="401" t="str">
        <f t="shared" si="4722"/>
        <v/>
      </c>
      <c r="BF4351" s="401" t="str">
        <f t="shared" si="4723"/>
        <v/>
      </c>
      <c r="BG4351" s="401" t="str">
        <f t="shared" si="4724"/>
        <v/>
      </c>
      <c r="BI4351" s="401" t="str">
        <f t="shared" si="4725"/>
        <v/>
      </c>
      <c r="BJ4351" s="401" t="str">
        <f t="shared" si="4726"/>
        <v/>
      </c>
      <c r="BL4351" s="401" t="str">
        <f t="shared" si="4727"/>
        <v/>
      </c>
      <c r="BM4351" s="401" t="str">
        <f t="shared" si="4728"/>
        <v/>
      </c>
    </row>
    <row r="4352" spans="4:65" hidden="1" x14ac:dyDescent="0.3">
      <c r="D4352" s="687"/>
      <c r="F4352" s="400">
        <f t="shared" si="4688"/>
        <v>9</v>
      </c>
      <c r="G4352" s="401">
        <f t="shared" ca="1" si="4689"/>
        <v>0.19999808013805195</v>
      </c>
      <c r="H4352" s="401">
        <f t="shared" ca="1" si="4690"/>
        <v>-0.11546894540511263</v>
      </c>
      <c r="J4352" s="401">
        <f t="shared" ca="1" si="4691"/>
        <v>203906.09601137278</v>
      </c>
      <c r="K4352" s="401">
        <f t="shared" ca="1" si="4692"/>
        <v>-117726.41412211016</v>
      </c>
      <c r="M4352" s="401">
        <f t="shared" ca="1" si="4693"/>
        <v>-0.79999999999999938</v>
      </c>
      <c r="N4352" s="401">
        <f t="shared" ca="1" si="4694"/>
        <v>-0.9128203230275509</v>
      </c>
      <c r="P4352" s="401">
        <f t="shared" ca="1" si="4695"/>
        <v>-0.34182069312382607</v>
      </c>
      <c r="Q4352" s="401">
        <f t="shared" ca="1" si="4696"/>
        <v>-1.3773502691896258</v>
      </c>
      <c r="S4352" s="401">
        <f t="shared" ca="1" si="4697"/>
        <v>-0.34182069312382574</v>
      </c>
      <c r="T4352" s="401">
        <f t="shared" ca="1" si="4698"/>
        <v>-1.577350269189626</v>
      </c>
      <c r="V4352" s="401">
        <f t="shared" ca="1" si="4699"/>
        <v>-0.79999999999999993</v>
      </c>
      <c r="W4352" s="401">
        <f t="shared" ca="1" si="4700"/>
        <v>-1.5128203230275505</v>
      </c>
      <c r="Y4352" s="401">
        <f t="shared" ca="1" si="4701"/>
        <v>203906.09597331993</v>
      </c>
      <c r="Z4352" s="401">
        <f t="shared" ca="1" si="4702"/>
        <v>-117727.41410014049</v>
      </c>
      <c r="AB4352" s="401">
        <f t="shared" ca="1" si="4703"/>
        <v>-0.64411587392140246</v>
      </c>
      <c r="AC4352" s="401">
        <f t="shared" ca="1" si="4704"/>
        <v>-2.0028200651814188</v>
      </c>
      <c r="AE4352" s="401" t="e">
        <f t="shared" ca="1" si="4705"/>
        <v>#VALUE!</v>
      </c>
      <c r="AF4352" s="401" t="e">
        <f t="shared" ca="1" si="4706"/>
        <v>#VALUE!</v>
      </c>
      <c r="AH4352" s="401" t="e">
        <f t="shared" ca="1" si="4707"/>
        <v>#VALUE!</v>
      </c>
      <c r="AI4352" s="401" t="e">
        <f t="shared" ca="1" si="4708"/>
        <v>#VALUE!</v>
      </c>
      <c r="AK4352" s="401" t="e">
        <f t="shared" ca="1" si="4709"/>
        <v>#VALUE!</v>
      </c>
      <c r="AL4352" s="401" t="e">
        <f t="shared" ca="1" si="4710"/>
        <v>#VALUE!</v>
      </c>
      <c r="AN4352" s="401" t="e">
        <f t="shared" ca="1" si="4711"/>
        <v>#VALUE!</v>
      </c>
      <c r="AO4352" s="401" t="e">
        <f t="shared" ca="1" si="4712"/>
        <v>#VALUE!</v>
      </c>
      <c r="AQ4352" s="401" t="e">
        <f t="shared" ca="1" si="4713"/>
        <v>#VALUE!</v>
      </c>
      <c r="AR4352" s="401" t="e">
        <f t="shared" ca="1" si="4714"/>
        <v>#VALUE!</v>
      </c>
      <c r="AT4352" s="401" t="e">
        <f t="shared" ca="1" si="4715"/>
        <v>#VALUE!</v>
      </c>
      <c r="AU4352" s="401" t="e">
        <f t="shared" ca="1" si="4716"/>
        <v>#VALUE!</v>
      </c>
      <c r="AW4352" s="401" t="e">
        <f t="shared" ca="1" si="4717"/>
        <v>#VALUE!</v>
      </c>
      <c r="AX4352" s="401" t="e">
        <f t="shared" ca="1" si="4718"/>
        <v>#VALUE!</v>
      </c>
      <c r="AZ4352" s="401" t="e">
        <f t="shared" ca="1" si="4719"/>
        <v>#VALUE!</v>
      </c>
      <c r="BA4352" s="401" t="e">
        <f t="shared" ca="1" si="4720"/>
        <v>#VALUE!</v>
      </c>
      <c r="BC4352" s="401" t="e">
        <f t="shared" ca="1" si="4721"/>
        <v>#VALUE!</v>
      </c>
      <c r="BD4352" s="401" t="e">
        <f t="shared" ca="1" si="4722"/>
        <v>#VALUE!</v>
      </c>
      <c r="BF4352" s="401" t="e">
        <f t="shared" ca="1" si="4723"/>
        <v>#VALUE!</v>
      </c>
      <c r="BG4352" s="401" t="e">
        <f t="shared" ca="1" si="4724"/>
        <v>#VALUE!</v>
      </c>
      <c r="BI4352" s="401" t="e">
        <f t="shared" ca="1" si="4725"/>
        <v>#VALUE!</v>
      </c>
      <c r="BJ4352" s="401" t="e">
        <f t="shared" ca="1" si="4726"/>
        <v>#VALUE!</v>
      </c>
      <c r="BL4352" s="401" t="e">
        <f t="shared" ca="1" si="4727"/>
        <v>#VALUE!</v>
      </c>
      <c r="BM4352" s="401" t="e">
        <f t="shared" ca="1" si="4728"/>
        <v>#VALUE!</v>
      </c>
    </row>
    <row r="4353" spans="4:65" hidden="1" x14ac:dyDescent="0.3">
      <c r="D4353" s="687"/>
      <c r="F4353" s="400">
        <f t="shared" si="4688"/>
        <v>10</v>
      </c>
      <c r="G4353" s="401" t="str">
        <f t="shared" si="4689"/>
        <v/>
      </c>
      <c r="H4353" s="401" t="str">
        <f t="shared" si="4690"/>
        <v/>
      </c>
      <c r="J4353" s="401" t="str">
        <f t="shared" si="4691"/>
        <v/>
      </c>
      <c r="K4353" s="401" t="str">
        <f t="shared" si="4692"/>
        <v/>
      </c>
      <c r="M4353" s="401" t="str">
        <f t="shared" si="4693"/>
        <v/>
      </c>
      <c r="N4353" s="401" t="str">
        <f t="shared" si="4694"/>
        <v/>
      </c>
      <c r="P4353" s="401" t="str">
        <f t="shared" si="4695"/>
        <v/>
      </c>
      <c r="Q4353" s="401" t="str">
        <f t="shared" si="4696"/>
        <v/>
      </c>
      <c r="S4353" s="401" t="str">
        <f t="shared" si="4697"/>
        <v/>
      </c>
      <c r="T4353" s="401" t="str">
        <f t="shared" si="4698"/>
        <v/>
      </c>
      <c r="V4353" s="401" t="str">
        <f t="shared" si="4699"/>
        <v/>
      </c>
      <c r="W4353" s="401" t="str">
        <f t="shared" si="4700"/>
        <v/>
      </c>
      <c r="Y4353" s="401" t="str">
        <f t="shared" si="4701"/>
        <v/>
      </c>
      <c r="Z4353" s="401" t="str">
        <f t="shared" si="4702"/>
        <v/>
      </c>
      <c r="AB4353" s="401" t="str">
        <f t="shared" si="4703"/>
        <v/>
      </c>
      <c r="AC4353" s="401" t="str">
        <f t="shared" si="4704"/>
        <v/>
      </c>
      <c r="AE4353" s="401" t="str">
        <f t="shared" si="4705"/>
        <v/>
      </c>
      <c r="AF4353" s="401" t="str">
        <f t="shared" si="4706"/>
        <v/>
      </c>
      <c r="AH4353" s="401" t="str">
        <f t="shared" si="4707"/>
        <v/>
      </c>
      <c r="AI4353" s="401" t="str">
        <f t="shared" si="4708"/>
        <v/>
      </c>
      <c r="AK4353" s="401" t="str">
        <f t="shared" si="4709"/>
        <v/>
      </c>
      <c r="AL4353" s="401" t="str">
        <f t="shared" si="4710"/>
        <v/>
      </c>
      <c r="AN4353" s="401" t="str">
        <f t="shared" si="4711"/>
        <v/>
      </c>
      <c r="AO4353" s="401" t="str">
        <f t="shared" si="4712"/>
        <v/>
      </c>
      <c r="AQ4353" s="401" t="str">
        <f t="shared" si="4713"/>
        <v/>
      </c>
      <c r="AR4353" s="401" t="str">
        <f t="shared" si="4714"/>
        <v/>
      </c>
      <c r="AT4353" s="401" t="str">
        <f t="shared" si="4715"/>
        <v/>
      </c>
      <c r="AU4353" s="401" t="str">
        <f t="shared" si="4716"/>
        <v/>
      </c>
      <c r="AW4353" s="401" t="str">
        <f t="shared" si="4717"/>
        <v/>
      </c>
      <c r="AX4353" s="401" t="str">
        <f t="shared" si="4718"/>
        <v/>
      </c>
      <c r="AZ4353" s="401" t="str">
        <f t="shared" si="4719"/>
        <v/>
      </c>
      <c r="BA4353" s="401" t="str">
        <f t="shared" si="4720"/>
        <v/>
      </c>
      <c r="BC4353" s="401" t="str">
        <f t="shared" si="4721"/>
        <v/>
      </c>
      <c r="BD4353" s="401" t="str">
        <f t="shared" si="4722"/>
        <v/>
      </c>
      <c r="BF4353" s="401" t="str">
        <f t="shared" si="4723"/>
        <v/>
      </c>
      <c r="BG4353" s="401" t="str">
        <f t="shared" si="4724"/>
        <v/>
      </c>
      <c r="BI4353" s="401" t="str">
        <f t="shared" si="4725"/>
        <v/>
      </c>
      <c r="BJ4353" s="401" t="str">
        <f t="shared" si="4726"/>
        <v/>
      </c>
      <c r="BL4353" s="401" t="str">
        <f t="shared" si="4727"/>
        <v/>
      </c>
      <c r="BM4353" s="401" t="str">
        <f t="shared" si="4728"/>
        <v/>
      </c>
    </row>
    <row r="4354" spans="4:65" hidden="1" x14ac:dyDescent="0.3">
      <c r="D4354" s="687"/>
      <c r="F4354" s="400">
        <f t="shared" si="4688"/>
        <v>11</v>
      </c>
      <c r="G4354" s="401">
        <f t="shared" ca="1" si="4689"/>
        <v>0.23999804523151261</v>
      </c>
      <c r="H4354" s="401">
        <f t="shared" ca="1" si="4690"/>
        <v>-0.13856293601939776</v>
      </c>
      <c r="J4354" s="401">
        <f t="shared" ca="1" si="4691"/>
        <v>226824.42780161803</v>
      </c>
      <c r="K4354" s="401">
        <f t="shared" ca="1" si="4692"/>
        <v>-130958.31915058532</v>
      </c>
      <c r="M4354" s="401">
        <f t="shared" ca="1" si="4693"/>
        <v>-0.75999999999999979</v>
      </c>
      <c r="N4354" s="401">
        <f t="shared" ca="1" si="4694"/>
        <v>-0.93591433379513611</v>
      </c>
      <c r="P4354" s="401">
        <f t="shared" ca="1" si="4695"/>
        <v>-0.27253866082107148</v>
      </c>
      <c r="Q4354" s="401">
        <f t="shared" ca="1" si="4696"/>
        <v>-1.4173502691896256</v>
      </c>
      <c r="S4354" s="401">
        <f t="shared" ca="1" si="4697"/>
        <v>-0.27253866082107064</v>
      </c>
      <c r="T4354" s="401">
        <f t="shared" ca="1" si="4698"/>
        <v>-1.6173502691896262</v>
      </c>
      <c r="V4354" s="401">
        <f t="shared" ca="1" si="4699"/>
        <v>-0.75999999999999979</v>
      </c>
      <c r="W4354" s="401">
        <f t="shared" ca="1" si="4700"/>
        <v>-1.5359143337951358</v>
      </c>
      <c r="Y4354" s="401">
        <f t="shared" ca="1" si="4701"/>
        <v>226824.42775928826</v>
      </c>
      <c r="Z4354" s="401">
        <f t="shared" ca="1" si="4702"/>
        <v>-130959.31912614629</v>
      </c>
      <c r="AB4354" s="401">
        <f t="shared" ca="1" si="4703"/>
        <v>-0.60411590882794197</v>
      </c>
      <c r="AC4354" s="401">
        <f t="shared" ca="1" si="4704"/>
        <v>-2.0259140557957034</v>
      </c>
      <c r="AE4354" s="401" t="e">
        <f t="shared" ca="1" si="4705"/>
        <v>#VALUE!</v>
      </c>
      <c r="AF4354" s="401" t="e">
        <f t="shared" ca="1" si="4706"/>
        <v>#VALUE!</v>
      </c>
      <c r="AH4354" s="401" t="e">
        <f t="shared" ca="1" si="4707"/>
        <v>#VALUE!</v>
      </c>
      <c r="AI4354" s="401" t="e">
        <f t="shared" ca="1" si="4708"/>
        <v>#VALUE!</v>
      </c>
      <c r="AK4354" s="401" t="e">
        <f t="shared" ca="1" si="4709"/>
        <v>#VALUE!</v>
      </c>
      <c r="AL4354" s="401" t="e">
        <f t="shared" ca="1" si="4710"/>
        <v>#VALUE!</v>
      </c>
      <c r="AN4354" s="401" t="e">
        <f t="shared" ca="1" si="4711"/>
        <v>#VALUE!</v>
      </c>
      <c r="AO4354" s="401" t="e">
        <f t="shared" ca="1" si="4712"/>
        <v>#VALUE!</v>
      </c>
      <c r="AQ4354" s="401" t="e">
        <f t="shared" ca="1" si="4713"/>
        <v>#VALUE!</v>
      </c>
      <c r="AR4354" s="401" t="e">
        <f t="shared" ca="1" si="4714"/>
        <v>#VALUE!</v>
      </c>
      <c r="AT4354" s="401" t="e">
        <f t="shared" ca="1" si="4715"/>
        <v>#VALUE!</v>
      </c>
      <c r="AU4354" s="401" t="e">
        <f t="shared" ca="1" si="4716"/>
        <v>#VALUE!</v>
      </c>
      <c r="AW4354" s="401" t="e">
        <f t="shared" ca="1" si="4717"/>
        <v>#VALUE!</v>
      </c>
      <c r="AX4354" s="401" t="e">
        <f t="shared" ca="1" si="4718"/>
        <v>#VALUE!</v>
      </c>
      <c r="AZ4354" s="401" t="e">
        <f t="shared" ca="1" si="4719"/>
        <v>#VALUE!</v>
      </c>
      <c r="BA4354" s="401" t="e">
        <f t="shared" ca="1" si="4720"/>
        <v>#VALUE!</v>
      </c>
      <c r="BC4354" s="401" t="e">
        <f t="shared" ca="1" si="4721"/>
        <v>#VALUE!</v>
      </c>
      <c r="BD4354" s="401" t="e">
        <f t="shared" ca="1" si="4722"/>
        <v>#VALUE!</v>
      </c>
      <c r="BF4354" s="401" t="e">
        <f t="shared" ca="1" si="4723"/>
        <v>#VALUE!</v>
      </c>
      <c r="BG4354" s="401" t="e">
        <f t="shared" ca="1" si="4724"/>
        <v>#VALUE!</v>
      </c>
      <c r="BI4354" s="401" t="e">
        <f t="shared" ca="1" si="4725"/>
        <v>#VALUE!</v>
      </c>
      <c r="BJ4354" s="401" t="e">
        <f t="shared" ca="1" si="4726"/>
        <v>#VALUE!</v>
      </c>
      <c r="BL4354" s="401" t="e">
        <f t="shared" ca="1" si="4727"/>
        <v>#VALUE!</v>
      </c>
      <c r="BM4354" s="401" t="e">
        <f t="shared" ca="1" si="4728"/>
        <v>#VALUE!</v>
      </c>
    </row>
    <row r="4355" spans="4:65" hidden="1" x14ac:dyDescent="0.3">
      <c r="D4355" s="687"/>
      <c r="F4355" s="400">
        <f t="shared" si="4688"/>
        <v>12</v>
      </c>
      <c r="G4355" s="401" t="str">
        <f t="shared" si="4689"/>
        <v/>
      </c>
      <c r="H4355" s="401" t="str">
        <f t="shared" si="4690"/>
        <v/>
      </c>
      <c r="J4355" s="401" t="str">
        <f t="shared" si="4691"/>
        <v/>
      </c>
      <c r="K4355" s="401" t="str">
        <f t="shared" si="4692"/>
        <v/>
      </c>
      <c r="M4355" s="401" t="str">
        <f t="shared" si="4693"/>
        <v/>
      </c>
      <c r="N4355" s="401" t="str">
        <f t="shared" si="4694"/>
        <v/>
      </c>
      <c r="P4355" s="401" t="str">
        <f t="shared" si="4695"/>
        <v/>
      </c>
      <c r="Q4355" s="401" t="str">
        <f t="shared" si="4696"/>
        <v/>
      </c>
      <c r="S4355" s="401" t="str">
        <f t="shared" si="4697"/>
        <v/>
      </c>
      <c r="T4355" s="401" t="str">
        <f t="shared" si="4698"/>
        <v/>
      </c>
      <c r="V4355" s="401" t="str">
        <f t="shared" si="4699"/>
        <v/>
      </c>
      <c r="W4355" s="401" t="str">
        <f t="shared" si="4700"/>
        <v/>
      </c>
      <c r="Y4355" s="401" t="str">
        <f t="shared" si="4701"/>
        <v/>
      </c>
      <c r="Z4355" s="401" t="str">
        <f t="shared" si="4702"/>
        <v/>
      </c>
      <c r="AB4355" s="401" t="str">
        <f t="shared" si="4703"/>
        <v/>
      </c>
      <c r="AC4355" s="401" t="str">
        <f t="shared" si="4704"/>
        <v/>
      </c>
      <c r="AE4355" s="401" t="str">
        <f t="shared" si="4705"/>
        <v/>
      </c>
      <c r="AF4355" s="401" t="str">
        <f t="shared" si="4706"/>
        <v/>
      </c>
      <c r="AH4355" s="401" t="str">
        <f t="shared" si="4707"/>
        <v/>
      </c>
      <c r="AI4355" s="401" t="str">
        <f t="shared" si="4708"/>
        <v/>
      </c>
      <c r="AK4355" s="401" t="str">
        <f t="shared" si="4709"/>
        <v/>
      </c>
      <c r="AL4355" s="401" t="str">
        <f t="shared" si="4710"/>
        <v/>
      </c>
      <c r="AN4355" s="401" t="str">
        <f t="shared" si="4711"/>
        <v/>
      </c>
      <c r="AO4355" s="401" t="str">
        <f t="shared" si="4712"/>
        <v/>
      </c>
      <c r="AQ4355" s="401" t="str">
        <f t="shared" si="4713"/>
        <v/>
      </c>
      <c r="AR4355" s="401" t="str">
        <f t="shared" si="4714"/>
        <v/>
      </c>
      <c r="AT4355" s="401" t="str">
        <f t="shared" si="4715"/>
        <v/>
      </c>
      <c r="AU4355" s="401" t="str">
        <f t="shared" si="4716"/>
        <v/>
      </c>
      <c r="AW4355" s="401" t="str">
        <f t="shared" si="4717"/>
        <v/>
      </c>
      <c r="AX4355" s="401" t="str">
        <f t="shared" si="4718"/>
        <v/>
      </c>
      <c r="AZ4355" s="401" t="str">
        <f t="shared" si="4719"/>
        <v/>
      </c>
      <c r="BA4355" s="401" t="str">
        <f t="shared" si="4720"/>
        <v/>
      </c>
      <c r="BC4355" s="401" t="str">
        <f t="shared" si="4721"/>
        <v/>
      </c>
      <c r="BD4355" s="401" t="str">
        <f t="shared" si="4722"/>
        <v/>
      </c>
      <c r="BF4355" s="401" t="str">
        <f t="shared" si="4723"/>
        <v/>
      </c>
      <c r="BG4355" s="401" t="str">
        <f t="shared" si="4724"/>
        <v/>
      </c>
      <c r="BI4355" s="401" t="str">
        <f t="shared" si="4725"/>
        <v/>
      </c>
      <c r="BJ4355" s="401" t="str">
        <f t="shared" si="4726"/>
        <v/>
      </c>
      <c r="BL4355" s="401" t="str">
        <f t="shared" si="4727"/>
        <v/>
      </c>
      <c r="BM4355" s="401" t="str">
        <f t="shared" si="4728"/>
        <v/>
      </c>
    </row>
    <row r="4356" spans="4:65" hidden="1" x14ac:dyDescent="0.3">
      <c r="D4356" s="687"/>
      <c r="F4356" s="400">
        <f t="shared" si="4688"/>
        <v>13</v>
      </c>
      <c r="G4356" s="401">
        <f t="shared" ca="1" si="4689"/>
        <v>0.2799980103249734</v>
      </c>
      <c r="H4356" s="401">
        <f t="shared" ca="1" si="4690"/>
        <v>-0.161656926633683</v>
      </c>
      <c r="J4356" s="401">
        <f t="shared" ca="1" si="4691"/>
        <v>249742.75962737633</v>
      </c>
      <c r="K4356" s="401">
        <f t="shared" ca="1" si="4692"/>
        <v>-144190.22419956417</v>
      </c>
      <c r="M4356" s="401">
        <f t="shared" ca="1" si="4693"/>
        <v>-0.71999999999999964</v>
      </c>
      <c r="N4356" s="401">
        <f t="shared" ca="1" si="4694"/>
        <v>-0.95900834456272099</v>
      </c>
      <c r="P4356" s="401">
        <f t="shared" ca="1" si="4695"/>
        <v>-0.20325662851831561</v>
      </c>
      <c r="Q4356" s="401">
        <f t="shared" ca="1" si="4696"/>
        <v>-1.4573502691896261</v>
      </c>
      <c r="S4356" s="401">
        <f t="shared" ca="1" si="4697"/>
        <v>-0.20325662851831561</v>
      </c>
      <c r="T4356" s="401">
        <f t="shared" ca="1" si="4698"/>
        <v>-1.657350269189626</v>
      </c>
      <c r="V4356" s="401">
        <f t="shared" ca="1" si="4699"/>
        <v>-0.72000000000000008</v>
      </c>
      <c r="W4356" s="401">
        <f t="shared" ca="1" si="4700"/>
        <v>-1.5590083445627205</v>
      </c>
      <c r="Y4356" s="401">
        <f t="shared" ca="1" si="4701"/>
        <v>249742.75957411178</v>
      </c>
      <c r="Z4356" s="401">
        <f t="shared" ca="1" si="4702"/>
        <v>-144191.22416881184</v>
      </c>
      <c r="AB4356" s="401">
        <f t="shared" ca="1" si="4703"/>
        <v>-0.56411594373448104</v>
      </c>
      <c r="AC4356" s="401">
        <f t="shared" ca="1" si="4704"/>
        <v>-2.0490080464099885</v>
      </c>
      <c r="AE4356" s="401" t="e">
        <f t="shared" ca="1" si="4705"/>
        <v>#VALUE!</v>
      </c>
      <c r="AF4356" s="401" t="e">
        <f t="shared" ca="1" si="4706"/>
        <v>#VALUE!</v>
      </c>
      <c r="AH4356" s="401" t="e">
        <f t="shared" ca="1" si="4707"/>
        <v>#VALUE!</v>
      </c>
      <c r="AI4356" s="401" t="e">
        <f t="shared" ca="1" si="4708"/>
        <v>#VALUE!</v>
      </c>
      <c r="AK4356" s="401" t="e">
        <f t="shared" ca="1" si="4709"/>
        <v>#VALUE!</v>
      </c>
      <c r="AL4356" s="401" t="e">
        <f t="shared" ca="1" si="4710"/>
        <v>#VALUE!</v>
      </c>
      <c r="AN4356" s="401" t="e">
        <f t="shared" ca="1" si="4711"/>
        <v>#VALUE!</v>
      </c>
      <c r="AO4356" s="401" t="e">
        <f t="shared" ca="1" si="4712"/>
        <v>#VALUE!</v>
      </c>
      <c r="AQ4356" s="401" t="e">
        <f t="shared" ca="1" si="4713"/>
        <v>#VALUE!</v>
      </c>
      <c r="AR4356" s="401" t="e">
        <f t="shared" ca="1" si="4714"/>
        <v>#VALUE!</v>
      </c>
      <c r="AT4356" s="401" t="e">
        <f t="shared" ca="1" si="4715"/>
        <v>#VALUE!</v>
      </c>
      <c r="AU4356" s="401" t="e">
        <f t="shared" ca="1" si="4716"/>
        <v>#VALUE!</v>
      </c>
      <c r="AW4356" s="401" t="e">
        <f t="shared" ca="1" si="4717"/>
        <v>#VALUE!</v>
      </c>
      <c r="AX4356" s="401" t="e">
        <f t="shared" ca="1" si="4718"/>
        <v>#VALUE!</v>
      </c>
      <c r="AZ4356" s="401" t="e">
        <f t="shared" ca="1" si="4719"/>
        <v>#VALUE!</v>
      </c>
      <c r="BA4356" s="401" t="e">
        <f t="shared" ca="1" si="4720"/>
        <v>#VALUE!</v>
      </c>
      <c r="BC4356" s="401" t="e">
        <f t="shared" ca="1" si="4721"/>
        <v>#VALUE!</v>
      </c>
      <c r="BD4356" s="401" t="e">
        <f t="shared" ca="1" si="4722"/>
        <v>#VALUE!</v>
      </c>
      <c r="BF4356" s="401" t="e">
        <f t="shared" ca="1" si="4723"/>
        <v>#VALUE!</v>
      </c>
      <c r="BG4356" s="401" t="e">
        <f t="shared" ca="1" si="4724"/>
        <v>#VALUE!</v>
      </c>
      <c r="BI4356" s="401" t="e">
        <f t="shared" ca="1" si="4725"/>
        <v>#VALUE!</v>
      </c>
      <c r="BJ4356" s="401" t="e">
        <f t="shared" ca="1" si="4726"/>
        <v>#VALUE!</v>
      </c>
      <c r="BL4356" s="401" t="e">
        <f t="shared" ca="1" si="4727"/>
        <v>#VALUE!</v>
      </c>
      <c r="BM4356" s="401" t="e">
        <f t="shared" ca="1" si="4728"/>
        <v>#VALUE!</v>
      </c>
    </row>
    <row r="4357" spans="4:65" hidden="1" x14ac:dyDescent="0.3">
      <c r="D4357" s="687"/>
      <c r="F4357" s="400">
        <f t="shared" si="4688"/>
        <v>14</v>
      </c>
      <c r="G4357" s="401" t="str">
        <f t="shared" si="4689"/>
        <v/>
      </c>
      <c r="H4357" s="401" t="str">
        <f t="shared" si="4690"/>
        <v/>
      </c>
      <c r="J4357" s="401" t="str">
        <f t="shared" si="4691"/>
        <v/>
      </c>
      <c r="K4357" s="401" t="str">
        <f t="shared" si="4692"/>
        <v/>
      </c>
      <c r="M4357" s="401" t="str">
        <f t="shared" si="4693"/>
        <v/>
      </c>
      <c r="N4357" s="401" t="str">
        <f t="shared" si="4694"/>
        <v/>
      </c>
      <c r="P4357" s="401" t="str">
        <f t="shared" si="4695"/>
        <v/>
      </c>
      <c r="Q4357" s="401" t="str">
        <f t="shared" si="4696"/>
        <v/>
      </c>
      <c r="S4357" s="401" t="str">
        <f t="shared" si="4697"/>
        <v/>
      </c>
      <c r="T4357" s="401" t="str">
        <f t="shared" si="4698"/>
        <v/>
      </c>
      <c r="V4357" s="401" t="str">
        <f t="shared" si="4699"/>
        <v/>
      </c>
      <c r="W4357" s="401" t="str">
        <f t="shared" si="4700"/>
        <v/>
      </c>
      <c r="Y4357" s="401" t="str">
        <f t="shared" si="4701"/>
        <v/>
      </c>
      <c r="Z4357" s="401" t="str">
        <f t="shared" si="4702"/>
        <v/>
      </c>
      <c r="AB4357" s="401" t="str">
        <f t="shared" si="4703"/>
        <v/>
      </c>
      <c r="AC4357" s="401" t="str">
        <f t="shared" si="4704"/>
        <v/>
      </c>
      <c r="AE4357" s="401" t="str">
        <f t="shared" si="4705"/>
        <v/>
      </c>
      <c r="AF4357" s="401" t="str">
        <f t="shared" si="4706"/>
        <v/>
      </c>
      <c r="AH4357" s="401" t="str">
        <f t="shared" si="4707"/>
        <v/>
      </c>
      <c r="AI4357" s="401" t="str">
        <f t="shared" si="4708"/>
        <v/>
      </c>
      <c r="AK4357" s="401" t="str">
        <f t="shared" si="4709"/>
        <v/>
      </c>
      <c r="AL4357" s="401" t="str">
        <f t="shared" si="4710"/>
        <v/>
      </c>
      <c r="AN4357" s="401" t="str">
        <f t="shared" si="4711"/>
        <v/>
      </c>
      <c r="AO4357" s="401" t="str">
        <f t="shared" si="4712"/>
        <v/>
      </c>
      <c r="AQ4357" s="401" t="str">
        <f t="shared" si="4713"/>
        <v/>
      </c>
      <c r="AR4357" s="401" t="str">
        <f t="shared" si="4714"/>
        <v/>
      </c>
      <c r="AT4357" s="401" t="str">
        <f t="shared" si="4715"/>
        <v/>
      </c>
      <c r="AU4357" s="401" t="str">
        <f t="shared" si="4716"/>
        <v/>
      </c>
      <c r="AW4357" s="401" t="str">
        <f t="shared" si="4717"/>
        <v/>
      </c>
      <c r="AX4357" s="401" t="str">
        <f t="shared" si="4718"/>
        <v/>
      </c>
      <c r="AZ4357" s="401" t="str">
        <f t="shared" si="4719"/>
        <v/>
      </c>
      <c r="BA4357" s="401" t="str">
        <f t="shared" si="4720"/>
        <v/>
      </c>
      <c r="BC4357" s="401" t="str">
        <f t="shared" si="4721"/>
        <v/>
      </c>
      <c r="BD4357" s="401" t="str">
        <f t="shared" si="4722"/>
        <v/>
      </c>
      <c r="BF4357" s="401" t="str">
        <f t="shared" si="4723"/>
        <v/>
      </c>
      <c r="BG4357" s="401" t="str">
        <f t="shared" si="4724"/>
        <v/>
      </c>
      <c r="BI4357" s="401" t="str">
        <f t="shared" si="4725"/>
        <v/>
      </c>
      <c r="BJ4357" s="401" t="str">
        <f t="shared" si="4726"/>
        <v/>
      </c>
      <c r="BL4357" s="401" t="str">
        <f t="shared" si="4727"/>
        <v/>
      </c>
      <c r="BM4357" s="401" t="str">
        <f t="shared" si="4728"/>
        <v/>
      </c>
    </row>
    <row r="4358" spans="4:65" hidden="1" x14ac:dyDescent="0.3">
      <c r="D4358" s="687"/>
      <c r="F4358" s="400">
        <f t="shared" si="4688"/>
        <v>15</v>
      </c>
      <c r="G4358" s="401">
        <f t="shared" ca="1" si="4689"/>
        <v>0.31999797541843394</v>
      </c>
      <c r="H4358" s="401">
        <f t="shared" ca="1" si="4690"/>
        <v>-0.1847509172479681</v>
      </c>
      <c r="J4358" s="401">
        <f t="shared" ca="1" si="4691"/>
        <v>272661.09143882646</v>
      </c>
      <c r="K4358" s="401">
        <f t="shared" ca="1" si="4692"/>
        <v>-157422.12924028197</v>
      </c>
      <c r="M4358" s="401">
        <f t="shared" ca="1" si="4693"/>
        <v>-0.6799999999999996</v>
      </c>
      <c r="N4358" s="401">
        <f t="shared" ca="1" si="4694"/>
        <v>-0.9821023553303061</v>
      </c>
      <c r="P4358" s="401">
        <f t="shared" ca="1" si="4695"/>
        <v>-0.13397459621556099</v>
      </c>
      <c r="Q4358" s="401">
        <f t="shared" ca="1" si="4696"/>
        <v>-1.4973502691896254</v>
      </c>
      <c r="S4358" s="401">
        <f t="shared" ca="1" si="4697"/>
        <v>-0.13397459621556099</v>
      </c>
      <c r="T4358" s="401">
        <f t="shared" ca="1" si="4698"/>
        <v>-1.6973502691896256</v>
      </c>
      <c r="V4358" s="401">
        <f t="shared" ca="1" si="4699"/>
        <v>-0.67999999999999983</v>
      </c>
      <c r="W4358" s="401">
        <f t="shared" ca="1" si="4700"/>
        <v>-1.582102355330306</v>
      </c>
      <c r="Y4358" s="401">
        <f t="shared" ca="1" si="4701"/>
        <v>272661.09138794267</v>
      </c>
      <c r="Z4358" s="401">
        <f t="shared" ca="1" si="4702"/>
        <v>-157423.12921090442</v>
      </c>
      <c r="AB4358" s="401">
        <f t="shared" ca="1" si="4703"/>
        <v>-0.52411597864102055</v>
      </c>
      <c r="AC4358" s="401">
        <f t="shared" ca="1" si="4704"/>
        <v>-2.072102037024274</v>
      </c>
      <c r="AE4358" s="401" t="e">
        <f t="shared" ca="1" si="4705"/>
        <v>#VALUE!</v>
      </c>
      <c r="AF4358" s="401" t="e">
        <f t="shared" ca="1" si="4706"/>
        <v>#VALUE!</v>
      </c>
      <c r="AH4358" s="401" t="e">
        <f t="shared" ca="1" si="4707"/>
        <v>#VALUE!</v>
      </c>
      <c r="AI4358" s="401" t="e">
        <f t="shared" ca="1" si="4708"/>
        <v>#VALUE!</v>
      </c>
      <c r="AK4358" s="401" t="e">
        <f t="shared" ca="1" si="4709"/>
        <v>#VALUE!</v>
      </c>
      <c r="AL4358" s="401" t="e">
        <f t="shared" ca="1" si="4710"/>
        <v>#VALUE!</v>
      </c>
      <c r="AN4358" s="401" t="e">
        <f t="shared" ca="1" si="4711"/>
        <v>#VALUE!</v>
      </c>
      <c r="AO4358" s="401" t="e">
        <f t="shared" ca="1" si="4712"/>
        <v>#VALUE!</v>
      </c>
      <c r="AQ4358" s="401" t="e">
        <f t="shared" ca="1" si="4713"/>
        <v>#VALUE!</v>
      </c>
      <c r="AR4358" s="401" t="e">
        <f t="shared" ca="1" si="4714"/>
        <v>#VALUE!</v>
      </c>
      <c r="AT4358" s="401" t="e">
        <f t="shared" ca="1" si="4715"/>
        <v>#VALUE!</v>
      </c>
      <c r="AU4358" s="401" t="e">
        <f t="shared" ca="1" si="4716"/>
        <v>#VALUE!</v>
      </c>
      <c r="AW4358" s="401" t="e">
        <f t="shared" ca="1" si="4717"/>
        <v>#VALUE!</v>
      </c>
      <c r="AX4358" s="401" t="e">
        <f t="shared" ca="1" si="4718"/>
        <v>#VALUE!</v>
      </c>
      <c r="AZ4358" s="401" t="e">
        <f t="shared" ca="1" si="4719"/>
        <v>#VALUE!</v>
      </c>
      <c r="BA4358" s="401" t="e">
        <f t="shared" ca="1" si="4720"/>
        <v>#VALUE!</v>
      </c>
      <c r="BC4358" s="401" t="e">
        <f t="shared" ca="1" si="4721"/>
        <v>#VALUE!</v>
      </c>
      <c r="BD4358" s="401" t="e">
        <f t="shared" ca="1" si="4722"/>
        <v>#VALUE!</v>
      </c>
      <c r="BF4358" s="401" t="e">
        <f t="shared" ca="1" si="4723"/>
        <v>#VALUE!</v>
      </c>
      <c r="BG4358" s="401" t="e">
        <f t="shared" ca="1" si="4724"/>
        <v>#VALUE!</v>
      </c>
      <c r="BI4358" s="401" t="e">
        <f t="shared" ca="1" si="4725"/>
        <v>#VALUE!</v>
      </c>
      <c r="BJ4358" s="401" t="e">
        <f t="shared" ca="1" si="4726"/>
        <v>#VALUE!</v>
      </c>
      <c r="BL4358" s="401" t="e">
        <f t="shared" ca="1" si="4727"/>
        <v>#VALUE!</v>
      </c>
      <c r="BM4358" s="401" t="e">
        <f t="shared" ca="1" si="4728"/>
        <v>#VALUE!</v>
      </c>
    </row>
    <row r="4359" spans="4:65" hidden="1" x14ac:dyDescent="0.3">
      <c r="D4359" s="687"/>
      <c r="F4359" s="400">
        <f t="shared" si="4688"/>
        <v>16</v>
      </c>
      <c r="G4359" s="401" t="str">
        <f t="shared" si="4689"/>
        <v/>
      </c>
      <c r="H4359" s="401" t="str">
        <f t="shared" si="4690"/>
        <v/>
      </c>
      <c r="J4359" s="401" t="str">
        <f t="shared" si="4691"/>
        <v/>
      </c>
      <c r="K4359" s="401" t="str">
        <f t="shared" si="4692"/>
        <v/>
      </c>
      <c r="M4359" s="401" t="str">
        <f t="shared" si="4693"/>
        <v/>
      </c>
      <c r="N4359" s="401" t="str">
        <f t="shared" si="4694"/>
        <v/>
      </c>
      <c r="P4359" s="401" t="str">
        <f t="shared" si="4695"/>
        <v/>
      </c>
      <c r="Q4359" s="401" t="str">
        <f t="shared" si="4696"/>
        <v/>
      </c>
      <c r="S4359" s="401" t="str">
        <f t="shared" si="4697"/>
        <v/>
      </c>
      <c r="T4359" s="401" t="str">
        <f t="shared" si="4698"/>
        <v/>
      </c>
      <c r="V4359" s="401" t="str">
        <f t="shared" si="4699"/>
        <v/>
      </c>
      <c r="W4359" s="401" t="str">
        <f t="shared" si="4700"/>
        <v/>
      </c>
      <c r="Y4359" s="401" t="str">
        <f t="shared" si="4701"/>
        <v/>
      </c>
      <c r="Z4359" s="401" t="str">
        <f t="shared" si="4702"/>
        <v/>
      </c>
      <c r="AB4359" s="401" t="str">
        <f t="shared" si="4703"/>
        <v/>
      </c>
      <c r="AC4359" s="401" t="str">
        <f t="shared" si="4704"/>
        <v/>
      </c>
      <c r="AE4359" s="401" t="str">
        <f t="shared" si="4705"/>
        <v/>
      </c>
      <c r="AF4359" s="401" t="str">
        <f t="shared" si="4706"/>
        <v/>
      </c>
      <c r="AH4359" s="401" t="str">
        <f t="shared" si="4707"/>
        <v/>
      </c>
      <c r="AI4359" s="401" t="str">
        <f t="shared" si="4708"/>
        <v/>
      </c>
      <c r="AK4359" s="401" t="str">
        <f t="shared" si="4709"/>
        <v/>
      </c>
      <c r="AL4359" s="401" t="str">
        <f t="shared" si="4710"/>
        <v/>
      </c>
      <c r="AN4359" s="401" t="str">
        <f t="shared" si="4711"/>
        <v/>
      </c>
      <c r="AO4359" s="401" t="str">
        <f t="shared" si="4712"/>
        <v/>
      </c>
      <c r="AQ4359" s="401" t="str">
        <f t="shared" si="4713"/>
        <v/>
      </c>
      <c r="AR4359" s="401" t="str">
        <f t="shared" si="4714"/>
        <v/>
      </c>
      <c r="AT4359" s="401" t="str">
        <f t="shared" si="4715"/>
        <v/>
      </c>
      <c r="AU4359" s="401" t="str">
        <f t="shared" si="4716"/>
        <v/>
      </c>
      <c r="AW4359" s="401" t="str">
        <f t="shared" si="4717"/>
        <v/>
      </c>
      <c r="AX4359" s="401" t="str">
        <f t="shared" si="4718"/>
        <v/>
      </c>
      <c r="AZ4359" s="401" t="str">
        <f t="shared" si="4719"/>
        <v/>
      </c>
      <c r="BA4359" s="401" t="str">
        <f t="shared" si="4720"/>
        <v/>
      </c>
      <c r="BC4359" s="401" t="str">
        <f t="shared" si="4721"/>
        <v/>
      </c>
      <c r="BD4359" s="401" t="str">
        <f t="shared" si="4722"/>
        <v/>
      </c>
      <c r="BF4359" s="401" t="str">
        <f t="shared" si="4723"/>
        <v/>
      </c>
      <c r="BG4359" s="401" t="str">
        <f t="shared" si="4724"/>
        <v/>
      </c>
      <c r="BI4359" s="401" t="str">
        <f t="shared" si="4725"/>
        <v/>
      </c>
      <c r="BJ4359" s="401" t="str">
        <f t="shared" si="4726"/>
        <v/>
      </c>
      <c r="BL4359" s="401" t="str">
        <f t="shared" si="4727"/>
        <v/>
      </c>
      <c r="BM4359" s="401" t="str">
        <f t="shared" si="4728"/>
        <v/>
      </c>
    </row>
    <row r="4360" spans="4:65" hidden="1" x14ac:dyDescent="0.3">
      <c r="D4360" s="687"/>
      <c r="F4360" s="400">
        <f t="shared" si="4688"/>
        <v>17</v>
      </c>
      <c r="G4360" s="401">
        <f t="shared" ca="1" si="4689"/>
        <v>0.35999794051189471</v>
      </c>
      <c r="H4360" s="401">
        <f t="shared" ca="1" si="4690"/>
        <v>-0.20784490786225326</v>
      </c>
      <c r="J4360" s="401">
        <f t="shared" ca="1" si="4691"/>
        <v>295579.42325014441</v>
      </c>
      <c r="K4360" s="401">
        <f t="shared" ca="1" si="4692"/>
        <v>-170654.03428092354</v>
      </c>
      <c r="M4360" s="401">
        <f t="shared" ca="1" si="4693"/>
        <v>-0.63999999999999968</v>
      </c>
      <c r="N4360" s="401">
        <f t="shared" ca="1" si="4694"/>
        <v>-1.0051963660978911</v>
      </c>
      <c r="P4360" s="401">
        <f t="shared" ca="1" si="4695"/>
        <v>-6.4692563912805229E-2</v>
      </c>
      <c r="Q4360" s="401">
        <f t="shared" ca="1" si="4696"/>
        <v>-1.5373502691896261</v>
      </c>
      <c r="S4360" s="401">
        <f t="shared" ca="1" si="4697"/>
        <v>-6.4692563912805229E-2</v>
      </c>
      <c r="T4360" s="401">
        <f t="shared" ca="1" si="4698"/>
        <v>-1.7373502691896263</v>
      </c>
      <c r="V4360" s="401">
        <f t="shared" ca="1" si="4699"/>
        <v>-0.63999999999999957</v>
      </c>
      <c r="W4360" s="401">
        <f t="shared" ca="1" si="4700"/>
        <v>-1.605196366097891</v>
      </c>
      <c r="Y4360" s="401">
        <f t="shared" ca="1" si="4701"/>
        <v>295579.42318885447</v>
      </c>
      <c r="Z4360" s="401">
        <f t="shared" ca="1" si="4702"/>
        <v>-170655.03424553803</v>
      </c>
      <c r="AB4360" s="401">
        <f t="shared" ca="1" si="4703"/>
        <v>-0.48411601354755973</v>
      </c>
      <c r="AC4360" s="401">
        <f t="shared" ca="1" si="4704"/>
        <v>-2.0951960276385591</v>
      </c>
      <c r="AE4360" s="401" t="e">
        <f t="shared" ca="1" si="4705"/>
        <v>#VALUE!</v>
      </c>
      <c r="AF4360" s="401" t="e">
        <f t="shared" ca="1" si="4706"/>
        <v>#VALUE!</v>
      </c>
      <c r="AH4360" s="401" t="e">
        <f t="shared" ca="1" si="4707"/>
        <v>#VALUE!</v>
      </c>
      <c r="AI4360" s="401" t="e">
        <f t="shared" ca="1" si="4708"/>
        <v>#VALUE!</v>
      </c>
      <c r="AK4360" s="401" t="e">
        <f t="shared" ca="1" si="4709"/>
        <v>#VALUE!</v>
      </c>
      <c r="AL4360" s="401" t="e">
        <f t="shared" ca="1" si="4710"/>
        <v>#VALUE!</v>
      </c>
      <c r="AN4360" s="401" t="e">
        <f t="shared" ca="1" si="4711"/>
        <v>#VALUE!</v>
      </c>
      <c r="AO4360" s="401" t="e">
        <f t="shared" ca="1" si="4712"/>
        <v>#VALUE!</v>
      </c>
      <c r="AQ4360" s="401" t="e">
        <f t="shared" ca="1" si="4713"/>
        <v>#VALUE!</v>
      </c>
      <c r="AR4360" s="401" t="e">
        <f t="shared" ca="1" si="4714"/>
        <v>#VALUE!</v>
      </c>
      <c r="AT4360" s="401" t="e">
        <f t="shared" ca="1" si="4715"/>
        <v>#VALUE!</v>
      </c>
      <c r="AU4360" s="401" t="e">
        <f t="shared" ca="1" si="4716"/>
        <v>#VALUE!</v>
      </c>
      <c r="AW4360" s="401" t="e">
        <f t="shared" ca="1" si="4717"/>
        <v>#VALUE!</v>
      </c>
      <c r="AX4360" s="401" t="e">
        <f t="shared" ca="1" si="4718"/>
        <v>#VALUE!</v>
      </c>
      <c r="AZ4360" s="401" t="e">
        <f t="shared" ca="1" si="4719"/>
        <v>#VALUE!</v>
      </c>
      <c r="BA4360" s="401" t="e">
        <f t="shared" ca="1" si="4720"/>
        <v>#VALUE!</v>
      </c>
      <c r="BC4360" s="401" t="e">
        <f t="shared" ca="1" si="4721"/>
        <v>#VALUE!</v>
      </c>
      <c r="BD4360" s="401" t="e">
        <f t="shared" ca="1" si="4722"/>
        <v>#VALUE!</v>
      </c>
      <c r="BF4360" s="401" t="e">
        <f t="shared" ca="1" si="4723"/>
        <v>#VALUE!</v>
      </c>
      <c r="BG4360" s="401" t="e">
        <f t="shared" ca="1" si="4724"/>
        <v>#VALUE!</v>
      </c>
      <c r="BI4360" s="401" t="e">
        <f t="shared" ca="1" si="4725"/>
        <v>#VALUE!</v>
      </c>
      <c r="BJ4360" s="401" t="e">
        <f t="shared" ca="1" si="4726"/>
        <v>#VALUE!</v>
      </c>
      <c r="BL4360" s="401" t="e">
        <f t="shared" ca="1" si="4727"/>
        <v>#VALUE!</v>
      </c>
      <c r="BM4360" s="401" t="e">
        <f t="shared" ca="1" si="4728"/>
        <v>#VALUE!</v>
      </c>
    </row>
    <row r="4361" spans="4:65" hidden="1" x14ac:dyDescent="0.3">
      <c r="D4361" s="687"/>
      <c r="F4361" s="400">
        <f t="shared" si="4688"/>
        <v>18</v>
      </c>
      <c r="G4361" s="401" t="str">
        <f t="shared" si="4689"/>
        <v/>
      </c>
      <c r="H4361" s="401" t="str">
        <f t="shared" si="4690"/>
        <v/>
      </c>
      <c r="J4361" s="401" t="str">
        <f t="shared" si="4691"/>
        <v/>
      </c>
      <c r="K4361" s="401" t="str">
        <f t="shared" si="4692"/>
        <v/>
      </c>
      <c r="M4361" s="401" t="str">
        <f t="shared" si="4693"/>
        <v/>
      </c>
      <c r="N4361" s="401" t="str">
        <f t="shared" si="4694"/>
        <v/>
      </c>
      <c r="P4361" s="401" t="str">
        <f t="shared" si="4695"/>
        <v/>
      </c>
      <c r="Q4361" s="401" t="str">
        <f t="shared" si="4696"/>
        <v/>
      </c>
      <c r="S4361" s="401" t="str">
        <f t="shared" si="4697"/>
        <v/>
      </c>
      <c r="T4361" s="401" t="str">
        <f t="shared" si="4698"/>
        <v/>
      </c>
      <c r="V4361" s="401" t="str">
        <f t="shared" si="4699"/>
        <v/>
      </c>
      <c r="W4361" s="401" t="str">
        <f t="shared" si="4700"/>
        <v/>
      </c>
      <c r="Y4361" s="401" t="str">
        <f t="shared" si="4701"/>
        <v/>
      </c>
      <c r="Z4361" s="401" t="str">
        <f t="shared" si="4702"/>
        <v/>
      </c>
      <c r="AB4361" s="401" t="str">
        <f t="shared" si="4703"/>
        <v/>
      </c>
      <c r="AC4361" s="401" t="str">
        <f t="shared" si="4704"/>
        <v/>
      </c>
      <c r="AE4361" s="401" t="str">
        <f t="shared" si="4705"/>
        <v/>
      </c>
      <c r="AF4361" s="401" t="str">
        <f t="shared" si="4706"/>
        <v/>
      </c>
      <c r="AH4361" s="401" t="str">
        <f t="shared" si="4707"/>
        <v/>
      </c>
      <c r="AI4361" s="401" t="str">
        <f t="shared" si="4708"/>
        <v/>
      </c>
      <c r="AK4361" s="401" t="str">
        <f t="shared" si="4709"/>
        <v/>
      </c>
      <c r="AL4361" s="401" t="str">
        <f t="shared" si="4710"/>
        <v/>
      </c>
      <c r="AN4361" s="401" t="str">
        <f t="shared" si="4711"/>
        <v/>
      </c>
      <c r="AO4361" s="401" t="str">
        <f t="shared" si="4712"/>
        <v/>
      </c>
      <c r="AQ4361" s="401" t="str">
        <f t="shared" si="4713"/>
        <v/>
      </c>
      <c r="AR4361" s="401" t="str">
        <f t="shared" si="4714"/>
        <v/>
      </c>
      <c r="AT4361" s="401" t="str">
        <f t="shared" si="4715"/>
        <v/>
      </c>
      <c r="AU4361" s="401" t="str">
        <f t="shared" si="4716"/>
        <v/>
      </c>
      <c r="AW4361" s="401" t="str">
        <f t="shared" si="4717"/>
        <v/>
      </c>
      <c r="AX4361" s="401" t="str">
        <f t="shared" si="4718"/>
        <v/>
      </c>
      <c r="AZ4361" s="401" t="str">
        <f t="shared" si="4719"/>
        <v/>
      </c>
      <c r="BA4361" s="401" t="str">
        <f t="shared" si="4720"/>
        <v/>
      </c>
      <c r="BC4361" s="401" t="str">
        <f t="shared" si="4721"/>
        <v/>
      </c>
      <c r="BD4361" s="401" t="str">
        <f t="shared" si="4722"/>
        <v/>
      </c>
      <c r="BF4361" s="401" t="str">
        <f t="shared" si="4723"/>
        <v/>
      </c>
      <c r="BG4361" s="401" t="str">
        <f t="shared" si="4724"/>
        <v/>
      </c>
      <c r="BI4361" s="401" t="str">
        <f t="shared" si="4725"/>
        <v/>
      </c>
      <c r="BJ4361" s="401" t="str">
        <f t="shared" si="4726"/>
        <v/>
      </c>
      <c r="BL4361" s="401" t="str">
        <f t="shared" si="4727"/>
        <v/>
      </c>
      <c r="BM4361" s="401" t="str">
        <f t="shared" si="4728"/>
        <v/>
      </c>
    </row>
    <row r="4362" spans="4:65" hidden="1" x14ac:dyDescent="0.3">
      <c r="D4362" s="687"/>
      <c r="F4362" s="400">
        <f t="shared" si="4688"/>
        <v>19</v>
      </c>
      <c r="G4362" s="401">
        <f t="shared" ca="1" si="4689"/>
        <v>0.39999790560535553</v>
      </c>
      <c r="H4362" s="401">
        <f t="shared" ca="1" si="4690"/>
        <v>-0.23093889847653851</v>
      </c>
      <c r="J4362" s="401">
        <f t="shared" ca="1" si="4691"/>
        <v>318497.75506136945</v>
      </c>
      <c r="K4362" s="401">
        <f t="shared" ca="1" si="4692"/>
        <v>-183885.93932151154</v>
      </c>
      <c r="M4362" s="401">
        <f t="shared" ca="1" si="4693"/>
        <v>-0.59999999999999976</v>
      </c>
      <c r="N4362" s="401">
        <f t="shared" ca="1" si="4694"/>
        <v>-1.0282903768654761</v>
      </c>
      <c r="P4362" s="401">
        <f t="shared" ca="1" si="4695"/>
        <v>4.589468389949709E-3</v>
      </c>
      <c r="Q4362" s="401">
        <f t="shared" ca="1" si="4696"/>
        <v>-1.577350269189626</v>
      </c>
      <c r="S4362" s="401">
        <f t="shared" ca="1" si="4697"/>
        <v>4.5894683899490507E-3</v>
      </c>
      <c r="T4362" s="401">
        <f t="shared" ca="1" si="4698"/>
        <v>-1.7773502691896255</v>
      </c>
      <c r="V4362" s="401">
        <f t="shared" ca="1" si="4699"/>
        <v>-0.6</v>
      </c>
      <c r="W4362" s="401">
        <f t="shared" ca="1" si="4700"/>
        <v>-1.6282903768654755</v>
      </c>
      <c r="Y4362" s="401">
        <f t="shared" ca="1" si="4701"/>
        <v>318497.75500193163</v>
      </c>
      <c r="Z4362" s="401">
        <f t="shared" ca="1" si="4702"/>
        <v>-183886.93928719533</v>
      </c>
      <c r="AB4362" s="401">
        <f t="shared" ca="1" si="4703"/>
        <v>-0.44411604845409935</v>
      </c>
      <c r="AC4362" s="401">
        <f t="shared" ca="1" si="4704"/>
        <v>-2.1182900182528441</v>
      </c>
      <c r="AE4362" s="401" t="e">
        <f t="shared" ca="1" si="4705"/>
        <v>#VALUE!</v>
      </c>
      <c r="AF4362" s="401" t="e">
        <f t="shared" ca="1" si="4706"/>
        <v>#VALUE!</v>
      </c>
      <c r="AH4362" s="401" t="e">
        <f t="shared" ca="1" si="4707"/>
        <v>#VALUE!</v>
      </c>
      <c r="AI4362" s="401" t="e">
        <f t="shared" ca="1" si="4708"/>
        <v>#VALUE!</v>
      </c>
      <c r="AK4362" s="401" t="e">
        <f t="shared" ca="1" si="4709"/>
        <v>#VALUE!</v>
      </c>
      <c r="AL4362" s="401" t="e">
        <f t="shared" ca="1" si="4710"/>
        <v>#VALUE!</v>
      </c>
      <c r="AN4362" s="401" t="e">
        <f t="shared" ca="1" si="4711"/>
        <v>#VALUE!</v>
      </c>
      <c r="AO4362" s="401" t="e">
        <f t="shared" ca="1" si="4712"/>
        <v>#VALUE!</v>
      </c>
      <c r="AQ4362" s="401" t="e">
        <f t="shared" ca="1" si="4713"/>
        <v>#VALUE!</v>
      </c>
      <c r="AR4362" s="401" t="e">
        <f t="shared" ca="1" si="4714"/>
        <v>#VALUE!</v>
      </c>
      <c r="AT4362" s="401" t="e">
        <f t="shared" ca="1" si="4715"/>
        <v>#VALUE!</v>
      </c>
      <c r="AU4362" s="401" t="e">
        <f t="shared" ca="1" si="4716"/>
        <v>#VALUE!</v>
      </c>
      <c r="AW4362" s="401" t="e">
        <f t="shared" ca="1" si="4717"/>
        <v>#VALUE!</v>
      </c>
      <c r="AX4362" s="401" t="e">
        <f t="shared" ca="1" si="4718"/>
        <v>#VALUE!</v>
      </c>
      <c r="AZ4362" s="401" t="e">
        <f t="shared" ca="1" si="4719"/>
        <v>#VALUE!</v>
      </c>
      <c r="BA4362" s="401" t="e">
        <f t="shared" ca="1" si="4720"/>
        <v>#VALUE!</v>
      </c>
      <c r="BC4362" s="401" t="e">
        <f t="shared" ca="1" si="4721"/>
        <v>#VALUE!</v>
      </c>
      <c r="BD4362" s="401" t="e">
        <f t="shared" ca="1" si="4722"/>
        <v>#VALUE!</v>
      </c>
      <c r="BF4362" s="401" t="e">
        <f t="shared" ca="1" si="4723"/>
        <v>#VALUE!</v>
      </c>
      <c r="BG4362" s="401" t="e">
        <f t="shared" ca="1" si="4724"/>
        <v>#VALUE!</v>
      </c>
      <c r="BI4362" s="401" t="e">
        <f t="shared" ca="1" si="4725"/>
        <v>#VALUE!</v>
      </c>
      <c r="BJ4362" s="401" t="e">
        <f t="shared" ca="1" si="4726"/>
        <v>#VALUE!</v>
      </c>
      <c r="BL4362" s="401" t="e">
        <f t="shared" ca="1" si="4727"/>
        <v>#VALUE!</v>
      </c>
      <c r="BM4362" s="401" t="e">
        <f t="shared" ca="1" si="4728"/>
        <v>#VALUE!</v>
      </c>
    </row>
    <row r="4363" spans="4:65" hidden="1" x14ac:dyDescent="0.3">
      <c r="D4363" s="687"/>
      <c r="F4363" s="400">
        <f t="shared" si="4688"/>
        <v>20</v>
      </c>
      <c r="G4363" s="401" t="str">
        <f t="shared" si="4689"/>
        <v/>
      </c>
      <c r="H4363" s="401" t="str">
        <f t="shared" si="4690"/>
        <v/>
      </c>
      <c r="J4363" s="401" t="str">
        <f t="shared" si="4691"/>
        <v/>
      </c>
      <c r="K4363" s="401" t="str">
        <f t="shared" si="4692"/>
        <v/>
      </c>
      <c r="M4363" s="401" t="str">
        <f t="shared" si="4693"/>
        <v/>
      </c>
      <c r="N4363" s="401" t="str">
        <f t="shared" si="4694"/>
        <v/>
      </c>
      <c r="P4363" s="401" t="str">
        <f t="shared" si="4695"/>
        <v/>
      </c>
      <c r="Q4363" s="401" t="str">
        <f t="shared" si="4696"/>
        <v/>
      </c>
      <c r="S4363" s="401" t="str">
        <f t="shared" si="4697"/>
        <v/>
      </c>
      <c r="T4363" s="401" t="str">
        <f t="shared" si="4698"/>
        <v/>
      </c>
      <c r="V4363" s="401" t="str">
        <f t="shared" si="4699"/>
        <v/>
      </c>
      <c r="W4363" s="401" t="str">
        <f t="shared" si="4700"/>
        <v/>
      </c>
      <c r="Y4363" s="401" t="str">
        <f t="shared" si="4701"/>
        <v/>
      </c>
      <c r="Z4363" s="401" t="str">
        <f t="shared" si="4702"/>
        <v/>
      </c>
      <c r="AB4363" s="401" t="str">
        <f t="shared" si="4703"/>
        <v/>
      </c>
      <c r="AC4363" s="401" t="str">
        <f t="shared" si="4704"/>
        <v/>
      </c>
      <c r="AE4363" s="401" t="str">
        <f t="shared" si="4705"/>
        <v/>
      </c>
      <c r="AF4363" s="401" t="str">
        <f t="shared" si="4706"/>
        <v/>
      </c>
      <c r="AH4363" s="401" t="str">
        <f t="shared" si="4707"/>
        <v/>
      </c>
      <c r="AI4363" s="401" t="str">
        <f t="shared" si="4708"/>
        <v/>
      </c>
      <c r="AK4363" s="401" t="str">
        <f t="shared" si="4709"/>
        <v/>
      </c>
      <c r="AL4363" s="401" t="str">
        <f t="shared" si="4710"/>
        <v/>
      </c>
      <c r="AN4363" s="401" t="str">
        <f t="shared" si="4711"/>
        <v/>
      </c>
      <c r="AO4363" s="401" t="str">
        <f t="shared" si="4712"/>
        <v/>
      </c>
      <c r="AQ4363" s="401" t="str">
        <f t="shared" si="4713"/>
        <v/>
      </c>
      <c r="AR4363" s="401" t="str">
        <f t="shared" si="4714"/>
        <v/>
      </c>
      <c r="AT4363" s="401" t="str">
        <f t="shared" si="4715"/>
        <v/>
      </c>
      <c r="AU4363" s="401" t="str">
        <f t="shared" si="4716"/>
        <v/>
      </c>
      <c r="AW4363" s="401" t="str">
        <f t="shared" si="4717"/>
        <v/>
      </c>
      <c r="AX4363" s="401" t="str">
        <f t="shared" si="4718"/>
        <v/>
      </c>
      <c r="AZ4363" s="401" t="str">
        <f t="shared" si="4719"/>
        <v/>
      </c>
      <c r="BA4363" s="401" t="str">
        <f t="shared" si="4720"/>
        <v/>
      </c>
      <c r="BC4363" s="401" t="str">
        <f t="shared" si="4721"/>
        <v/>
      </c>
      <c r="BD4363" s="401" t="str">
        <f t="shared" si="4722"/>
        <v/>
      </c>
      <c r="BF4363" s="401" t="str">
        <f t="shared" si="4723"/>
        <v/>
      </c>
      <c r="BG4363" s="401" t="str">
        <f t="shared" si="4724"/>
        <v/>
      </c>
      <c r="BI4363" s="401" t="str">
        <f t="shared" si="4725"/>
        <v/>
      </c>
      <c r="BJ4363" s="401" t="str">
        <f t="shared" si="4726"/>
        <v/>
      </c>
      <c r="BL4363" s="401" t="str">
        <f t="shared" si="4727"/>
        <v/>
      </c>
      <c r="BM4363" s="401" t="str">
        <f t="shared" si="4728"/>
        <v/>
      </c>
    </row>
    <row r="4364" spans="4:65" hidden="1" x14ac:dyDescent="0.3">
      <c r="D4364" s="687"/>
      <c r="F4364" s="400">
        <f t="shared" si="4688"/>
        <v>21</v>
      </c>
      <c r="G4364" s="401">
        <f t="shared" ca="1" si="4689"/>
        <v>0.43999787069881618</v>
      </c>
      <c r="H4364" s="401">
        <f t="shared" ca="1" si="4690"/>
        <v>-0.25403288909082367</v>
      </c>
      <c r="J4364" s="401">
        <f t="shared" ca="1" si="4691"/>
        <v>341416.08688411175</v>
      </c>
      <c r="K4364" s="401">
        <f t="shared" ca="1" si="4692"/>
        <v>-197117.84436874901</v>
      </c>
      <c r="M4364" s="401">
        <f t="shared" ca="1" si="4693"/>
        <v>-0.55999999999999961</v>
      </c>
      <c r="N4364" s="401">
        <f t="shared" ca="1" si="4694"/>
        <v>-1.0513843876330613</v>
      </c>
      <c r="P4364" s="401">
        <f t="shared" ca="1" si="4695"/>
        <v>7.3871500692704928E-2</v>
      </c>
      <c r="Q4364" s="401">
        <f t="shared" ca="1" si="4696"/>
        <v>-1.6173502691896258</v>
      </c>
      <c r="S4364" s="401">
        <f t="shared" ca="1" si="4697"/>
        <v>7.3871500692703734E-2</v>
      </c>
      <c r="T4364" s="401">
        <f t="shared" ca="1" si="4698"/>
        <v>-1.8173502691896255</v>
      </c>
      <c r="V4364" s="401">
        <f t="shared" ca="1" si="4699"/>
        <v>-0.55999999999999961</v>
      </c>
      <c r="W4364" s="401">
        <f t="shared" ca="1" si="4700"/>
        <v>-1.6513843876330612</v>
      </c>
      <c r="Y4364" s="401">
        <f t="shared" ca="1" si="4701"/>
        <v>341416.08681460505</v>
      </c>
      <c r="Z4364" s="401">
        <f t="shared" ca="1" si="4702"/>
        <v>-197118.84432861937</v>
      </c>
      <c r="AB4364" s="401">
        <f t="shared" ca="1" si="4703"/>
        <v>-0.40411608336063853</v>
      </c>
      <c r="AC4364" s="401">
        <f t="shared" ca="1" si="4704"/>
        <v>-2.1413840088671292</v>
      </c>
      <c r="AE4364" s="401" t="e">
        <f t="shared" ca="1" si="4705"/>
        <v>#VALUE!</v>
      </c>
      <c r="AF4364" s="401" t="e">
        <f t="shared" ca="1" si="4706"/>
        <v>#VALUE!</v>
      </c>
      <c r="AH4364" s="401" t="e">
        <f t="shared" ca="1" si="4707"/>
        <v>#VALUE!</v>
      </c>
      <c r="AI4364" s="401" t="e">
        <f t="shared" ca="1" si="4708"/>
        <v>#VALUE!</v>
      </c>
      <c r="AK4364" s="401" t="e">
        <f t="shared" ca="1" si="4709"/>
        <v>#VALUE!</v>
      </c>
      <c r="AL4364" s="401" t="e">
        <f t="shared" ca="1" si="4710"/>
        <v>#VALUE!</v>
      </c>
      <c r="AN4364" s="401" t="e">
        <f t="shared" ca="1" si="4711"/>
        <v>#VALUE!</v>
      </c>
      <c r="AO4364" s="401" t="e">
        <f t="shared" ca="1" si="4712"/>
        <v>#VALUE!</v>
      </c>
      <c r="AQ4364" s="401" t="e">
        <f t="shared" ca="1" si="4713"/>
        <v>#VALUE!</v>
      </c>
      <c r="AR4364" s="401" t="e">
        <f t="shared" ca="1" si="4714"/>
        <v>#VALUE!</v>
      </c>
      <c r="AT4364" s="401" t="e">
        <f t="shared" ca="1" si="4715"/>
        <v>#VALUE!</v>
      </c>
      <c r="AU4364" s="401" t="e">
        <f t="shared" ca="1" si="4716"/>
        <v>#VALUE!</v>
      </c>
      <c r="AW4364" s="401" t="e">
        <f t="shared" ca="1" si="4717"/>
        <v>#VALUE!</v>
      </c>
      <c r="AX4364" s="401" t="e">
        <f t="shared" ca="1" si="4718"/>
        <v>#VALUE!</v>
      </c>
      <c r="AZ4364" s="401" t="e">
        <f t="shared" ca="1" si="4719"/>
        <v>#VALUE!</v>
      </c>
      <c r="BA4364" s="401" t="e">
        <f t="shared" ca="1" si="4720"/>
        <v>#VALUE!</v>
      </c>
      <c r="BC4364" s="401" t="e">
        <f t="shared" ca="1" si="4721"/>
        <v>#VALUE!</v>
      </c>
      <c r="BD4364" s="401" t="e">
        <f t="shared" ca="1" si="4722"/>
        <v>#VALUE!</v>
      </c>
      <c r="BF4364" s="401" t="e">
        <f t="shared" ca="1" si="4723"/>
        <v>#VALUE!</v>
      </c>
      <c r="BG4364" s="401" t="e">
        <f t="shared" ca="1" si="4724"/>
        <v>#VALUE!</v>
      </c>
      <c r="BI4364" s="401" t="e">
        <f t="shared" ca="1" si="4725"/>
        <v>#VALUE!</v>
      </c>
      <c r="BJ4364" s="401" t="e">
        <f t="shared" ca="1" si="4726"/>
        <v>#VALUE!</v>
      </c>
      <c r="BL4364" s="401" t="e">
        <f t="shared" ca="1" si="4727"/>
        <v>#VALUE!</v>
      </c>
      <c r="BM4364" s="401" t="e">
        <f t="shared" ca="1" si="4728"/>
        <v>#VALUE!</v>
      </c>
    </row>
    <row r="4365" spans="4:65" hidden="1" x14ac:dyDescent="0.3">
      <c r="D4365" s="687"/>
      <c r="F4365" s="400">
        <f t="shared" si="4688"/>
        <v>22</v>
      </c>
      <c r="G4365" s="401" t="str">
        <f t="shared" si="4689"/>
        <v/>
      </c>
      <c r="H4365" s="401" t="str">
        <f t="shared" si="4690"/>
        <v/>
      </c>
      <c r="J4365" s="401" t="str">
        <f t="shared" si="4691"/>
        <v/>
      </c>
      <c r="K4365" s="401" t="str">
        <f t="shared" si="4692"/>
        <v/>
      </c>
      <c r="M4365" s="401" t="str">
        <f t="shared" si="4693"/>
        <v/>
      </c>
      <c r="N4365" s="401" t="str">
        <f t="shared" si="4694"/>
        <v/>
      </c>
      <c r="P4365" s="401" t="str">
        <f t="shared" si="4695"/>
        <v/>
      </c>
      <c r="Q4365" s="401" t="str">
        <f t="shared" si="4696"/>
        <v/>
      </c>
      <c r="S4365" s="401" t="str">
        <f t="shared" si="4697"/>
        <v/>
      </c>
      <c r="T4365" s="401" t="str">
        <f t="shared" si="4698"/>
        <v/>
      </c>
      <c r="V4365" s="401" t="str">
        <f t="shared" si="4699"/>
        <v/>
      </c>
      <c r="W4365" s="401" t="str">
        <f t="shared" si="4700"/>
        <v/>
      </c>
      <c r="Y4365" s="401" t="str">
        <f t="shared" si="4701"/>
        <v/>
      </c>
      <c r="Z4365" s="401" t="str">
        <f t="shared" si="4702"/>
        <v/>
      </c>
      <c r="AB4365" s="401" t="str">
        <f t="shared" si="4703"/>
        <v/>
      </c>
      <c r="AC4365" s="401" t="str">
        <f t="shared" si="4704"/>
        <v/>
      </c>
      <c r="AE4365" s="401" t="str">
        <f t="shared" si="4705"/>
        <v/>
      </c>
      <c r="AF4365" s="401" t="str">
        <f t="shared" si="4706"/>
        <v/>
      </c>
      <c r="AH4365" s="401" t="str">
        <f t="shared" si="4707"/>
        <v/>
      </c>
      <c r="AI4365" s="401" t="str">
        <f t="shared" si="4708"/>
        <v/>
      </c>
      <c r="AK4365" s="401" t="str">
        <f t="shared" si="4709"/>
        <v/>
      </c>
      <c r="AL4365" s="401" t="str">
        <f t="shared" si="4710"/>
        <v/>
      </c>
      <c r="AN4365" s="401" t="str">
        <f t="shared" si="4711"/>
        <v/>
      </c>
      <c r="AO4365" s="401" t="str">
        <f t="shared" si="4712"/>
        <v/>
      </c>
      <c r="AQ4365" s="401" t="str">
        <f t="shared" si="4713"/>
        <v/>
      </c>
      <c r="AR4365" s="401" t="str">
        <f t="shared" si="4714"/>
        <v/>
      </c>
      <c r="AT4365" s="401" t="str">
        <f t="shared" si="4715"/>
        <v/>
      </c>
      <c r="AU4365" s="401" t="str">
        <f t="shared" si="4716"/>
        <v/>
      </c>
      <c r="AW4365" s="401" t="str">
        <f t="shared" si="4717"/>
        <v/>
      </c>
      <c r="AX4365" s="401" t="str">
        <f t="shared" si="4718"/>
        <v/>
      </c>
      <c r="AZ4365" s="401" t="str">
        <f t="shared" si="4719"/>
        <v/>
      </c>
      <c r="BA4365" s="401" t="str">
        <f t="shared" si="4720"/>
        <v/>
      </c>
      <c r="BC4365" s="401" t="str">
        <f t="shared" si="4721"/>
        <v/>
      </c>
      <c r="BD4365" s="401" t="str">
        <f t="shared" si="4722"/>
        <v/>
      </c>
      <c r="BF4365" s="401" t="str">
        <f t="shared" si="4723"/>
        <v/>
      </c>
      <c r="BG4365" s="401" t="str">
        <f t="shared" si="4724"/>
        <v/>
      </c>
      <c r="BI4365" s="401" t="str">
        <f t="shared" si="4725"/>
        <v/>
      </c>
      <c r="BJ4365" s="401" t="str">
        <f t="shared" si="4726"/>
        <v/>
      </c>
      <c r="BL4365" s="401" t="str">
        <f t="shared" si="4727"/>
        <v/>
      </c>
      <c r="BM4365" s="401" t="str">
        <f t="shared" si="4728"/>
        <v/>
      </c>
    </row>
    <row r="4366" spans="4:65" hidden="1" x14ac:dyDescent="0.3">
      <c r="D4366" s="687"/>
      <c r="F4366" s="400">
        <f t="shared" si="4688"/>
        <v>23</v>
      </c>
      <c r="G4366" s="401">
        <f t="shared" ca="1" si="4689"/>
        <v>0.47999783579227695</v>
      </c>
      <c r="H4366" s="401">
        <f t="shared" ca="1" si="4690"/>
        <v>-0.27712687970510885</v>
      </c>
      <c r="J4366" s="401">
        <f t="shared" ca="1" si="4691"/>
        <v>364334.41869496665</v>
      </c>
      <c r="K4366" s="401">
        <f t="shared" ca="1" si="4692"/>
        <v>-210349.74940912318</v>
      </c>
      <c r="M4366" s="401">
        <f t="shared" ca="1" si="4693"/>
        <v>-0.51999999999999968</v>
      </c>
      <c r="N4366" s="401">
        <f t="shared" ca="1" si="4694"/>
        <v>-1.0744783984006463</v>
      </c>
      <c r="P4366" s="401">
        <f t="shared" ca="1" si="4695"/>
        <v>0.1431535329954593</v>
      </c>
      <c r="Q4366" s="401">
        <f t="shared" ca="1" si="4696"/>
        <v>-1.657350269189626</v>
      </c>
      <c r="S4366" s="401">
        <f t="shared" ca="1" si="4697"/>
        <v>0.14315353299545985</v>
      </c>
      <c r="T4366" s="401">
        <f t="shared" ca="1" si="4698"/>
        <v>-1.8573502691896262</v>
      </c>
      <c r="V4366" s="401">
        <f t="shared" ca="1" si="4699"/>
        <v>-0.51999999999999946</v>
      </c>
      <c r="W4366" s="401">
        <f t="shared" ca="1" si="4700"/>
        <v>-1.6744783984006462</v>
      </c>
      <c r="Y4366" s="401">
        <f t="shared" ca="1" si="4701"/>
        <v>364334.41862697463</v>
      </c>
      <c r="Z4366" s="401">
        <f t="shared" ca="1" si="4702"/>
        <v>-210350.74936986811</v>
      </c>
      <c r="AB4366" s="401">
        <f t="shared" ca="1" si="4703"/>
        <v>-0.36411611826717799</v>
      </c>
      <c r="AC4366" s="401">
        <f t="shared" ca="1" si="4704"/>
        <v>-2.1644779994814143</v>
      </c>
      <c r="AE4366" s="401" t="e">
        <f t="shared" ca="1" si="4705"/>
        <v>#VALUE!</v>
      </c>
      <c r="AF4366" s="401" t="e">
        <f t="shared" ca="1" si="4706"/>
        <v>#VALUE!</v>
      </c>
      <c r="AH4366" s="401" t="e">
        <f t="shared" ca="1" si="4707"/>
        <v>#VALUE!</v>
      </c>
      <c r="AI4366" s="401" t="e">
        <f t="shared" ca="1" si="4708"/>
        <v>#VALUE!</v>
      </c>
      <c r="AK4366" s="401" t="e">
        <f t="shared" ca="1" si="4709"/>
        <v>#VALUE!</v>
      </c>
      <c r="AL4366" s="401" t="e">
        <f t="shared" ca="1" si="4710"/>
        <v>#VALUE!</v>
      </c>
      <c r="AN4366" s="401" t="e">
        <f t="shared" ca="1" si="4711"/>
        <v>#VALUE!</v>
      </c>
      <c r="AO4366" s="401" t="e">
        <f t="shared" ca="1" si="4712"/>
        <v>#VALUE!</v>
      </c>
      <c r="AQ4366" s="401" t="e">
        <f t="shared" ca="1" si="4713"/>
        <v>#VALUE!</v>
      </c>
      <c r="AR4366" s="401" t="e">
        <f t="shared" ca="1" si="4714"/>
        <v>#VALUE!</v>
      </c>
      <c r="AT4366" s="401" t="e">
        <f t="shared" ca="1" si="4715"/>
        <v>#VALUE!</v>
      </c>
      <c r="AU4366" s="401" t="e">
        <f t="shared" ca="1" si="4716"/>
        <v>#VALUE!</v>
      </c>
      <c r="AW4366" s="401" t="e">
        <f t="shared" ca="1" si="4717"/>
        <v>#VALUE!</v>
      </c>
      <c r="AX4366" s="401" t="e">
        <f t="shared" ca="1" si="4718"/>
        <v>#VALUE!</v>
      </c>
      <c r="AZ4366" s="401" t="e">
        <f t="shared" ca="1" si="4719"/>
        <v>#VALUE!</v>
      </c>
      <c r="BA4366" s="401" t="e">
        <f t="shared" ca="1" si="4720"/>
        <v>#VALUE!</v>
      </c>
      <c r="BC4366" s="401" t="e">
        <f t="shared" ca="1" si="4721"/>
        <v>#VALUE!</v>
      </c>
      <c r="BD4366" s="401" t="e">
        <f t="shared" ca="1" si="4722"/>
        <v>#VALUE!</v>
      </c>
      <c r="BF4366" s="401" t="e">
        <f t="shared" ca="1" si="4723"/>
        <v>#VALUE!</v>
      </c>
      <c r="BG4366" s="401" t="e">
        <f t="shared" ca="1" si="4724"/>
        <v>#VALUE!</v>
      </c>
      <c r="BI4366" s="401" t="e">
        <f t="shared" ca="1" si="4725"/>
        <v>#VALUE!</v>
      </c>
      <c r="BJ4366" s="401" t="e">
        <f t="shared" ca="1" si="4726"/>
        <v>#VALUE!</v>
      </c>
      <c r="BL4366" s="401" t="e">
        <f t="shared" ca="1" si="4727"/>
        <v>#VALUE!</v>
      </c>
      <c r="BM4366" s="401" t="e">
        <f t="shared" ca="1" si="4728"/>
        <v>#VALUE!</v>
      </c>
    </row>
    <row r="4367" spans="4:65" hidden="1" x14ac:dyDescent="0.3">
      <c r="D4367" s="687"/>
      <c r="F4367" s="400">
        <f t="shared" si="4688"/>
        <v>24</v>
      </c>
      <c r="G4367" s="401" t="str">
        <f t="shared" si="4689"/>
        <v/>
      </c>
      <c r="H4367" s="401" t="str">
        <f t="shared" si="4690"/>
        <v/>
      </c>
      <c r="J4367" s="401" t="str">
        <f t="shared" si="4691"/>
        <v/>
      </c>
      <c r="K4367" s="401" t="str">
        <f t="shared" si="4692"/>
        <v/>
      </c>
      <c r="M4367" s="401" t="str">
        <f t="shared" si="4693"/>
        <v/>
      </c>
      <c r="N4367" s="401" t="str">
        <f t="shared" si="4694"/>
        <v/>
      </c>
      <c r="P4367" s="401" t="str">
        <f t="shared" si="4695"/>
        <v/>
      </c>
      <c r="Q4367" s="401" t="str">
        <f t="shared" si="4696"/>
        <v/>
      </c>
      <c r="S4367" s="401" t="str">
        <f t="shared" si="4697"/>
        <v/>
      </c>
      <c r="T4367" s="401" t="str">
        <f t="shared" si="4698"/>
        <v/>
      </c>
      <c r="V4367" s="401" t="str">
        <f t="shared" si="4699"/>
        <v/>
      </c>
      <c r="W4367" s="401" t="str">
        <f t="shared" si="4700"/>
        <v/>
      </c>
      <c r="Y4367" s="401" t="str">
        <f t="shared" si="4701"/>
        <v/>
      </c>
      <c r="Z4367" s="401" t="str">
        <f t="shared" si="4702"/>
        <v/>
      </c>
      <c r="AB4367" s="401" t="str">
        <f t="shared" si="4703"/>
        <v/>
      </c>
      <c r="AC4367" s="401" t="str">
        <f t="shared" si="4704"/>
        <v/>
      </c>
      <c r="AE4367" s="401" t="str">
        <f t="shared" si="4705"/>
        <v/>
      </c>
      <c r="AF4367" s="401" t="str">
        <f t="shared" si="4706"/>
        <v/>
      </c>
      <c r="AH4367" s="401" t="str">
        <f t="shared" si="4707"/>
        <v/>
      </c>
      <c r="AI4367" s="401" t="str">
        <f t="shared" si="4708"/>
        <v/>
      </c>
      <c r="AK4367" s="401" t="str">
        <f t="shared" si="4709"/>
        <v/>
      </c>
      <c r="AL4367" s="401" t="str">
        <f t="shared" si="4710"/>
        <v/>
      </c>
      <c r="AN4367" s="401" t="str">
        <f t="shared" si="4711"/>
        <v/>
      </c>
      <c r="AO4367" s="401" t="str">
        <f t="shared" si="4712"/>
        <v/>
      </c>
      <c r="AQ4367" s="401" t="str">
        <f t="shared" si="4713"/>
        <v/>
      </c>
      <c r="AR4367" s="401" t="str">
        <f t="shared" si="4714"/>
        <v/>
      </c>
      <c r="AT4367" s="401" t="str">
        <f t="shared" si="4715"/>
        <v/>
      </c>
      <c r="AU4367" s="401" t="str">
        <f t="shared" si="4716"/>
        <v/>
      </c>
      <c r="AW4367" s="401" t="str">
        <f t="shared" si="4717"/>
        <v/>
      </c>
      <c r="AX4367" s="401" t="str">
        <f t="shared" si="4718"/>
        <v/>
      </c>
      <c r="AZ4367" s="401" t="str">
        <f t="shared" si="4719"/>
        <v/>
      </c>
      <c r="BA4367" s="401" t="str">
        <f t="shared" si="4720"/>
        <v/>
      </c>
      <c r="BC4367" s="401" t="str">
        <f t="shared" si="4721"/>
        <v/>
      </c>
      <c r="BD4367" s="401" t="str">
        <f t="shared" si="4722"/>
        <v/>
      </c>
      <c r="BF4367" s="401" t="str">
        <f t="shared" si="4723"/>
        <v/>
      </c>
      <c r="BG4367" s="401" t="str">
        <f t="shared" si="4724"/>
        <v/>
      </c>
      <c r="BI4367" s="401" t="str">
        <f t="shared" si="4725"/>
        <v/>
      </c>
      <c r="BJ4367" s="401" t="str">
        <f t="shared" si="4726"/>
        <v/>
      </c>
      <c r="BL4367" s="401" t="str">
        <f t="shared" si="4727"/>
        <v/>
      </c>
      <c r="BM4367" s="401" t="str">
        <f t="shared" si="4728"/>
        <v/>
      </c>
    </row>
    <row r="4368" spans="4:65" hidden="1" x14ac:dyDescent="0.3">
      <c r="D4368" s="687"/>
      <c r="F4368" s="400">
        <f t="shared" si="4688"/>
        <v>25</v>
      </c>
      <c r="G4368" s="401">
        <f t="shared" ca="1" si="4689"/>
        <v>0.51999780088573766</v>
      </c>
      <c r="H4368" s="401">
        <f t="shared" ca="1" si="4690"/>
        <v>-0.30022087031939398</v>
      </c>
      <c r="J4368" s="401">
        <f t="shared" ca="1" si="4691"/>
        <v>387252.75049470307</v>
      </c>
      <c r="K4368" s="401">
        <f t="shared" ca="1" si="4692"/>
        <v>-223581.65444307806</v>
      </c>
      <c r="M4368" s="401">
        <f t="shared" ca="1" si="4693"/>
        <v>-0.47999999999999976</v>
      </c>
      <c r="N4368" s="401">
        <f t="shared" ca="1" si="4694"/>
        <v>-1.0975724091682313</v>
      </c>
      <c r="P4368" s="401">
        <f t="shared" ca="1" si="4695"/>
        <v>0.21243556529821445</v>
      </c>
      <c r="Q4368" s="401">
        <f t="shared" ca="1" si="4696"/>
        <v>-1.6973502691896258</v>
      </c>
      <c r="S4368" s="401">
        <f t="shared" ca="1" si="4697"/>
        <v>0.21243556529821445</v>
      </c>
      <c r="T4368" s="401">
        <f t="shared" ca="1" si="4698"/>
        <v>-1.8973502691896258</v>
      </c>
      <c r="V4368" s="401">
        <f t="shared" ca="1" si="4699"/>
        <v>-0.47999999999999954</v>
      </c>
      <c r="W4368" s="401">
        <f t="shared" ca="1" si="4700"/>
        <v>-1.6975724091682309</v>
      </c>
      <c r="Y4368" s="401">
        <f t="shared" ca="1" si="4701"/>
        <v>387252.75042799342</v>
      </c>
      <c r="Z4368" s="401">
        <f t="shared" ca="1" si="4702"/>
        <v>-223582.65440456351</v>
      </c>
      <c r="AB4368" s="401">
        <f t="shared" ca="1" si="4703"/>
        <v>-0.32411615317371711</v>
      </c>
      <c r="AC4368" s="401">
        <f t="shared" ca="1" si="4704"/>
        <v>-2.1875719900956994</v>
      </c>
      <c r="AE4368" s="401" t="e">
        <f t="shared" ca="1" si="4705"/>
        <v>#VALUE!</v>
      </c>
      <c r="AF4368" s="401" t="e">
        <f t="shared" ca="1" si="4706"/>
        <v>#VALUE!</v>
      </c>
      <c r="AH4368" s="401" t="e">
        <f t="shared" ca="1" si="4707"/>
        <v>#VALUE!</v>
      </c>
      <c r="AI4368" s="401" t="e">
        <f t="shared" ca="1" si="4708"/>
        <v>#VALUE!</v>
      </c>
      <c r="AK4368" s="401" t="e">
        <f t="shared" ca="1" si="4709"/>
        <v>#VALUE!</v>
      </c>
      <c r="AL4368" s="401" t="e">
        <f t="shared" ca="1" si="4710"/>
        <v>#VALUE!</v>
      </c>
      <c r="AN4368" s="401" t="e">
        <f t="shared" ca="1" si="4711"/>
        <v>#VALUE!</v>
      </c>
      <c r="AO4368" s="401" t="e">
        <f t="shared" ca="1" si="4712"/>
        <v>#VALUE!</v>
      </c>
      <c r="AQ4368" s="401" t="e">
        <f t="shared" ca="1" si="4713"/>
        <v>#VALUE!</v>
      </c>
      <c r="AR4368" s="401" t="e">
        <f t="shared" ca="1" si="4714"/>
        <v>#VALUE!</v>
      </c>
      <c r="AT4368" s="401" t="e">
        <f t="shared" ca="1" si="4715"/>
        <v>#VALUE!</v>
      </c>
      <c r="AU4368" s="401" t="e">
        <f t="shared" ca="1" si="4716"/>
        <v>#VALUE!</v>
      </c>
      <c r="AW4368" s="401" t="e">
        <f t="shared" ca="1" si="4717"/>
        <v>#VALUE!</v>
      </c>
      <c r="AX4368" s="401" t="e">
        <f t="shared" ca="1" si="4718"/>
        <v>#VALUE!</v>
      </c>
      <c r="AZ4368" s="401" t="e">
        <f t="shared" ca="1" si="4719"/>
        <v>#VALUE!</v>
      </c>
      <c r="BA4368" s="401" t="e">
        <f t="shared" ca="1" si="4720"/>
        <v>#VALUE!</v>
      </c>
      <c r="BC4368" s="401" t="e">
        <f t="shared" ca="1" si="4721"/>
        <v>#VALUE!</v>
      </c>
      <c r="BD4368" s="401" t="e">
        <f t="shared" ca="1" si="4722"/>
        <v>#VALUE!</v>
      </c>
      <c r="BF4368" s="401" t="e">
        <f t="shared" ca="1" si="4723"/>
        <v>#VALUE!</v>
      </c>
      <c r="BG4368" s="401" t="e">
        <f t="shared" ca="1" si="4724"/>
        <v>#VALUE!</v>
      </c>
      <c r="BI4368" s="401" t="e">
        <f t="shared" ca="1" si="4725"/>
        <v>#VALUE!</v>
      </c>
      <c r="BJ4368" s="401" t="e">
        <f t="shared" ca="1" si="4726"/>
        <v>#VALUE!</v>
      </c>
      <c r="BL4368" s="401" t="e">
        <f t="shared" ca="1" si="4727"/>
        <v>#VALUE!</v>
      </c>
      <c r="BM4368" s="401" t="e">
        <f t="shared" ca="1" si="4728"/>
        <v>#VALUE!</v>
      </c>
    </row>
    <row r="4369" spans="4:65" hidden="1" x14ac:dyDescent="0.3">
      <c r="D4369" s="687"/>
      <c r="F4369" s="400">
        <f t="shared" si="4688"/>
        <v>26</v>
      </c>
      <c r="G4369" s="401" t="str">
        <f t="shared" si="4689"/>
        <v/>
      </c>
      <c r="H4369" s="401" t="str">
        <f t="shared" si="4690"/>
        <v/>
      </c>
      <c r="J4369" s="401" t="str">
        <f t="shared" si="4691"/>
        <v/>
      </c>
      <c r="K4369" s="401" t="str">
        <f t="shared" si="4692"/>
        <v/>
      </c>
      <c r="M4369" s="401" t="str">
        <f t="shared" si="4693"/>
        <v/>
      </c>
      <c r="N4369" s="401" t="str">
        <f t="shared" si="4694"/>
        <v/>
      </c>
      <c r="P4369" s="401" t="str">
        <f t="shared" si="4695"/>
        <v/>
      </c>
      <c r="Q4369" s="401" t="str">
        <f t="shared" si="4696"/>
        <v/>
      </c>
      <c r="S4369" s="401" t="str">
        <f t="shared" si="4697"/>
        <v/>
      </c>
      <c r="T4369" s="401" t="str">
        <f t="shared" si="4698"/>
        <v/>
      </c>
      <c r="V4369" s="401" t="str">
        <f t="shared" si="4699"/>
        <v/>
      </c>
      <c r="W4369" s="401" t="str">
        <f t="shared" si="4700"/>
        <v/>
      </c>
      <c r="Y4369" s="401" t="str">
        <f t="shared" si="4701"/>
        <v/>
      </c>
      <c r="Z4369" s="401" t="str">
        <f t="shared" si="4702"/>
        <v/>
      </c>
      <c r="AB4369" s="401" t="str">
        <f t="shared" si="4703"/>
        <v/>
      </c>
      <c r="AC4369" s="401" t="str">
        <f t="shared" si="4704"/>
        <v/>
      </c>
      <c r="AE4369" s="401" t="str">
        <f t="shared" si="4705"/>
        <v/>
      </c>
      <c r="AF4369" s="401" t="str">
        <f t="shared" si="4706"/>
        <v/>
      </c>
      <c r="AH4369" s="401" t="str">
        <f t="shared" si="4707"/>
        <v/>
      </c>
      <c r="AI4369" s="401" t="str">
        <f t="shared" si="4708"/>
        <v/>
      </c>
      <c r="AK4369" s="401" t="str">
        <f t="shared" si="4709"/>
        <v/>
      </c>
      <c r="AL4369" s="401" t="str">
        <f t="shared" si="4710"/>
        <v/>
      </c>
      <c r="AN4369" s="401" t="str">
        <f t="shared" si="4711"/>
        <v/>
      </c>
      <c r="AO4369" s="401" t="str">
        <f t="shared" si="4712"/>
        <v/>
      </c>
      <c r="AQ4369" s="401" t="str">
        <f t="shared" si="4713"/>
        <v/>
      </c>
      <c r="AR4369" s="401" t="str">
        <f t="shared" si="4714"/>
        <v/>
      </c>
      <c r="AT4369" s="401" t="str">
        <f t="shared" si="4715"/>
        <v/>
      </c>
      <c r="AU4369" s="401" t="str">
        <f t="shared" si="4716"/>
        <v/>
      </c>
      <c r="AW4369" s="401" t="str">
        <f t="shared" si="4717"/>
        <v/>
      </c>
      <c r="AX4369" s="401" t="str">
        <f t="shared" si="4718"/>
        <v/>
      </c>
      <c r="AZ4369" s="401" t="str">
        <f t="shared" si="4719"/>
        <v/>
      </c>
      <c r="BA4369" s="401" t="str">
        <f t="shared" si="4720"/>
        <v/>
      </c>
      <c r="BC4369" s="401" t="str">
        <f t="shared" si="4721"/>
        <v/>
      </c>
      <c r="BD4369" s="401" t="str">
        <f t="shared" si="4722"/>
        <v/>
      </c>
      <c r="BF4369" s="401" t="str">
        <f t="shared" si="4723"/>
        <v/>
      </c>
      <c r="BG4369" s="401" t="str">
        <f t="shared" si="4724"/>
        <v/>
      </c>
      <c r="BI4369" s="401" t="str">
        <f t="shared" si="4725"/>
        <v/>
      </c>
      <c r="BJ4369" s="401" t="str">
        <f t="shared" si="4726"/>
        <v/>
      </c>
      <c r="BL4369" s="401" t="str">
        <f t="shared" si="4727"/>
        <v/>
      </c>
      <c r="BM4369" s="401" t="str">
        <f t="shared" si="4728"/>
        <v/>
      </c>
    </row>
    <row r="4370" spans="4:65" hidden="1" x14ac:dyDescent="0.3">
      <c r="D4370" s="687"/>
      <c r="F4370" s="400">
        <f t="shared" si="4688"/>
        <v>27</v>
      </c>
      <c r="G4370" s="401">
        <f t="shared" ca="1" si="4689"/>
        <v>0.55999776597919826</v>
      </c>
      <c r="H4370" s="401">
        <f t="shared" ca="1" si="4690"/>
        <v>-0.32331486093367917</v>
      </c>
      <c r="J4370" s="401">
        <f t="shared" ca="1" si="4691"/>
        <v>410171.08233854646</v>
      </c>
      <c r="K4370" s="401">
        <f t="shared" ca="1" si="4692"/>
        <v>-236813.55950249833</v>
      </c>
      <c r="M4370" s="401">
        <f t="shared" ca="1" si="4693"/>
        <v>-0.43999999999999967</v>
      </c>
      <c r="N4370" s="401">
        <f t="shared" ca="1" si="4694"/>
        <v>-1.1206664199358165</v>
      </c>
      <c r="P4370" s="401">
        <f t="shared" ca="1" si="4695"/>
        <v>0.28171759760096987</v>
      </c>
      <c r="Q4370" s="401">
        <f t="shared" ca="1" si="4696"/>
        <v>-1.7373502691896261</v>
      </c>
      <c r="S4370" s="401">
        <f t="shared" ca="1" si="4697"/>
        <v>0.28171759760097032</v>
      </c>
      <c r="T4370" s="401">
        <f t="shared" ca="1" si="4698"/>
        <v>-1.9373502691896263</v>
      </c>
      <c r="V4370" s="401">
        <f t="shared" ca="1" si="4699"/>
        <v>-0.43999999999999967</v>
      </c>
      <c r="W4370" s="401">
        <f t="shared" ca="1" si="4700"/>
        <v>-1.7206664199358159</v>
      </c>
      <c r="Y4370" s="401">
        <f t="shared" ca="1" si="4701"/>
        <v>410171.08225106576</v>
      </c>
      <c r="Z4370" s="401">
        <f t="shared" ca="1" si="4702"/>
        <v>-236814.55945199137</v>
      </c>
      <c r="AB4370" s="401">
        <f t="shared" ca="1" si="4703"/>
        <v>-0.28411618808025729</v>
      </c>
      <c r="AC4370" s="401">
        <f t="shared" ca="1" si="4704"/>
        <v>-2.2106659807099844</v>
      </c>
      <c r="AE4370" s="401" t="e">
        <f t="shared" ca="1" si="4705"/>
        <v>#VALUE!</v>
      </c>
      <c r="AF4370" s="401" t="e">
        <f t="shared" ca="1" si="4706"/>
        <v>#VALUE!</v>
      </c>
      <c r="AH4370" s="401" t="e">
        <f t="shared" ca="1" si="4707"/>
        <v>#VALUE!</v>
      </c>
      <c r="AI4370" s="401" t="e">
        <f t="shared" ca="1" si="4708"/>
        <v>#VALUE!</v>
      </c>
      <c r="AK4370" s="401" t="e">
        <f t="shared" ca="1" si="4709"/>
        <v>#VALUE!</v>
      </c>
      <c r="AL4370" s="401" t="e">
        <f t="shared" ca="1" si="4710"/>
        <v>#VALUE!</v>
      </c>
      <c r="AN4370" s="401" t="e">
        <f t="shared" ca="1" si="4711"/>
        <v>#VALUE!</v>
      </c>
      <c r="AO4370" s="401" t="e">
        <f t="shared" ca="1" si="4712"/>
        <v>#VALUE!</v>
      </c>
      <c r="AQ4370" s="401" t="e">
        <f t="shared" ca="1" si="4713"/>
        <v>#VALUE!</v>
      </c>
      <c r="AR4370" s="401" t="e">
        <f t="shared" ca="1" si="4714"/>
        <v>#VALUE!</v>
      </c>
      <c r="AT4370" s="401" t="e">
        <f t="shared" ca="1" si="4715"/>
        <v>#VALUE!</v>
      </c>
      <c r="AU4370" s="401" t="e">
        <f t="shared" ca="1" si="4716"/>
        <v>#VALUE!</v>
      </c>
      <c r="AW4370" s="401" t="e">
        <f t="shared" ca="1" si="4717"/>
        <v>#VALUE!</v>
      </c>
      <c r="AX4370" s="401" t="e">
        <f t="shared" ca="1" si="4718"/>
        <v>#VALUE!</v>
      </c>
      <c r="AZ4370" s="401" t="e">
        <f t="shared" ca="1" si="4719"/>
        <v>#VALUE!</v>
      </c>
      <c r="BA4370" s="401" t="e">
        <f t="shared" ca="1" si="4720"/>
        <v>#VALUE!</v>
      </c>
      <c r="BC4370" s="401" t="e">
        <f t="shared" ca="1" si="4721"/>
        <v>#VALUE!</v>
      </c>
      <c r="BD4370" s="401" t="e">
        <f t="shared" ca="1" si="4722"/>
        <v>#VALUE!</v>
      </c>
      <c r="BF4370" s="401" t="e">
        <f t="shared" ca="1" si="4723"/>
        <v>#VALUE!</v>
      </c>
      <c r="BG4370" s="401" t="e">
        <f t="shared" ca="1" si="4724"/>
        <v>#VALUE!</v>
      </c>
      <c r="BI4370" s="401" t="e">
        <f t="shared" ca="1" si="4725"/>
        <v>#VALUE!</v>
      </c>
      <c r="BJ4370" s="401" t="e">
        <f t="shared" ca="1" si="4726"/>
        <v>#VALUE!</v>
      </c>
      <c r="BL4370" s="401" t="e">
        <f t="shared" ca="1" si="4727"/>
        <v>#VALUE!</v>
      </c>
      <c r="BM4370" s="401" t="e">
        <f t="shared" ca="1" si="4728"/>
        <v>#VALUE!</v>
      </c>
    </row>
    <row r="4371" spans="4:65" hidden="1" x14ac:dyDescent="0.3">
      <c r="D4371" s="687"/>
      <c r="F4371" s="400">
        <f t="shared" si="4688"/>
        <v>28</v>
      </c>
      <c r="G4371" s="401" t="str">
        <f t="shared" si="4689"/>
        <v/>
      </c>
      <c r="H4371" s="401" t="str">
        <f t="shared" si="4690"/>
        <v/>
      </c>
      <c r="J4371" s="401" t="str">
        <f t="shared" si="4691"/>
        <v/>
      </c>
      <c r="K4371" s="401" t="str">
        <f t="shared" si="4692"/>
        <v/>
      </c>
      <c r="M4371" s="401" t="str">
        <f t="shared" si="4693"/>
        <v/>
      </c>
      <c r="N4371" s="401" t="str">
        <f t="shared" si="4694"/>
        <v/>
      </c>
      <c r="P4371" s="401" t="str">
        <f t="shared" si="4695"/>
        <v/>
      </c>
      <c r="Q4371" s="401" t="str">
        <f t="shared" si="4696"/>
        <v/>
      </c>
      <c r="S4371" s="401" t="str">
        <f t="shared" si="4697"/>
        <v/>
      </c>
      <c r="T4371" s="401" t="str">
        <f t="shared" si="4698"/>
        <v/>
      </c>
      <c r="V4371" s="401" t="str">
        <f t="shared" si="4699"/>
        <v/>
      </c>
      <c r="W4371" s="401" t="str">
        <f t="shared" si="4700"/>
        <v/>
      </c>
      <c r="Y4371" s="401" t="str">
        <f t="shared" si="4701"/>
        <v/>
      </c>
      <c r="Z4371" s="401" t="str">
        <f t="shared" si="4702"/>
        <v/>
      </c>
      <c r="AB4371" s="401" t="str">
        <f t="shared" si="4703"/>
        <v/>
      </c>
      <c r="AC4371" s="401" t="str">
        <f t="shared" si="4704"/>
        <v/>
      </c>
      <c r="AE4371" s="401" t="str">
        <f t="shared" si="4705"/>
        <v/>
      </c>
      <c r="AF4371" s="401" t="str">
        <f t="shared" si="4706"/>
        <v/>
      </c>
      <c r="AH4371" s="401" t="str">
        <f t="shared" si="4707"/>
        <v/>
      </c>
      <c r="AI4371" s="401" t="str">
        <f t="shared" si="4708"/>
        <v/>
      </c>
      <c r="AK4371" s="401" t="str">
        <f t="shared" si="4709"/>
        <v/>
      </c>
      <c r="AL4371" s="401" t="str">
        <f t="shared" si="4710"/>
        <v/>
      </c>
      <c r="AN4371" s="401" t="str">
        <f t="shared" si="4711"/>
        <v/>
      </c>
      <c r="AO4371" s="401" t="str">
        <f t="shared" si="4712"/>
        <v/>
      </c>
      <c r="AQ4371" s="401" t="str">
        <f t="shared" si="4713"/>
        <v/>
      </c>
      <c r="AR4371" s="401" t="str">
        <f t="shared" si="4714"/>
        <v/>
      </c>
      <c r="AT4371" s="401" t="str">
        <f t="shared" si="4715"/>
        <v/>
      </c>
      <c r="AU4371" s="401" t="str">
        <f t="shared" si="4716"/>
        <v/>
      </c>
      <c r="AW4371" s="401" t="str">
        <f t="shared" si="4717"/>
        <v/>
      </c>
      <c r="AX4371" s="401" t="str">
        <f t="shared" si="4718"/>
        <v/>
      </c>
      <c r="AZ4371" s="401" t="str">
        <f t="shared" si="4719"/>
        <v/>
      </c>
      <c r="BA4371" s="401" t="str">
        <f t="shared" si="4720"/>
        <v/>
      </c>
      <c r="BC4371" s="401" t="str">
        <f t="shared" si="4721"/>
        <v/>
      </c>
      <c r="BD4371" s="401" t="str">
        <f t="shared" si="4722"/>
        <v/>
      </c>
      <c r="BF4371" s="401" t="str">
        <f t="shared" si="4723"/>
        <v/>
      </c>
      <c r="BG4371" s="401" t="str">
        <f t="shared" si="4724"/>
        <v/>
      </c>
      <c r="BI4371" s="401" t="str">
        <f t="shared" si="4725"/>
        <v/>
      </c>
      <c r="BJ4371" s="401" t="str">
        <f t="shared" si="4726"/>
        <v/>
      </c>
      <c r="BL4371" s="401" t="str">
        <f t="shared" si="4727"/>
        <v/>
      </c>
      <c r="BM4371" s="401" t="str">
        <f t="shared" si="4728"/>
        <v/>
      </c>
    </row>
    <row r="4372" spans="4:65" hidden="1" x14ac:dyDescent="0.3">
      <c r="D4372" s="687"/>
      <c r="F4372" s="400">
        <f t="shared" si="4688"/>
        <v>29</v>
      </c>
      <c r="G4372" s="401">
        <f t="shared" ca="1" si="4689"/>
        <v>0.59999773107265908</v>
      </c>
      <c r="H4372" s="401">
        <f t="shared" ca="1" si="4690"/>
        <v>-0.34640885154796436</v>
      </c>
      <c r="J4372" s="401">
        <f t="shared" ca="1" si="4691"/>
        <v>433089.41415986035</v>
      </c>
      <c r="K4372" s="401">
        <f t="shared" ca="1" si="4692"/>
        <v>-250045.46454891108</v>
      </c>
      <c r="M4372" s="401">
        <f t="shared" ca="1" si="4693"/>
        <v>-0.39999999999999958</v>
      </c>
      <c r="N4372" s="401">
        <f t="shared" ca="1" si="4694"/>
        <v>-1.1437604307034013</v>
      </c>
      <c r="P4372" s="401">
        <f t="shared" ca="1" si="4695"/>
        <v>0.35099962990372535</v>
      </c>
      <c r="Q4372" s="401">
        <f t="shared" ca="1" si="4696"/>
        <v>-1.7773502691896259</v>
      </c>
      <c r="S4372" s="401">
        <f t="shared" ca="1" si="4697"/>
        <v>0.35099962990372491</v>
      </c>
      <c r="T4372" s="401">
        <f t="shared" ca="1" si="4698"/>
        <v>-1.9773502691896259</v>
      </c>
      <c r="V4372" s="401">
        <f t="shared" ca="1" si="4699"/>
        <v>-0.39999999999999963</v>
      </c>
      <c r="W4372" s="401">
        <f t="shared" ca="1" si="4700"/>
        <v>-1.7437604307034011</v>
      </c>
      <c r="Y4372" s="401">
        <f t="shared" ca="1" si="4701"/>
        <v>433089.41407364927</v>
      </c>
      <c r="Z4372" s="401">
        <f t="shared" ca="1" si="4702"/>
        <v>-250046.46449913725</v>
      </c>
      <c r="AB4372" s="401">
        <f t="shared" ca="1" si="4703"/>
        <v>-0.24411622298679603</v>
      </c>
      <c r="AC4372" s="401">
        <f t="shared" ca="1" si="4704"/>
        <v>-2.23375997132427</v>
      </c>
      <c r="AE4372" s="401" t="e">
        <f t="shared" ca="1" si="4705"/>
        <v>#VALUE!</v>
      </c>
      <c r="AF4372" s="401" t="e">
        <f t="shared" ca="1" si="4706"/>
        <v>#VALUE!</v>
      </c>
      <c r="AH4372" s="401" t="e">
        <f t="shared" ca="1" si="4707"/>
        <v>#VALUE!</v>
      </c>
      <c r="AI4372" s="401" t="e">
        <f t="shared" ca="1" si="4708"/>
        <v>#VALUE!</v>
      </c>
      <c r="AK4372" s="401" t="e">
        <f t="shared" ca="1" si="4709"/>
        <v>#VALUE!</v>
      </c>
      <c r="AL4372" s="401" t="e">
        <f t="shared" ca="1" si="4710"/>
        <v>#VALUE!</v>
      </c>
      <c r="AN4372" s="401" t="e">
        <f t="shared" ca="1" si="4711"/>
        <v>#VALUE!</v>
      </c>
      <c r="AO4372" s="401" t="e">
        <f t="shared" ca="1" si="4712"/>
        <v>#VALUE!</v>
      </c>
      <c r="AQ4372" s="401" t="e">
        <f t="shared" ca="1" si="4713"/>
        <v>#VALUE!</v>
      </c>
      <c r="AR4372" s="401" t="e">
        <f t="shared" ca="1" si="4714"/>
        <v>#VALUE!</v>
      </c>
      <c r="AT4372" s="401" t="e">
        <f t="shared" ca="1" si="4715"/>
        <v>#VALUE!</v>
      </c>
      <c r="AU4372" s="401" t="e">
        <f t="shared" ca="1" si="4716"/>
        <v>#VALUE!</v>
      </c>
      <c r="AW4372" s="401" t="e">
        <f t="shared" ca="1" si="4717"/>
        <v>#VALUE!</v>
      </c>
      <c r="AX4372" s="401" t="e">
        <f t="shared" ca="1" si="4718"/>
        <v>#VALUE!</v>
      </c>
      <c r="AZ4372" s="401" t="e">
        <f t="shared" ca="1" si="4719"/>
        <v>#VALUE!</v>
      </c>
      <c r="BA4372" s="401" t="e">
        <f t="shared" ca="1" si="4720"/>
        <v>#VALUE!</v>
      </c>
      <c r="BC4372" s="401" t="e">
        <f t="shared" ca="1" si="4721"/>
        <v>#VALUE!</v>
      </c>
      <c r="BD4372" s="401" t="e">
        <f t="shared" ca="1" si="4722"/>
        <v>#VALUE!</v>
      </c>
      <c r="BF4372" s="401" t="e">
        <f t="shared" ca="1" si="4723"/>
        <v>#VALUE!</v>
      </c>
      <c r="BG4372" s="401" t="e">
        <f t="shared" ca="1" si="4724"/>
        <v>#VALUE!</v>
      </c>
      <c r="BI4372" s="401" t="e">
        <f t="shared" ca="1" si="4725"/>
        <v>#VALUE!</v>
      </c>
      <c r="BJ4372" s="401" t="e">
        <f t="shared" ca="1" si="4726"/>
        <v>#VALUE!</v>
      </c>
      <c r="BL4372" s="401" t="e">
        <f t="shared" ca="1" si="4727"/>
        <v>#VALUE!</v>
      </c>
      <c r="BM4372" s="401" t="e">
        <f t="shared" ca="1" si="4728"/>
        <v>#VALUE!</v>
      </c>
    </row>
    <row r="4373" spans="4:65" hidden="1" x14ac:dyDescent="0.3">
      <c r="D4373" s="687"/>
      <c r="F4373" s="400">
        <f t="shared" si="4688"/>
        <v>30</v>
      </c>
      <c r="G4373" s="401" t="str">
        <f t="shared" si="4689"/>
        <v/>
      </c>
      <c r="H4373" s="401" t="str">
        <f t="shared" si="4690"/>
        <v/>
      </c>
      <c r="J4373" s="401" t="str">
        <f t="shared" si="4691"/>
        <v/>
      </c>
      <c r="K4373" s="401" t="str">
        <f t="shared" si="4692"/>
        <v/>
      </c>
      <c r="M4373" s="401" t="str">
        <f t="shared" si="4693"/>
        <v/>
      </c>
      <c r="N4373" s="401" t="str">
        <f t="shared" si="4694"/>
        <v/>
      </c>
      <c r="P4373" s="401" t="str">
        <f t="shared" si="4695"/>
        <v/>
      </c>
      <c r="Q4373" s="401" t="str">
        <f t="shared" si="4696"/>
        <v/>
      </c>
      <c r="S4373" s="401" t="str">
        <f t="shared" si="4697"/>
        <v/>
      </c>
      <c r="T4373" s="401" t="str">
        <f t="shared" si="4698"/>
        <v/>
      </c>
      <c r="V4373" s="401" t="str">
        <f t="shared" si="4699"/>
        <v/>
      </c>
      <c r="W4373" s="401" t="str">
        <f t="shared" si="4700"/>
        <v/>
      </c>
      <c r="Y4373" s="401" t="str">
        <f t="shared" si="4701"/>
        <v/>
      </c>
      <c r="Z4373" s="401" t="str">
        <f t="shared" si="4702"/>
        <v/>
      </c>
      <c r="AB4373" s="401" t="str">
        <f t="shared" si="4703"/>
        <v/>
      </c>
      <c r="AC4373" s="401" t="str">
        <f t="shared" si="4704"/>
        <v/>
      </c>
      <c r="AE4373" s="401" t="str">
        <f t="shared" si="4705"/>
        <v/>
      </c>
      <c r="AF4373" s="401" t="str">
        <f t="shared" si="4706"/>
        <v/>
      </c>
      <c r="AH4373" s="401" t="str">
        <f t="shared" si="4707"/>
        <v/>
      </c>
      <c r="AI4373" s="401" t="str">
        <f t="shared" si="4708"/>
        <v/>
      </c>
      <c r="AK4373" s="401" t="str">
        <f t="shared" si="4709"/>
        <v/>
      </c>
      <c r="AL4373" s="401" t="str">
        <f t="shared" si="4710"/>
        <v/>
      </c>
      <c r="AN4373" s="401" t="str">
        <f t="shared" si="4711"/>
        <v/>
      </c>
      <c r="AO4373" s="401" t="str">
        <f t="shared" si="4712"/>
        <v/>
      </c>
      <c r="AQ4373" s="401" t="str">
        <f t="shared" si="4713"/>
        <v/>
      </c>
      <c r="AR4373" s="401" t="str">
        <f t="shared" si="4714"/>
        <v/>
      </c>
      <c r="AT4373" s="401" t="str">
        <f t="shared" si="4715"/>
        <v/>
      </c>
      <c r="AU4373" s="401" t="str">
        <f t="shared" si="4716"/>
        <v/>
      </c>
      <c r="AW4373" s="401" t="str">
        <f t="shared" si="4717"/>
        <v/>
      </c>
      <c r="AX4373" s="401" t="str">
        <f t="shared" si="4718"/>
        <v/>
      </c>
      <c r="AZ4373" s="401" t="str">
        <f t="shared" si="4719"/>
        <v/>
      </c>
      <c r="BA4373" s="401" t="str">
        <f t="shared" si="4720"/>
        <v/>
      </c>
      <c r="BC4373" s="401" t="str">
        <f t="shared" si="4721"/>
        <v/>
      </c>
      <c r="BD4373" s="401" t="str">
        <f t="shared" si="4722"/>
        <v/>
      </c>
      <c r="BF4373" s="401" t="str">
        <f t="shared" si="4723"/>
        <v/>
      </c>
      <c r="BG4373" s="401" t="str">
        <f t="shared" si="4724"/>
        <v/>
      </c>
      <c r="BI4373" s="401" t="str">
        <f t="shared" si="4725"/>
        <v/>
      </c>
      <c r="BJ4373" s="401" t="str">
        <f t="shared" si="4726"/>
        <v/>
      </c>
      <c r="BL4373" s="401" t="str">
        <f t="shared" si="4727"/>
        <v/>
      </c>
      <c r="BM4373" s="401" t="str">
        <f t="shared" si="4728"/>
        <v/>
      </c>
    </row>
    <row r="4374" spans="4:65" hidden="1" x14ac:dyDescent="0.3">
      <c r="D4374" s="687"/>
      <c r="F4374" s="400">
        <f t="shared" si="4688"/>
        <v>31</v>
      </c>
      <c r="G4374" s="401">
        <f t="shared" ca="1" si="4689"/>
        <v>0.6399976961661199</v>
      </c>
      <c r="H4374" s="401">
        <f t="shared" ca="1" si="4690"/>
        <v>-0.3695028421622496</v>
      </c>
      <c r="J4374" s="401">
        <f t="shared" ca="1" si="4691"/>
        <v>456007.74598093581</v>
      </c>
      <c r="K4374" s="401">
        <f t="shared" ca="1" si="4692"/>
        <v>-263277.3695951862</v>
      </c>
      <c r="M4374" s="401">
        <f t="shared" ca="1" si="4693"/>
        <v>-0.3599999999999996</v>
      </c>
      <c r="N4374" s="401">
        <f t="shared" ca="1" si="4694"/>
        <v>-1.1668544414709865</v>
      </c>
      <c r="P4374" s="401">
        <f t="shared" ca="1" si="4695"/>
        <v>0.42028166220648022</v>
      </c>
      <c r="Q4374" s="401">
        <f t="shared" ca="1" si="4696"/>
        <v>-1.8173502691896259</v>
      </c>
      <c r="S4374" s="401">
        <f t="shared" ca="1" si="4697"/>
        <v>0.42028166220647978</v>
      </c>
      <c r="T4374" s="401">
        <f t="shared" ca="1" si="4698"/>
        <v>-2.0173502691896257</v>
      </c>
      <c r="V4374" s="401">
        <f t="shared" ca="1" si="4699"/>
        <v>-0.3599999999999996</v>
      </c>
      <c r="W4374" s="401">
        <f t="shared" ca="1" si="4700"/>
        <v>-1.7668544414709864</v>
      </c>
      <c r="Y4374" s="401">
        <f t="shared" ca="1" si="4701"/>
        <v>456007.74589583604</v>
      </c>
      <c r="Z4374" s="401">
        <f t="shared" ca="1" si="4702"/>
        <v>-263278.36954605399</v>
      </c>
      <c r="AB4374" s="401">
        <f t="shared" ca="1" si="4703"/>
        <v>-0.20411625789333573</v>
      </c>
      <c r="AC4374" s="401">
        <f t="shared" ca="1" si="4704"/>
        <v>-2.256853961938555</v>
      </c>
      <c r="AE4374" s="401" t="e">
        <f t="shared" ca="1" si="4705"/>
        <v>#VALUE!</v>
      </c>
      <c r="AF4374" s="401" t="e">
        <f t="shared" ca="1" si="4706"/>
        <v>#VALUE!</v>
      </c>
      <c r="AH4374" s="401" t="e">
        <f t="shared" ca="1" si="4707"/>
        <v>#VALUE!</v>
      </c>
      <c r="AI4374" s="401" t="e">
        <f t="shared" ca="1" si="4708"/>
        <v>#VALUE!</v>
      </c>
      <c r="AK4374" s="401" t="e">
        <f t="shared" ca="1" si="4709"/>
        <v>#VALUE!</v>
      </c>
      <c r="AL4374" s="401" t="e">
        <f t="shared" ca="1" si="4710"/>
        <v>#VALUE!</v>
      </c>
      <c r="AN4374" s="401" t="e">
        <f t="shared" ca="1" si="4711"/>
        <v>#VALUE!</v>
      </c>
      <c r="AO4374" s="401" t="e">
        <f t="shared" ca="1" si="4712"/>
        <v>#VALUE!</v>
      </c>
      <c r="AQ4374" s="401" t="e">
        <f t="shared" ca="1" si="4713"/>
        <v>#VALUE!</v>
      </c>
      <c r="AR4374" s="401" t="e">
        <f t="shared" ca="1" si="4714"/>
        <v>#VALUE!</v>
      </c>
      <c r="AT4374" s="401" t="e">
        <f t="shared" ca="1" si="4715"/>
        <v>#VALUE!</v>
      </c>
      <c r="AU4374" s="401" t="e">
        <f t="shared" ca="1" si="4716"/>
        <v>#VALUE!</v>
      </c>
      <c r="AW4374" s="401" t="e">
        <f t="shared" ca="1" si="4717"/>
        <v>#VALUE!</v>
      </c>
      <c r="AX4374" s="401" t="e">
        <f t="shared" ca="1" si="4718"/>
        <v>#VALUE!</v>
      </c>
      <c r="AZ4374" s="401" t="e">
        <f t="shared" ca="1" si="4719"/>
        <v>#VALUE!</v>
      </c>
      <c r="BA4374" s="401" t="e">
        <f t="shared" ca="1" si="4720"/>
        <v>#VALUE!</v>
      </c>
      <c r="BC4374" s="401" t="e">
        <f t="shared" ca="1" si="4721"/>
        <v>#VALUE!</v>
      </c>
      <c r="BD4374" s="401" t="e">
        <f t="shared" ca="1" si="4722"/>
        <v>#VALUE!</v>
      </c>
      <c r="BF4374" s="401" t="e">
        <f t="shared" ca="1" si="4723"/>
        <v>#VALUE!</v>
      </c>
      <c r="BG4374" s="401" t="e">
        <f t="shared" ca="1" si="4724"/>
        <v>#VALUE!</v>
      </c>
      <c r="BI4374" s="401" t="e">
        <f t="shared" ca="1" si="4725"/>
        <v>#VALUE!</v>
      </c>
      <c r="BJ4374" s="401" t="e">
        <f t="shared" ca="1" si="4726"/>
        <v>#VALUE!</v>
      </c>
      <c r="BL4374" s="401" t="e">
        <f t="shared" ca="1" si="4727"/>
        <v>#VALUE!</v>
      </c>
      <c r="BM4374" s="401" t="e">
        <f t="shared" ca="1" si="4728"/>
        <v>#VALUE!</v>
      </c>
    </row>
    <row r="4375" spans="4:65" hidden="1" x14ac:dyDescent="0.3">
      <c r="D4375" s="687"/>
      <c r="F4375" s="400">
        <f t="shared" si="4688"/>
        <v>32</v>
      </c>
      <c r="G4375" s="401" t="str">
        <f t="shared" si="4689"/>
        <v/>
      </c>
      <c r="H4375" s="401" t="str">
        <f t="shared" si="4690"/>
        <v/>
      </c>
      <c r="J4375" s="401" t="str">
        <f t="shared" si="4691"/>
        <v/>
      </c>
      <c r="K4375" s="401" t="str">
        <f t="shared" si="4692"/>
        <v/>
      </c>
      <c r="M4375" s="401" t="str">
        <f t="shared" si="4693"/>
        <v/>
      </c>
      <c r="N4375" s="401" t="str">
        <f t="shared" si="4694"/>
        <v/>
      </c>
      <c r="P4375" s="401" t="str">
        <f t="shared" si="4695"/>
        <v/>
      </c>
      <c r="Q4375" s="401" t="str">
        <f t="shared" si="4696"/>
        <v/>
      </c>
      <c r="S4375" s="401" t="str">
        <f t="shared" si="4697"/>
        <v/>
      </c>
      <c r="T4375" s="401" t="str">
        <f t="shared" si="4698"/>
        <v/>
      </c>
      <c r="V4375" s="401" t="str">
        <f t="shared" si="4699"/>
        <v/>
      </c>
      <c r="W4375" s="401" t="str">
        <f t="shared" si="4700"/>
        <v/>
      </c>
      <c r="Y4375" s="401" t="str">
        <f t="shared" si="4701"/>
        <v/>
      </c>
      <c r="Z4375" s="401" t="str">
        <f t="shared" si="4702"/>
        <v/>
      </c>
      <c r="AB4375" s="401" t="str">
        <f t="shared" si="4703"/>
        <v/>
      </c>
      <c r="AC4375" s="401" t="str">
        <f t="shared" si="4704"/>
        <v/>
      </c>
      <c r="AE4375" s="401" t="str">
        <f t="shared" si="4705"/>
        <v/>
      </c>
      <c r="AF4375" s="401" t="str">
        <f t="shared" si="4706"/>
        <v/>
      </c>
      <c r="AH4375" s="401" t="str">
        <f t="shared" si="4707"/>
        <v/>
      </c>
      <c r="AI4375" s="401" t="str">
        <f t="shared" si="4708"/>
        <v/>
      </c>
      <c r="AK4375" s="401" t="str">
        <f t="shared" si="4709"/>
        <v/>
      </c>
      <c r="AL4375" s="401" t="str">
        <f t="shared" si="4710"/>
        <v/>
      </c>
      <c r="AN4375" s="401" t="str">
        <f t="shared" si="4711"/>
        <v/>
      </c>
      <c r="AO4375" s="401" t="str">
        <f t="shared" si="4712"/>
        <v/>
      </c>
      <c r="AQ4375" s="401" t="str">
        <f t="shared" si="4713"/>
        <v/>
      </c>
      <c r="AR4375" s="401" t="str">
        <f t="shared" si="4714"/>
        <v/>
      </c>
      <c r="AT4375" s="401" t="str">
        <f t="shared" si="4715"/>
        <v/>
      </c>
      <c r="AU4375" s="401" t="str">
        <f t="shared" si="4716"/>
        <v/>
      </c>
      <c r="AW4375" s="401" t="str">
        <f t="shared" si="4717"/>
        <v/>
      </c>
      <c r="AX4375" s="401" t="str">
        <f t="shared" si="4718"/>
        <v/>
      </c>
      <c r="AZ4375" s="401" t="str">
        <f t="shared" si="4719"/>
        <v/>
      </c>
      <c r="BA4375" s="401" t="str">
        <f t="shared" si="4720"/>
        <v/>
      </c>
      <c r="BC4375" s="401" t="str">
        <f t="shared" si="4721"/>
        <v/>
      </c>
      <c r="BD4375" s="401" t="str">
        <f t="shared" si="4722"/>
        <v/>
      </c>
      <c r="BF4375" s="401" t="str">
        <f t="shared" si="4723"/>
        <v/>
      </c>
      <c r="BG4375" s="401" t="str">
        <f t="shared" si="4724"/>
        <v/>
      </c>
      <c r="BI4375" s="401" t="str">
        <f t="shared" si="4725"/>
        <v/>
      </c>
      <c r="BJ4375" s="401" t="str">
        <f t="shared" si="4726"/>
        <v/>
      </c>
      <c r="BL4375" s="401" t="str">
        <f t="shared" si="4727"/>
        <v/>
      </c>
      <c r="BM4375" s="401" t="str">
        <f t="shared" si="4728"/>
        <v/>
      </c>
    </row>
    <row r="4376" spans="4:65" hidden="1" x14ac:dyDescent="0.3">
      <c r="D4376" s="687"/>
      <c r="F4376" s="400">
        <f t="shared" si="4688"/>
        <v>33</v>
      </c>
      <c r="G4376" s="401">
        <f t="shared" ca="1" si="4689"/>
        <v>0.6799976612595805</v>
      </c>
      <c r="H4376" s="401">
        <f t="shared" ca="1" si="4690"/>
        <v>-0.39259683277653473</v>
      </c>
      <c r="J4376" s="401">
        <f t="shared" ca="1" si="4691"/>
        <v>478926.07782284531</v>
      </c>
      <c r="K4376" s="401">
        <f t="shared" ca="1" si="4692"/>
        <v>-276509.27465348982</v>
      </c>
      <c r="M4376" s="401">
        <f t="shared" ca="1" si="4693"/>
        <v>-0.31999999999999962</v>
      </c>
      <c r="N4376" s="401">
        <f t="shared" ca="1" si="4694"/>
        <v>-1.1899484522385713</v>
      </c>
      <c r="P4376" s="401">
        <f t="shared" ca="1" si="4695"/>
        <v>0.48956369450923531</v>
      </c>
      <c r="Q4376" s="401">
        <f t="shared" ca="1" si="4696"/>
        <v>-1.8573502691896262</v>
      </c>
      <c r="S4376" s="401">
        <f t="shared" ca="1" si="4697"/>
        <v>0.4895636945092357</v>
      </c>
      <c r="T4376" s="401">
        <f t="shared" ca="1" si="4698"/>
        <v>-2.0573502691896266</v>
      </c>
      <c r="V4376" s="401">
        <f t="shared" ca="1" si="4699"/>
        <v>-0.31999999999999962</v>
      </c>
      <c r="W4376" s="401">
        <f t="shared" ca="1" si="4700"/>
        <v>-1.7899484522385711</v>
      </c>
      <c r="Y4376" s="401">
        <f t="shared" ca="1" si="4701"/>
        <v>478926.07771769603</v>
      </c>
      <c r="Z4376" s="401">
        <f t="shared" ca="1" si="4702"/>
        <v>-276510.27459278208</v>
      </c>
      <c r="AB4376" s="401">
        <f t="shared" ca="1" si="4703"/>
        <v>-0.16411629279987505</v>
      </c>
      <c r="AC4376" s="401">
        <f t="shared" ca="1" si="4704"/>
        <v>-2.2799479525528397</v>
      </c>
      <c r="AE4376" s="401" t="e">
        <f t="shared" ca="1" si="4705"/>
        <v>#VALUE!</v>
      </c>
      <c r="AF4376" s="401" t="e">
        <f t="shared" ca="1" si="4706"/>
        <v>#VALUE!</v>
      </c>
      <c r="AH4376" s="401" t="e">
        <f t="shared" ca="1" si="4707"/>
        <v>#VALUE!</v>
      </c>
      <c r="AI4376" s="401" t="e">
        <f t="shared" ca="1" si="4708"/>
        <v>#VALUE!</v>
      </c>
      <c r="AK4376" s="401" t="e">
        <f t="shared" ca="1" si="4709"/>
        <v>#VALUE!</v>
      </c>
      <c r="AL4376" s="401" t="e">
        <f t="shared" ca="1" si="4710"/>
        <v>#VALUE!</v>
      </c>
      <c r="AN4376" s="401" t="e">
        <f t="shared" ca="1" si="4711"/>
        <v>#VALUE!</v>
      </c>
      <c r="AO4376" s="401" t="e">
        <f t="shared" ca="1" si="4712"/>
        <v>#VALUE!</v>
      </c>
      <c r="AQ4376" s="401" t="e">
        <f t="shared" ca="1" si="4713"/>
        <v>#VALUE!</v>
      </c>
      <c r="AR4376" s="401" t="e">
        <f t="shared" ca="1" si="4714"/>
        <v>#VALUE!</v>
      </c>
      <c r="AT4376" s="401" t="e">
        <f t="shared" ca="1" si="4715"/>
        <v>#VALUE!</v>
      </c>
      <c r="AU4376" s="401" t="e">
        <f t="shared" ca="1" si="4716"/>
        <v>#VALUE!</v>
      </c>
      <c r="AW4376" s="401" t="e">
        <f t="shared" ca="1" si="4717"/>
        <v>#VALUE!</v>
      </c>
      <c r="AX4376" s="401" t="e">
        <f t="shared" ca="1" si="4718"/>
        <v>#VALUE!</v>
      </c>
      <c r="AZ4376" s="401" t="e">
        <f t="shared" ca="1" si="4719"/>
        <v>#VALUE!</v>
      </c>
      <c r="BA4376" s="401" t="e">
        <f t="shared" ca="1" si="4720"/>
        <v>#VALUE!</v>
      </c>
      <c r="BC4376" s="401" t="e">
        <f t="shared" ca="1" si="4721"/>
        <v>#VALUE!</v>
      </c>
      <c r="BD4376" s="401" t="e">
        <f t="shared" ca="1" si="4722"/>
        <v>#VALUE!</v>
      </c>
      <c r="BF4376" s="401" t="e">
        <f t="shared" ca="1" si="4723"/>
        <v>#VALUE!</v>
      </c>
      <c r="BG4376" s="401" t="e">
        <f t="shared" ca="1" si="4724"/>
        <v>#VALUE!</v>
      </c>
      <c r="BI4376" s="401" t="e">
        <f t="shared" ca="1" si="4725"/>
        <v>#VALUE!</v>
      </c>
      <c r="BJ4376" s="401" t="e">
        <f t="shared" ca="1" si="4726"/>
        <v>#VALUE!</v>
      </c>
      <c r="BL4376" s="401" t="e">
        <f t="shared" ca="1" si="4727"/>
        <v>#VALUE!</v>
      </c>
      <c r="BM4376" s="401" t="e">
        <f t="shared" ca="1" si="4728"/>
        <v>#VALUE!</v>
      </c>
    </row>
    <row r="4377" spans="4:65" hidden="1" x14ac:dyDescent="0.3">
      <c r="D4377" s="687"/>
      <c r="F4377" s="400">
        <f t="shared" si="4688"/>
        <v>34</v>
      </c>
      <c r="G4377" s="401" t="str">
        <f t="shared" si="4689"/>
        <v/>
      </c>
      <c r="H4377" s="401" t="str">
        <f t="shared" si="4690"/>
        <v/>
      </c>
      <c r="J4377" s="401" t="str">
        <f t="shared" si="4691"/>
        <v/>
      </c>
      <c r="K4377" s="401" t="str">
        <f t="shared" si="4692"/>
        <v/>
      </c>
      <c r="M4377" s="401" t="str">
        <f t="shared" si="4693"/>
        <v/>
      </c>
      <c r="N4377" s="401" t="str">
        <f t="shared" si="4694"/>
        <v/>
      </c>
      <c r="P4377" s="401" t="str">
        <f t="shared" si="4695"/>
        <v/>
      </c>
      <c r="Q4377" s="401" t="str">
        <f t="shared" si="4696"/>
        <v/>
      </c>
      <c r="S4377" s="401" t="str">
        <f t="shared" si="4697"/>
        <v/>
      </c>
      <c r="T4377" s="401" t="str">
        <f t="shared" si="4698"/>
        <v/>
      </c>
      <c r="V4377" s="401" t="str">
        <f t="shared" si="4699"/>
        <v/>
      </c>
      <c r="W4377" s="401" t="str">
        <f t="shared" si="4700"/>
        <v/>
      </c>
      <c r="Y4377" s="401" t="str">
        <f t="shared" si="4701"/>
        <v/>
      </c>
      <c r="Z4377" s="401" t="str">
        <f t="shared" si="4702"/>
        <v/>
      </c>
      <c r="AB4377" s="401" t="str">
        <f t="shared" si="4703"/>
        <v/>
      </c>
      <c r="AC4377" s="401" t="str">
        <f t="shared" si="4704"/>
        <v/>
      </c>
      <c r="AE4377" s="401" t="str">
        <f t="shared" si="4705"/>
        <v/>
      </c>
      <c r="AF4377" s="401" t="str">
        <f t="shared" si="4706"/>
        <v/>
      </c>
      <c r="AH4377" s="401" t="str">
        <f t="shared" si="4707"/>
        <v/>
      </c>
      <c r="AI4377" s="401" t="str">
        <f t="shared" si="4708"/>
        <v/>
      </c>
      <c r="AK4377" s="401" t="str">
        <f t="shared" si="4709"/>
        <v/>
      </c>
      <c r="AL4377" s="401" t="str">
        <f t="shared" si="4710"/>
        <v/>
      </c>
      <c r="AN4377" s="401" t="str">
        <f t="shared" si="4711"/>
        <v/>
      </c>
      <c r="AO4377" s="401" t="str">
        <f t="shared" si="4712"/>
        <v/>
      </c>
      <c r="AQ4377" s="401" t="str">
        <f t="shared" si="4713"/>
        <v/>
      </c>
      <c r="AR4377" s="401" t="str">
        <f t="shared" si="4714"/>
        <v/>
      </c>
      <c r="AT4377" s="401" t="str">
        <f t="shared" si="4715"/>
        <v/>
      </c>
      <c r="AU4377" s="401" t="str">
        <f t="shared" si="4716"/>
        <v/>
      </c>
      <c r="AW4377" s="401" t="str">
        <f t="shared" si="4717"/>
        <v/>
      </c>
      <c r="AX4377" s="401" t="str">
        <f t="shared" si="4718"/>
        <v/>
      </c>
      <c r="AZ4377" s="401" t="str">
        <f t="shared" si="4719"/>
        <v/>
      </c>
      <c r="BA4377" s="401" t="str">
        <f t="shared" si="4720"/>
        <v/>
      </c>
      <c r="BC4377" s="401" t="str">
        <f t="shared" si="4721"/>
        <v/>
      </c>
      <c r="BD4377" s="401" t="str">
        <f t="shared" si="4722"/>
        <v/>
      </c>
      <c r="BF4377" s="401" t="str">
        <f t="shared" si="4723"/>
        <v/>
      </c>
      <c r="BG4377" s="401" t="str">
        <f t="shared" si="4724"/>
        <v/>
      </c>
      <c r="BI4377" s="401" t="str">
        <f t="shared" si="4725"/>
        <v/>
      </c>
      <c r="BJ4377" s="401" t="str">
        <f t="shared" si="4726"/>
        <v/>
      </c>
      <c r="BL4377" s="401" t="str">
        <f t="shared" si="4727"/>
        <v/>
      </c>
      <c r="BM4377" s="401" t="str">
        <f t="shared" si="4728"/>
        <v/>
      </c>
    </row>
    <row r="4378" spans="4:65" hidden="1" x14ac:dyDescent="0.3">
      <c r="D4378" s="687"/>
      <c r="F4378" s="400">
        <f t="shared" si="4688"/>
        <v>35</v>
      </c>
      <c r="G4378" s="401">
        <f t="shared" ca="1" si="4689"/>
        <v>0.7199976263530411</v>
      </c>
      <c r="H4378" s="401">
        <f t="shared" ca="1" si="4690"/>
        <v>-0.41569082339081986</v>
      </c>
      <c r="J4378" s="401">
        <f t="shared" ca="1" si="4691"/>
        <v>501844.40964334348</v>
      </c>
      <c r="K4378" s="401">
        <f t="shared" ca="1" si="4692"/>
        <v>-289741.17969943164</v>
      </c>
      <c r="M4378" s="401">
        <f t="shared" ca="1" si="4693"/>
        <v>-0.27999999999999964</v>
      </c>
      <c r="N4378" s="401">
        <f t="shared" ca="1" si="4694"/>
        <v>-1.2130424630061563</v>
      </c>
      <c r="P4378" s="401">
        <f t="shared" ca="1" si="4695"/>
        <v>0.55884572681199085</v>
      </c>
      <c r="Q4378" s="401">
        <f t="shared" ca="1" si="4696"/>
        <v>-1.8973502691896262</v>
      </c>
      <c r="S4378" s="401">
        <f t="shared" ca="1" si="4697"/>
        <v>0.55884572681199041</v>
      </c>
      <c r="T4378" s="401">
        <f t="shared" ca="1" si="4698"/>
        <v>-2.0973502691896262</v>
      </c>
      <c r="V4378" s="401">
        <f t="shared" ca="1" si="4699"/>
        <v>-0.27999999999999969</v>
      </c>
      <c r="W4378" s="401">
        <f t="shared" ca="1" si="4700"/>
        <v>-1.8130424630061561</v>
      </c>
      <c r="Y4378" s="401">
        <f t="shared" ca="1" si="4701"/>
        <v>501844.40953928378</v>
      </c>
      <c r="Z4378" s="401">
        <f t="shared" ca="1" si="4702"/>
        <v>-289742.17963935289</v>
      </c>
      <c r="AB4378" s="401">
        <f t="shared" ca="1" si="4703"/>
        <v>-0.1241163277064144</v>
      </c>
      <c r="AC4378" s="401">
        <f t="shared" ca="1" si="4704"/>
        <v>-2.3030419431671252</v>
      </c>
      <c r="AE4378" s="401" t="e">
        <f t="shared" ca="1" si="4705"/>
        <v>#VALUE!</v>
      </c>
      <c r="AF4378" s="401" t="e">
        <f t="shared" ca="1" si="4706"/>
        <v>#VALUE!</v>
      </c>
      <c r="AH4378" s="401" t="e">
        <f t="shared" ca="1" si="4707"/>
        <v>#VALUE!</v>
      </c>
      <c r="AI4378" s="401" t="e">
        <f t="shared" ca="1" si="4708"/>
        <v>#VALUE!</v>
      </c>
      <c r="AK4378" s="401" t="e">
        <f t="shared" ca="1" si="4709"/>
        <v>#VALUE!</v>
      </c>
      <c r="AL4378" s="401" t="e">
        <f t="shared" ca="1" si="4710"/>
        <v>#VALUE!</v>
      </c>
      <c r="AN4378" s="401" t="e">
        <f t="shared" ca="1" si="4711"/>
        <v>#VALUE!</v>
      </c>
      <c r="AO4378" s="401" t="e">
        <f t="shared" ca="1" si="4712"/>
        <v>#VALUE!</v>
      </c>
      <c r="AQ4378" s="401" t="e">
        <f t="shared" ca="1" si="4713"/>
        <v>#VALUE!</v>
      </c>
      <c r="AR4378" s="401" t="e">
        <f t="shared" ca="1" si="4714"/>
        <v>#VALUE!</v>
      </c>
      <c r="AT4378" s="401" t="e">
        <f t="shared" ca="1" si="4715"/>
        <v>#VALUE!</v>
      </c>
      <c r="AU4378" s="401" t="e">
        <f t="shared" ca="1" si="4716"/>
        <v>#VALUE!</v>
      </c>
      <c r="AW4378" s="401" t="e">
        <f t="shared" ca="1" si="4717"/>
        <v>#VALUE!</v>
      </c>
      <c r="AX4378" s="401" t="e">
        <f t="shared" ca="1" si="4718"/>
        <v>#VALUE!</v>
      </c>
      <c r="AZ4378" s="401" t="e">
        <f t="shared" ca="1" si="4719"/>
        <v>#VALUE!</v>
      </c>
      <c r="BA4378" s="401" t="e">
        <f t="shared" ca="1" si="4720"/>
        <v>#VALUE!</v>
      </c>
      <c r="BC4378" s="401" t="e">
        <f t="shared" ca="1" si="4721"/>
        <v>#VALUE!</v>
      </c>
      <c r="BD4378" s="401" t="e">
        <f t="shared" ca="1" si="4722"/>
        <v>#VALUE!</v>
      </c>
      <c r="BF4378" s="401" t="e">
        <f t="shared" ca="1" si="4723"/>
        <v>#VALUE!</v>
      </c>
      <c r="BG4378" s="401" t="e">
        <f t="shared" ca="1" si="4724"/>
        <v>#VALUE!</v>
      </c>
      <c r="BI4378" s="401" t="e">
        <f t="shared" ca="1" si="4725"/>
        <v>#VALUE!</v>
      </c>
      <c r="BJ4378" s="401" t="e">
        <f t="shared" ca="1" si="4726"/>
        <v>#VALUE!</v>
      </c>
      <c r="BL4378" s="401" t="e">
        <f t="shared" ca="1" si="4727"/>
        <v>#VALUE!</v>
      </c>
      <c r="BM4378" s="401" t="e">
        <f t="shared" ca="1" si="4728"/>
        <v>#VALUE!</v>
      </c>
    </row>
    <row r="4379" spans="4:65" hidden="1" x14ac:dyDescent="0.3">
      <c r="D4379" s="687"/>
      <c r="F4379" s="400">
        <f t="shared" si="4688"/>
        <v>36</v>
      </c>
      <c r="G4379" s="401" t="str">
        <f t="shared" si="4689"/>
        <v/>
      </c>
      <c r="H4379" s="401" t="str">
        <f t="shared" si="4690"/>
        <v/>
      </c>
      <c r="J4379" s="401" t="str">
        <f t="shared" si="4691"/>
        <v/>
      </c>
      <c r="K4379" s="401" t="str">
        <f t="shared" si="4692"/>
        <v/>
      </c>
      <c r="M4379" s="401" t="str">
        <f t="shared" si="4693"/>
        <v/>
      </c>
      <c r="N4379" s="401" t="str">
        <f t="shared" si="4694"/>
        <v/>
      </c>
      <c r="P4379" s="401" t="str">
        <f t="shared" si="4695"/>
        <v/>
      </c>
      <c r="Q4379" s="401" t="str">
        <f t="shared" si="4696"/>
        <v/>
      </c>
      <c r="S4379" s="401" t="str">
        <f t="shared" si="4697"/>
        <v/>
      </c>
      <c r="T4379" s="401" t="str">
        <f t="shared" si="4698"/>
        <v/>
      </c>
      <c r="V4379" s="401" t="str">
        <f t="shared" si="4699"/>
        <v/>
      </c>
      <c r="W4379" s="401" t="str">
        <f t="shared" si="4700"/>
        <v/>
      </c>
      <c r="Y4379" s="401" t="str">
        <f t="shared" si="4701"/>
        <v/>
      </c>
      <c r="Z4379" s="401" t="str">
        <f t="shared" si="4702"/>
        <v/>
      </c>
      <c r="AB4379" s="401" t="str">
        <f t="shared" si="4703"/>
        <v/>
      </c>
      <c r="AC4379" s="401" t="str">
        <f t="shared" si="4704"/>
        <v/>
      </c>
      <c r="AE4379" s="401" t="str">
        <f t="shared" si="4705"/>
        <v/>
      </c>
      <c r="AF4379" s="401" t="str">
        <f t="shared" si="4706"/>
        <v/>
      </c>
      <c r="AH4379" s="401" t="str">
        <f t="shared" si="4707"/>
        <v/>
      </c>
      <c r="AI4379" s="401" t="str">
        <f t="shared" si="4708"/>
        <v/>
      </c>
      <c r="AK4379" s="401" t="str">
        <f t="shared" si="4709"/>
        <v/>
      </c>
      <c r="AL4379" s="401" t="str">
        <f t="shared" si="4710"/>
        <v/>
      </c>
      <c r="AN4379" s="401" t="str">
        <f t="shared" si="4711"/>
        <v/>
      </c>
      <c r="AO4379" s="401" t="str">
        <f t="shared" si="4712"/>
        <v/>
      </c>
      <c r="AQ4379" s="401" t="str">
        <f t="shared" si="4713"/>
        <v/>
      </c>
      <c r="AR4379" s="401" t="str">
        <f t="shared" si="4714"/>
        <v/>
      </c>
      <c r="AT4379" s="401" t="str">
        <f t="shared" si="4715"/>
        <v/>
      </c>
      <c r="AU4379" s="401" t="str">
        <f t="shared" si="4716"/>
        <v/>
      </c>
      <c r="AW4379" s="401" t="str">
        <f t="shared" si="4717"/>
        <v/>
      </c>
      <c r="AX4379" s="401" t="str">
        <f t="shared" si="4718"/>
        <v/>
      </c>
      <c r="AZ4379" s="401" t="str">
        <f t="shared" si="4719"/>
        <v/>
      </c>
      <c r="BA4379" s="401" t="str">
        <f t="shared" si="4720"/>
        <v/>
      </c>
      <c r="BC4379" s="401" t="str">
        <f t="shared" si="4721"/>
        <v/>
      </c>
      <c r="BD4379" s="401" t="str">
        <f t="shared" si="4722"/>
        <v/>
      </c>
      <c r="BF4379" s="401" t="str">
        <f t="shared" si="4723"/>
        <v/>
      </c>
      <c r="BG4379" s="401" t="str">
        <f t="shared" si="4724"/>
        <v/>
      </c>
      <c r="BI4379" s="401" t="str">
        <f t="shared" si="4725"/>
        <v/>
      </c>
      <c r="BJ4379" s="401" t="str">
        <f t="shared" si="4726"/>
        <v/>
      </c>
      <c r="BL4379" s="401" t="str">
        <f t="shared" si="4727"/>
        <v/>
      </c>
      <c r="BM4379" s="401" t="str">
        <f t="shared" si="4728"/>
        <v/>
      </c>
    </row>
    <row r="4380" spans="4:65" hidden="1" x14ac:dyDescent="0.3">
      <c r="D4380" s="687"/>
      <c r="F4380" s="400">
        <f t="shared" si="4688"/>
        <v>37</v>
      </c>
      <c r="G4380" s="401">
        <f t="shared" ca="1" si="4689"/>
        <v>0.75999759144650181</v>
      </c>
      <c r="H4380" s="401">
        <f t="shared" ca="1" si="4690"/>
        <v>-0.43878481400510499</v>
      </c>
      <c r="J4380" s="401">
        <f t="shared" ca="1" si="4691"/>
        <v>524762.74146372732</v>
      </c>
      <c r="K4380" s="401">
        <f t="shared" ca="1" si="4692"/>
        <v>-302973.08474530734</v>
      </c>
      <c r="M4380" s="401">
        <f t="shared" ca="1" si="4693"/>
        <v>-0.23999999999999974</v>
      </c>
      <c r="N4380" s="401">
        <f t="shared" ca="1" si="4694"/>
        <v>-1.2361364737737413</v>
      </c>
      <c r="P4380" s="401">
        <f t="shared" ca="1" si="4695"/>
        <v>0.6281277591147455</v>
      </c>
      <c r="Q4380" s="401">
        <f t="shared" ca="1" si="4696"/>
        <v>-1.9373502691896261</v>
      </c>
      <c r="S4380" s="401">
        <f t="shared" ca="1" si="4697"/>
        <v>0.6281277591147455</v>
      </c>
      <c r="T4380" s="401">
        <f t="shared" ca="1" si="4698"/>
        <v>-2.1373502691896262</v>
      </c>
      <c r="V4380" s="401">
        <f t="shared" ca="1" si="4699"/>
        <v>-0.23999999999999969</v>
      </c>
      <c r="W4380" s="401">
        <f t="shared" ca="1" si="4700"/>
        <v>-1.8361364737737411</v>
      </c>
      <c r="Y4380" s="401">
        <f t="shared" ca="1" si="4701"/>
        <v>524762.74136064225</v>
      </c>
      <c r="Z4380" s="401">
        <f t="shared" ca="1" si="4702"/>
        <v>-302974.08468579134</v>
      </c>
      <c r="AB4380" s="401">
        <f t="shared" ca="1" si="4703"/>
        <v>-8.4116362612954243E-2</v>
      </c>
      <c r="AC4380" s="401">
        <f t="shared" ca="1" si="4704"/>
        <v>-2.3261359337814103</v>
      </c>
      <c r="AE4380" s="401" t="e">
        <f t="shared" ca="1" si="4705"/>
        <v>#VALUE!</v>
      </c>
      <c r="AF4380" s="401" t="e">
        <f t="shared" ca="1" si="4706"/>
        <v>#VALUE!</v>
      </c>
      <c r="AH4380" s="401" t="e">
        <f t="shared" ca="1" si="4707"/>
        <v>#VALUE!</v>
      </c>
      <c r="AI4380" s="401" t="e">
        <f t="shared" ca="1" si="4708"/>
        <v>#VALUE!</v>
      </c>
      <c r="AK4380" s="401" t="e">
        <f t="shared" ca="1" si="4709"/>
        <v>#VALUE!</v>
      </c>
      <c r="AL4380" s="401" t="e">
        <f t="shared" ca="1" si="4710"/>
        <v>#VALUE!</v>
      </c>
      <c r="AN4380" s="401" t="e">
        <f t="shared" ca="1" si="4711"/>
        <v>#VALUE!</v>
      </c>
      <c r="AO4380" s="401" t="e">
        <f t="shared" ca="1" si="4712"/>
        <v>#VALUE!</v>
      </c>
      <c r="AQ4380" s="401" t="e">
        <f t="shared" ca="1" si="4713"/>
        <v>#VALUE!</v>
      </c>
      <c r="AR4380" s="401" t="e">
        <f t="shared" ca="1" si="4714"/>
        <v>#VALUE!</v>
      </c>
      <c r="AT4380" s="401" t="e">
        <f t="shared" ca="1" si="4715"/>
        <v>#VALUE!</v>
      </c>
      <c r="AU4380" s="401" t="e">
        <f t="shared" ca="1" si="4716"/>
        <v>#VALUE!</v>
      </c>
      <c r="AW4380" s="401" t="e">
        <f t="shared" ca="1" si="4717"/>
        <v>#VALUE!</v>
      </c>
      <c r="AX4380" s="401" t="e">
        <f t="shared" ca="1" si="4718"/>
        <v>#VALUE!</v>
      </c>
      <c r="AZ4380" s="401" t="e">
        <f t="shared" ca="1" si="4719"/>
        <v>#VALUE!</v>
      </c>
      <c r="BA4380" s="401" t="e">
        <f t="shared" ca="1" si="4720"/>
        <v>#VALUE!</v>
      </c>
      <c r="BC4380" s="401" t="e">
        <f t="shared" ca="1" si="4721"/>
        <v>#VALUE!</v>
      </c>
      <c r="BD4380" s="401" t="e">
        <f t="shared" ca="1" si="4722"/>
        <v>#VALUE!</v>
      </c>
      <c r="BF4380" s="401" t="e">
        <f t="shared" ca="1" si="4723"/>
        <v>#VALUE!</v>
      </c>
      <c r="BG4380" s="401" t="e">
        <f t="shared" ca="1" si="4724"/>
        <v>#VALUE!</v>
      </c>
      <c r="BI4380" s="401" t="e">
        <f t="shared" ca="1" si="4725"/>
        <v>#VALUE!</v>
      </c>
      <c r="BJ4380" s="401" t="e">
        <f t="shared" ca="1" si="4726"/>
        <v>#VALUE!</v>
      </c>
      <c r="BL4380" s="401" t="e">
        <f t="shared" ca="1" si="4727"/>
        <v>#VALUE!</v>
      </c>
      <c r="BM4380" s="401" t="e">
        <f t="shared" ca="1" si="4728"/>
        <v>#VALUE!</v>
      </c>
    </row>
    <row r="4381" spans="4:65" hidden="1" x14ac:dyDescent="0.3">
      <c r="D4381" s="687"/>
      <c r="F4381" s="400">
        <f t="shared" si="4688"/>
        <v>38</v>
      </c>
      <c r="G4381" s="401" t="str">
        <f t="shared" si="4689"/>
        <v/>
      </c>
      <c r="H4381" s="401" t="str">
        <f t="shared" si="4690"/>
        <v/>
      </c>
      <c r="J4381" s="401" t="str">
        <f t="shared" si="4691"/>
        <v/>
      </c>
      <c r="K4381" s="401" t="str">
        <f t="shared" si="4692"/>
        <v/>
      </c>
      <c r="M4381" s="401" t="str">
        <f t="shared" si="4693"/>
        <v/>
      </c>
      <c r="N4381" s="401" t="str">
        <f t="shared" si="4694"/>
        <v/>
      </c>
      <c r="P4381" s="401" t="str">
        <f t="shared" si="4695"/>
        <v/>
      </c>
      <c r="Q4381" s="401" t="str">
        <f t="shared" si="4696"/>
        <v/>
      </c>
      <c r="S4381" s="401" t="str">
        <f t="shared" si="4697"/>
        <v/>
      </c>
      <c r="T4381" s="401" t="str">
        <f t="shared" si="4698"/>
        <v/>
      </c>
      <c r="V4381" s="401" t="str">
        <f t="shared" si="4699"/>
        <v/>
      </c>
      <c r="W4381" s="401" t="str">
        <f t="shared" si="4700"/>
        <v/>
      </c>
      <c r="Y4381" s="401" t="str">
        <f t="shared" si="4701"/>
        <v/>
      </c>
      <c r="Z4381" s="401" t="str">
        <f t="shared" si="4702"/>
        <v/>
      </c>
      <c r="AB4381" s="401" t="str">
        <f t="shared" si="4703"/>
        <v/>
      </c>
      <c r="AC4381" s="401" t="str">
        <f t="shared" si="4704"/>
        <v/>
      </c>
      <c r="AE4381" s="401" t="str">
        <f t="shared" si="4705"/>
        <v/>
      </c>
      <c r="AF4381" s="401" t="str">
        <f t="shared" si="4706"/>
        <v/>
      </c>
      <c r="AH4381" s="401" t="str">
        <f t="shared" si="4707"/>
        <v/>
      </c>
      <c r="AI4381" s="401" t="str">
        <f t="shared" si="4708"/>
        <v/>
      </c>
      <c r="AK4381" s="401" t="str">
        <f t="shared" si="4709"/>
        <v/>
      </c>
      <c r="AL4381" s="401" t="str">
        <f t="shared" si="4710"/>
        <v/>
      </c>
      <c r="AN4381" s="401" t="str">
        <f t="shared" si="4711"/>
        <v/>
      </c>
      <c r="AO4381" s="401" t="str">
        <f t="shared" si="4712"/>
        <v/>
      </c>
      <c r="AQ4381" s="401" t="str">
        <f t="shared" si="4713"/>
        <v/>
      </c>
      <c r="AR4381" s="401" t="str">
        <f t="shared" si="4714"/>
        <v/>
      </c>
      <c r="AT4381" s="401" t="str">
        <f t="shared" si="4715"/>
        <v/>
      </c>
      <c r="AU4381" s="401" t="str">
        <f t="shared" si="4716"/>
        <v/>
      </c>
      <c r="AW4381" s="401" t="str">
        <f t="shared" si="4717"/>
        <v/>
      </c>
      <c r="AX4381" s="401" t="str">
        <f t="shared" si="4718"/>
        <v/>
      </c>
      <c r="AZ4381" s="401" t="str">
        <f t="shared" si="4719"/>
        <v/>
      </c>
      <c r="BA4381" s="401" t="str">
        <f t="shared" si="4720"/>
        <v/>
      </c>
      <c r="BC4381" s="401" t="str">
        <f t="shared" si="4721"/>
        <v/>
      </c>
      <c r="BD4381" s="401" t="str">
        <f t="shared" si="4722"/>
        <v/>
      </c>
      <c r="BF4381" s="401" t="str">
        <f t="shared" si="4723"/>
        <v/>
      </c>
      <c r="BG4381" s="401" t="str">
        <f t="shared" si="4724"/>
        <v/>
      </c>
      <c r="BI4381" s="401" t="str">
        <f t="shared" si="4725"/>
        <v/>
      </c>
      <c r="BJ4381" s="401" t="str">
        <f t="shared" si="4726"/>
        <v/>
      </c>
      <c r="BL4381" s="401" t="str">
        <f t="shared" si="4727"/>
        <v/>
      </c>
      <c r="BM4381" s="401" t="str">
        <f t="shared" si="4728"/>
        <v/>
      </c>
    </row>
    <row r="4382" spans="4:65" hidden="1" x14ac:dyDescent="0.3">
      <c r="D4382" s="687"/>
      <c r="F4382" s="400">
        <f t="shared" si="4688"/>
        <v>39</v>
      </c>
      <c r="G4382" s="401">
        <f t="shared" ca="1" si="4689"/>
        <v>0.7999975565399623</v>
      </c>
      <c r="H4382" s="401">
        <f t="shared" ca="1" si="4690"/>
        <v>-0.46187880461939007</v>
      </c>
      <c r="J4382" s="401">
        <f t="shared" ca="1" si="4691"/>
        <v>547681.07326357136</v>
      </c>
      <c r="K4382" s="401">
        <f t="shared" ca="1" si="4692"/>
        <v>-316204.98977932456</v>
      </c>
      <c r="M4382" s="401">
        <f t="shared" ca="1" si="4693"/>
        <v>-0.19999999999999968</v>
      </c>
      <c r="N4382" s="401">
        <f t="shared" ca="1" si="4694"/>
        <v>-1.2592304845413265</v>
      </c>
      <c r="P4382" s="401">
        <f t="shared" ca="1" si="4695"/>
        <v>0.69740979141750059</v>
      </c>
      <c r="Q4382" s="401">
        <f t="shared" ca="1" si="4696"/>
        <v>-1.9773502691896261</v>
      </c>
      <c r="S4382" s="401">
        <f t="shared" ca="1" si="4697"/>
        <v>0.69740979141750126</v>
      </c>
      <c r="T4382" s="401">
        <f t="shared" ca="1" si="4698"/>
        <v>-2.1773502691896263</v>
      </c>
      <c r="V4382" s="401">
        <f t="shared" ca="1" si="4699"/>
        <v>-0.19999999999999968</v>
      </c>
      <c r="W4382" s="401">
        <f t="shared" ca="1" si="4700"/>
        <v>-1.8592304845413263</v>
      </c>
      <c r="Y4382" s="401">
        <f t="shared" ca="1" si="4701"/>
        <v>547681.0731613636</v>
      </c>
      <c r="Z4382" s="401">
        <f t="shared" ca="1" si="4702"/>
        <v>-316205.98972031509</v>
      </c>
      <c r="AB4382" s="401">
        <f t="shared" ca="1" si="4703"/>
        <v>-4.4116397519493755E-2</v>
      </c>
      <c r="AC4382" s="401">
        <f t="shared" ca="1" si="4704"/>
        <v>-2.3492299243956953</v>
      </c>
      <c r="AE4382" s="401" t="e">
        <f t="shared" ca="1" si="4705"/>
        <v>#VALUE!</v>
      </c>
      <c r="AF4382" s="401" t="e">
        <f t="shared" ca="1" si="4706"/>
        <v>#VALUE!</v>
      </c>
      <c r="AH4382" s="401" t="e">
        <f t="shared" ca="1" si="4707"/>
        <v>#VALUE!</v>
      </c>
      <c r="AI4382" s="401" t="e">
        <f t="shared" ca="1" si="4708"/>
        <v>#VALUE!</v>
      </c>
      <c r="AK4382" s="401" t="e">
        <f t="shared" ca="1" si="4709"/>
        <v>#VALUE!</v>
      </c>
      <c r="AL4382" s="401" t="e">
        <f t="shared" ca="1" si="4710"/>
        <v>#VALUE!</v>
      </c>
      <c r="AN4382" s="401" t="e">
        <f t="shared" ca="1" si="4711"/>
        <v>#VALUE!</v>
      </c>
      <c r="AO4382" s="401" t="e">
        <f t="shared" ca="1" si="4712"/>
        <v>#VALUE!</v>
      </c>
      <c r="AQ4382" s="401" t="e">
        <f t="shared" ca="1" si="4713"/>
        <v>#VALUE!</v>
      </c>
      <c r="AR4382" s="401" t="e">
        <f t="shared" ca="1" si="4714"/>
        <v>#VALUE!</v>
      </c>
      <c r="AT4382" s="401" t="e">
        <f t="shared" ca="1" si="4715"/>
        <v>#VALUE!</v>
      </c>
      <c r="AU4382" s="401" t="e">
        <f t="shared" ca="1" si="4716"/>
        <v>#VALUE!</v>
      </c>
      <c r="AW4382" s="401" t="e">
        <f t="shared" ca="1" si="4717"/>
        <v>#VALUE!</v>
      </c>
      <c r="AX4382" s="401" t="e">
        <f t="shared" ca="1" si="4718"/>
        <v>#VALUE!</v>
      </c>
      <c r="AZ4382" s="401" t="e">
        <f t="shared" ca="1" si="4719"/>
        <v>#VALUE!</v>
      </c>
      <c r="BA4382" s="401" t="e">
        <f t="shared" ca="1" si="4720"/>
        <v>#VALUE!</v>
      </c>
      <c r="BC4382" s="401" t="e">
        <f t="shared" ca="1" si="4721"/>
        <v>#VALUE!</v>
      </c>
      <c r="BD4382" s="401" t="e">
        <f t="shared" ca="1" si="4722"/>
        <v>#VALUE!</v>
      </c>
      <c r="BF4382" s="401" t="e">
        <f t="shared" ca="1" si="4723"/>
        <v>#VALUE!</v>
      </c>
      <c r="BG4382" s="401" t="e">
        <f t="shared" ca="1" si="4724"/>
        <v>#VALUE!</v>
      </c>
      <c r="BI4382" s="401" t="e">
        <f t="shared" ca="1" si="4725"/>
        <v>#VALUE!</v>
      </c>
      <c r="BJ4382" s="401" t="e">
        <f t="shared" ca="1" si="4726"/>
        <v>#VALUE!</v>
      </c>
      <c r="BL4382" s="401" t="e">
        <f t="shared" ca="1" si="4727"/>
        <v>#VALUE!</v>
      </c>
      <c r="BM4382" s="401" t="e">
        <f t="shared" ca="1" si="4728"/>
        <v>#VALUE!</v>
      </c>
    </row>
    <row r="4383" spans="4:65" hidden="1" x14ac:dyDescent="0.3">
      <c r="D4383" s="687"/>
      <c r="F4383" s="400">
        <f t="shared" si="4688"/>
        <v>40</v>
      </c>
      <c r="G4383" s="401" t="str">
        <f t="shared" si="4689"/>
        <v/>
      </c>
      <c r="H4383" s="401" t="str">
        <f t="shared" si="4690"/>
        <v/>
      </c>
      <c r="J4383" s="401" t="str">
        <f t="shared" si="4691"/>
        <v/>
      </c>
      <c r="K4383" s="401" t="str">
        <f t="shared" si="4692"/>
        <v/>
      </c>
      <c r="M4383" s="401" t="str">
        <f t="shared" si="4693"/>
        <v/>
      </c>
      <c r="N4383" s="401" t="str">
        <f t="shared" si="4694"/>
        <v/>
      </c>
      <c r="P4383" s="401" t="str">
        <f t="shared" si="4695"/>
        <v/>
      </c>
      <c r="Q4383" s="401" t="str">
        <f t="shared" si="4696"/>
        <v/>
      </c>
      <c r="S4383" s="401" t="str">
        <f t="shared" si="4697"/>
        <v/>
      </c>
      <c r="T4383" s="401" t="str">
        <f t="shared" si="4698"/>
        <v/>
      </c>
      <c r="V4383" s="401" t="str">
        <f t="shared" si="4699"/>
        <v/>
      </c>
      <c r="W4383" s="401" t="str">
        <f t="shared" si="4700"/>
        <v/>
      </c>
      <c r="Y4383" s="401" t="str">
        <f t="shared" si="4701"/>
        <v/>
      </c>
      <c r="Z4383" s="401" t="str">
        <f t="shared" si="4702"/>
        <v/>
      </c>
      <c r="AB4383" s="401" t="str">
        <f t="shared" si="4703"/>
        <v/>
      </c>
      <c r="AC4383" s="401" t="str">
        <f t="shared" si="4704"/>
        <v/>
      </c>
      <c r="AE4383" s="401" t="str">
        <f t="shared" si="4705"/>
        <v/>
      </c>
      <c r="AF4383" s="401" t="str">
        <f t="shared" si="4706"/>
        <v/>
      </c>
      <c r="AH4383" s="401" t="str">
        <f t="shared" si="4707"/>
        <v/>
      </c>
      <c r="AI4383" s="401" t="str">
        <f t="shared" si="4708"/>
        <v/>
      </c>
      <c r="AK4383" s="401" t="str">
        <f t="shared" si="4709"/>
        <v/>
      </c>
      <c r="AL4383" s="401" t="str">
        <f t="shared" si="4710"/>
        <v/>
      </c>
      <c r="AN4383" s="401" t="str">
        <f t="shared" si="4711"/>
        <v/>
      </c>
      <c r="AO4383" s="401" t="str">
        <f t="shared" si="4712"/>
        <v/>
      </c>
      <c r="AQ4383" s="401" t="str">
        <f t="shared" si="4713"/>
        <v/>
      </c>
      <c r="AR4383" s="401" t="str">
        <f t="shared" si="4714"/>
        <v/>
      </c>
      <c r="AT4383" s="401" t="str">
        <f t="shared" si="4715"/>
        <v/>
      </c>
      <c r="AU4383" s="401" t="str">
        <f t="shared" si="4716"/>
        <v/>
      </c>
      <c r="AW4383" s="401" t="str">
        <f t="shared" si="4717"/>
        <v/>
      </c>
      <c r="AX4383" s="401" t="str">
        <f t="shared" si="4718"/>
        <v/>
      </c>
      <c r="AZ4383" s="401" t="str">
        <f t="shared" si="4719"/>
        <v/>
      </c>
      <c r="BA4383" s="401" t="str">
        <f t="shared" si="4720"/>
        <v/>
      </c>
      <c r="BC4383" s="401" t="str">
        <f t="shared" si="4721"/>
        <v/>
      </c>
      <c r="BD4383" s="401" t="str">
        <f t="shared" si="4722"/>
        <v/>
      </c>
      <c r="BF4383" s="401" t="str">
        <f t="shared" si="4723"/>
        <v/>
      </c>
      <c r="BG4383" s="401" t="str">
        <f t="shared" si="4724"/>
        <v/>
      </c>
      <c r="BI4383" s="401" t="str">
        <f t="shared" si="4725"/>
        <v/>
      </c>
      <c r="BJ4383" s="401" t="str">
        <f t="shared" si="4726"/>
        <v/>
      </c>
      <c r="BL4383" s="401" t="str">
        <f t="shared" si="4727"/>
        <v/>
      </c>
      <c r="BM4383" s="401" t="str">
        <f t="shared" si="4728"/>
        <v/>
      </c>
    </row>
    <row r="4384" spans="4:65" hidden="1" x14ac:dyDescent="0.3">
      <c r="D4384" s="687"/>
      <c r="F4384" s="400">
        <f t="shared" si="4688"/>
        <v>41</v>
      </c>
      <c r="G4384" s="401">
        <f t="shared" ca="1" si="4689"/>
        <v>0.83999752163342289</v>
      </c>
      <c r="H4384" s="401">
        <f t="shared" ca="1" si="4690"/>
        <v>-0.4849727952336752</v>
      </c>
      <c r="J4384" s="401">
        <f t="shared" ca="1" si="4691"/>
        <v>570599.40510421584</v>
      </c>
      <c r="K4384" s="401">
        <f t="shared" ca="1" si="4692"/>
        <v>-329436.89483689779</v>
      </c>
      <c r="M4384" s="401">
        <f t="shared" ca="1" si="4693"/>
        <v>-0.15999999999999967</v>
      </c>
      <c r="N4384" s="401">
        <f t="shared" ca="1" si="4694"/>
        <v>-1.2823244953089115</v>
      </c>
      <c r="P4384" s="401">
        <f t="shared" ca="1" si="4695"/>
        <v>0.76669182372025602</v>
      </c>
      <c r="Q4384" s="401">
        <f t="shared" ca="1" si="4696"/>
        <v>-2.0173502691896261</v>
      </c>
      <c r="S4384" s="401">
        <f t="shared" ca="1" si="4697"/>
        <v>0.76669182372025568</v>
      </c>
      <c r="T4384" s="401">
        <f t="shared" ca="1" si="4698"/>
        <v>-2.2173502691896263</v>
      </c>
      <c r="V4384" s="401">
        <f t="shared" ca="1" si="4699"/>
        <v>-0.1599999999999997</v>
      </c>
      <c r="W4384" s="401">
        <f t="shared" ca="1" si="4700"/>
        <v>-1.8823244953089115</v>
      </c>
      <c r="Y4384" s="401">
        <f t="shared" ca="1" si="4701"/>
        <v>570599.40498251852</v>
      </c>
      <c r="Z4384" s="401">
        <f t="shared" ca="1" si="4702"/>
        <v>-329437.89476663608</v>
      </c>
      <c r="AB4384" s="401">
        <f t="shared" ca="1" si="4703"/>
        <v>-4.1164324260327461E-3</v>
      </c>
      <c r="AC4384" s="401">
        <f t="shared" ca="1" si="4704"/>
        <v>-2.3723239150099804</v>
      </c>
      <c r="AE4384" s="401" t="e">
        <f t="shared" ca="1" si="4705"/>
        <v>#VALUE!</v>
      </c>
      <c r="AF4384" s="401" t="e">
        <f t="shared" ca="1" si="4706"/>
        <v>#VALUE!</v>
      </c>
      <c r="AH4384" s="401" t="e">
        <f t="shared" ca="1" si="4707"/>
        <v>#VALUE!</v>
      </c>
      <c r="AI4384" s="401" t="e">
        <f t="shared" ca="1" si="4708"/>
        <v>#VALUE!</v>
      </c>
      <c r="AK4384" s="401" t="e">
        <f t="shared" ca="1" si="4709"/>
        <v>#VALUE!</v>
      </c>
      <c r="AL4384" s="401" t="e">
        <f t="shared" ca="1" si="4710"/>
        <v>#VALUE!</v>
      </c>
      <c r="AN4384" s="401" t="e">
        <f t="shared" ca="1" si="4711"/>
        <v>#VALUE!</v>
      </c>
      <c r="AO4384" s="401" t="e">
        <f t="shared" ca="1" si="4712"/>
        <v>#VALUE!</v>
      </c>
      <c r="AQ4384" s="401" t="e">
        <f t="shared" ca="1" si="4713"/>
        <v>#VALUE!</v>
      </c>
      <c r="AR4384" s="401" t="e">
        <f t="shared" ca="1" si="4714"/>
        <v>#VALUE!</v>
      </c>
      <c r="AT4384" s="401" t="e">
        <f t="shared" ca="1" si="4715"/>
        <v>#VALUE!</v>
      </c>
      <c r="AU4384" s="401" t="e">
        <f t="shared" ca="1" si="4716"/>
        <v>#VALUE!</v>
      </c>
      <c r="AW4384" s="401" t="e">
        <f t="shared" ca="1" si="4717"/>
        <v>#VALUE!</v>
      </c>
      <c r="AX4384" s="401" t="e">
        <f t="shared" ca="1" si="4718"/>
        <v>#VALUE!</v>
      </c>
      <c r="AZ4384" s="401" t="e">
        <f t="shared" ca="1" si="4719"/>
        <v>#VALUE!</v>
      </c>
      <c r="BA4384" s="401" t="e">
        <f t="shared" ca="1" si="4720"/>
        <v>#VALUE!</v>
      </c>
      <c r="BC4384" s="401" t="e">
        <f t="shared" ca="1" si="4721"/>
        <v>#VALUE!</v>
      </c>
      <c r="BD4384" s="401" t="e">
        <f t="shared" ca="1" si="4722"/>
        <v>#VALUE!</v>
      </c>
      <c r="BF4384" s="401" t="e">
        <f t="shared" ca="1" si="4723"/>
        <v>#VALUE!</v>
      </c>
      <c r="BG4384" s="401" t="e">
        <f t="shared" ca="1" si="4724"/>
        <v>#VALUE!</v>
      </c>
      <c r="BI4384" s="401" t="e">
        <f t="shared" ca="1" si="4725"/>
        <v>#VALUE!</v>
      </c>
      <c r="BJ4384" s="401" t="e">
        <f t="shared" ca="1" si="4726"/>
        <v>#VALUE!</v>
      </c>
      <c r="BL4384" s="401" t="e">
        <f t="shared" ca="1" si="4727"/>
        <v>#VALUE!</v>
      </c>
      <c r="BM4384" s="401" t="e">
        <f t="shared" ca="1" si="4728"/>
        <v>#VALUE!</v>
      </c>
    </row>
    <row r="4385" spans="4:65" hidden="1" x14ac:dyDescent="0.3">
      <c r="D4385" s="687"/>
      <c r="F4385" s="400">
        <f t="shared" si="4688"/>
        <v>42</v>
      </c>
      <c r="G4385" s="401" t="str">
        <f t="shared" si="4689"/>
        <v/>
      </c>
      <c r="H4385" s="401" t="str">
        <f t="shared" si="4690"/>
        <v/>
      </c>
      <c r="J4385" s="401" t="str">
        <f t="shared" si="4691"/>
        <v/>
      </c>
      <c r="K4385" s="401" t="str">
        <f t="shared" si="4692"/>
        <v/>
      </c>
      <c r="M4385" s="401" t="str">
        <f t="shared" si="4693"/>
        <v/>
      </c>
      <c r="N4385" s="401" t="str">
        <f t="shared" si="4694"/>
        <v/>
      </c>
      <c r="P4385" s="401" t="str">
        <f t="shared" si="4695"/>
        <v/>
      </c>
      <c r="Q4385" s="401" t="str">
        <f t="shared" si="4696"/>
        <v/>
      </c>
      <c r="S4385" s="401" t="str">
        <f t="shared" si="4697"/>
        <v/>
      </c>
      <c r="T4385" s="401" t="str">
        <f t="shared" si="4698"/>
        <v/>
      </c>
      <c r="V4385" s="401" t="str">
        <f t="shared" si="4699"/>
        <v/>
      </c>
      <c r="W4385" s="401" t="str">
        <f t="shared" si="4700"/>
        <v/>
      </c>
      <c r="Y4385" s="401" t="str">
        <f t="shared" si="4701"/>
        <v/>
      </c>
      <c r="Z4385" s="401" t="str">
        <f t="shared" si="4702"/>
        <v/>
      </c>
      <c r="AB4385" s="401" t="str">
        <f t="shared" si="4703"/>
        <v/>
      </c>
      <c r="AC4385" s="401" t="str">
        <f t="shared" si="4704"/>
        <v/>
      </c>
      <c r="AE4385" s="401" t="str">
        <f t="shared" si="4705"/>
        <v/>
      </c>
      <c r="AF4385" s="401" t="str">
        <f t="shared" si="4706"/>
        <v/>
      </c>
      <c r="AH4385" s="401" t="str">
        <f t="shared" si="4707"/>
        <v/>
      </c>
      <c r="AI4385" s="401" t="str">
        <f t="shared" si="4708"/>
        <v/>
      </c>
      <c r="AK4385" s="401" t="str">
        <f t="shared" si="4709"/>
        <v/>
      </c>
      <c r="AL4385" s="401" t="str">
        <f t="shared" si="4710"/>
        <v/>
      </c>
      <c r="AN4385" s="401" t="str">
        <f t="shared" si="4711"/>
        <v/>
      </c>
      <c r="AO4385" s="401" t="str">
        <f t="shared" si="4712"/>
        <v/>
      </c>
      <c r="AQ4385" s="401" t="str">
        <f t="shared" si="4713"/>
        <v/>
      </c>
      <c r="AR4385" s="401" t="str">
        <f t="shared" si="4714"/>
        <v/>
      </c>
      <c r="AT4385" s="401" t="str">
        <f t="shared" si="4715"/>
        <v/>
      </c>
      <c r="AU4385" s="401" t="str">
        <f t="shared" si="4716"/>
        <v/>
      </c>
      <c r="AW4385" s="401" t="str">
        <f t="shared" si="4717"/>
        <v/>
      </c>
      <c r="AX4385" s="401" t="str">
        <f t="shared" si="4718"/>
        <v/>
      </c>
      <c r="AZ4385" s="401" t="str">
        <f t="shared" si="4719"/>
        <v/>
      </c>
      <c r="BA4385" s="401" t="str">
        <f t="shared" si="4720"/>
        <v/>
      </c>
      <c r="BC4385" s="401" t="str">
        <f t="shared" si="4721"/>
        <v/>
      </c>
      <c r="BD4385" s="401" t="str">
        <f t="shared" si="4722"/>
        <v/>
      </c>
      <c r="BF4385" s="401" t="str">
        <f t="shared" si="4723"/>
        <v/>
      </c>
      <c r="BG4385" s="401" t="str">
        <f t="shared" si="4724"/>
        <v/>
      </c>
      <c r="BI4385" s="401" t="str">
        <f t="shared" si="4725"/>
        <v/>
      </c>
      <c r="BJ4385" s="401" t="str">
        <f t="shared" si="4726"/>
        <v/>
      </c>
      <c r="BL4385" s="401" t="str">
        <f t="shared" si="4727"/>
        <v/>
      </c>
      <c r="BM4385" s="401" t="str">
        <f t="shared" si="4728"/>
        <v/>
      </c>
    </row>
    <row r="4386" spans="4:65" hidden="1" x14ac:dyDescent="0.3">
      <c r="D4386" s="687"/>
      <c r="F4386" s="400">
        <f t="shared" si="4688"/>
        <v>43</v>
      </c>
      <c r="G4386" s="401">
        <f t="shared" ca="1" si="4689"/>
        <v>0.87999748672688349</v>
      </c>
      <c r="H4386" s="401">
        <f t="shared" ca="1" si="4690"/>
        <v>-0.50806678584796028</v>
      </c>
      <c r="J4386" s="401">
        <f t="shared" ca="1" si="4691"/>
        <v>593517.73690420738</v>
      </c>
      <c r="K4386" s="401">
        <f t="shared" ca="1" si="4692"/>
        <v>-342668.79987100017</v>
      </c>
      <c r="M4386" s="401">
        <f t="shared" ca="1" si="4693"/>
        <v>-0.11999999999999968</v>
      </c>
      <c r="N4386" s="401">
        <f t="shared" ca="1" si="4694"/>
        <v>-1.3054185060764965</v>
      </c>
      <c r="P4386" s="401">
        <f t="shared" ca="1" si="4695"/>
        <v>0.835973856023011</v>
      </c>
      <c r="Q4386" s="401">
        <f t="shared" ca="1" si="4696"/>
        <v>-2.0573502691896262</v>
      </c>
      <c r="S4386" s="401">
        <f t="shared" ca="1" si="4697"/>
        <v>0.835973856023011</v>
      </c>
      <c r="T4386" s="401">
        <f t="shared" ca="1" si="4698"/>
        <v>-2.2573502691896263</v>
      </c>
      <c r="V4386" s="401">
        <f t="shared" ca="1" si="4699"/>
        <v>-0.11999999999999962</v>
      </c>
      <c r="W4386" s="401">
        <f t="shared" ca="1" si="4700"/>
        <v>-1.9054185060764965</v>
      </c>
      <c r="Y4386" s="401">
        <f t="shared" ca="1" si="4701"/>
        <v>593517.73678337631</v>
      </c>
      <c r="Z4386" s="401">
        <f t="shared" ca="1" si="4702"/>
        <v>-342669.79980123846</v>
      </c>
      <c r="AB4386" s="401">
        <f t="shared" ca="1" si="4703"/>
        <v>3.5883532667428247E-2</v>
      </c>
      <c r="AC4386" s="401">
        <f t="shared" ca="1" si="4704"/>
        <v>-2.3954179056242664</v>
      </c>
      <c r="AE4386" s="401" t="e">
        <f t="shared" ca="1" si="4705"/>
        <v>#VALUE!</v>
      </c>
      <c r="AF4386" s="401" t="e">
        <f t="shared" ca="1" si="4706"/>
        <v>#VALUE!</v>
      </c>
      <c r="AH4386" s="401" t="e">
        <f t="shared" ca="1" si="4707"/>
        <v>#VALUE!</v>
      </c>
      <c r="AI4386" s="401" t="e">
        <f t="shared" ca="1" si="4708"/>
        <v>#VALUE!</v>
      </c>
      <c r="AK4386" s="401" t="e">
        <f t="shared" ca="1" si="4709"/>
        <v>#VALUE!</v>
      </c>
      <c r="AL4386" s="401" t="e">
        <f t="shared" ca="1" si="4710"/>
        <v>#VALUE!</v>
      </c>
      <c r="AN4386" s="401" t="e">
        <f t="shared" ca="1" si="4711"/>
        <v>#VALUE!</v>
      </c>
      <c r="AO4386" s="401" t="e">
        <f t="shared" ca="1" si="4712"/>
        <v>#VALUE!</v>
      </c>
      <c r="AQ4386" s="401" t="e">
        <f t="shared" ca="1" si="4713"/>
        <v>#VALUE!</v>
      </c>
      <c r="AR4386" s="401" t="e">
        <f t="shared" ca="1" si="4714"/>
        <v>#VALUE!</v>
      </c>
      <c r="AT4386" s="401" t="e">
        <f t="shared" ca="1" si="4715"/>
        <v>#VALUE!</v>
      </c>
      <c r="AU4386" s="401" t="e">
        <f t="shared" ca="1" si="4716"/>
        <v>#VALUE!</v>
      </c>
      <c r="AW4386" s="401" t="e">
        <f t="shared" ca="1" si="4717"/>
        <v>#VALUE!</v>
      </c>
      <c r="AX4386" s="401" t="e">
        <f t="shared" ca="1" si="4718"/>
        <v>#VALUE!</v>
      </c>
      <c r="AZ4386" s="401" t="e">
        <f t="shared" ca="1" si="4719"/>
        <v>#VALUE!</v>
      </c>
      <c r="BA4386" s="401" t="e">
        <f t="shared" ca="1" si="4720"/>
        <v>#VALUE!</v>
      </c>
      <c r="BC4386" s="401" t="e">
        <f t="shared" ca="1" si="4721"/>
        <v>#VALUE!</v>
      </c>
      <c r="BD4386" s="401" t="e">
        <f t="shared" ca="1" si="4722"/>
        <v>#VALUE!</v>
      </c>
      <c r="BF4386" s="401" t="e">
        <f t="shared" ca="1" si="4723"/>
        <v>#VALUE!</v>
      </c>
      <c r="BG4386" s="401" t="e">
        <f t="shared" ca="1" si="4724"/>
        <v>#VALUE!</v>
      </c>
      <c r="BI4386" s="401" t="e">
        <f t="shared" ca="1" si="4725"/>
        <v>#VALUE!</v>
      </c>
      <c r="BJ4386" s="401" t="e">
        <f t="shared" ca="1" si="4726"/>
        <v>#VALUE!</v>
      </c>
      <c r="BL4386" s="401" t="e">
        <f t="shared" ca="1" si="4727"/>
        <v>#VALUE!</v>
      </c>
      <c r="BM4386" s="401" t="e">
        <f t="shared" ca="1" si="4728"/>
        <v>#VALUE!</v>
      </c>
    </row>
    <row r="4387" spans="4:65" hidden="1" x14ac:dyDescent="0.3">
      <c r="D4387" s="687"/>
      <c r="F4387" s="400">
        <f t="shared" si="4688"/>
        <v>44</v>
      </c>
      <c r="G4387" s="401" t="str">
        <f t="shared" si="4689"/>
        <v/>
      </c>
      <c r="H4387" s="401" t="str">
        <f t="shared" si="4690"/>
        <v/>
      </c>
      <c r="J4387" s="401" t="str">
        <f t="shared" si="4691"/>
        <v/>
      </c>
      <c r="K4387" s="401" t="str">
        <f t="shared" si="4692"/>
        <v/>
      </c>
      <c r="M4387" s="401" t="str">
        <f t="shared" si="4693"/>
        <v/>
      </c>
      <c r="N4387" s="401" t="str">
        <f t="shared" si="4694"/>
        <v/>
      </c>
      <c r="P4387" s="401" t="str">
        <f t="shared" si="4695"/>
        <v/>
      </c>
      <c r="Q4387" s="401" t="str">
        <f t="shared" si="4696"/>
        <v/>
      </c>
      <c r="S4387" s="401" t="str">
        <f t="shared" si="4697"/>
        <v/>
      </c>
      <c r="T4387" s="401" t="str">
        <f t="shared" si="4698"/>
        <v/>
      </c>
      <c r="V4387" s="401" t="str">
        <f t="shared" si="4699"/>
        <v/>
      </c>
      <c r="W4387" s="401" t="str">
        <f t="shared" si="4700"/>
        <v/>
      </c>
      <c r="Y4387" s="401" t="str">
        <f t="shared" si="4701"/>
        <v/>
      </c>
      <c r="Z4387" s="401" t="str">
        <f t="shared" si="4702"/>
        <v/>
      </c>
      <c r="AB4387" s="401" t="str">
        <f t="shared" si="4703"/>
        <v/>
      </c>
      <c r="AC4387" s="401" t="str">
        <f t="shared" si="4704"/>
        <v/>
      </c>
      <c r="AE4387" s="401" t="str">
        <f t="shared" si="4705"/>
        <v/>
      </c>
      <c r="AF4387" s="401" t="str">
        <f t="shared" si="4706"/>
        <v/>
      </c>
      <c r="AH4387" s="401" t="str">
        <f t="shared" si="4707"/>
        <v/>
      </c>
      <c r="AI4387" s="401" t="str">
        <f t="shared" si="4708"/>
        <v/>
      </c>
      <c r="AK4387" s="401" t="str">
        <f t="shared" si="4709"/>
        <v/>
      </c>
      <c r="AL4387" s="401" t="str">
        <f t="shared" si="4710"/>
        <v/>
      </c>
      <c r="AN4387" s="401" t="str">
        <f t="shared" si="4711"/>
        <v/>
      </c>
      <c r="AO4387" s="401" t="str">
        <f t="shared" si="4712"/>
        <v/>
      </c>
      <c r="AQ4387" s="401" t="str">
        <f t="shared" si="4713"/>
        <v/>
      </c>
      <c r="AR4387" s="401" t="str">
        <f t="shared" si="4714"/>
        <v/>
      </c>
      <c r="AT4387" s="401" t="str">
        <f t="shared" si="4715"/>
        <v/>
      </c>
      <c r="AU4387" s="401" t="str">
        <f t="shared" si="4716"/>
        <v/>
      </c>
      <c r="AW4387" s="401" t="str">
        <f t="shared" si="4717"/>
        <v/>
      </c>
      <c r="AX4387" s="401" t="str">
        <f t="shared" si="4718"/>
        <v/>
      </c>
      <c r="AZ4387" s="401" t="str">
        <f t="shared" si="4719"/>
        <v/>
      </c>
      <c r="BA4387" s="401" t="str">
        <f t="shared" si="4720"/>
        <v/>
      </c>
      <c r="BC4387" s="401" t="str">
        <f t="shared" si="4721"/>
        <v/>
      </c>
      <c r="BD4387" s="401" t="str">
        <f t="shared" si="4722"/>
        <v/>
      </c>
      <c r="BF4387" s="401" t="str">
        <f t="shared" si="4723"/>
        <v/>
      </c>
      <c r="BG4387" s="401" t="str">
        <f t="shared" si="4724"/>
        <v/>
      </c>
      <c r="BI4387" s="401" t="str">
        <f t="shared" si="4725"/>
        <v/>
      </c>
      <c r="BJ4387" s="401" t="str">
        <f t="shared" si="4726"/>
        <v/>
      </c>
      <c r="BL4387" s="401" t="str">
        <f t="shared" si="4727"/>
        <v/>
      </c>
      <c r="BM4387" s="401" t="str">
        <f t="shared" si="4728"/>
        <v/>
      </c>
    </row>
    <row r="4388" spans="4:65" hidden="1" x14ac:dyDescent="0.3">
      <c r="D4388" s="687"/>
      <c r="F4388" s="400">
        <f t="shared" si="4688"/>
        <v>45</v>
      </c>
      <c r="G4388" s="401">
        <f t="shared" ca="1" si="4689"/>
        <v>0.91999745182034398</v>
      </c>
      <c r="H4388" s="401">
        <f t="shared" ca="1" si="4690"/>
        <v>-0.53116077646224535</v>
      </c>
      <c r="J4388" s="401">
        <f t="shared" ca="1" si="4691"/>
        <v>616436.06870439998</v>
      </c>
      <c r="K4388" s="401">
        <f t="shared" ca="1" si="4692"/>
        <v>-355900.70490521839</v>
      </c>
      <c r="M4388" s="401">
        <f t="shared" ca="1" si="4693"/>
        <v>-7.9999999999999655E-2</v>
      </c>
      <c r="N4388" s="401">
        <f t="shared" ca="1" si="4694"/>
        <v>-1.3285125168440817</v>
      </c>
      <c r="P4388" s="401">
        <f t="shared" ca="1" si="4695"/>
        <v>0.9052558883257662</v>
      </c>
      <c r="Q4388" s="401">
        <f t="shared" ca="1" si="4696"/>
        <v>-2.0973502691896262</v>
      </c>
      <c r="S4388" s="401">
        <f t="shared" ca="1" si="4697"/>
        <v>0.90525588832576676</v>
      </c>
      <c r="T4388" s="401">
        <f t="shared" ca="1" si="4698"/>
        <v>-2.2973502691896264</v>
      </c>
      <c r="V4388" s="401">
        <f t="shared" ca="1" si="4699"/>
        <v>-7.9999999999999669E-2</v>
      </c>
      <c r="W4388" s="401">
        <f t="shared" ca="1" si="4700"/>
        <v>-1.9285125168440815</v>
      </c>
      <c r="Y4388" s="401">
        <f t="shared" ca="1" si="4701"/>
        <v>616436.06858435913</v>
      </c>
      <c r="Z4388" s="401">
        <f t="shared" ca="1" si="4702"/>
        <v>-355901.70483591297</v>
      </c>
      <c r="AB4388" s="401">
        <f t="shared" ca="1" si="4703"/>
        <v>7.5883497760888097E-2</v>
      </c>
      <c r="AC4388" s="401">
        <f t="shared" ca="1" si="4704"/>
        <v>-2.418511896238551</v>
      </c>
      <c r="AE4388" s="401" t="e">
        <f t="shared" ca="1" si="4705"/>
        <v>#VALUE!</v>
      </c>
      <c r="AF4388" s="401" t="e">
        <f t="shared" ca="1" si="4706"/>
        <v>#VALUE!</v>
      </c>
      <c r="AH4388" s="401" t="e">
        <f t="shared" ca="1" si="4707"/>
        <v>#VALUE!</v>
      </c>
      <c r="AI4388" s="401" t="e">
        <f t="shared" ca="1" si="4708"/>
        <v>#VALUE!</v>
      </c>
      <c r="AK4388" s="401" t="e">
        <f t="shared" ca="1" si="4709"/>
        <v>#VALUE!</v>
      </c>
      <c r="AL4388" s="401" t="e">
        <f t="shared" ca="1" si="4710"/>
        <v>#VALUE!</v>
      </c>
      <c r="AN4388" s="401" t="e">
        <f t="shared" ca="1" si="4711"/>
        <v>#VALUE!</v>
      </c>
      <c r="AO4388" s="401" t="e">
        <f t="shared" ca="1" si="4712"/>
        <v>#VALUE!</v>
      </c>
      <c r="AQ4388" s="401" t="e">
        <f t="shared" ca="1" si="4713"/>
        <v>#VALUE!</v>
      </c>
      <c r="AR4388" s="401" t="e">
        <f t="shared" ca="1" si="4714"/>
        <v>#VALUE!</v>
      </c>
      <c r="AT4388" s="401" t="e">
        <f t="shared" ca="1" si="4715"/>
        <v>#VALUE!</v>
      </c>
      <c r="AU4388" s="401" t="e">
        <f t="shared" ca="1" si="4716"/>
        <v>#VALUE!</v>
      </c>
      <c r="AW4388" s="401" t="e">
        <f t="shared" ca="1" si="4717"/>
        <v>#VALUE!</v>
      </c>
      <c r="AX4388" s="401" t="e">
        <f t="shared" ca="1" si="4718"/>
        <v>#VALUE!</v>
      </c>
      <c r="AZ4388" s="401" t="e">
        <f t="shared" ca="1" si="4719"/>
        <v>#VALUE!</v>
      </c>
      <c r="BA4388" s="401" t="e">
        <f t="shared" ca="1" si="4720"/>
        <v>#VALUE!</v>
      </c>
      <c r="BC4388" s="401" t="e">
        <f t="shared" ca="1" si="4721"/>
        <v>#VALUE!</v>
      </c>
      <c r="BD4388" s="401" t="e">
        <f t="shared" ca="1" si="4722"/>
        <v>#VALUE!</v>
      </c>
      <c r="BF4388" s="401" t="e">
        <f t="shared" ca="1" si="4723"/>
        <v>#VALUE!</v>
      </c>
      <c r="BG4388" s="401" t="e">
        <f t="shared" ca="1" si="4724"/>
        <v>#VALUE!</v>
      </c>
      <c r="BI4388" s="401" t="e">
        <f t="shared" ca="1" si="4725"/>
        <v>#VALUE!</v>
      </c>
      <c r="BJ4388" s="401" t="e">
        <f t="shared" ca="1" si="4726"/>
        <v>#VALUE!</v>
      </c>
      <c r="BL4388" s="401" t="e">
        <f t="shared" ca="1" si="4727"/>
        <v>#VALUE!</v>
      </c>
      <c r="BM4388" s="401" t="e">
        <f t="shared" ca="1" si="4728"/>
        <v>#VALUE!</v>
      </c>
    </row>
    <row r="4389" spans="4:65" hidden="1" x14ac:dyDescent="0.3">
      <c r="D4389" s="687"/>
      <c r="F4389" s="400">
        <f t="shared" si="4688"/>
        <v>46</v>
      </c>
      <c r="G4389" s="401" t="str">
        <f t="shared" si="4689"/>
        <v/>
      </c>
      <c r="H4389" s="401" t="str">
        <f t="shared" si="4690"/>
        <v/>
      </c>
      <c r="J4389" s="401" t="str">
        <f t="shared" si="4691"/>
        <v/>
      </c>
      <c r="K4389" s="401" t="str">
        <f t="shared" si="4692"/>
        <v/>
      </c>
      <c r="M4389" s="401" t="str">
        <f t="shared" si="4693"/>
        <v/>
      </c>
      <c r="N4389" s="401" t="str">
        <f t="shared" si="4694"/>
        <v/>
      </c>
      <c r="P4389" s="401" t="str">
        <f t="shared" si="4695"/>
        <v/>
      </c>
      <c r="Q4389" s="401" t="str">
        <f t="shared" si="4696"/>
        <v/>
      </c>
      <c r="S4389" s="401" t="str">
        <f t="shared" si="4697"/>
        <v/>
      </c>
      <c r="T4389" s="401" t="str">
        <f t="shared" si="4698"/>
        <v/>
      </c>
      <c r="V4389" s="401" t="str">
        <f t="shared" si="4699"/>
        <v/>
      </c>
      <c r="W4389" s="401" t="str">
        <f t="shared" si="4700"/>
        <v/>
      </c>
      <c r="Y4389" s="401" t="str">
        <f t="shared" si="4701"/>
        <v/>
      </c>
      <c r="Z4389" s="401" t="str">
        <f t="shared" si="4702"/>
        <v/>
      </c>
      <c r="AB4389" s="401" t="str">
        <f t="shared" si="4703"/>
        <v/>
      </c>
      <c r="AC4389" s="401" t="str">
        <f t="shared" si="4704"/>
        <v/>
      </c>
      <c r="AE4389" s="401" t="str">
        <f t="shared" si="4705"/>
        <v/>
      </c>
      <c r="AF4389" s="401" t="str">
        <f t="shared" si="4706"/>
        <v/>
      </c>
      <c r="AH4389" s="401" t="str">
        <f t="shared" si="4707"/>
        <v/>
      </c>
      <c r="AI4389" s="401" t="str">
        <f t="shared" si="4708"/>
        <v/>
      </c>
      <c r="AK4389" s="401" t="str">
        <f t="shared" si="4709"/>
        <v/>
      </c>
      <c r="AL4389" s="401" t="str">
        <f t="shared" si="4710"/>
        <v/>
      </c>
      <c r="AN4389" s="401" t="str">
        <f t="shared" si="4711"/>
        <v/>
      </c>
      <c r="AO4389" s="401" t="str">
        <f t="shared" si="4712"/>
        <v/>
      </c>
      <c r="AQ4389" s="401" t="str">
        <f t="shared" si="4713"/>
        <v/>
      </c>
      <c r="AR4389" s="401" t="str">
        <f t="shared" si="4714"/>
        <v/>
      </c>
      <c r="AT4389" s="401" t="str">
        <f t="shared" si="4715"/>
        <v/>
      </c>
      <c r="AU4389" s="401" t="str">
        <f t="shared" si="4716"/>
        <v/>
      </c>
      <c r="AW4389" s="401" t="str">
        <f t="shared" si="4717"/>
        <v/>
      </c>
      <c r="AX4389" s="401" t="str">
        <f t="shared" si="4718"/>
        <v/>
      </c>
      <c r="AZ4389" s="401" t="str">
        <f t="shared" si="4719"/>
        <v/>
      </c>
      <c r="BA4389" s="401" t="str">
        <f t="shared" si="4720"/>
        <v/>
      </c>
      <c r="BC4389" s="401" t="str">
        <f t="shared" si="4721"/>
        <v/>
      </c>
      <c r="BD4389" s="401" t="str">
        <f t="shared" si="4722"/>
        <v/>
      </c>
      <c r="BF4389" s="401" t="str">
        <f t="shared" si="4723"/>
        <v/>
      </c>
      <c r="BG4389" s="401" t="str">
        <f t="shared" si="4724"/>
        <v/>
      </c>
      <c r="BI4389" s="401" t="str">
        <f t="shared" si="4725"/>
        <v/>
      </c>
      <c r="BJ4389" s="401" t="str">
        <f t="shared" si="4726"/>
        <v/>
      </c>
      <c r="BL4389" s="401" t="str">
        <f t="shared" si="4727"/>
        <v/>
      </c>
      <c r="BM4389" s="401" t="str">
        <f t="shared" si="4728"/>
        <v/>
      </c>
    </row>
    <row r="4390" spans="4:65" hidden="1" x14ac:dyDescent="0.3">
      <c r="D4390" s="687"/>
      <c r="F4390" s="400">
        <f t="shared" si="4688"/>
        <v>47</v>
      </c>
      <c r="G4390" s="401">
        <f t="shared" ca="1" si="4689"/>
        <v>0.95999741691380469</v>
      </c>
      <c r="H4390" s="401">
        <f t="shared" ca="1" si="4690"/>
        <v>-0.55425476707653043</v>
      </c>
      <c r="J4390" s="401">
        <f t="shared" ca="1" si="4691"/>
        <v>639354.400464996</v>
      </c>
      <c r="K4390" s="401">
        <f t="shared" ca="1" si="4692"/>
        <v>-369132.60991657566</v>
      </c>
      <c r="M4390" s="401">
        <f t="shared" ca="1" si="4693"/>
        <v>-3.9999999999999654E-2</v>
      </c>
      <c r="N4390" s="401">
        <f t="shared" ca="1" si="4694"/>
        <v>-1.3516065276116669</v>
      </c>
      <c r="P4390" s="401">
        <f t="shared" ca="1" si="4695"/>
        <v>0.97453792062852085</v>
      </c>
      <c r="Q4390" s="401">
        <f t="shared" ca="1" si="4696"/>
        <v>-2.1373502691896262</v>
      </c>
      <c r="S4390" s="401">
        <f t="shared" ca="1" si="4697"/>
        <v>0.9745379206285214</v>
      </c>
      <c r="T4390" s="401">
        <f t="shared" ca="1" si="4698"/>
        <v>-2.3373502691896264</v>
      </c>
      <c r="V4390" s="401">
        <f t="shared" ca="1" si="4699"/>
        <v>-3.9999999999999654E-2</v>
      </c>
      <c r="W4390" s="401">
        <f t="shared" ca="1" si="4700"/>
        <v>-1.9516065276116665</v>
      </c>
      <c r="Y4390" s="401">
        <f t="shared" ca="1" si="4701"/>
        <v>639354.40034567972</v>
      </c>
      <c r="Z4390" s="401">
        <f t="shared" ca="1" si="4702"/>
        <v>-369133.60984768852</v>
      </c>
      <c r="AB4390" s="401">
        <f t="shared" ca="1" si="4703"/>
        <v>0.11588346285434889</v>
      </c>
      <c r="AC4390" s="401">
        <f t="shared" ca="1" si="4704"/>
        <v>-2.4416058868528356</v>
      </c>
      <c r="AE4390" s="401" t="e">
        <f t="shared" ca="1" si="4705"/>
        <v>#VALUE!</v>
      </c>
      <c r="AF4390" s="401" t="e">
        <f t="shared" ca="1" si="4706"/>
        <v>#VALUE!</v>
      </c>
      <c r="AH4390" s="401" t="e">
        <f t="shared" ca="1" si="4707"/>
        <v>#VALUE!</v>
      </c>
      <c r="AI4390" s="401" t="e">
        <f t="shared" ca="1" si="4708"/>
        <v>#VALUE!</v>
      </c>
      <c r="AK4390" s="401" t="e">
        <f t="shared" ca="1" si="4709"/>
        <v>#VALUE!</v>
      </c>
      <c r="AL4390" s="401" t="e">
        <f t="shared" ca="1" si="4710"/>
        <v>#VALUE!</v>
      </c>
      <c r="AN4390" s="401" t="e">
        <f t="shared" ca="1" si="4711"/>
        <v>#VALUE!</v>
      </c>
      <c r="AO4390" s="401" t="e">
        <f t="shared" ca="1" si="4712"/>
        <v>#VALUE!</v>
      </c>
      <c r="AQ4390" s="401" t="e">
        <f t="shared" ca="1" si="4713"/>
        <v>#VALUE!</v>
      </c>
      <c r="AR4390" s="401" t="e">
        <f t="shared" ca="1" si="4714"/>
        <v>#VALUE!</v>
      </c>
      <c r="AT4390" s="401" t="e">
        <f t="shared" ca="1" si="4715"/>
        <v>#VALUE!</v>
      </c>
      <c r="AU4390" s="401" t="e">
        <f t="shared" ca="1" si="4716"/>
        <v>#VALUE!</v>
      </c>
      <c r="AW4390" s="401" t="e">
        <f t="shared" ca="1" si="4717"/>
        <v>#VALUE!</v>
      </c>
      <c r="AX4390" s="401" t="e">
        <f t="shared" ca="1" si="4718"/>
        <v>#VALUE!</v>
      </c>
      <c r="AZ4390" s="401" t="e">
        <f t="shared" ca="1" si="4719"/>
        <v>#VALUE!</v>
      </c>
      <c r="BA4390" s="401" t="e">
        <f t="shared" ca="1" si="4720"/>
        <v>#VALUE!</v>
      </c>
      <c r="BC4390" s="401" t="e">
        <f t="shared" ca="1" si="4721"/>
        <v>#VALUE!</v>
      </c>
      <c r="BD4390" s="401" t="e">
        <f t="shared" ca="1" si="4722"/>
        <v>#VALUE!</v>
      </c>
      <c r="BF4390" s="401" t="e">
        <f t="shared" ca="1" si="4723"/>
        <v>#VALUE!</v>
      </c>
      <c r="BG4390" s="401" t="e">
        <f t="shared" ca="1" si="4724"/>
        <v>#VALUE!</v>
      </c>
      <c r="BI4390" s="401" t="e">
        <f t="shared" ca="1" si="4725"/>
        <v>#VALUE!</v>
      </c>
      <c r="BJ4390" s="401" t="e">
        <f t="shared" ca="1" si="4726"/>
        <v>#VALUE!</v>
      </c>
      <c r="BL4390" s="401" t="e">
        <f t="shared" ca="1" si="4727"/>
        <v>#VALUE!</v>
      </c>
      <c r="BM4390" s="401" t="e">
        <f t="shared" ca="1" si="4728"/>
        <v>#VALUE!</v>
      </c>
    </row>
    <row r="4391" spans="4:65" hidden="1" x14ac:dyDescent="0.3">
      <c r="D4391" s="687"/>
      <c r="F4391" s="400">
        <f t="shared" si="4688"/>
        <v>48</v>
      </c>
      <c r="G4391" s="401" t="str">
        <f t="shared" si="4689"/>
        <v/>
      </c>
      <c r="H4391" s="401" t="str">
        <f t="shared" si="4690"/>
        <v/>
      </c>
      <c r="J4391" s="401" t="str">
        <f t="shared" si="4691"/>
        <v/>
      </c>
      <c r="K4391" s="401" t="str">
        <f t="shared" si="4692"/>
        <v/>
      </c>
      <c r="M4391" s="401" t="str">
        <f t="shared" si="4693"/>
        <v/>
      </c>
      <c r="N4391" s="401" t="str">
        <f t="shared" si="4694"/>
        <v/>
      </c>
      <c r="P4391" s="401" t="str">
        <f t="shared" si="4695"/>
        <v/>
      </c>
      <c r="Q4391" s="401" t="str">
        <f t="shared" si="4696"/>
        <v/>
      </c>
      <c r="S4391" s="401" t="str">
        <f t="shared" si="4697"/>
        <v/>
      </c>
      <c r="T4391" s="401" t="str">
        <f t="shared" si="4698"/>
        <v/>
      </c>
      <c r="V4391" s="401" t="str">
        <f t="shared" si="4699"/>
        <v/>
      </c>
      <c r="W4391" s="401" t="str">
        <f t="shared" si="4700"/>
        <v/>
      </c>
      <c r="Y4391" s="401" t="str">
        <f t="shared" si="4701"/>
        <v/>
      </c>
      <c r="Z4391" s="401" t="str">
        <f t="shared" si="4702"/>
        <v/>
      </c>
      <c r="AB4391" s="401" t="str">
        <f t="shared" si="4703"/>
        <v/>
      </c>
      <c r="AC4391" s="401" t="str">
        <f t="shared" si="4704"/>
        <v/>
      </c>
      <c r="AE4391" s="401" t="str">
        <f t="shared" si="4705"/>
        <v/>
      </c>
      <c r="AF4391" s="401" t="str">
        <f t="shared" si="4706"/>
        <v/>
      </c>
      <c r="AH4391" s="401" t="str">
        <f t="shared" si="4707"/>
        <v/>
      </c>
      <c r="AI4391" s="401" t="str">
        <f t="shared" si="4708"/>
        <v/>
      </c>
      <c r="AK4391" s="401" t="str">
        <f t="shared" si="4709"/>
        <v/>
      </c>
      <c r="AL4391" s="401" t="str">
        <f t="shared" si="4710"/>
        <v/>
      </c>
      <c r="AN4391" s="401" t="str">
        <f t="shared" si="4711"/>
        <v/>
      </c>
      <c r="AO4391" s="401" t="str">
        <f t="shared" si="4712"/>
        <v/>
      </c>
      <c r="AQ4391" s="401" t="str">
        <f t="shared" si="4713"/>
        <v/>
      </c>
      <c r="AR4391" s="401" t="str">
        <f t="shared" si="4714"/>
        <v/>
      </c>
      <c r="AT4391" s="401" t="str">
        <f t="shared" si="4715"/>
        <v/>
      </c>
      <c r="AU4391" s="401" t="str">
        <f t="shared" si="4716"/>
        <v/>
      </c>
      <c r="AW4391" s="401" t="str">
        <f t="shared" si="4717"/>
        <v/>
      </c>
      <c r="AX4391" s="401" t="str">
        <f t="shared" si="4718"/>
        <v/>
      </c>
      <c r="AZ4391" s="401" t="str">
        <f t="shared" si="4719"/>
        <v/>
      </c>
      <c r="BA4391" s="401" t="str">
        <f t="shared" si="4720"/>
        <v/>
      </c>
      <c r="BC4391" s="401" t="str">
        <f t="shared" si="4721"/>
        <v/>
      </c>
      <c r="BD4391" s="401" t="str">
        <f t="shared" si="4722"/>
        <v/>
      </c>
      <c r="BF4391" s="401" t="str">
        <f t="shared" si="4723"/>
        <v/>
      </c>
      <c r="BG4391" s="401" t="str">
        <f t="shared" si="4724"/>
        <v/>
      </c>
      <c r="BI4391" s="401" t="str">
        <f t="shared" si="4725"/>
        <v/>
      </c>
      <c r="BJ4391" s="401" t="str">
        <f t="shared" si="4726"/>
        <v/>
      </c>
      <c r="BL4391" s="401" t="str">
        <f t="shared" si="4727"/>
        <v/>
      </c>
      <c r="BM4391" s="401" t="str">
        <f t="shared" si="4728"/>
        <v/>
      </c>
    </row>
    <row r="4392" spans="4:65" hidden="1" x14ac:dyDescent="0.3">
      <c r="D4392" s="687"/>
      <c r="F4392" s="400">
        <f t="shared" si="4688"/>
        <v>49</v>
      </c>
      <c r="G4392" s="401">
        <f t="shared" ca="1" si="4689"/>
        <v>0.99999738200726518</v>
      </c>
      <c r="H4392" s="401">
        <f t="shared" ca="1" si="4690"/>
        <v>-0.57734875769081562</v>
      </c>
      <c r="J4392" s="401">
        <f t="shared" ca="1" si="4691"/>
        <v>662272.73224596609</v>
      </c>
      <c r="K4392" s="401">
        <f t="shared" ca="1" si="4692"/>
        <v>-382364.51493969589</v>
      </c>
      <c r="M4392" s="401">
        <f t="shared" ca="1" si="4693"/>
        <v>3.4694469519536137E-16</v>
      </c>
      <c r="N4392" s="401">
        <f t="shared" ca="1" si="4694"/>
        <v>-1.3747005383792517</v>
      </c>
      <c r="P4392" s="401">
        <f t="shared" ca="1" si="4695"/>
        <v>1.0438199529312764</v>
      </c>
      <c r="Q4392" s="401">
        <f t="shared" ca="1" si="4696"/>
        <v>-2.1773502691896267</v>
      </c>
      <c r="S4392" s="401">
        <f t="shared" ca="1" si="4697"/>
        <v>1.0438199529312768</v>
      </c>
      <c r="T4392" s="401">
        <f t="shared" ca="1" si="4698"/>
        <v>-2.3773502691896264</v>
      </c>
      <c r="V4392" s="401">
        <f t="shared" ca="1" si="4699"/>
        <v>3.4694469519536142E-16</v>
      </c>
      <c r="W4392" s="401">
        <f t="shared" ca="1" si="4700"/>
        <v>-1.9747005383792515</v>
      </c>
      <c r="Y4392" s="401">
        <f t="shared" ca="1" si="4701"/>
        <v>662272.73212731699</v>
      </c>
      <c r="Z4392" s="401">
        <f t="shared" ca="1" si="4702"/>
        <v>-382365.51487119397</v>
      </c>
      <c r="AB4392" s="401">
        <f t="shared" ca="1" si="4703"/>
        <v>0.15588342794780988</v>
      </c>
      <c r="AC4392" s="401">
        <f t="shared" ca="1" si="4704"/>
        <v>-2.4646998774671212</v>
      </c>
      <c r="AE4392" s="401" t="e">
        <f t="shared" ca="1" si="4705"/>
        <v>#VALUE!</v>
      </c>
      <c r="AF4392" s="401" t="e">
        <f t="shared" ca="1" si="4706"/>
        <v>#VALUE!</v>
      </c>
      <c r="AH4392" s="401" t="e">
        <f t="shared" ca="1" si="4707"/>
        <v>#VALUE!</v>
      </c>
      <c r="AI4392" s="401" t="e">
        <f t="shared" ca="1" si="4708"/>
        <v>#VALUE!</v>
      </c>
      <c r="AK4392" s="401" t="e">
        <f t="shared" ca="1" si="4709"/>
        <v>#VALUE!</v>
      </c>
      <c r="AL4392" s="401" t="e">
        <f t="shared" ca="1" si="4710"/>
        <v>#VALUE!</v>
      </c>
      <c r="AN4392" s="401" t="e">
        <f t="shared" ca="1" si="4711"/>
        <v>#VALUE!</v>
      </c>
      <c r="AO4392" s="401" t="e">
        <f t="shared" ca="1" si="4712"/>
        <v>#VALUE!</v>
      </c>
      <c r="AQ4392" s="401" t="e">
        <f t="shared" ca="1" si="4713"/>
        <v>#VALUE!</v>
      </c>
      <c r="AR4392" s="401" t="e">
        <f t="shared" ca="1" si="4714"/>
        <v>#VALUE!</v>
      </c>
      <c r="AT4392" s="401" t="e">
        <f t="shared" ca="1" si="4715"/>
        <v>#VALUE!</v>
      </c>
      <c r="AU4392" s="401" t="e">
        <f t="shared" ca="1" si="4716"/>
        <v>#VALUE!</v>
      </c>
      <c r="AW4392" s="401" t="e">
        <f t="shared" ca="1" si="4717"/>
        <v>#VALUE!</v>
      </c>
      <c r="AX4392" s="401" t="e">
        <f t="shared" ca="1" si="4718"/>
        <v>#VALUE!</v>
      </c>
      <c r="AZ4392" s="401" t="e">
        <f t="shared" ca="1" si="4719"/>
        <v>#VALUE!</v>
      </c>
      <c r="BA4392" s="401" t="e">
        <f t="shared" ca="1" si="4720"/>
        <v>#VALUE!</v>
      </c>
      <c r="BC4392" s="401" t="e">
        <f t="shared" ca="1" si="4721"/>
        <v>#VALUE!</v>
      </c>
      <c r="BD4392" s="401" t="e">
        <f t="shared" ca="1" si="4722"/>
        <v>#VALUE!</v>
      </c>
      <c r="BF4392" s="401" t="e">
        <f t="shared" ca="1" si="4723"/>
        <v>#VALUE!</v>
      </c>
      <c r="BG4392" s="401" t="e">
        <f t="shared" ca="1" si="4724"/>
        <v>#VALUE!</v>
      </c>
      <c r="BI4392" s="401" t="e">
        <f t="shared" ca="1" si="4725"/>
        <v>#VALUE!</v>
      </c>
      <c r="BJ4392" s="401" t="e">
        <f t="shared" ca="1" si="4726"/>
        <v>#VALUE!</v>
      </c>
      <c r="BL4392" s="401" t="e">
        <f t="shared" ca="1" si="4727"/>
        <v>#VALUE!</v>
      </c>
      <c r="BM4392" s="401" t="e">
        <f t="shared" ca="1" si="4728"/>
        <v>#VALUE!</v>
      </c>
    </row>
    <row r="4393" spans="4:65" hidden="1" x14ac:dyDescent="0.3">
      <c r="D4393" s="687"/>
      <c r="F4393" s="400">
        <f t="shared" si="4688"/>
        <v>50</v>
      </c>
      <c r="G4393" s="401" t="str">
        <f t="shared" si="4689"/>
        <v/>
      </c>
      <c r="H4393" s="401" t="str">
        <f t="shared" si="4690"/>
        <v/>
      </c>
      <c r="J4393" s="401" t="str">
        <f t="shared" si="4691"/>
        <v/>
      </c>
      <c r="K4393" s="401" t="str">
        <f t="shared" si="4692"/>
        <v/>
      </c>
      <c r="M4393" s="401" t="str">
        <f t="shared" si="4693"/>
        <v/>
      </c>
      <c r="N4393" s="401" t="str">
        <f t="shared" si="4694"/>
        <v/>
      </c>
      <c r="P4393" s="401" t="str">
        <f t="shared" si="4695"/>
        <v/>
      </c>
      <c r="Q4393" s="401" t="str">
        <f t="shared" si="4696"/>
        <v/>
      </c>
      <c r="S4393" s="401" t="str">
        <f t="shared" si="4697"/>
        <v/>
      </c>
      <c r="T4393" s="401" t="str">
        <f t="shared" si="4698"/>
        <v/>
      </c>
      <c r="V4393" s="401" t="str">
        <f t="shared" si="4699"/>
        <v/>
      </c>
      <c r="W4393" s="401" t="str">
        <f t="shared" si="4700"/>
        <v/>
      </c>
      <c r="Y4393" s="401" t="str">
        <f t="shared" si="4701"/>
        <v/>
      </c>
      <c r="Z4393" s="401" t="str">
        <f t="shared" si="4702"/>
        <v/>
      </c>
      <c r="AB4393" s="401" t="str">
        <f t="shared" si="4703"/>
        <v/>
      </c>
      <c r="AC4393" s="401" t="str">
        <f t="shared" si="4704"/>
        <v/>
      </c>
      <c r="AE4393" s="401" t="str">
        <f t="shared" si="4705"/>
        <v/>
      </c>
      <c r="AF4393" s="401" t="str">
        <f t="shared" si="4706"/>
        <v/>
      </c>
      <c r="AH4393" s="401" t="str">
        <f t="shared" si="4707"/>
        <v/>
      </c>
      <c r="AI4393" s="401" t="str">
        <f t="shared" si="4708"/>
        <v/>
      </c>
      <c r="AK4393" s="401" t="str">
        <f t="shared" si="4709"/>
        <v/>
      </c>
      <c r="AL4393" s="401" t="str">
        <f t="shared" si="4710"/>
        <v/>
      </c>
      <c r="AN4393" s="401" t="str">
        <f t="shared" si="4711"/>
        <v/>
      </c>
      <c r="AO4393" s="401" t="str">
        <f t="shared" si="4712"/>
        <v/>
      </c>
      <c r="AQ4393" s="401" t="str">
        <f t="shared" si="4713"/>
        <v/>
      </c>
      <c r="AR4393" s="401" t="str">
        <f t="shared" si="4714"/>
        <v/>
      </c>
      <c r="AT4393" s="401" t="str">
        <f t="shared" si="4715"/>
        <v/>
      </c>
      <c r="AU4393" s="401" t="str">
        <f t="shared" si="4716"/>
        <v/>
      </c>
      <c r="AW4393" s="401" t="str">
        <f t="shared" si="4717"/>
        <v/>
      </c>
      <c r="AX4393" s="401" t="str">
        <f t="shared" si="4718"/>
        <v/>
      </c>
      <c r="AZ4393" s="401" t="str">
        <f t="shared" si="4719"/>
        <v/>
      </c>
      <c r="BA4393" s="401" t="str">
        <f t="shared" si="4720"/>
        <v/>
      </c>
      <c r="BC4393" s="401" t="str">
        <f t="shared" si="4721"/>
        <v/>
      </c>
      <c r="BD4393" s="401" t="str">
        <f t="shared" si="4722"/>
        <v/>
      </c>
      <c r="BF4393" s="401" t="str">
        <f t="shared" si="4723"/>
        <v/>
      </c>
      <c r="BG4393" s="401" t="str">
        <f t="shared" si="4724"/>
        <v/>
      </c>
      <c r="BI4393" s="401" t="str">
        <f t="shared" si="4725"/>
        <v/>
      </c>
      <c r="BJ4393" s="401" t="str">
        <f t="shared" si="4726"/>
        <v/>
      </c>
      <c r="BL4393" s="401" t="str">
        <f t="shared" si="4727"/>
        <v/>
      </c>
      <c r="BM4393" s="401" t="str">
        <f t="shared" si="4728"/>
        <v/>
      </c>
    </row>
    <row r="4394" spans="4:65" hidden="1" x14ac:dyDescent="0.3">
      <c r="D4394" s="687"/>
      <c r="F4394" s="400">
        <f t="shared" si="4688"/>
        <v>51</v>
      </c>
      <c r="G4394" s="401">
        <f t="shared" ca="1" si="4689"/>
        <v>1.0399973471007256</v>
      </c>
      <c r="H4394" s="401">
        <f t="shared" ca="1" si="4690"/>
        <v>-0.60044274830510058</v>
      </c>
      <c r="J4394" s="401">
        <f t="shared" ca="1" si="4691"/>
        <v>685191.06402726087</v>
      </c>
      <c r="K4394" s="401">
        <f t="shared" ca="1" si="4692"/>
        <v>-395596.41996300354</v>
      </c>
      <c r="M4394" s="401">
        <f t="shared" ca="1" si="4693"/>
        <v>4.0000000000000341E-2</v>
      </c>
      <c r="N4394" s="401">
        <f t="shared" ca="1" si="4694"/>
        <v>-1.3977945491468367</v>
      </c>
      <c r="P4394" s="401">
        <f t="shared" ca="1" si="4695"/>
        <v>1.1131019852340309</v>
      </c>
      <c r="Q4394" s="401">
        <f t="shared" ca="1" si="4696"/>
        <v>-2.2173502691896259</v>
      </c>
      <c r="S4394" s="401">
        <f t="shared" ca="1" si="4697"/>
        <v>1.1131019852340309</v>
      </c>
      <c r="T4394" s="401">
        <f t="shared" ca="1" si="4698"/>
        <v>-2.417350269189626</v>
      </c>
      <c r="V4394" s="401">
        <f t="shared" ca="1" si="4699"/>
        <v>4.0000000000000348E-2</v>
      </c>
      <c r="W4394" s="401">
        <f t="shared" ca="1" si="4700"/>
        <v>-1.9977945491468365</v>
      </c>
      <c r="Y4394" s="401">
        <f t="shared" ca="1" si="4701"/>
        <v>685191.06390922668</v>
      </c>
      <c r="Z4394" s="401">
        <f t="shared" ca="1" si="4702"/>
        <v>-395597.41989485687</v>
      </c>
      <c r="AB4394" s="401">
        <f t="shared" ca="1" si="4703"/>
        <v>0.19588339304127028</v>
      </c>
      <c r="AC4394" s="401">
        <f t="shared" ca="1" si="4704"/>
        <v>-2.4877938680814062</v>
      </c>
      <c r="AE4394" s="401" t="e">
        <f t="shared" ca="1" si="4705"/>
        <v>#VALUE!</v>
      </c>
      <c r="AF4394" s="401" t="e">
        <f t="shared" ca="1" si="4706"/>
        <v>#VALUE!</v>
      </c>
      <c r="AH4394" s="401" t="e">
        <f t="shared" ca="1" si="4707"/>
        <v>#VALUE!</v>
      </c>
      <c r="AI4394" s="401" t="e">
        <f t="shared" ca="1" si="4708"/>
        <v>#VALUE!</v>
      </c>
      <c r="AK4394" s="401" t="e">
        <f t="shared" ca="1" si="4709"/>
        <v>#VALUE!</v>
      </c>
      <c r="AL4394" s="401" t="e">
        <f t="shared" ca="1" si="4710"/>
        <v>#VALUE!</v>
      </c>
      <c r="AN4394" s="401" t="e">
        <f t="shared" ca="1" si="4711"/>
        <v>#VALUE!</v>
      </c>
      <c r="AO4394" s="401" t="e">
        <f t="shared" ca="1" si="4712"/>
        <v>#VALUE!</v>
      </c>
      <c r="AQ4394" s="401" t="e">
        <f t="shared" ca="1" si="4713"/>
        <v>#VALUE!</v>
      </c>
      <c r="AR4394" s="401" t="e">
        <f t="shared" ca="1" si="4714"/>
        <v>#VALUE!</v>
      </c>
      <c r="AT4394" s="401" t="e">
        <f t="shared" ca="1" si="4715"/>
        <v>#VALUE!</v>
      </c>
      <c r="AU4394" s="401" t="e">
        <f t="shared" ca="1" si="4716"/>
        <v>#VALUE!</v>
      </c>
      <c r="AW4394" s="401" t="e">
        <f t="shared" ca="1" si="4717"/>
        <v>#VALUE!</v>
      </c>
      <c r="AX4394" s="401" t="e">
        <f t="shared" ca="1" si="4718"/>
        <v>#VALUE!</v>
      </c>
      <c r="AZ4394" s="401" t="e">
        <f t="shared" ca="1" si="4719"/>
        <v>#VALUE!</v>
      </c>
      <c r="BA4394" s="401" t="e">
        <f t="shared" ca="1" si="4720"/>
        <v>#VALUE!</v>
      </c>
      <c r="BC4394" s="401" t="e">
        <f t="shared" ca="1" si="4721"/>
        <v>#VALUE!</v>
      </c>
      <c r="BD4394" s="401" t="e">
        <f t="shared" ca="1" si="4722"/>
        <v>#VALUE!</v>
      </c>
      <c r="BF4394" s="401" t="e">
        <f t="shared" ca="1" si="4723"/>
        <v>#VALUE!</v>
      </c>
      <c r="BG4394" s="401" t="e">
        <f t="shared" ca="1" si="4724"/>
        <v>#VALUE!</v>
      </c>
      <c r="BI4394" s="401" t="e">
        <f t="shared" ca="1" si="4725"/>
        <v>#VALUE!</v>
      </c>
      <c r="BJ4394" s="401" t="e">
        <f t="shared" ca="1" si="4726"/>
        <v>#VALUE!</v>
      </c>
      <c r="BL4394" s="401" t="e">
        <f t="shared" ca="1" si="4727"/>
        <v>#VALUE!</v>
      </c>
      <c r="BM4394" s="401" t="e">
        <f t="shared" ca="1" si="4728"/>
        <v>#VALUE!</v>
      </c>
    </row>
    <row r="4395" spans="4:65" hidden="1" x14ac:dyDescent="0.3">
      <c r="D4395" s="687"/>
      <c r="F4395" s="400">
        <f t="shared" si="4688"/>
        <v>52</v>
      </c>
      <c r="G4395" s="401" t="str">
        <f t="shared" si="4689"/>
        <v/>
      </c>
      <c r="H4395" s="401" t="str">
        <f t="shared" si="4690"/>
        <v/>
      </c>
      <c r="J4395" s="401" t="str">
        <f t="shared" si="4691"/>
        <v/>
      </c>
      <c r="K4395" s="401" t="str">
        <f t="shared" si="4692"/>
        <v/>
      </c>
      <c r="M4395" s="401" t="str">
        <f t="shared" si="4693"/>
        <v/>
      </c>
      <c r="N4395" s="401" t="str">
        <f t="shared" si="4694"/>
        <v/>
      </c>
      <c r="P4395" s="401" t="str">
        <f t="shared" si="4695"/>
        <v/>
      </c>
      <c r="Q4395" s="401" t="str">
        <f t="shared" si="4696"/>
        <v/>
      </c>
      <c r="S4395" s="401" t="str">
        <f t="shared" si="4697"/>
        <v/>
      </c>
      <c r="T4395" s="401" t="str">
        <f t="shared" si="4698"/>
        <v/>
      </c>
      <c r="V4395" s="401" t="str">
        <f t="shared" si="4699"/>
        <v/>
      </c>
      <c r="W4395" s="401" t="str">
        <f t="shared" si="4700"/>
        <v/>
      </c>
      <c r="Y4395" s="401" t="str">
        <f t="shared" si="4701"/>
        <v/>
      </c>
      <c r="Z4395" s="401" t="str">
        <f t="shared" si="4702"/>
        <v/>
      </c>
      <c r="AB4395" s="401" t="str">
        <f t="shared" si="4703"/>
        <v/>
      </c>
      <c r="AC4395" s="401" t="str">
        <f t="shared" si="4704"/>
        <v/>
      </c>
      <c r="AE4395" s="401" t="str">
        <f t="shared" si="4705"/>
        <v/>
      </c>
      <c r="AF4395" s="401" t="str">
        <f t="shared" si="4706"/>
        <v/>
      </c>
      <c r="AH4395" s="401" t="str">
        <f t="shared" si="4707"/>
        <v/>
      </c>
      <c r="AI4395" s="401" t="str">
        <f t="shared" si="4708"/>
        <v/>
      </c>
      <c r="AK4395" s="401" t="str">
        <f t="shared" si="4709"/>
        <v/>
      </c>
      <c r="AL4395" s="401" t="str">
        <f t="shared" si="4710"/>
        <v/>
      </c>
      <c r="AN4395" s="401" t="str">
        <f t="shared" si="4711"/>
        <v/>
      </c>
      <c r="AO4395" s="401" t="str">
        <f t="shared" si="4712"/>
        <v/>
      </c>
      <c r="AQ4395" s="401" t="str">
        <f t="shared" si="4713"/>
        <v/>
      </c>
      <c r="AR4395" s="401" t="str">
        <f t="shared" si="4714"/>
        <v/>
      </c>
      <c r="AT4395" s="401" t="str">
        <f t="shared" si="4715"/>
        <v/>
      </c>
      <c r="AU4395" s="401" t="str">
        <f t="shared" si="4716"/>
        <v/>
      </c>
      <c r="AW4395" s="401" t="str">
        <f t="shared" si="4717"/>
        <v/>
      </c>
      <c r="AX4395" s="401" t="str">
        <f t="shared" si="4718"/>
        <v/>
      </c>
      <c r="AZ4395" s="401" t="str">
        <f t="shared" si="4719"/>
        <v/>
      </c>
      <c r="BA4395" s="401" t="str">
        <f t="shared" si="4720"/>
        <v/>
      </c>
      <c r="BC4395" s="401" t="str">
        <f t="shared" si="4721"/>
        <v/>
      </c>
      <c r="BD4395" s="401" t="str">
        <f t="shared" si="4722"/>
        <v/>
      </c>
      <c r="BF4395" s="401" t="str">
        <f t="shared" si="4723"/>
        <v/>
      </c>
      <c r="BG4395" s="401" t="str">
        <f t="shared" si="4724"/>
        <v/>
      </c>
      <c r="BI4395" s="401" t="str">
        <f t="shared" si="4725"/>
        <v/>
      </c>
      <c r="BJ4395" s="401" t="str">
        <f t="shared" si="4726"/>
        <v/>
      </c>
      <c r="BL4395" s="401" t="str">
        <f t="shared" si="4727"/>
        <v/>
      </c>
      <c r="BM4395" s="401" t="str">
        <f t="shared" si="4728"/>
        <v/>
      </c>
    </row>
    <row r="4396" spans="4:65" hidden="1" x14ac:dyDescent="0.3">
      <c r="D4396" s="687"/>
      <c r="F4396" s="400">
        <f t="shared" si="4688"/>
        <v>53</v>
      </c>
      <c r="G4396" s="401">
        <f t="shared" ca="1" si="4689"/>
        <v>1.0799973121941862</v>
      </c>
      <c r="H4396" s="401">
        <f t="shared" ca="1" si="4690"/>
        <v>-0.62353673891938566</v>
      </c>
      <c r="J4396" s="401">
        <f t="shared" ca="1" si="4691"/>
        <v>708109.39584799903</v>
      </c>
      <c r="K4396" s="401">
        <f t="shared" ca="1" si="4692"/>
        <v>-408828.3250090839</v>
      </c>
      <c r="M4396" s="401">
        <f t="shared" ca="1" si="4693"/>
        <v>8.0000000000000335E-2</v>
      </c>
      <c r="N4396" s="401">
        <f t="shared" ca="1" si="4694"/>
        <v>-1.4208885599144216</v>
      </c>
      <c r="P4396" s="401">
        <f t="shared" ca="1" si="4695"/>
        <v>1.1823840175367866</v>
      </c>
      <c r="Q4396" s="401">
        <f t="shared" ca="1" si="4696"/>
        <v>-2.2573502691896263</v>
      </c>
      <c r="S4396" s="401">
        <f t="shared" ca="1" si="4697"/>
        <v>1.1823840175367866</v>
      </c>
      <c r="T4396" s="401">
        <f t="shared" ca="1" si="4698"/>
        <v>-2.4573502691896265</v>
      </c>
      <c r="V4396" s="401">
        <f t="shared" ca="1" si="4699"/>
        <v>8.0000000000000362E-2</v>
      </c>
      <c r="W4396" s="401">
        <f t="shared" ca="1" si="4700"/>
        <v>-2.0208885599144222</v>
      </c>
      <c r="Y4396" s="401">
        <f t="shared" ca="1" si="4701"/>
        <v>708109.3957305355</v>
      </c>
      <c r="Z4396" s="401">
        <f t="shared" ca="1" si="4702"/>
        <v>-408829.32494126668</v>
      </c>
      <c r="AB4396" s="401">
        <f t="shared" ca="1" si="4703"/>
        <v>0.23588335813473049</v>
      </c>
      <c r="AC4396" s="401">
        <f t="shared" ca="1" si="4704"/>
        <v>-2.5108878586956909</v>
      </c>
      <c r="AE4396" s="401" t="e">
        <f t="shared" ca="1" si="4705"/>
        <v>#VALUE!</v>
      </c>
      <c r="AF4396" s="401" t="e">
        <f t="shared" ca="1" si="4706"/>
        <v>#VALUE!</v>
      </c>
      <c r="AH4396" s="401" t="e">
        <f t="shared" ca="1" si="4707"/>
        <v>#VALUE!</v>
      </c>
      <c r="AI4396" s="401" t="e">
        <f t="shared" ca="1" si="4708"/>
        <v>#VALUE!</v>
      </c>
      <c r="AK4396" s="401" t="e">
        <f t="shared" ca="1" si="4709"/>
        <v>#VALUE!</v>
      </c>
      <c r="AL4396" s="401" t="e">
        <f t="shared" ca="1" si="4710"/>
        <v>#VALUE!</v>
      </c>
      <c r="AN4396" s="401" t="e">
        <f t="shared" ca="1" si="4711"/>
        <v>#VALUE!</v>
      </c>
      <c r="AO4396" s="401" t="e">
        <f t="shared" ca="1" si="4712"/>
        <v>#VALUE!</v>
      </c>
      <c r="AQ4396" s="401" t="e">
        <f t="shared" ca="1" si="4713"/>
        <v>#VALUE!</v>
      </c>
      <c r="AR4396" s="401" t="e">
        <f t="shared" ca="1" si="4714"/>
        <v>#VALUE!</v>
      </c>
      <c r="AT4396" s="401" t="e">
        <f t="shared" ca="1" si="4715"/>
        <v>#VALUE!</v>
      </c>
      <c r="AU4396" s="401" t="e">
        <f t="shared" ca="1" si="4716"/>
        <v>#VALUE!</v>
      </c>
      <c r="AW4396" s="401" t="e">
        <f t="shared" ca="1" si="4717"/>
        <v>#VALUE!</v>
      </c>
      <c r="AX4396" s="401" t="e">
        <f t="shared" ca="1" si="4718"/>
        <v>#VALUE!</v>
      </c>
      <c r="AZ4396" s="401" t="e">
        <f t="shared" ca="1" si="4719"/>
        <v>#VALUE!</v>
      </c>
      <c r="BA4396" s="401" t="e">
        <f t="shared" ca="1" si="4720"/>
        <v>#VALUE!</v>
      </c>
      <c r="BC4396" s="401" t="e">
        <f t="shared" ca="1" si="4721"/>
        <v>#VALUE!</v>
      </c>
      <c r="BD4396" s="401" t="e">
        <f t="shared" ca="1" si="4722"/>
        <v>#VALUE!</v>
      </c>
      <c r="BF4396" s="401" t="e">
        <f t="shared" ca="1" si="4723"/>
        <v>#VALUE!</v>
      </c>
      <c r="BG4396" s="401" t="e">
        <f t="shared" ca="1" si="4724"/>
        <v>#VALUE!</v>
      </c>
      <c r="BI4396" s="401" t="e">
        <f t="shared" ca="1" si="4725"/>
        <v>#VALUE!</v>
      </c>
      <c r="BJ4396" s="401" t="e">
        <f t="shared" ca="1" si="4726"/>
        <v>#VALUE!</v>
      </c>
      <c r="BL4396" s="401" t="e">
        <f t="shared" ca="1" si="4727"/>
        <v>#VALUE!</v>
      </c>
      <c r="BM4396" s="401" t="e">
        <f t="shared" ca="1" si="4728"/>
        <v>#VALUE!</v>
      </c>
    </row>
    <row r="4397" spans="4:65" hidden="1" x14ac:dyDescent="0.3">
      <c r="D4397" s="687"/>
      <c r="F4397" s="400">
        <f t="shared" si="4688"/>
        <v>54</v>
      </c>
      <c r="G4397" s="401" t="str">
        <f t="shared" si="4689"/>
        <v/>
      </c>
      <c r="H4397" s="401" t="str">
        <f t="shared" si="4690"/>
        <v/>
      </c>
      <c r="J4397" s="401" t="str">
        <f t="shared" si="4691"/>
        <v/>
      </c>
      <c r="K4397" s="401" t="str">
        <f t="shared" si="4692"/>
        <v/>
      </c>
      <c r="M4397" s="401" t="str">
        <f t="shared" si="4693"/>
        <v/>
      </c>
      <c r="N4397" s="401" t="str">
        <f t="shared" si="4694"/>
        <v/>
      </c>
      <c r="P4397" s="401" t="str">
        <f t="shared" si="4695"/>
        <v/>
      </c>
      <c r="Q4397" s="401" t="str">
        <f t="shared" si="4696"/>
        <v/>
      </c>
      <c r="S4397" s="401" t="str">
        <f t="shared" si="4697"/>
        <v/>
      </c>
      <c r="T4397" s="401" t="str">
        <f t="shared" si="4698"/>
        <v/>
      </c>
      <c r="V4397" s="401" t="str">
        <f t="shared" si="4699"/>
        <v/>
      </c>
      <c r="W4397" s="401" t="str">
        <f t="shared" si="4700"/>
        <v/>
      </c>
      <c r="Y4397" s="401" t="str">
        <f t="shared" si="4701"/>
        <v/>
      </c>
      <c r="Z4397" s="401" t="str">
        <f t="shared" si="4702"/>
        <v/>
      </c>
      <c r="AB4397" s="401" t="str">
        <f t="shared" si="4703"/>
        <v/>
      </c>
      <c r="AC4397" s="401" t="str">
        <f t="shared" si="4704"/>
        <v/>
      </c>
      <c r="AE4397" s="401" t="str">
        <f t="shared" si="4705"/>
        <v/>
      </c>
      <c r="AF4397" s="401" t="str">
        <f t="shared" si="4706"/>
        <v/>
      </c>
      <c r="AH4397" s="401" t="str">
        <f t="shared" si="4707"/>
        <v/>
      </c>
      <c r="AI4397" s="401" t="str">
        <f t="shared" si="4708"/>
        <v/>
      </c>
      <c r="AK4397" s="401" t="str">
        <f t="shared" si="4709"/>
        <v/>
      </c>
      <c r="AL4397" s="401" t="str">
        <f t="shared" si="4710"/>
        <v/>
      </c>
      <c r="AN4397" s="401" t="str">
        <f t="shared" si="4711"/>
        <v/>
      </c>
      <c r="AO4397" s="401" t="str">
        <f t="shared" si="4712"/>
        <v/>
      </c>
      <c r="AQ4397" s="401" t="str">
        <f t="shared" si="4713"/>
        <v/>
      </c>
      <c r="AR4397" s="401" t="str">
        <f t="shared" si="4714"/>
        <v/>
      </c>
      <c r="AT4397" s="401" t="str">
        <f t="shared" si="4715"/>
        <v/>
      </c>
      <c r="AU4397" s="401" t="str">
        <f t="shared" si="4716"/>
        <v/>
      </c>
      <c r="AW4397" s="401" t="str">
        <f t="shared" si="4717"/>
        <v/>
      </c>
      <c r="AX4397" s="401" t="str">
        <f t="shared" si="4718"/>
        <v/>
      </c>
      <c r="AZ4397" s="401" t="str">
        <f t="shared" si="4719"/>
        <v/>
      </c>
      <c r="BA4397" s="401" t="str">
        <f t="shared" si="4720"/>
        <v/>
      </c>
      <c r="BC4397" s="401" t="str">
        <f t="shared" si="4721"/>
        <v/>
      </c>
      <c r="BD4397" s="401" t="str">
        <f t="shared" si="4722"/>
        <v/>
      </c>
      <c r="BF4397" s="401" t="str">
        <f t="shared" si="4723"/>
        <v/>
      </c>
      <c r="BG4397" s="401" t="str">
        <f t="shared" si="4724"/>
        <v/>
      </c>
      <c r="BI4397" s="401" t="str">
        <f t="shared" si="4725"/>
        <v/>
      </c>
      <c r="BJ4397" s="401" t="str">
        <f t="shared" si="4726"/>
        <v/>
      </c>
      <c r="BL4397" s="401" t="str">
        <f t="shared" si="4727"/>
        <v/>
      </c>
      <c r="BM4397" s="401" t="str">
        <f t="shared" si="4728"/>
        <v/>
      </c>
    </row>
    <row r="4398" spans="4:65" hidden="1" x14ac:dyDescent="0.3">
      <c r="D4398" s="687"/>
      <c r="F4398" s="400">
        <f t="shared" si="4688"/>
        <v>55</v>
      </c>
      <c r="G4398" s="401">
        <f t="shared" ca="1" si="4689"/>
        <v>1.1199972772876468</v>
      </c>
      <c r="H4398" s="401">
        <f t="shared" ca="1" si="4690"/>
        <v>-0.64663072953367073</v>
      </c>
      <c r="J4398" s="401">
        <f t="shared" ca="1" si="4691"/>
        <v>731027.72762966412</v>
      </c>
      <c r="K4398" s="401">
        <f t="shared" ca="1" si="4692"/>
        <v>-422060.23003260547</v>
      </c>
      <c r="M4398" s="401">
        <f t="shared" ca="1" si="4693"/>
        <v>0.12000000000000036</v>
      </c>
      <c r="N4398" s="401">
        <f t="shared" ca="1" si="4694"/>
        <v>-1.4439825706820066</v>
      </c>
      <c r="P4398" s="401">
        <f t="shared" ca="1" si="4695"/>
        <v>1.2516660498395418</v>
      </c>
      <c r="Q4398" s="401">
        <f t="shared" ca="1" si="4696"/>
        <v>-2.2973502691896268</v>
      </c>
      <c r="S4398" s="401">
        <f t="shared" ca="1" si="4697"/>
        <v>1.2516660498395427</v>
      </c>
      <c r="T4398" s="401">
        <f t="shared" ca="1" si="4698"/>
        <v>-2.497350269189627</v>
      </c>
      <c r="V4398" s="401">
        <f t="shared" ca="1" si="4699"/>
        <v>0.12000000000000033</v>
      </c>
      <c r="W4398" s="401">
        <f t="shared" ca="1" si="4700"/>
        <v>-2.0439825706820067</v>
      </c>
      <c r="Y4398" s="401">
        <f t="shared" ca="1" si="4701"/>
        <v>731027.72747375083</v>
      </c>
      <c r="Z4398" s="401">
        <f t="shared" ca="1" si="4702"/>
        <v>-422061.22994258889</v>
      </c>
      <c r="AB4398" s="401">
        <f t="shared" ca="1" si="4703"/>
        <v>0.27588332322819092</v>
      </c>
      <c r="AC4398" s="401">
        <f t="shared" ca="1" si="4704"/>
        <v>-2.5339818493099764</v>
      </c>
      <c r="AE4398" s="401" t="e">
        <f t="shared" ca="1" si="4705"/>
        <v>#VALUE!</v>
      </c>
      <c r="AF4398" s="401" t="e">
        <f t="shared" ca="1" si="4706"/>
        <v>#VALUE!</v>
      </c>
      <c r="AH4398" s="401" t="e">
        <f t="shared" ca="1" si="4707"/>
        <v>#VALUE!</v>
      </c>
      <c r="AI4398" s="401" t="e">
        <f t="shared" ca="1" si="4708"/>
        <v>#VALUE!</v>
      </c>
      <c r="AK4398" s="401" t="e">
        <f t="shared" ca="1" si="4709"/>
        <v>#VALUE!</v>
      </c>
      <c r="AL4398" s="401" t="e">
        <f t="shared" ca="1" si="4710"/>
        <v>#VALUE!</v>
      </c>
      <c r="AN4398" s="401" t="e">
        <f t="shared" ca="1" si="4711"/>
        <v>#VALUE!</v>
      </c>
      <c r="AO4398" s="401" t="e">
        <f t="shared" ca="1" si="4712"/>
        <v>#VALUE!</v>
      </c>
      <c r="AQ4398" s="401" t="e">
        <f t="shared" ca="1" si="4713"/>
        <v>#VALUE!</v>
      </c>
      <c r="AR4398" s="401" t="e">
        <f t="shared" ca="1" si="4714"/>
        <v>#VALUE!</v>
      </c>
      <c r="AT4398" s="401" t="e">
        <f t="shared" ca="1" si="4715"/>
        <v>#VALUE!</v>
      </c>
      <c r="AU4398" s="401" t="e">
        <f t="shared" ca="1" si="4716"/>
        <v>#VALUE!</v>
      </c>
      <c r="AW4398" s="401" t="e">
        <f t="shared" ca="1" si="4717"/>
        <v>#VALUE!</v>
      </c>
      <c r="AX4398" s="401" t="e">
        <f t="shared" ca="1" si="4718"/>
        <v>#VALUE!</v>
      </c>
      <c r="AZ4398" s="401" t="e">
        <f t="shared" ca="1" si="4719"/>
        <v>#VALUE!</v>
      </c>
      <c r="BA4398" s="401" t="e">
        <f t="shared" ca="1" si="4720"/>
        <v>#VALUE!</v>
      </c>
      <c r="BC4398" s="401" t="e">
        <f t="shared" ca="1" si="4721"/>
        <v>#VALUE!</v>
      </c>
      <c r="BD4398" s="401" t="e">
        <f t="shared" ca="1" si="4722"/>
        <v>#VALUE!</v>
      </c>
      <c r="BF4398" s="401" t="e">
        <f t="shared" ca="1" si="4723"/>
        <v>#VALUE!</v>
      </c>
      <c r="BG4398" s="401" t="e">
        <f t="shared" ca="1" si="4724"/>
        <v>#VALUE!</v>
      </c>
      <c r="BI4398" s="401" t="e">
        <f t="shared" ca="1" si="4725"/>
        <v>#VALUE!</v>
      </c>
      <c r="BJ4398" s="401" t="e">
        <f t="shared" ca="1" si="4726"/>
        <v>#VALUE!</v>
      </c>
      <c r="BL4398" s="401" t="e">
        <f t="shared" ca="1" si="4727"/>
        <v>#VALUE!</v>
      </c>
      <c r="BM4398" s="401" t="e">
        <f t="shared" ca="1" si="4728"/>
        <v>#VALUE!</v>
      </c>
    </row>
    <row r="4399" spans="4:65" hidden="1" x14ac:dyDescent="0.3">
      <c r="D4399" s="687"/>
      <c r="F4399" s="400">
        <f t="shared" si="4688"/>
        <v>56</v>
      </c>
      <c r="G4399" s="401" t="str">
        <f t="shared" si="4689"/>
        <v/>
      </c>
      <c r="H4399" s="401" t="str">
        <f t="shared" si="4690"/>
        <v/>
      </c>
      <c r="J4399" s="401" t="str">
        <f t="shared" si="4691"/>
        <v/>
      </c>
      <c r="K4399" s="401" t="str">
        <f t="shared" si="4692"/>
        <v/>
      </c>
      <c r="M4399" s="401" t="str">
        <f t="shared" si="4693"/>
        <v/>
      </c>
      <c r="N4399" s="401" t="str">
        <f t="shared" si="4694"/>
        <v/>
      </c>
      <c r="P4399" s="401" t="str">
        <f t="shared" si="4695"/>
        <v/>
      </c>
      <c r="Q4399" s="401" t="str">
        <f t="shared" si="4696"/>
        <v/>
      </c>
      <c r="S4399" s="401" t="str">
        <f t="shared" si="4697"/>
        <v/>
      </c>
      <c r="T4399" s="401" t="str">
        <f t="shared" si="4698"/>
        <v/>
      </c>
      <c r="V4399" s="401" t="str">
        <f t="shared" si="4699"/>
        <v/>
      </c>
      <c r="W4399" s="401" t="str">
        <f t="shared" si="4700"/>
        <v/>
      </c>
      <c r="Y4399" s="401" t="str">
        <f t="shared" si="4701"/>
        <v/>
      </c>
      <c r="Z4399" s="401" t="str">
        <f t="shared" si="4702"/>
        <v/>
      </c>
      <c r="AB4399" s="401" t="str">
        <f t="shared" si="4703"/>
        <v/>
      </c>
      <c r="AC4399" s="401" t="str">
        <f t="shared" si="4704"/>
        <v/>
      </c>
      <c r="AE4399" s="401" t="str">
        <f t="shared" si="4705"/>
        <v/>
      </c>
      <c r="AF4399" s="401" t="str">
        <f t="shared" si="4706"/>
        <v/>
      </c>
      <c r="AH4399" s="401" t="str">
        <f t="shared" si="4707"/>
        <v/>
      </c>
      <c r="AI4399" s="401" t="str">
        <f t="shared" si="4708"/>
        <v/>
      </c>
      <c r="AK4399" s="401" t="str">
        <f t="shared" si="4709"/>
        <v/>
      </c>
      <c r="AL4399" s="401" t="str">
        <f t="shared" si="4710"/>
        <v/>
      </c>
      <c r="AN4399" s="401" t="str">
        <f t="shared" si="4711"/>
        <v/>
      </c>
      <c r="AO4399" s="401" t="str">
        <f t="shared" si="4712"/>
        <v/>
      </c>
      <c r="AQ4399" s="401" t="str">
        <f t="shared" si="4713"/>
        <v/>
      </c>
      <c r="AR4399" s="401" t="str">
        <f t="shared" si="4714"/>
        <v/>
      </c>
      <c r="AT4399" s="401" t="str">
        <f t="shared" si="4715"/>
        <v/>
      </c>
      <c r="AU4399" s="401" t="str">
        <f t="shared" si="4716"/>
        <v/>
      </c>
      <c r="AW4399" s="401" t="str">
        <f t="shared" si="4717"/>
        <v/>
      </c>
      <c r="AX4399" s="401" t="str">
        <f t="shared" si="4718"/>
        <v/>
      </c>
      <c r="AZ4399" s="401" t="str">
        <f t="shared" si="4719"/>
        <v/>
      </c>
      <c r="BA4399" s="401" t="str">
        <f t="shared" si="4720"/>
        <v/>
      </c>
      <c r="BC4399" s="401" t="str">
        <f t="shared" si="4721"/>
        <v/>
      </c>
      <c r="BD4399" s="401" t="str">
        <f t="shared" si="4722"/>
        <v/>
      </c>
      <c r="BF4399" s="401" t="str">
        <f t="shared" si="4723"/>
        <v/>
      </c>
      <c r="BG4399" s="401" t="str">
        <f t="shared" si="4724"/>
        <v/>
      </c>
      <c r="BI4399" s="401" t="str">
        <f t="shared" si="4725"/>
        <v/>
      </c>
      <c r="BJ4399" s="401" t="str">
        <f t="shared" si="4726"/>
        <v/>
      </c>
      <c r="BL4399" s="401" t="str">
        <f t="shared" si="4727"/>
        <v/>
      </c>
      <c r="BM4399" s="401" t="str">
        <f t="shared" si="4728"/>
        <v/>
      </c>
    </row>
    <row r="4400" spans="4:65" hidden="1" x14ac:dyDescent="0.3">
      <c r="D4400" s="687"/>
      <c r="F4400" s="400">
        <f t="shared" si="4688"/>
        <v>57</v>
      </c>
      <c r="G4400" s="401">
        <f t="shared" ca="1" si="4689"/>
        <v>1.1599972423811074</v>
      </c>
      <c r="H4400" s="401">
        <f t="shared" ca="1" si="4690"/>
        <v>-0.66972472014795581</v>
      </c>
      <c r="J4400" s="401">
        <f t="shared" ca="1" si="4691"/>
        <v>753946.05941157241</v>
      </c>
      <c r="K4400" s="401">
        <f t="shared" ca="1" si="4692"/>
        <v>-435292.13505626738</v>
      </c>
      <c r="M4400" s="401">
        <f t="shared" ca="1" si="4693"/>
        <v>0.16000000000000036</v>
      </c>
      <c r="N4400" s="401">
        <f t="shared" ca="1" si="4694"/>
        <v>-1.4670765814495919</v>
      </c>
      <c r="P4400" s="401">
        <f t="shared" ca="1" si="4695"/>
        <v>1.3209480821422965</v>
      </c>
      <c r="Q4400" s="401">
        <f t="shared" ca="1" si="4696"/>
        <v>-2.3373502691896264</v>
      </c>
      <c r="S4400" s="401">
        <f t="shared" ca="1" si="4697"/>
        <v>1.320948082142297</v>
      </c>
      <c r="T4400" s="401">
        <f t="shared" ca="1" si="4698"/>
        <v>-2.537350269189627</v>
      </c>
      <c r="V4400" s="401">
        <f t="shared" ca="1" si="4699"/>
        <v>0.16000000000000039</v>
      </c>
      <c r="W4400" s="401">
        <f t="shared" ca="1" si="4700"/>
        <v>-2.0670765814495917</v>
      </c>
      <c r="Y4400" s="401">
        <f t="shared" ca="1" si="4701"/>
        <v>753946.05929513008</v>
      </c>
      <c r="Z4400" s="401">
        <f t="shared" ca="1" si="4702"/>
        <v>-435293.13498903962</v>
      </c>
      <c r="AB4400" s="401">
        <f t="shared" ca="1" si="4703"/>
        <v>0.31588328832165197</v>
      </c>
      <c r="AC4400" s="401">
        <f t="shared" ca="1" si="4704"/>
        <v>-2.5570758399242615</v>
      </c>
      <c r="AE4400" s="401" t="e">
        <f t="shared" ca="1" si="4705"/>
        <v>#VALUE!</v>
      </c>
      <c r="AF4400" s="401" t="e">
        <f t="shared" ca="1" si="4706"/>
        <v>#VALUE!</v>
      </c>
      <c r="AH4400" s="401" t="e">
        <f t="shared" ca="1" si="4707"/>
        <v>#VALUE!</v>
      </c>
      <c r="AI4400" s="401" t="e">
        <f t="shared" ca="1" si="4708"/>
        <v>#VALUE!</v>
      </c>
      <c r="AK4400" s="401" t="e">
        <f t="shared" ca="1" si="4709"/>
        <v>#VALUE!</v>
      </c>
      <c r="AL4400" s="401" t="e">
        <f t="shared" ca="1" si="4710"/>
        <v>#VALUE!</v>
      </c>
      <c r="AN4400" s="401" t="e">
        <f t="shared" ca="1" si="4711"/>
        <v>#VALUE!</v>
      </c>
      <c r="AO4400" s="401" t="e">
        <f t="shared" ca="1" si="4712"/>
        <v>#VALUE!</v>
      </c>
      <c r="AQ4400" s="401" t="e">
        <f t="shared" ca="1" si="4713"/>
        <v>#VALUE!</v>
      </c>
      <c r="AR4400" s="401" t="e">
        <f t="shared" ca="1" si="4714"/>
        <v>#VALUE!</v>
      </c>
      <c r="AT4400" s="401" t="e">
        <f t="shared" ca="1" si="4715"/>
        <v>#VALUE!</v>
      </c>
      <c r="AU4400" s="401" t="e">
        <f t="shared" ca="1" si="4716"/>
        <v>#VALUE!</v>
      </c>
      <c r="AW4400" s="401" t="e">
        <f t="shared" ca="1" si="4717"/>
        <v>#VALUE!</v>
      </c>
      <c r="AX4400" s="401" t="e">
        <f t="shared" ca="1" si="4718"/>
        <v>#VALUE!</v>
      </c>
      <c r="AZ4400" s="401" t="e">
        <f t="shared" ca="1" si="4719"/>
        <v>#VALUE!</v>
      </c>
      <c r="BA4400" s="401" t="e">
        <f t="shared" ca="1" si="4720"/>
        <v>#VALUE!</v>
      </c>
      <c r="BC4400" s="401" t="e">
        <f t="shared" ca="1" si="4721"/>
        <v>#VALUE!</v>
      </c>
      <c r="BD4400" s="401" t="e">
        <f t="shared" ca="1" si="4722"/>
        <v>#VALUE!</v>
      </c>
      <c r="BF4400" s="401" t="e">
        <f t="shared" ca="1" si="4723"/>
        <v>#VALUE!</v>
      </c>
      <c r="BG4400" s="401" t="e">
        <f t="shared" ca="1" si="4724"/>
        <v>#VALUE!</v>
      </c>
      <c r="BI4400" s="401" t="e">
        <f t="shared" ca="1" si="4725"/>
        <v>#VALUE!</v>
      </c>
      <c r="BJ4400" s="401" t="e">
        <f t="shared" ca="1" si="4726"/>
        <v>#VALUE!</v>
      </c>
      <c r="BL4400" s="401" t="e">
        <f t="shared" ca="1" si="4727"/>
        <v>#VALUE!</v>
      </c>
      <c r="BM4400" s="401" t="e">
        <f t="shared" ca="1" si="4728"/>
        <v>#VALUE!</v>
      </c>
    </row>
    <row r="4401" spans="4:65" hidden="1" x14ac:dyDescent="0.3">
      <c r="D4401" s="687"/>
      <c r="F4401" s="400">
        <f t="shared" si="4688"/>
        <v>58</v>
      </c>
      <c r="G4401" s="401" t="str">
        <f t="shared" si="4689"/>
        <v/>
      </c>
      <c r="H4401" s="401" t="str">
        <f t="shared" si="4690"/>
        <v/>
      </c>
      <c r="J4401" s="401" t="str">
        <f t="shared" si="4691"/>
        <v/>
      </c>
      <c r="K4401" s="401" t="str">
        <f t="shared" si="4692"/>
        <v/>
      </c>
      <c r="M4401" s="401" t="str">
        <f t="shared" si="4693"/>
        <v/>
      </c>
      <c r="N4401" s="401" t="str">
        <f t="shared" si="4694"/>
        <v/>
      </c>
      <c r="P4401" s="401" t="str">
        <f t="shared" si="4695"/>
        <v/>
      </c>
      <c r="Q4401" s="401" t="str">
        <f t="shared" si="4696"/>
        <v/>
      </c>
      <c r="S4401" s="401" t="str">
        <f t="shared" si="4697"/>
        <v/>
      </c>
      <c r="T4401" s="401" t="str">
        <f t="shared" si="4698"/>
        <v/>
      </c>
      <c r="V4401" s="401" t="str">
        <f t="shared" si="4699"/>
        <v/>
      </c>
      <c r="W4401" s="401" t="str">
        <f t="shared" si="4700"/>
        <v/>
      </c>
      <c r="Y4401" s="401" t="str">
        <f t="shared" si="4701"/>
        <v/>
      </c>
      <c r="Z4401" s="401" t="str">
        <f t="shared" si="4702"/>
        <v/>
      </c>
      <c r="AB4401" s="401" t="str">
        <f t="shared" si="4703"/>
        <v/>
      </c>
      <c r="AC4401" s="401" t="str">
        <f t="shared" si="4704"/>
        <v/>
      </c>
      <c r="AE4401" s="401" t="str">
        <f t="shared" si="4705"/>
        <v/>
      </c>
      <c r="AF4401" s="401" t="str">
        <f t="shared" si="4706"/>
        <v/>
      </c>
      <c r="AH4401" s="401" t="str">
        <f t="shared" si="4707"/>
        <v/>
      </c>
      <c r="AI4401" s="401" t="str">
        <f t="shared" si="4708"/>
        <v/>
      </c>
      <c r="AK4401" s="401" t="str">
        <f t="shared" si="4709"/>
        <v/>
      </c>
      <c r="AL4401" s="401" t="str">
        <f t="shared" si="4710"/>
        <v/>
      </c>
      <c r="AN4401" s="401" t="str">
        <f t="shared" si="4711"/>
        <v/>
      </c>
      <c r="AO4401" s="401" t="str">
        <f t="shared" si="4712"/>
        <v/>
      </c>
      <c r="AQ4401" s="401" t="str">
        <f t="shared" si="4713"/>
        <v/>
      </c>
      <c r="AR4401" s="401" t="str">
        <f t="shared" si="4714"/>
        <v/>
      </c>
      <c r="AT4401" s="401" t="str">
        <f t="shared" si="4715"/>
        <v/>
      </c>
      <c r="AU4401" s="401" t="str">
        <f t="shared" si="4716"/>
        <v/>
      </c>
      <c r="AW4401" s="401" t="str">
        <f t="shared" si="4717"/>
        <v/>
      </c>
      <c r="AX4401" s="401" t="str">
        <f t="shared" si="4718"/>
        <v/>
      </c>
      <c r="AZ4401" s="401" t="str">
        <f t="shared" si="4719"/>
        <v/>
      </c>
      <c r="BA4401" s="401" t="str">
        <f t="shared" si="4720"/>
        <v/>
      </c>
      <c r="BC4401" s="401" t="str">
        <f t="shared" si="4721"/>
        <v/>
      </c>
      <c r="BD4401" s="401" t="str">
        <f t="shared" si="4722"/>
        <v/>
      </c>
      <c r="BF4401" s="401" t="str">
        <f t="shared" si="4723"/>
        <v/>
      </c>
      <c r="BG4401" s="401" t="str">
        <f t="shared" si="4724"/>
        <v/>
      </c>
      <c r="BI4401" s="401" t="str">
        <f t="shared" si="4725"/>
        <v/>
      </c>
      <c r="BJ4401" s="401" t="str">
        <f t="shared" si="4726"/>
        <v/>
      </c>
      <c r="BL4401" s="401" t="str">
        <f t="shared" si="4727"/>
        <v/>
      </c>
      <c r="BM4401" s="401" t="str">
        <f t="shared" si="4728"/>
        <v/>
      </c>
    </row>
    <row r="4402" spans="4:65" hidden="1" x14ac:dyDescent="0.3">
      <c r="D4402" s="687"/>
      <c r="F4402" s="400">
        <f t="shared" si="4688"/>
        <v>59</v>
      </c>
      <c r="G4402" s="401">
        <f t="shared" ca="1" si="4689"/>
        <v>1.199997207474568</v>
      </c>
      <c r="H4402" s="401">
        <f t="shared" ca="1" si="4690"/>
        <v>-0.692818710762241</v>
      </c>
      <c r="J4402" s="401">
        <f t="shared" ca="1" si="4691"/>
        <v>776864.39119369932</v>
      </c>
      <c r="K4402" s="401">
        <f t="shared" ca="1" si="4692"/>
        <v>-448524.04008005559</v>
      </c>
      <c r="M4402" s="401">
        <f t="shared" ca="1" si="4693"/>
        <v>0.2000000000000004</v>
      </c>
      <c r="N4402" s="401">
        <f t="shared" ca="1" si="4694"/>
        <v>-1.4901705922171768</v>
      </c>
      <c r="P4402" s="401">
        <f t="shared" ca="1" si="4695"/>
        <v>1.3902301144450522</v>
      </c>
      <c r="Q4402" s="401">
        <f t="shared" ca="1" si="4696"/>
        <v>-2.3773502691896264</v>
      </c>
      <c r="S4402" s="401">
        <f t="shared" ca="1" si="4697"/>
        <v>1.3902301144450526</v>
      </c>
      <c r="T4402" s="401">
        <f t="shared" ca="1" si="4698"/>
        <v>-2.5773502691896266</v>
      </c>
      <c r="V4402" s="401">
        <f t="shared" ca="1" si="4699"/>
        <v>0.20000000000000034</v>
      </c>
      <c r="W4402" s="401">
        <f t="shared" ca="1" si="4700"/>
        <v>-2.0901705922171767</v>
      </c>
      <c r="Y4402" s="401">
        <f t="shared" ca="1" si="4701"/>
        <v>776864.39103905612</v>
      </c>
      <c r="Z4402" s="401">
        <f t="shared" ca="1" si="4702"/>
        <v>-448525.03999077243</v>
      </c>
      <c r="AB4402" s="401">
        <f t="shared" ca="1" si="4703"/>
        <v>0.3558832534151124</v>
      </c>
      <c r="AC4402" s="401">
        <f t="shared" ca="1" si="4704"/>
        <v>-2.5801698305385465</v>
      </c>
      <c r="AE4402" s="401" t="e">
        <f t="shared" ca="1" si="4705"/>
        <v>#VALUE!</v>
      </c>
      <c r="AF4402" s="401" t="e">
        <f t="shared" ca="1" si="4706"/>
        <v>#VALUE!</v>
      </c>
      <c r="AH4402" s="401" t="e">
        <f t="shared" ca="1" si="4707"/>
        <v>#VALUE!</v>
      </c>
      <c r="AI4402" s="401" t="e">
        <f t="shared" ca="1" si="4708"/>
        <v>#VALUE!</v>
      </c>
      <c r="AK4402" s="401" t="e">
        <f t="shared" ca="1" si="4709"/>
        <v>#VALUE!</v>
      </c>
      <c r="AL4402" s="401" t="e">
        <f t="shared" ca="1" si="4710"/>
        <v>#VALUE!</v>
      </c>
      <c r="AN4402" s="401" t="e">
        <f t="shared" ca="1" si="4711"/>
        <v>#VALUE!</v>
      </c>
      <c r="AO4402" s="401" t="e">
        <f t="shared" ca="1" si="4712"/>
        <v>#VALUE!</v>
      </c>
      <c r="AQ4402" s="401" t="e">
        <f t="shared" ca="1" si="4713"/>
        <v>#VALUE!</v>
      </c>
      <c r="AR4402" s="401" t="e">
        <f t="shared" ca="1" si="4714"/>
        <v>#VALUE!</v>
      </c>
      <c r="AT4402" s="401" t="e">
        <f t="shared" ca="1" si="4715"/>
        <v>#VALUE!</v>
      </c>
      <c r="AU4402" s="401" t="e">
        <f t="shared" ca="1" si="4716"/>
        <v>#VALUE!</v>
      </c>
      <c r="AW4402" s="401" t="e">
        <f t="shared" ca="1" si="4717"/>
        <v>#VALUE!</v>
      </c>
      <c r="AX4402" s="401" t="e">
        <f t="shared" ca="1" si="4718"/>
        <v>#VALUE!</v>
      </c>
      <c r="AZ4402" s="401" t="e">
        <f t="shared" ca="1" si="4719"/>
        <v>#VALUE!</v>
      </c>
      <c r="BA4402" s="401" t="e">
        <f t="shared" ca="1" si="4720"/>
        <v>#VALUE!</v>
      </c>
      <c r="BC4402" s="401" t="e">
        <f t="shared" ca="1" si="4721"/>
        <v>#VALUE!</v>
      </c>
      <c r="BD4402" s="401" t="e">
        <f t="shared" ca="1" si="4722"/>
        <v>#VALUE!</v>
      </c>
      <c r="BF4402" s="401" t="e">
        <f t="shared" ca="1" si="4723"/>
        <v>#VALUE!</v>
      </c>
      <c r="BG4402" s="401" t="e">
        <f t="shared" ca="1" si="4724"/>
        <v>#VALUE!</v>
      </c>
      <c r="BI4402" s="401" t="e">
        <f t="shared" ca="1" si="4725"/>
        <v>#VALUE!</v>
      </c>
      <c r="BJ4402" s="401" t="e">
        <f t="shared" ca="1" si="4726"/>
        <v>#VALUE!</v>
      </c>
      <c r="BL4402" s="401" t="e">
        <f t="shared" ca="1" si="4727"/>
        <v>#VALUE!</v>
      </c>
      <c r="BM4402" s="401" t="e">
        <f t="shared" ca="1" si="4728"/>
        <v>#VALUE!</v>
      </c>
    </row>
    <row r="4403" spans="4:65" hidden="1" x14ac:dyDescent="0.3">
      <c r="D4403" s="687"/>
      <c r="F4403" s="400">
        <f t="shared" si="4688"/>
        <v>60</v>
      </c>
      <c r="G4403" s="401" t="str">
        <f t="shared" si="4689"/>
        <v/>
      </c>
      <c r="H4403" s="401" t="str">
        <f t="shared" si="4690"/>
        <v/>
      </c>
      <c r="J4403" s="401" t="str">
        <f t="shared" si="4691"/>
        <v/>
      </c>
      <c r="K4403" s="401" t="str">
        <f t="shared" si="4692"/>
        <v/>
      </c>
      <c r="M4403" s="401" t="str">
        <f t="shared" si="4693"/>
        <v/>
      </c>
      <c r="N4403" s="401" t="str">
        <f t="shared" si="4694"/>
        <v/>
      </c>
      <c r="P4403" s="401" t="str">
        <f t="shared" si="4695"/>
        <v/>
      </c>
      <c r="Q4403" s="401" t="str">
        <f t="shared" si="4696"/>
        <v/>
      </c>
      <c r="S4403" s="401" t="str">
        <f t="shared" si="4697"/>
        <v/>
      </c>
      <c r="T4403" s="401" t="str">
        <f t="shared" si="4698"/>
        <v/>
      </c>
      <c r="V4403" s="401" t="str">
        <f t="shared" si="4699"/>
        <v/>
      </c>
      <c r="W4403" s="401" t="str">
        <f t="shared" si="4700"/>
        <v/>
      </c>
      <c r="Y4403" s="401" t="str">
        <f t="shared" si="4701"/>
        <v/>
      </c>
      <c r="Z4403" s="401" t="str">
        <f t="shared" si="4702"/>
        <v/>
      </c>
      <c r="AB4403" s="401" t="str">
        <f t="shared" si="4703"/>
        <v/>
      </c>
      <c r="AC4403" s="401" t="str">
        <f t="shared" si="4704"/>
        <v/>
      </c>
      <c r="AE4403" s="401" t="str">
        <f t="shared" si="4705"/>
        <v/>
      </c>
      <c r="AF4403" s="401" t="str">
        <f t="shared" si="4706"/>
        <v/>
      </c>
      <c r="AH4403" s="401" t="str">
        <f t="shared" si="4707"/>
        <v/>
      </c>
      <c r="AI4403" s="401" t="str">
        <f t="shared" si="4708"/>
        <v/>
      </c>
      <c r="AK4403" s="401" t="str">
        <f t="shared" si="4709"/>
        <v/>
      </c>
      <c r="AL4403" s="401" t="str">
        <f t="shared" si="4710"/>
        <v/>
      </c>
      <c r="AN4403" s="401" t="str">
        <f t="shared" si="4711"/>
        <v/>
      </c>
      <c r="AO4403" s="401" t="str">
        <f t="shared" si="4712"/>
        <v/>
      </c>
      <c r="AQ4403" s="401" t="str">
        <f t="shared" si="4713"/>
        <v/>
      </c>
      <c r="AR4403" s="401" t="str">
        <f t="shared" si="4714"/>
        <v/>
      </c>
      <c r="AT4403" s="401" t="str">
        <f t="shared" si="4715"/>
        <v/>
      </c>
      <c r="AU4403" s="401" t="str">
        <f t="shared" si="4716"/>
        <v/>
      </c>
      <c r="AW4403" s="401" t="str">
        <f t="shared" si="4717"/>
        <v/>
      </c>
      <c r="AX4403" s="401" t="str">
        <f t="shared" si="4718"/>
        <v/>
      </c>
      <c r="AZ4403" s="401" t="str">
        <f t="shared" si="4719"/>
        <v/>
      </c>
      <c r="BA4403" s="401" t="str">
        <f t="shared" si="4720"/>
        <v/>
      </c>
      <c r="BC4403" s="401" t="str">
        <f t="shared" si="4721"/>
        <v/>
      </c>
      <c r="BD4403" s="401" t="str">
        <f t="shared" si="4722"/>
        <v/>
      </c>
      <c r="BF4403" s="401" t="str">
        <f t="shared" si="4723"/>
        <v/>
      </c>
      <c r="BG4403" s="401" t="str">
        <f t="shared" si="4724"/>
        <v/>
      </c>
      <c r="BI4403" s="401" t="str">
        <f t="shared" si="4725"/>
        <v/>
      </c>
      <c r="BJ4403" s="401" t="str">
        <f t="shared" si="4726"/>
        <v/>
      </c>
      <c r="BL4403" s="401" t="str">
        <f t="shared" si="4727"/>
        <v/>
      </c>
      <c r="BM4403" s="401" t="str">
        <f t="shared" si="4728"/>
        <v/>
      </c>
    </row>
    <row r="4404" spans="4:65" hidden="1" x14ac:dyDescent="0.3">
      <c r="D4404" s="687"/>
      <c r="F4404" s="400">
        <f t="shared" si="4688"/>
        <v>61</v>
      </c>
      <c r="G4404" s="401">
        <f t="shared" ca="1" si="4689"/>
        <v>1.2399971725680288</v>
      </c>
      <c r="H4404" s="401">
        <f t="shared" ca="1" si="4690"/>
        <v>-0.71591270137652618</v>
      </c>
      <c r="J4404" s="401">
        <f t="shared" ca="1" si="4691"/>
        <v>799782.72297602461</v>
      </c>
      <c r="K4404" s="401">
        <f t="shared" ca="1" si="4692"/>
        <v>-461755.94510395802</v>
      </c>
      <c r="M4404" s="401">
        <f t="shared" ca="1" si="4693"/>
        <v>0.24000000000000035</v>
      </c>
      <c r="N4404" s="401">
        <f t="shared" ca="1" si="4694"/>
        <v>-1.5132646029847618</v>
      </c>
      <c r="P4404" s="401">
        <f t="shared" ca="1" si="4695"/>
        <v>1.4595121467478078</v>
      </c>
      <c r="Q4404" s="401">
        <f t="shared" ca="1" si="4696"/>
        <v>-2.4173502691896269</v>
      </c>
      <c r="S4404" s="401">
        <f t="shared" ca="1" si="4697"/>
        <v>1.4595121467478083</v>
      </c>
      <c r="T4404" s="401">
        <f t="shared" ca="1" si="4698"/>
        <v>-2.6173502691896271</v>
      </c>
      <c r="V4404" s="401">
        <f t="shared" ca="1" si="4699"/>
        <v>0.24000000000000038</v>
      </c>
      <c r="W4404" s="401">
        <f t="shared" ca="1" si="4700"/>
        <v>-2.1132646029847622</v>
      </c>
      <c r="Y4404" s="401">
        <f t="shared" ca="1" si="4701"/>
        <v>799782.7228219544</v>
      </c>
      <c r="Z4404" s="401">
        <f t="shared" ca="1" si="4702"/>
        <v>-461756.945015006</v>
      </c>
      <c r="AB4404" s="401">
        <f t="shared" ca="1" si="4703"/>
        <v>0.39588321850857278</v>
      </c>
      <c r="AC4404" s="401">
        <f t="shared" ca="1" si="4704"/>
        <v>-2.6032638211528316</v>
      </c>
      <c r="AE4404" s="401" t="e">
        <f t="shared" ca="1" si="4705"/>
        <v>#VALUE!</v>
      </c>
      <c r="AF4404" s="401" t="e">
        <f t="shared" ca="1" si="4706"/>
        <v>#VALUE!</v>
      </c>
      <c r="AH4404" s="401" t="e">
        <f t="shared" ca="1" si="4707"/>
        <v>#VALUE!</v>
      </c>
      <c r="AI4404" s="401" t="e">
        <f t="shared" ca="1" si="4708"/>
        <v>#VALUE!</v>
      </c>
      <c r="AK4404" s="401" t="e">
        <f t="shared" ca="1" si="4709"/>
        <v>#VALUE!</v>
      </c>
      <c r="AL4404" s="401" t="e">
        <f t="shared" ca="1" si="4710"/>
        <v>#VALUE!</v>
      </c>
      <c r="AN4404" s="401" t="e">
        <f t="shared" ca="1" si="4711"/>
        <v>#VALUE!</v>
      </c>
      <c r="AO4404" s="401" t="e">
        <f t="shared" ca="1" si="4712"/>
        <v>#VALUE!</v>
      </c>
      <c r="AQ4404" s="401" t="e">
        <f t="shared" ca="1" si="4713"/>
        <v>#VALUE!</v>
      </c>
      <c r="AR4404" s="401" t="e">
        <f t="shared" ca="1" si="4714"/>
        <v>#VALUE!</v>
      </c>
      <c r="AT4404" s="401" t="e">
        <f t="shared" ca="1" si="4715"/>
        <v>#VALUE!</v>
      </c>
      <c r="AU4404" s="401" t="e">
        <f t="shared" ca="1" si="4716"/>
        <v>#VALUE!</v>
      </c>
      <c r="AW4404" s="401" t="e">
        <f t="shared" ca="1" si="4717"/>
        <v>#VALUE!</v>
      </c>
      <c r="AX4404" s="401" t="e">
        <f t="shared" ca="1" si="4718"/>
        <v>#VALUE!</v>
      </c>
      <c r="AZ4404" s="401" t="e">
        <f t="shared" ca="1" si="4719"/>
        <v>#VALUE!</v>
      </c>
      <c r="BA4404" s="401" t="e">
        <f t="shared" ca="1" si="4720"/>
        <v>#VALUE!</v>
      </c>
      <c r="BC4404" s="401" t="e">
        <f t="shared" ca="1" si="4721"/>
        <v>#VALUE!</v>
      </c>
      <c r="BD4404" s="401" t="e">
        <f t="shared" ca="1" si="4722"/>
        <v>#VALUE!</v>
      </c>
      <c r="BF4404" s="401" t="e">
        <f t="shared" ca="1" si="4723"/>
        <v>#VALUE!</v>
      </c>
      <c r="BG4404" s="401" t="e">
        <f t="shared" ca="1" si="4724"/>
        <v>#VALUE!</v>
      </c>
      <c r="BI4404" s="401" t="e">
        <f t="shared" ca="1" si="4725"/>
        <v>#VALUE!</v>
      </c>
      <c r="BJ4404" s="401" t="e">
        <f t="shared" ca="1" si="4726"/>
        <v>#VALUE!</v>
      </c>
      <c r="BL4404" s="401" t="e">
        <f t="shared" ca="1" si="4727"/>
        <v>#VALUE!</v>
      </c>
      <c r="BM4404" s="401" t="e">
        <f t="shared" ca="1" si="4728"/>
        <v>#VALUE!</v>
      </c>
    </row>
    <row r="4405" spans="4:65" hidden="1" x14ac:dyDescent="0.3">
      <c r="D4405" s="687"/>
      <c r="F4405" s="400">
        <f t="shared" si="4688"/>
        <v>62</v>
      </c>
      <c r="G4405" s="401" t="str">
        <f t="shared" si="4689"/>
        <v/>
      </c>
      <c r="H4405" s="401" t="str">
        <f t="shared" si="4690"/>
        <v/>
      </c>
      <c r="J4405" s="401" t="str">
        <f t="shared" si="4691"/>
        <v/>
      </c>
      <c r="K4405" s="401" t="str">
        <f t="shared" si="4692"/>
        <v/>
      </c>
      <c r="M4405" s="401" t="str">
        <f t="shared" si="4693"/>
        <v/>
      </c>
      <c r="N4405" s="401" t="str">
        <f t="shared" si="4694"/>
        <v/>
      </c>
      <c r="P4405" s="401" t="str">
        <f t="shared" si="4695"/>
        <v/>
      </c>
      <c r="Q4405" s="401" t="str">
        <f t="shared" si="4696"/>
        <v/>
      </c>
      <c r="S4405" s="401" t="str">
        <f t="shared" si="4697"/>
        <v/>
      </c>
      <c r="T4405" s="401" t="str">
        <f t="shared" si="4698"/>
        <v/>
      </c>
      <c r="V4405" s="401" t="str">
        <f t="shared" si="4699"/>
        <v/>
      </c>
      <c r="W4405" s="401" t="str">
        <f t="shared" si="4700"/>
        <v/>
      </c>
      <c r="Y4405" s="401" t="str">
        <f t="shared" si="4701"/>
        <v/>
      </c>
      <c r="Z4405" s="401" t="str">
        <f t="shared" si="4702"/>
        <v/>
      </c>
      <c r="AB4405" s="401" t="str">
        <f t="shared" si="4703"/>
        <v/>
      </c>
      <c r="AC4405" s="401" t="str">
        <f t="shared" si="4704"/>
        <v/>
      </c>
      <c r="AE4405" s="401" t="str">
        <f t="shared" si="4705"/>
        <v/>
      </c>
      <c r="AF4405" s="401" t="str">
        <f t="shared" si="4706"/>
        <v/>
      </c>
      <c r="AH4405" s="401" t="str">
        <f t="shared" si="4707"/>
        <v/>
      </c>
      <c r="AI4405" s="401" t="str">
        <f t="shared" si="4708"/>
        <v/>
      </c>
      <c r="AK4405" s="401" t="str">
        <f t="shared" si="4709"/>
        <v/>
      </c>
      <c r="AL4405" s="401" t="str">
        <f t="shared" si="4710"/>
        <v/>
      </c>
      <c r="AN4405" s="401" t="str">
        <f t="shared" si="4711"/>
        <v/>
      </c>
      <c r="AO4405" s="401" t="str">
        <f t="shared" si="4712"/>
        <v/>
      </c>
      <c r="AQ4405" s="401" t="str">
        <f t="shared" si="4713"/>
        <v/>
      </c>
      <c r="AR4405" s="401" t="str">
        <f t="shared" si="4714"/>
        <v/>
      </c>
      <c r="AT4405" s="401" t="str">
        <f t="shared" si="4715"/>
        <v/>
      </c>
      <c r="AU4405" s="401" t="str">
        <f t="shared" si="4716"/>
        <v/>
      </c>
      <c r="AW4405" s="401" t="str">
        <f t="shared" si="4717"/>
        <v/>
      </c>
      <c r="AX4405" s="401" t="str">
        <f t="shared" si="4718"/>
        <v/>
      </c>
      <c r="AZ4405" s="401" t="str">
        <f t="shared" si="4719"/>
        <v/>
      </c>
      <c r="BA4405" s="401" t="str">
        <f t="shared" si="4720"/>
        <v/>
      </c>
      <c r="BC4405" s="401" t="str">
        <f t="shared" si="4721"/>
        <v/>
      </c>
      <c r="BD4405" s="401" t="str">
        <f t="shared" si="4722"/>
        <v/>
      </c>
      <c r="BF4405" s="401" t="str">
        <f t="shared" si="4723"/>
        <v/>
      </c>
      <c r="BG4405" s="401" t="str">
        <f t="shared" si="4724"/>
        <v/>
      </c>
      <c r="BI4405" s="401" t="str">
        <f t="shared" si="4725"/>
        <v/>
      </c>
      <c r="BJ4405" s="401" t="str">
        <f t="shared" si="4726"/>
        <v/>
      </c>
      <c r="BL4405" s="401" t="str">
        <f t="shared" si="4727"/>
        <v/>
      </c>
      <c r="BM4405" s="401" t="str">
        <f t="shared" si="4728"/>
        <v/>
      </c>
    </row>
    <row r="4406" spans="4:65" hidden="1" x14ac:dyDescent="0.3">
      <c r="D4406" s="687"/>
      <c r="F4406" s="400">
        <f t="shared" si="4688"/>
        <v>63</v>
      </c>
      <c r="G4406" s="401">
        <f t="shared" ca="1" si="4689"/>
        <v>1.2799971376614891</v>
      </c>
      <c r="H4406" s="401">
        <f t="shared" ca="1" si="4690"/>
        <v>-0.73900669199081115</v>
      </c>
      <c r="J4406" s="401">
        <f t="shared" ca="1" si="4691"/>
        <v>822701.05472014565</v>
      </c>
      <c r="K4406" s="401">
        <f t="shared" ca="1" si="4692"/>
        <v>-474987.8501058034</v>
      </c>
      <c r="M4406" s="401">
        <f t="shared" ca="1" si="4693"/>
        <v>0.28000000000000036</v>
      </c>
      <c r="N4406" s="401">
        <f t="shared" ca="1" si="4694"/>
        <v>-1.5363586137523471</v>
      </c>
      <c r="P4406" s="401">
        <f t="shared" ca="1" si="4695"/>
        <v>1.5287941790505621</v>
      </c>
      <c r="Q4406" s="401">
        <f t="shared" ca="1" si="4696"/>
        <v>-2.4573502691896265</v>
      </c>
      <c r="S4406" s="401">
        <f t="shared" ca="1" si="4697"/>
        <v>1.5287941790505626</v>
      </c>
      <c r="T4406" s="401">
        <f t="shared" ca="1" si="4698"/>
        <v>-2.6573502691896271</v>
      </c>
      <c r="V4406" s="401">
        <f t="shared" ca="1" si="4699"/>
        <v>0.28000000000000042</v>
      </c>
      <c r="W4406" s="401">
        <f t="shared" ca="1" si="4700"/>
        <v>-2.1363586137523467</v>
      </c>
      <c r="Y4406" s="401">
        <f t="shared" ca="1" si="4701"/>
        <v>822701.05456661363</v>
      </c>
      <c r="Z4406" s="401">
        <f t="shared" ca="1" si="4702"/>
        <v>-474988.85001716192</v>
      </c>
      <c r="AB4406" s="401">
        <f t="shared" ca="1" si="4703"/>
        <v>0.43588318360203365</v>
      </c>
      <c r="AC4406" s="401">
        <f t="shared" ca="1" si="4704"/>
        <v>-2.6263578117671167</v>
      </c>
      <c r="AE4406" s="401" t="e">
        <f t="shared" ca="1" si="4705"/>
        <v>#VALUE!</v>
      </c>
      <c r="AF4406" s="401" t="e">
        <f t="shared" ca="1" si="4706"/>
        <v>#VALUE!</v>
      </c>
      <c r="AH4406" s="401" t="e">
        <f t="shared" ca="1" si="4707"/>
        <v>#VALUE!</v>
      </c>
      <c r="AI4406" s="401" t="e">
        <f t="shared" ca="1" si="4708"/>
        <v>#VALUE!</v>
      </c>
      <c r="AK4406" s="401" t="e">
        <f t="shared" ca="1" si="4709"/>
        <v>#VALUE!</v>
      </c>
      <c r="AL4406" s="401" t="e">
        <f t="shared" ca="1" si="4710"/>
        <v>#VALUE!</v>
      </c>
      <c r="AN4406" s="401" t="e">
        <f t="shared" ca="1" si="4711"/>
        <v>#VALUE!</v>
      </c>
      <c r="AO4406" s="401" t="e">
        <f t="shared" ca="1" si="4712"/>
        <v>#VALUE!</v>
      </c>
      <c r="AQ4406" s="401" t="e">
        <f t="shared" ca="1" si="4713"/>
        <v>#VALUE!</v>
      </c>
      <c r="AR4406" s="401" t="e">
        <f t="shared" ca="1" si="4714"/>
        <v>#VALUE!</v>
      </c>
      <c r="AT4406" s="401" t="e">
        <f t="shared" ca="1" si="4715"/>
        <v>#VALUE!</v>
      </c>
      <c r="AU4406" s="401" t="e">
        <f t="shared" ca="1" si="4716"/>
        <v>#VALUE!</v>
      </c>
      <c r="AW4406" s="401" t="e">
        <f t="shared" ca="1" si="4717"/>
        <v>#VALUE!</v>
      </c>
      <c r="AX4406" s="401" t="e">
        <f t="shared" ca="1" si="4718"/>
        <v>#VALUE!</v>
      </c>
      <c r="AZ4406" s="401" t="e">
        <f t="shared" ca="1" si="4719"/>
        <v>#VALUE!</v>
      </c>
      <c r="BA4406" s="401" t="e">
        <f t="shared" ca="1" si="4720"/>
        <v>#VALUE!</v>
      </c>
      <c r="BC4406" s="401" t="e">
        <f t="shared" ca="1" si="4721"/>
        <v>#VALUE!</v>
      </c>
      <c r="BD4406" s="401" t="e">
        <f t="shared" ca="1" si="4722"/>
        <v>#VALUE!</v>
      </c>
      <c r="BF4406" s="401" t="e">
        <f t="shared" ca="1" si="4723"/>
        <v>#VALUE!</v>
      </c>
      <c r="BG4406" s="401" t="e">
        <f t="shared" ca="1" si="4724"/>
        <v>#VALUE!</v>
      </c>
      <c r="BI4406" s="401" t="e">
        <f t="shared" ca="1" si="4725"/>
        <v>#VALUE!</v>
      </c>
      <c r="BJ4406" s="401" t="e">
        <f t="shared" ca="1" si="4726"/>
        <v>#VALUE!</v>
      </c>
      <c r="BL4406" s="401" t="e">
        <f t="shared" ca="1" si="4727"/>
        <v>#VALUE!</v>
      </c>
      <c r="BM4406" s="401" t="e">
        <f t="shared" ca="1" si="4728"/>
        <v>#VALUE!</v>
      </c>
    </row>
    <row r="4407" spans="4:65" hidden="1" x14ac:dyDescent="0.3">
      <c r="D4407" s="687"/>
      <c r="F4407" s="400">
        <f t="shared" si="4688"/>
        <v>64</v>
      </c>
      <c r="G4407" s="401" t="str">
        <f t="shared" si="4689"/>
        <v/>
      </c>
      <c r="H4407" s="401" t="str">
        <f t="shared" si="4690"/>
        <v/>
      </c>
      <c r="J4407" s="401" t="str">
        <f t="shared" si="4691"/>
        <v/>
      </c>
      <c r="K4407" s="401" t="str">
        <f t="shared" si="4692"/>
        <v/>
      </c>
      <c r="M4407" s="401" t="str">
        <f t="shared" si="4693"/>
        <v/>
      </c>
      <c r="N4407" s="401" t="str">
        <f t="shared" si="4694"/>
        <v/>
      </c>
      <c r="P4407" s="401" t="str">
        <f t="shared" si="4695"/>
        <v/>
      </c>
      <c r="Q4407" s="401" t="str">
        <f t="shared" si="4696"/>
        <v/>
      </c>
      <c r="S4407" s="401" t="str">
        <f t="shared" si="4697"/>
        <v/>
      </c>
      <c r="T4407" s="401" t="str">
        <f t="shared" si="4698"/>
        <v/>
      </c>
      <c r="V4407" s="401" t="str">
        <f t="shared" si="4699"/>
        <v/>
      </c>
      <c r="W4407" s="401" t="str">
        <f t="shared" si="4700"/>
        <v/>
      </c>
      <c r="Y4407" s="401" t="str">
        <f t="shared" si="4701"/>
        <v/>
      </c>
      <c r="Z4407" s="401" t="str">
        <f t="shared" si="4702"/>
        <v/>
      </c>
      <c r="AB4407" s="401" t="str">
        <f t="shared" si="4703"/>
        <v/>
      </c>
      <c r="AC4407" s="401" t="str">
        <f t="shared" si="4704"/>
        <v/>
      </c>
      <c r="AE4407" s="401" t="str">
        <f t="shared" si="4705"/>
        <v/>
      </c>
      <c r="AF4407" s="401" t="str">
        <f t="shared" si="4706"/>
        <v/>
      </c>
      <c r="AH4407" s="401" t="str">
        <f t="shared" si="4707"/>
        <v/>
      </c>
      <c r="AI4407" s="401" t="str">
        <f t="shared" si="4708"/>
        <v/>
      </c>
      <c r="AK4407" s="401" t="str">
        <f t="shared" si="4709"/>
        <v/>
      </c>
      <c r="AL4407" s="401" t="str">
        <f t="shared" si="4710"/>
        <v/>
      </c>
      <c r="AN4407" s="401" t="str">
        <f t="shared" si="4711"/>
        <v/>
      </c>
      <c r="AO4407" s="401" t="str">
        <f t="shared" si="4712"/>
        <v/>
      </c>
      <c r="AQ4407" s="401" t="str">
        <f t="shared" si="4713"/>
        <v/>
      </c>
      <c r="AR4407" s="401" t="str">
        <f t="shared" si="4714"/>
        <v/>
      </c>
      <c r="AT4407" s="401" t="str">
        <f t="shared" si="4715"/>
        <v/>
      </c>
      <c r="AU4407" s="401" t="str">
        <f t="shared" si="4716"/>
        <v/>
      </c>
      <c r="AW4407" s="401" t="str">
        <f t="shared" si="4717"/>
        <v/>
      </c>
      <c r="AX4407" s="401" t="str">
        <f t="shared" si="4718"/>
        <v/>
      </c>
      <c r="AZ4407" s="401" t="str">
        <f t="shared" si="4719"/>
        <v/>
      </c>
      <c r="BA4407" s="401" t="str">
        <f t="shared" si="4720"/>
        <v/>
      </c>
      <c r="BC4407" s="401" t="str">
        <f t="shared" si="4721"/>
        <v/>
      </c>
      <c r="BD4407" s="401" t="str">
        <f t="shared" si="4722"/>
        <v/>
      </c>
      <c r="BF4407" s="401" t="str">
        <f t="shared" si="4723"/>
        <v/>
      </c>
      <c r="BG4407" s="401" t="str">
        <f t="shared" si="4724"/>
        <v/>
      </c>
      <c r="BI4407" s="401" t="str">
        <f t="shared" si="4725"/>
        <v/>
      </c>
      <c r="BJ4407" s="401" t="str">
        <f t="shared" si="4726"/>
        <v/>
      </c>
      <c r="BL4407" s="401" t="str">
        <f t="shared" si="4727"/>
        <v/>
      </c>
      <c r="BM4407" s="401" t="str">
        <f t="shared" si="4728"/>
        <v/>
      </c>
    </row>
    <row r="4408" spans="4:65" hidden="1" x14ac:dyDescent="0.3">
      <c r="D4408" s="687"/>
      <c r="F4408" s="400">
        <f t="shared" si="4688"/>
        <v>65</v>
      </c>
      <c r="G4408" s="401">
        <f t="shared" ca="1" si="4689"/>
        <v>1.3199971027549497</v>
      </c>
      <c r="H4408" s="401">
        <f t="shared" ca="1" si="4690"/>
        <v>-0.76210068260509622</v>
      </c>
      <c r="J4408" s="401">
        <f t="shared" ca="1" si="4691"/>
        <v>845619.38657945278</v>
      </c>
      <c r="K4408" s="401">
        <f t="shared" ca="1" si="4692"/>
        <v>-488219.7551741518</v>
      </c>
      <c r="M4408" s="401">
        <f t="shared" ca="1" si="4693"/>
        <v>0.32000000000000028</v>
      </c>
      <c r="N4408" s="401">
        <f t="shared" ca="1" si="4694"/>
        <v>-1.5594526245199321</v>
      </c>
      <c r="P4408" s="401">
        <f t="shared" ca="1" si="4695"/>
        <v>1.5980762113533173</v>
      </c>
      <c r="Q4408" s="401">
        <f t="shared" ca="1" si="4696"/>
        <v>-2.4973502691896265</v>
      </c>
      <c r="S4408" s="401">
        <f t="shared" ca="1" si="4697"/>
        <v>1.5980762113533165</v>
      </c>
      <c r="T4408" s="401">
        <f t="shared" ca="1" si="4698"/>
        <v>-2.6973502691896263</v>
      </c>
      <c r="V4408" s="401">
        <f t="shared" ca="1" si="4699"/>
        <v>0.32000000000000034</v>
      </c>
      <c r="W4408" s="401">
        <f t="shared" ca="1" si="4700"/>
        <v>-2.1594526245199321</v>
      </c>
      <c r="Y4408" s="401">
        <f t="shared" ca="1" si="4701"/>
        <v>845619.38642642554</v>
      </c>
      <c r="Z4408" s="401">
        <f t="shared" ca="1" si="4702"/>
        <v>-488220.75508580176</v>
      </c>
      <c r="AB4408" s="401">
        <f t="shared" ca="1" si="4703"/>
        <v>0.47588314869549408</v>
      </c>
      <c r="AC4408" s="401">
        <f t="shared" ca="1" si="4704"/>
        <v>-2.6494518023814022</v>
      </c>
      <c r="AE4408" s="401" t="e">
        <f t="shared" ca="1" si="4705"/>
        <v>#VALUE!</v>
      </c>
      <c r="AF4408" s="401" t="e">
        <f t="shared" ca="1" si="4706"/>
        <v>#VALUE!</v>
      </c>
      <c r="AH4408" s="401" t="e">
        <f t="shared" ca="1" si="4707"/>
        <v>#VALUE!</v>
      </c>
      <c r="AI4408" s="401" t="e">
        <f t="shared" ca="1" si="4708"/>
        <v>#VALUE!</v>
      </c>
      <c r="AK4408" s="401" t="e">
        <f t="shared" ca="1" si="4709"/>
        <v>#VALUE!</v>
      </c>
      <c r="AL4408" s="401" t="e">
        <f t="shared" ca="1" si="4710"/>
        <v>#VALUE!</v>
      </c>
      <c r="AN4408" s="401" t="e">
        <f t="shared" ca="1" si="4711"/>
        <v>#VALUE!</v>
      </c>
      <c r="AO4408" s="401" t="e">
        <f t="shared" ca="1" si="4712"/>
        <v>#VALUE!</v>
      </c>
      <c r="AQ4408" s="401" t="e">
        <f t="shared" ca="1" si="4713"/>
        <v>#VALUE!</v>
      </c>
      <c r="AR4408" s="401" t="e">
        <f t="shared" ca="1" si="4714"/>
        <v>#VALUE!</v>
      </c>
      <c r="AT4408" s="401" t="e">
        <f t="shared" ca="1" si="4715"/>
        <v>#VALUE!</v>
      </c>
      <c r="AU4408" s="401" t="e">
        <f t="shared" ca="1" si="4716"/>
        <v>#VALUE!</v>
      </c>
      <c r="AW4408" s="401" t="e">
        <f t="shared" ca="1" si="4717"/>
        <v>#VALUE!</v>
      </c>
      <c r="AX4408" s="401" t="e">
        <f t="shared" ca="1" si="4718"/>
        <v>#VALUE!</v>
      </c>
      <c r="AZ4408" s="401" t="e">
        <f t="shared" ca="1" si="4719"/>
        <v>#VALUE!</v>
      </c>
      <c r="BA4408" s="401" t="e">
        <f t="shared" ca="1" si="4720"/>
        <v>#VALUE!</v>
      </c>
      <c r="BC4408" s="401" t="e">
        <f t="shared" ca="1" si="4721"/>
        <v>#VALUE!</v>
      </c>
      <c r="BD4408" s="401" t="e">
        <f t="shared" ca="1" si="4722"/>
        <v>#VALUE!</v>
      </c>
      <c r="BF4408" s="401" t="e">
        <f t="shared" ca="1" si="4723"/>
        <v>#VALUE!</v>
      </c>
      <c r="BG4408" s="401" t="e">
        <f t="shared" ca="1" si="4724"/>
        <v>#VALUE!</v>
      </c>
      <c r="BI4408" s="401" t="e">
        <f t="shared" ca="1" si="4725"/>
        <v>#VALUE!</v>
      </c>
      <c r="BJ4408" s="401" t="e">
        <f t="shared" ca="1" si="4726"/>
        <v>#VALUE!</v>
      </c>
      <c r="BL4408" s="401" t="e">
        <f t="shared" ca="1" si="4727"/>
        <v>#VALUE!</v>
      </c>
      <c r="BM4408" s="401" t="e">
        <f t="shared" ca="1" si="4728"/>
        <v>#VALUE!</v>
      </c>
    </row>
    <row r="4409" spans="4:65" hidden="1" x14ac:dyDescent="0.3">
      <c r="D4409" s="687"/>
      <c r="F4409" s="400">
        <f t="shared" ref="F4409:F4443" si="4729">F4408+1</f>
        <v>66</v>
      </c>
      <c r="G4409" s="401" t="str">
        <f t="shared" ref="G4409:G4443" si="4730">IF(ISEVEN($F4409),"",((G4306*H4305-G4305*H4306)*(G$325-G$324)-(G$325*H$324-G$324*H$325)*(G4306-G4305))/((G4306-G4305)*(H$325-H$324)-(G$325-G$324)*(H4306-H4305)))</f>
        <v/>
      </c>
      <c r="H4409" s="401" t="str">
        <f t="shared" ref="H4409:H4443" si="4731">IF(ISEVEN($F4409),"",((G4306*H4305-G4305*H4306)*(H$325-H$324)+(G$325*H$324+G$324*H$325)*(H4306-H4305))/((G4306-G4305)*(H$325-H$324)-(G$325-G$324)*(H4306-H4305)))</f>
        <v/>
      </c>
      <c r="J4409" s="401" t="str">
        <f t="shared" ref="J4409:J4443" si="4732">IF(ISEVEN($F4409),"",((J4306*K4305-J4305*K4306)*(J$325-J$324)-(J$325*K$324-J$324*K$325)*(J4306-J4305))/((J4306-J4305)*(K$325-K$324)-(J$325-J$324)*(K4306-K4305)))</f>
        <v/>
      </c>
      <c r="K4409" s="401" t="str">
        <f t="shared" ref="K4409:K4443" si="4733">IF(ISEVEN($F4409),"",((J4306*K4305-J4305*K4306)*(K$325-K$324)+(J$325*K$324+J$324*K$325)*(K4306-K4305))/((J4306-J4305)*(K$325-K$324)-(J$325-J$324)*(K4306-K4305)))</f>
        <v/>
      </c>
      <c r="M4409" s="401" t="str">
        <f t="shared" ref="M4409:M4443" si="4734">IF(ISEVEN($F4409),"",((M4306*N4305-M4305*N4306)*(M$325-M$324)-(M$325*N$324-M$324*N$325)*(M4306-M4305))/((M4306-M4305)*(N$325-N$324)-(M$325-M$324)*(N4306-N4305)))</f>
        <v/>
      </c>
      <c r="N4409" s="401" t="str">
        <f t="shared" ref="N4409:N4443" si="4735">IF(ISEVEN($F4409),"",((M4306*N4305-M4305*N4306)*(N$325-N$324)+(M$325*N$324+M$324*N$325)*(N4306-N4305))/((M4306-M4305)*(N$325-N$324)-(M$325-M$324)*(N4306-N4305)))</f>
        <v/>
      </c>
      <c r="P4409" s="401" t="str">
        <f t="shared" ref="P4409:P4443" si="4736">IF(ISEVEN($F4409),"",((P4306*Q4305-P4305*Q4306)*(P$325-P$324)-(P$325*Q$324-P$324*Q$325)*(P4306-P4305))/((P4306-P4305)*(Q$325-Q$324)-(P$325-P$324)*(Q4306-Q4305)))</f>
        <v/>
      </c>
      <c r="Q4409" s="401" t="str">
        <f t="shared" ref="Q4409:Q4443" si="4737">IF(ISEVEN($F4409),"",((P4306*Q4305-P4305*Q4306)*(Q$325-Q$324)+(P$325*Q$324+P$324*Q$325)*(Q4306-Q4305))/((P4306-P4305)*(Q$325-Q$324)-(P$325-P$324)*(Q4306-Q4305)))</f>
        <v/>
      </c>
      <c r="S4409" s="401" t="str">
        <f t="shared" ref="S4409:S4443" si="4738">IF(ISEVEN($F4409),"",((S4306*T4305-S4305*T4306)*(S$325-S$324)-(S$325*T$324-S$324*T$325)*(S4306-S4305))/((S4306-S4305)*(T$325-T$324)-(S$325-S$324)*(T4306-T4305)))</f>
        <v/>
      </c>
      <c r="T4409" s="401" t="str">
        <f t="shared" ref="T4409:T4443" si="4739">IF(ISEVEN($F4409),"",((S4306*T4305-S4305*T4306)*(T$325-T$324)+(S$325*T$324+S$324*T$325)*(T4306-T4305))/((S4306-S4305)*(T$325-T$324)-(S$325-S$324)*(T4306-T4305)))</f>
        <v/>
      </c>
      <c r="V4409" s="401" t="str">
        <f t="shared" ref="V4409:V4443" si="4740">IF(ISEVEN($F4409),"",((V4306*W4305-V4305*W4306)*(V$325-V$324)-(V$325*W$324-V$324*W$325)*(V4306-V4305))/((V4306-V4305)*(W$325-W$324)-(V$325-V$324)*(W4306-W4305)))</f>
        <v/>
      </c>
      <c r="W4409" s="401" t="str">
        <f t="shared" ref="W4409:W4443" si="4741">IF(ISEVEN($F4409),"",((V4306*W4305-V4305*W4306)*(W$325-W$324)+(V$325*W$324+V$324*W$325)*(W4306-W4305))/((V4306-V4305)*(W$325-W$324)-(V$325-V$324)*(W4306-W4305)))</f>
        <v/>
      </c>
      <c r="Y4409" s="401" t="str">
        <f t="shared" ref="Y4409:Y4443" si="4742">IF(ISEVEN($F4409),"",((Y4306*Z4305-Y4305*Z4306)*(Y$325-Y$324)-(Y$325*Z$324-Y$324*Z$325)*(Y4306-Y4305))/((Y4306-Y4305)*(Z$325-Z$324)-(Y$325-Y$324)*(Z4306-Z4305)))</f>
        <v/>
      </c>
      <c r="Z4409" s="401" t="str">
        <f t="shared" ref="Z4409:Z4443" si="4743">IF(ISEVEN($F4409),"",((Y4306*Z4305-Y4305*Z4306)*(Z$325-Z$324)+(Y$325*Z$324+Y$324*Z$325)*(Z4306-Z4305))/((Y4306-Y4305)*(Z$325-Z$324)-(Y$325-Y$324)*(Z4306-Z4305)))</f>
        <v/>
      </c>
      <c r="AB4409" s="401" t="str">
        <f t="shared" ref="AB4409:AB4443" si="4744">IF(ISEVEN($F4409),"",((AB4306*AC4305-AB4305*AC4306)*(AB$325-AB$324)-(AB$325*AC$324-AB$324*AC$325)*(AB4306-AB4305))/((AB4306-AB4305)*(AC$325-AC$324)-(AB$325-AB$324)*(AC4306-AC4305)))</f>
        <v/>
      </c>
      <c r="AC4409" s="401" t="str">
        <f t="shared" ref="AC4409:AC4443" si="4745">IF(ISEVEN($F4409),"",((AB4306*AC4305-AB4305*AC4306)*(AC$325-AC$324)+(AB$325*AC$324+AB$324*AC$325)*(AC4306-AC4305))/((AB4306-AB4305)*(AC$325-AC$324)-(AB$325-AB$324)*(AC4306-AC4305)))</f>
        <v/>
      </c>
      <c r="AE4409" s="401" t="str">
        <f t="shared" ref="AE4409:AE4443" si="4746">IF(ISEVEN($F4409),"",((AE4306*AF4305-AE4305*AF4306)*(AE$325-AE$324)-(AE$325*AF$324-AE$324*AF$325)*(AE4306-AE4305))/((AE4306-AE4305)*(AF$325-AF$324)-(AE$325-AE$324)*(AF4306-AF4305)))</f>
        <v/>
      </c>
      <c r="AF4409" s="401" t="str">
        <f t="shared" ref="AF4409:AF4443" si="4747">IF(ISEVEN($F4409),"",((AE4306*AF4305-AE4305*AF4306)*(AF$325-AF$324)+(AE$325*AF$324+AE$324*AF$325)*(AF4306-AF4305))/((AE4306-AE4305)*(AF$325-AF$324)-(AE$325-AE$324)*(AF4306-AF4305)))</f>
        <v/>
      </c>
      <c r="AH4409" s="401" t="str">
        <f t="shared" ref="AH4409:AH4443" si="4748">IF(ISEVEN($F4409),"",((AH4306*AI4305-AH4305*AI4306)*(AH$325-AH$324)-(AH$325*AI$324-AH$324*AI$325)*(AH4306-AH4305))/((AH4306-AH4305)*(AI$325-AI$324)-(AH$325-AH$324)*(AI4306-AI4305)))</f>
        <v/>
      </c>
      <c r="AI4409" s="401" t="str">
        <f t="shared" ref="AI4409:AI4443" si="4749">IF(ISEVEN($F4409),"",((AH4306*AI4305-AH4305*AI4306)*(AI$325-AI$324)+(AH$325*AI$324+AH$324*AI$325)*(AI4306-AI4305))/((AH4306-AH4305)*(AI$325-AI$324)-(AH$325-AH$324)*(AI4306-AI4305)))</f>
        <v/>
      </c>
      <c r="AK4409" s="401" t="str">
        <f t="shared" ref="AK4409:AK4443" si="4750">IF(ISEVEN($F4409),"",((AK4306*AL4305-AK4305*AL4306)*(AK$325-AK$324)-(AK$325*AL$324-AK$324*AL$325)*(AK4306-AK4305))/((AK4306-AK4305)*(AL$325-AL$324)-(AK$325-AK$324)*(AL4306-AL4305)))</f>
        <v/>
      </c>
      <c r="AL4409" s="401" t="str">
        <f t="shared" ref="AL4409:AL4443" si="4751">IF(ISEVEN($F4409),"",((AK4306*AL4305-AK4305*AL4306)*(AL$325-AL$324)+(AK$325*AL$324+AK$324*AL$325)*(AL4306-AL4305))/((AK4306-AK4305)*(AL$325-AL$324)-(AK$325-AK$324)*(AL4306-AL4305)))</f>
        <v/>
      </c>
      <c r="AN4409" s="401" t="str">
        <f t="shared" ref="AN4409:AN4443" si="4752">IF(ISEVEN($F4409),"",((AN4306*AO4305-AN4305*AO4306)*(AN$325-AN$324)-(AN$325*AO$324-AN$324*AO$325)*(AN4306-AN4305))/((AN4306-AN4305)*(AO$325-AO$324)-(AN$325-AN$324)*(AO4306-AO4305)))</f>
        <v/>
      </c>
      <c r="AO4409" s="401" t="str">
        <f t="shared" ref="AO4409:AO4443" si="4753">IF(ISEVEN($F4409),"",((AN4306*AO4305-AN4305*AO4306)*(AO$325-AO$324)+(AN$325*AO$324+AN$324*AO$325)*(AO4306-AO4305))/((AN4306-AN4305)*(AO$325-AO$324)-(AN$325-AN$324)*(AO4306-AO4305)))</f>
        <v/>
      </c>
      <c r="AQ4409" s="401" t="str">
        <f t="shared" ref="AQ4409:AQ4443" si="4754">IF(ISEVEN($F4409),"",((AQ4306*AR4305-AQ4305*AR4306)*(AQ$325-AQ$324)-(AQ$325*AR$324-AQ$324*AR$325)*(AQ4306-AQ4305))/((AQ4306-AQ4305)*(AR$325-AR$324)-(AQ$325-AQ$324)*(AR4306-AR4305)))</f>
        <v/>
      </c>
      <c r="AR4409" s="401" t="str">
        <f t="shared" ref="AR4409:AR4443" si="4755">IF(ISEVEN($F4409),"",((AQ4306*AR4305-AQ4305*AR4306)*(AR$325-AR$324)+(AQ$325*AR$324+AQ$324*AR$325)*(AR4306-AR4305))/((AQ4306-AQ4305)*(AR$325-AR$324)-(AQ$325-AQ$324)*(AR4306-AR4305)))</f>
        <v/>
      </c>
      <c r="AT4409" s="401" t="str">
        <f t="shared" ref="AT4409:AT4443" si="4756">IF(ISEVEN($F4409),"",((AT4306*AU4305-AT4305*AU4306)*(AT$325-AT$324)-(AT$325*AU$324-AT$324*AU$325)*(AT4306-AT4305))/((AT4306-AT4305)*(AU$325-AU$324)-(AT$325-AT$324)*(AU4306-AU4305)))</f>
        <v/>
      </c>
      <c r="AU4409" s="401" t="str">
        <f t="shared" ref="AU4409:AU4443" si="4757">IF(ISEVEN($F4409),"",((AT4306*AU4305-AT4305*AU4306)*(AU$325-AU$324)+(AT$325*AU$324+AT$324*AU$325)*(AU4306-AU4305))/((AT4306-AT4305)*(AU$325-AU$324)-(AT$325-AT$324)*(AU4306-AU4305)))</f>
        <v/>
      </c>
      <c r="AW4409" s="401" t="str">
        <f t="shared" ref="AW4409:AW4443" si="4758">IF(ISEVEN($F4409),"",((AW4306*AX4305-AW4305*AX4306)*(AW$325-AW$324)-(AW$325*AX$324-AW$324*AX$325)*(AW4306-AW4305))/((AW4306-AW4305)*(AX$325-AX$324)-(AW$325-AW$324)*(AX4306-AX4305)))</f>
        <v/>
      </c>
      <c r="AX4409" s="401" t="str">
        <f t="shared" ref="AX4409:AX4443" si="4759">IF(ISEVEN($F4409),"",((AW4306*AX4305-AW4305*AX4306)*(AX$325-AX$324)+(AW$325*AX$324+AW$324*AX$325)*(AX4306-AX4305))/((AW4306-AW4305)*(AX$325-AX$324)-(AW$325-AW$324)*(AX4306-AX4305)))</f>
        <v/>
      </c>
      <c r="AZ4409" s="401" t="str">
        <f t="shared" ref="AZ4409:AZ4443" si="4760">IF(ISEVEN($F4409),"",((AZ4306*BA4305-AZ4305*BA4306)*(AZ$325-AZ$324)-(AZ$325*BA$324-AZ$324*BA$325)*(AZ4306-AZ4305))/((AZ4306-AZ4305)*(BA$325-BA$324)-(AZ$325-AZ$324)*(BA4306-BA4305)))</f>
        <v/>
      </c>
      <c r="BA4409" s="401" t="str">
        <f t="shared" ref="BA4409:BA4443" si="4761">IF(ISEVEN($F4409),"",((AZ4306*BA4305-AZ4305*BA4306)*(BA$325-BA$324)+(AZ$325*BA$324+AZ$324*BA$325)*(BA4306-BA4305))/((AZ4306-AZ4305)*(BA$325-BA$324)-(AZ$325-AZ$324)*(BA4306-BA4305)))</f>
        <v/>
      </c>
      <c r="BC4409" s="401" t="str">
        <f t="shared" ref="BC4409:BC4443" si="4762">IF(ISEVEN($F4409),"",((BC4306*BD4305-BC4305*BD4306)*(BC$325-BC$324)-(BC$325*BD$324-BC$324*BD$325)*(BC4306-BC4305))/((BC4306-BC4305)*(BD$325-BD$324)-(BC$325-BC$324)*(BD4306-BD4305)))</f>
        <v/>
      </c>
      <c r="BD4409" s="401" t="str">
        <f t="shared" ref="BD4409:BD4443" si="4763">IF(ISEVEN($F4409),"",((BC4306*BD4305-BC4305*BD4306)*(BD$325-BD$324)+(BC$325*BD$324+BC$324*BD$325)*(BD4306-BD4305))/((BC4306-BC4305)*(BD$325-BD$324)-(BC$325-BC$324)*(BD4306-BD4305)))</f>
        <v/>
      </c>
      <c r="BF4409" s="401" t="str">
        <f t="shared" ref="BF4409:BF4443" si="4764">IF(ISEVEN($F4409),"",((BF4306*BG4305-BF4305*BG4306)*(BF$325-BF$324)-(BF$325*BG$324-BF$324*BG$325)*(BF4306-BF4305))/((BF4306-BF4305)*(BG$325-BG$324)-(BF$325-BF$324)*(BG4306-BG4305)))</f>
        <v/>
      </c>
      <c r="BG4409" s="401" t="str">
        <f t="shared" ref="BG4409:BG4443" si="4765">IF(ISEVEN($F4409),"",((BF4306*BG4305-BF4305*BG4306)*(BG$325-BG$324)+(BF$325*BG$324+BF$324*BG$325)*(BG4306-BG4305))/((BF4306-BF4305)*(BG$325-BG$324)-(BF$325-BF$324)*(BG4306-BG4305)))</f>
        <v/>
      </c>
      <c r="BI4409" s="401" t="str">
        <f t="shared" ref="BI4409:BI4443" si="4766">IF(ISEVEN($F4409),"",((BI4306*BJ4305-BI4305*BJ4306)*(BI$325-BI$324)-(BI$325*BJ$324-BI$324*BJ$325)*(BI4306-BI4305))/((BI4306-BI4305)*(BJ$325-BJ$324)-(BI$325-BI$324)*(BJ4306-BJ4305)))</f>
        <v/>
      </c>
      <c r="BJ4409" s="401" t="str">
        <f t="shared" ref="BJ4409:BJ4443" si="4767">IF(ISEVEN($F4409),"",((BI4306*BJ4305-BI4305*BJ4306)*(BJ$325-BJ$324)+(BI$325*BJ$324+BI$324*BJ$325)*(BJ4306-BJ4305))/((BI4306-BI4305)*(BJ$325-BJ$324)-(BI$325-BI$324)*(BJ4306-BJ4305)))</f>
        <v/>
      </c>
      <c r="BL4409" s="401" t="str">
        <f t="shared" ref="BL4409:BL4443" si="4768">IF(ISEVEN($F4409),"",((BL4306*BM4305-BL4305*BM4306)*(BL$325-BL$324)-(BL$325*BM$324-BL$324*BM$325)*(BL4306-BL4305))/((BL4306-BL4305)*(BM$325-BM$324)-(BL$325-BL$324)*(BM4306-BM4305)))</f>
        <v/>
      </c>
      <c r="BM4409" s="401" t="str">
        <f t="shared" ref="BM4409:BM4443" si="4769">IF(ISEVEN($F4409),"",((BL4306*BM4305-BL4305*BM4306)*(BM$325-BM$324)+(BL$325*BM$324+BL$324*BM$325)*(BM4306-BM4305))/((BL4306-BL4305)*(BM$325-BM$324)-(BL$325-BL$324)*(BM4306-BM4305)))</f>
        <v/>
      </c>
    </row>
    <row r="4410" spans="4:65" hidden="1" x14ac:dyDescent="0.3">
      <c r="D4410" s="687"/>
      <c r="F4410" s="400">
        <f t="shared" si="4729"/>
        <v>67</v>
      </c>
      <c r="G4410" s="401">
        <f t="shared" ca="1" si="4730"/>
        <v>1.3599970678484103</v>
      </c>
      <c r="H4410" s="401">
        <f t="shared" ca="1" si="4731"/>
        <v>-0.78519467321938141</v>
      </c>
      <c r="J4410" s="401">
        <f t="shared" ca="1" si="4732"/>
        <v>868537.71836214955</v>
      </c>
      <c r="K4410" s="401">
        <f t="shared" ca="1" si="4733"/>
        <v>-501451.66019826883</v>
      </c>
      <c r="M4410" s="401">
        <f t="shared" ca="1" si="4734"/>
        <v>0.36000000000000038</v>
      </c>
      <c r="N4410" s="401">
        <f t="shared" ca="1" si="4735"/>
        <v>-1.582546635287517</v>
      </c>
      <c r="P4410" s="401">
        <f t="shared" ca="1" si="4736"/>
        <v>1.6673582436560725</v>
      </c>
      <c r="Q4410" s="401">
        <f t="shared" ca="1" si="4737"/>
        <v>-2.5373502691896266</v>
      </c>
      <c r="S4410" s="401">
        <f t="shared" ca="1" si="4738"/>
        <v>1.6673582436560725</v>
      </c>
      <c r="T4410" s="401">
        <f t="shared" ca="1" si="4739"/>
        <v>-2.7373502691896268</v>
      </c>
      <c r="V4410" s="401">
        <f t="shared" ca="1" si="4740"/>
        <v>0.36000000000000032</v>
      </c>
      <c r="W4410" s="401">
        <f t="shared" ca="1" si="4741"/>
        <v>-2.1825466352875167</v>
      </c>
      <c r="Y4410" s="401">
        <f t="shared" ca="1" si="4742"/>
        <v>868537.71817145951</v>
      </c>
      <c r="Z4410" s="401">
        <f t="shared" ca="1" si="4743"/>
        <v>-501452.66008817416</v>
      </c>
      <c r="AB4410" s="401">
        <f t="shared" ca="1" si="4744"/>
        <v>0.51588311378895424</v>
      </c>
      <c r="AC4410" s="401">
        <f t="shared" ca="1" si="4745"/>
        <v>-2.6725457929956868</v>
      </c>
      <c r="AE4410" s="401" t="e">
        <f t="shared" ca="1" si="4746"/>
        <v>#VALUE!</v>
      </c>
      <c r="AF4410" s="401" t="e">
        <f t="shared" ca="1" si="4747"/>
        <v>#VALUE!</v>
      </c>
      <c r="AH4410" s="401" t="e">
        <f t="shared" ca="1" si="4748"/>
        <v>#VALUE!</v>
      </c>
      <c r="AI4410" s="401" t="e">
        <f t="shared" ca="1" si="4749"/>
        <v>#VALUE!</v>
      </c>
      <c r="AK4410" s="401" t="e">
        <f t="shared" ca="1" si="4750"/>
        <v>#VALUE!</v>
      </c>
      <c r="AL4410" s="401" t="e">
        <f t="shared" ca="1" si="4751"/>
        <v>#VALUE!</v>
      </c>
      <c r="AN4410" s="401" t="e">
        <f t="shared" ca="1" si="4752"/>
        <v>#VALUE!</v>
      </c>
      <c r="AO4410" s="401" t="e">
        <f t="shared" ca="1" si="4753"/>
        <v>#VALUE!</v>
      </c>
      <c r="AQ4410" s="401" t="e">
        <f t="shared" ca="1" si="4754"/>
        <v>#VALUE!</v>
      </c>
      <c r="AR4410" s="401" t="e">
        <f t="shared" ca="1" si="4755"/>
        <v>#VALUE!</v>
      </c>
      <c r="AT4410" s="401" t="e">
        <f t="shared" ca="1" si="4756"/>
        <v>#VALUE!</v>
      </c>
      <c r="AU4410" s="401" t="e">
        <f t="shared" ca="1" si="4757"/>
        <v>#VALUE!</v>
      </c>
      <c r="AW4410" s="401" t="e">
        <f t="shared" ca="1" si="4758"/>
        <v>#VALUE!</v>
      </c>
      <c r="AX4410" s="401" t="e">
        <f t="shared" ca="1" si="4759"/>
        <v>#VALUE!</v>
      </c>
      <c r="AZ4410" s="401" t="e">
        <f t="shared" ca="1" si="4760"/>
        <v>#VALUE!</v>
      </c>
      <c r="BA4410" s="401" t="e">
        <f t="shared" ca="1" si="4761"/>
        <v>#VALUE!</v>
      </c>
      <c r="BC4410" s="401" t="e">
        <f t="shared" ca="1" si="4762"/>
        <v>#VALUE!</v>
      </c>
      <c r="BD4410" s="401" t="e">
        <f t="shared" ca="1" si="4763"/>
        <v>#VALUE!</v>
      </c>
      <c r="BF4410" s="401" t="e">
        <f t="shared" ca="1" si="4764"/>
        <v>#VALUE!</v>
      </c>
      <c r="BG4410" s="401" t="e">
        <f t="shared" ca="1" si="4765"/>
        <v>#VALUE!</v>
      </c>
      <c r="BI4410" s="401" t="e">
        <f t="shared" ca="1" si="4766"/>
        <v>#VALUE!</v>
      </c>
      <c r="BJ4410" s="401" t="e">
        <f t="shared" ca="1" si="4767"/>
        <v>#VALUE!</v>
      </c>
      <c r="BL4410" s="401" t="e">
        <f t="shared" ca="1" si="4768"/>
        <v>#VALUE!</v>
      </c>
      <c r="BM4410" s="401" t="e">
        <f t="shared" ca="1" si="4769"/>
        <v>#VALUE!</v>
      </c>
    </row>
    <row r="4411" spans="4:65" hidden="1" x14ac:dyDescent="0.3">
      <c r="D4411" s="687"/>
      <c r="F4411" s="400">
        <f t="shared" si="4729"/>
        <v>68</v>
      </c>
      <c r="G4411" s="401" t="str">
        <f t="shared" si="4730"/>
        <v/>
      </c>
      <c r="H4411" s="401" t="str">
        <f t="shared" si="4731"/>
        <v/>
      </c>
      <c r="J4411" s="401" t="str">
        <f t="shared" si="4732"/>
        <v/>
      </c>
      <c r="K4411" s="401" t="str">
        <f t="shared" si="4733"/>
        <v/>
      </c>
      <c r="M4411" s="401" t="str">
        <f t="shared" si="4734"/>
        <v/>
      </c>
      <c r="N4411" s="401" t="str">
        <f t="shared" si="4735"/>
        <v/>
      </c>
      <c r="P4411" s="401" t="str">
        <f t="shared" si="4736"/>
        <v/>
      </c>
      <c r="Q4411" s="401" t="str">
        <f t="shared" si="4737"/>
        <v/>
      </c>
      <c r="S4411" s="401" t="str">
        <f t="shared" si="4738"/>
        <v/>
      </c>
      <c r="T4411" s="401" t="str">
        <f t="shared" si="4739"/>
        <v/>
      </c>
      <c r="V4411" s="401" t="str">
        <f t="shared" si="4740"/>
        <v/>
      </c>
      <c r="W4411" s="401" t="str">
        <f t="shared" si="4741"/>
        <v/>
      </c>
      <c r="Y4411" s="401" t="str">
        <f t="shared" si="4742"/>
        <v/>
      </c>
      <c r="Z4411" s="401" t="str">
        <f t="shared" si="4743"/>
        <v/>
      </c>
      <c r="AB4411" s="401" t="str">
        <f t="shared" si="4744"/>
        <v/>
      </c>
      <c r="AC4411" s="401" t="str">
        <f t="shared" si="4745"/>
        <v/>
      </c>
      <c r="AE4411" s="401" t="str">
        <f t="shared" si="4746"/>
        <v/>
      </c>
      <c r="AF4411" s="401" t="str">
        <f t="shared" si="4747"/>
        <v/>
      </c>
      <c r="AH4411" s="401" t="str">
        <f t="shared" si="4748"/>
        <v/>
      </c>
      <c r="AI4411" s="401" t="str">
        <f t="shared" si="4749"/>
        <v/>
      </c>
      <c r="AK4411" s="401" t="str">
        <f t="shared" si="4750"/>
        <v/>
      </c>
      <c r="AL4411" s="401" t="str">
        <f t="shared" si="4751"/>
        <v/>
      </c>
      <c r="AN4411" s="401" t="str">
        <f t="shared" si="4752"/>
        <v/>
      </c>
      <c r="AO4411" s="401" t="str">
        <f t="shared" si="4753"/>
        <v/>
      </c>
      <c r="AQ4411" s="401" t="str">
        <f t="shared" si="4754"/>
        <v/>
      </c>
      <c r="AR4411" s="401" t="str">
        <f t="shared" si="4755"/>
        <v/>
      </c>
      <c r="AT4411" s="401" t="str">
        <f t="shared" si="4756"/>
        <v/>
      </c>
      <c r="AU4411" s="401" t="str">
        <f t="shared" si="4757"/>
        <v/>
      </c>
      <c r="AW4411" s="401" t="str">
        <f t="shared" si="4758"/>
        <v/>
      </c>
      <c r="AX4411" s="401" t="str">
        <f t="shared" si="4759"/>
        <v/>
      </c>
      <c r="AZ4411" s="401" t="str">
        <f t="shared" si="4760"/>
        <v/>
      </c>
      <c r="BA4411" s="401" t="str">
        <f t="shared" si="4761"/>
        <v/>
      </c>
      <c r="BC4411" s="401" t="str">
        <f t="shared" si="4762"/>
        <v/>
      </c>
      <c r="BD4411" s="401" t="str">
        <f t="shared" si="4763"/>
        <v/>
      </c>
      <c r="BF4411" s="401" t="str">
        <f t="shared" si="4764"/>
        <v/>
      </c>
      <c r="BG4411" s="401" t="str">
        <f t="shared" si="4765"/>
        <v/>
      </c>
      <c r="BI4411" s="401" t="str">
        <f t="shared" si="4766"/>
        <v/>
      </c>
      <c r="BJ4411" s="401" t="str">
        <f t="shared" si="4767"/>
        <v/>
      </c>
      <c r="BL4411" s="401" t="str">
        <f t="shared" si="4768"/>
        <v/>
      </c>
      <c r="BM4411" s="401" t="str">
        <f t="shared" si="4769"/>
        <v/>
      </c>
    </row>
    <row r="4412" spans="4:65" hidden="1" x14ac:dyDescent="0.3">
      <c r="D4412" s="687"/>
      <c r="F4412" s="400">
        <f t="shared" si="4729"/>
        <v>69</v>
      </c>
      <c r="G4412" s="401">
        <f t="shared" ca="1" si="4730"/>
        <v>1.3999970329418709</v>
      </c>
      <c r="H4412" s="401">
        <f t="shared" ca="1" si="4731"/>
        <v>-0.8082886638336666</v>
      </c>
      <c r="J4412" s="401">
        <f t="shared" ca="1" si="4732"/>
        <v>891456.05014498904</v>
      </c>
      <c r="K4412" s="401">
        <f t="shared" ca="1" si="4733"/>
        <v>-514683.56522246834</v>
      </c>
      <c r="M4412" s="401">
        <f t="shared" ca="1" si="4734"/>
        <v>0.40000000000000024</v>
      </c>
      <c r="N4412" s="401">
        <f t="shared" ca="1" si="4735"/>
        <v>-1.605640646055102</v>
      </c>
      <c r="P4412" s="401">
        <f t="shared" ca="1" si="4736"/>
        <v>1.7366402759588275</v>
      </c>
      <c r="Q4412" s="401">
        <f t="shared" ca="1" si="4737"/>
        <v>-2.5773502691896266</v>
      </c>
      <c r="S4412" s="401">
        <f t="shared" ca="1" si="4738"/>
        <v>1.7366402759588275</v>
      </c>
      <c r="T4412" s="401">
        <f t="shared" ca="1" si="4739"/>
        <v>-2.7773502691896264</v>
      </c>
      <c r="V4412" s="401">
        <f t="shared" ca="1" si="4740"/>
        <v>0.40000000000000019</v>
      </c>
      <c r="W4412" s="401">
        <f t="shared" ca="1" si="4741"/>
        <v>-2.2056406460551017</v>
      </c>
      <c r="Y4412" s="401">
        <f t="shared" ca="1" si="4742"/>
        <v>891456.04999288544</v>
      </c>
      <c r="Z4412" s="401">
        <f t="shared" ca="1" si="4743"/>
        <v>-514684.56513465161</v>
      </c>
      <c r="AB4412" s="401">
        <f t="shared" ca="1" si="4744"/>
        <v>0.55588307888241528</v>
      </c>
      <c r="AC4412" s="401">
        <f t="shared" ca="1" si="4745"/>
        <v>-2.6956397836099719</v>
      </c>
      <c r="AE4412" s="401" t="e">
        <f t="shared" ca="1" si="4746"/>
        <v>#VALUE!</v>
      </c>
      <c r="AF4412" s="401" t="e">
        <f t="shared" ca="1" si="4747"/>
        <v>#VALUE!</v>
      </c>
      <c r="AH4412" s="401" t="e">
        <f t="shared" ca="1" si="4748"/>
        <v>#VALUE!</v>
      </c>
      <c r="AI4412" s="401" t="e">
        <f t="shared" ca="1" si="4749"/>
        <v>#VALUE!</v>
      </c>
      <c r="AK4412" s="401" t="e">
        <f t="shared" ca="1" si="4750"/>
        <v>#VALUE!</v>
      </c>
      <c r="AL4412" s="401" t="e">
        <f t="shared" ca="1" si="4751"/>
        <v>#VALUE!</v>
      </c>
      <c r="AN4412" s="401" t="e">
        <f t="shared" ca="1" si="4752"/>
        <v>#VALUE!</v>
      </c>
      <c r="AO4412" s="401" t="e">
        <f t="shared" ca="1" si="4753"/>
        <v>#VALUE!</v>
      </c>
      <c r="AQ4412" s="401" t="e">
        <f t="shared" ca="1" si="4754"/>
        <v>#VALUE!</v>
      </c>
      <c r="AR4412" s="401" t="e">
        <f t="shared" ca="1" si="4755"/>
        <v>#VALUE!</v>
      </c>
      <c r="AT4412" s="401" t="e">
        <f t="shared" ca="1" si="4756"/>
        <v>#VALUE!</v>
      </c>
      <c r="AU4412" s="401" t="e">
        <f t="shared" ca="1" si="4757"/>
        <v>#VALUE!</v>
      </c>
      <c r="AW4412" s="401" t="e">
        <f t="shared" ca="1" si="4758"/>
        <v>#VALUE!</v>
      </c>
      <c r="AX4412" s="401" t="e">
        <f t="shared" ca="1" si="4759"/>
        <v>#VALUE!</v>
      </c>
      <c r="AZ4412" s="401" t="e">
        <f t="shared" ca="1" si="4760"/>
        <v>#VALUE!</v>
      </c>
      <c r="BA4412" s="401" t="e">
        <f t="shared" ca="1" si="4761"/>
        <v>#VALUE!</v>
      </c>
      <c r="BC4412" s="401" t="e">
        <f t="shared" ca="1" si="4762"/>
        <v>#VALUE!</v>
      </c>
      <c r="BD4412" s="401" t="e">
        <f t="shared" ca="1" si="4763"/>
        <v>#VALUE!</v>
      </c>
      <c r="BF4412" s="401" t="e">
        <f t="shared" ca="1" si="4764"/>
        <v>#VALUE!</v>
      </c>
      <c r="BG4412" s="401" t="e">
        <f t="shared" ca="1" si="4765"/>
        <v>#VALUE!</v>
      </c>
      <c r="BI4412" s="401" t="e">
        <f t="shared" ca="1" si="4766"/>
        <v>#VALUE!</v>
      </c>
      <c r="BJ4412" s="401" t="e">
        <f t="shared" ca="1" si="4767"/>
        <v>#VALUE!</v>
      </c>
      <c r="BL4412" s="401" t="e">
        <f t="shared" ca="1" si="4768"/>
        <v>#VALUE!</v>
      </c>
      <c r="BM4412" s="401" t="e">
        <f t="shared" ca="1" si="4769"/>
        <v>#VALUE!</v>
      </c>
    </row>
    <row r="4413" spans="4:65" hidden="1" x14ac:dyDescent="0.3">
      <c r="D4413" s="687"/>
      <c r="F4413" s="400">
        <f t="shared" si="4729"/>
        <v>70</v>
      </c>
      <c r="G4413" s="401" t="str">
        <f t="shared" si="4730"/>
        <v/>
      </c>
      <c r="H4413" s="401" t="str">
        <f t="shared" si="4731"/>
        <v/>
      </c>
      <c r="J4413" s="401" t="str">
        <f t="shared" si="4732"/>
        <v/>
      </c>
      <c r="K4413" s="401" t="str">
        <f t="shared" si="4733"/>
        <v/>
      </c>
      <c r="M4413" s="401" t="str">
        <f t="shared" si="4734"/>
        <v/>
      </c>
      <c r="N4413" s="401" t="str">
        <f t="shared" si="4735"/>
        <v/>
      </c>
      <c r="P4413" s="401" t="str">
        <f t="shared" si="4736"/>
        <v/>
      </c>
      <c r="Q4413" s="401" t="str">
        <f t="shared" si="4737"/>
        <v/>
      </c>
      <c r="S4413" s="401" t="str">
        <f t="shared" si="4738"/>
        <v/>
      </c>
      <c r="T4413" s="401" t="str">
        <f t="shared" si="4739"/>
        <v/>
      </c>
      <c r="V4413" s="401" t="str">
        <f t="shared" si="4740"/>
        <v/>
      </c>
      <c r="W4413" s="401" t="str">
        <f t="shared" si="4741"/>
        <v/>
      </c>
      <c r="Y4413" s="401" t="str">
        <f t="shared" si="4742"/>
        <v/>
      </c>
      <c r="Z4413" s="401" t="str">
        <f t="shared" si="4743"/>
        <v/>
      </c>
      <c r="AB4413" s="401" t="str">
        <f t="shared" si="4744"/>
        <v/>
      </c>
      <c r="AC4413" s="401" t="str">
        <f t="shared" si="4745"/>
        <v/>
      </c>
      <c r="AE4413" s="401" t="str">
        <f t="shared" si="4746"/>
        <v/>
      </c>
      <c r="AF4413" s="401" t="str">
        <f t="shared" si="4747"/>
        <v/>
      </c>
      <c r="AH4413" s="401" t="str">
        <f t="shared" si="4748"/>
        <v/>
      </c>
      <c r="AI4413" s="401" t="str">
        <f t="shared" si="4749"/>
        <v/>
      </c>
      <c r="AK4413" s="401" t="str">
        <f t="shared" si="4750"/>
        <v/>
      </c>
      <c r="AL4413" s="401" t="str">
        <f t="shared" si="4751"/>
        <v/>
      </c>
      <c r="AN4413" s="401" t="str">
        <f t="shared" si="4752"/>
        <v/>
      </c>
      <c r="AO4413" s="401" t="str">
        <f t="shared" si="4753"/>
        <v/>
      </c>
      <c r="AQ4413" s="401" t="str">
        <f t="shared" si="4754"/>
        <v/>
      </c>
      <c r="AR4413" s="401" t="str">
        <f t="shared" si="4755"/>
        <v/>
      </c>
      <c r="AT4413" s="401" t="str">
        <f t="shared" si="4756"/>
        <v/>
      </c>
      <c r="AU4413" s="401" t="str">
        <f t="shared" si="4757"/>
        <v/>
      </c>
      <c r="AW4413" s="401" t="str">
        <f t="shared" si="4758"/>
        <v/>
      </c>
      <c r="AX4413" s="401" t="str">
        <f t="shared" si="4759"/>
        <v/>
      </c>
      <c r="AZ4413" s="401" t="str">
        <f t="shared" si="4760"/>
        <v/>
      </c>
      <c r="BA4413" s="401" t="str">
        <f t="shared" si="4761"/>
        <v/>
      </c>
      <c r="BC4413" s="401" t="str">
        <f t="shared" si="4762"/>
        <v/>
      </c>
      <c r="BD4413" s="401" t="str">
        <f t="shared" si="4763"/>
        <v/>
      </c>
      <c r="BF4413" s="401" t="str">
        <f t="shared" si="4764"/>
        <v/>
      </c>
      <c r="BG4413" s="401" t="str">
        <f t="shared" si="4765"/>
        <v/>
      </c>
      <c r="BI4413" s="401" t="str">
        <f t="shared" si="4766"/>
        <v/>
      </c>
      <c r="BJ4413" s="401" t="str">
        <f t="shared" si="4767"/>
        <v/>
      </c>
      <c r="BL4413" s="401" t="str">
        <f t="shared" si="4768"/>
        <v/>
      </c>
      <c r="BM4413" s="401" t="str">
        <f t="shared" si="4769"/>
        <v/>
      </c>
    </row>
    <row r="4414" spans="4:65" hidden="1" x14ac:dyDescent="0.3">
      <c r="D4414" s="687"/>
      <c r="F4414" s="400">
        <f t="shared" si="4729"/>
        <v>71</v>
      </c>
      <c r="G4414" s="401">
        <f t="shared" ca="1" si="4730"/>
        <v>1.4399969980353313</v>
      </c>
      <c r="H4414" s="401">
        <f t="shared" ca="1" si="4731"/>
        <v>-0.83138265444795145</v>
      </c>
      <c r="J4414" s="401">
        <f t="shared" ca="1" si="4732"/>
        <v>914374.38192795904</v>
      </c>
      <c r="K4414" s="401">
        <f t="shared" ca="1" si="4733"/>
        <v>-527915.47024674318</v>
      </c>
      <c r="M4414" s="401">
        <f t="shared" ca="1" si="4734"/>
        <v>0.44000000000000028</v>
      </c>
      <c r="N4414" s="401">
        <f t="shared" ca="1" si="4735"/>
        <v>-1.6287346568226873</v>
      </c>
      <c r="P4414" s="401">
        <f t="shared" ca="1" si="4736"/>
        <v>1.8059223082615814</v>
      </c>
      <c r="Q4414" s="401">
        <f t="shared" ca="1" si="4737"/>
        <v>-2.6173502691896262</v>
      </c>
      <c r="S4414" s="401">
        <f t="shared" ca="1" si="4738"/>
        <v>1.8059223082615825</v>
      </c>
      <c r="T4414" s="401">
        <f t="shared" ca="1" si="4739"/>
        <v>-2.8173502691896268</v>
      </c>
      <c r="V4414" s="401">
        <f t="shared" ca="1" si="4740"/>
        <v>0.44000000000000028</v>
      </c>
      <c r="W4414" s="401">
        <f t="shared" ca="1" si="4741"/>
        <v>-2.2287346568226867</v>
      </c>
      <c r="Y4414" s="401">
        <f t="shared" ca="1" si="4742"/>
        <v>914374.38173835876</v>
      </c>
      <c r="Z4414" s="401">
        <f t="shared" ca="1" si="4743"/>
        <v>-527916.47013727785</v>
      </c>
      <c r="AB4414" s="401">
        <f t="shared" ca="1" si="4744"/>
        <v>0.59588304397587555</v>
      </c>
      <c r="AC4414" s="401">
        <f t="shared" ca="1" si="4745"/>
        <v>-2.718733774224257</v>
      </c>
      <c r="AE4414" s="401" t="e">
        <f t="shared" ca="1" si="4746"/>
        <v>#VALUE!</v>
      </c>
      <c r="AF4414" s="401" t="e">
        <f t="shared" ca="1" si="4747"/>
        <v>#VALUE!</v>
      </c>
      <c r="AH4414" s="401" t="e">
        <f t="shared" ca="1" si="4748"/>
        <v>#VALUE!</v>
      </c>
      <c r="AI4414" s="401" t="e">
        <f t="shared" ca="1" si="4749"/>
        <v>#VALUE!</v>
      </c>
      <c r="AK4414" s="401" t="e">
        <f t="shared" ca="1" si="4750"/>
        <v>#VALUE!</v>
      </c>
      <c r="AL4414" s="401" t="e">
        <f t="shared" ca="1" si="4751"/>
        <v>#VALUE!</v>
      </c>
      <c r="AN4414" s="401" t="e">
        <f t="shared" ca="1" si="4752"/>
        <v>#VALUE!</v>
      </c>
      <c r="AO4414" s="401" t="e">
        <f t="shared" ca="1" si="4753"/>
        <v>#VALUE!</v>
      </c>
      <c r="AQ4414" s="401" t="e">
        <f t="shared" ca="1" si="4754"/>
        <v>#VALUE!</v>
      </c>
      <c r="AR4414" s="401" t="e">
        <f t="shared" ca="1" si="4755"/>
        <v>#VALUE!</v>
      </c>
      <c r="AT4414" s="401" t="e">
        <f t="shared" ca="1" si="4756"/>
        <v>#VALUE!</v>
      </c>
      <c r="AU4414" s="401" t="e">
        <f t="shared" ca="1" si="4757"/>
        <v>#VALUE!</v>
      </c>
      <c r="AW4414" s="401" t="e">
        <f t="shared" ca="1" si="4758"/>
        <v>#VALUE!</v>
      </c>
      <c r="AX4414" s="401" t="e">
        <f t="shared" ca="1" si="4759"/>
        <v>#VALUE!</v>
      </c>
      <c r="AZ4414" s="401" t="e">
        <f t="shared" ca="1" si="4760"/>
        <v>#VALUE!</v>
      </c>
      <c r="BA4414" s="401" t="e">
        <f t="shared" ca="1" si="4761"/>
        <v>#VALUE!</v>
      </c>
      <c r="BC4414" s="401" t="e">
        <f t="shared" ca="1" si="4762"/>
        <v>#VALUE!</v>
      </c>
      <c r="BD4414" s="401" t="e">
        <f t="shared" ca="1" si="4763"/>
        <v>#VALUE!</v>
      </c>
      <c r="BF4414" s="401" t="e">
        <f t="shared" ca="1" si="4764"/>
        <v>#VALUE!</v>
      </c>
      <c r="BG4414" s="401" t="e">
        <f t="shared" ca="1" si="4765"/>
        <v>#VALUE!</v>
      </c>
      <c r="BI4414" s="401" t="e">
        <f t="shared" ca="1" si="4766"/>
        <v>#VALUE!</v>
      </c>
      <c r="BJ4414" s="401" t="e">
        <f t="shared" ca="1" si="4767"/>
        <v>#VALUE!</v>
      </c>
      <c r="BL4414" s="401" t="e">
        <f t="shared" ca="1" si="4768"/>
        <v>#VALUE!</v>
      </c>
      <c r="BM4414" s="401" t="e">
        <f t="shared" ca="1" si="4769"/>
        <v>#VALUE!</v>
      </c>
    </row>
    <row r="4415" spans="4:65" hidden="1" x14ac:dyDescent="0.3">
      <c r="D4415" s="687"/>
      <c r="F4415" s="400">
        <f t="shared" si="4729"/>
        <v>72</v>
      </c>
      <c r="G4415" s="401" t="str">
        <f t="shared" si="4730"/>
        <v/>
      </c>
      <c r="H4415" s="401" t="str">
        <f t="shared" si="4731"/>
        <v/>
      </c>
      <c r="J4415" s="401" t="str">
        <f t="shared" si="4732"/>
        <v/>
      </c>
      <c r="K4415" s="401" t="str">
        <f t="shared" si="4733"/>
        <v/>
      </c>
      <c r="M4415" s="401" t="str">
        <f t="shared" si="4734"/>
        <v/>
      </c>
      <c r="N4415" s="401" t="str">
        <f t="shared" si="4735"/>
        <v/>
      </c>
      <c r="P4415" s="401" t="str">
        <f t="shared" si="4736"/>
        <v/>
      </c>
      <c r="Q4415" s="401" t="str">
        <f t="shared" si="4737"/>
        <v/>
      </c>
      <c r="S4415" s="401" t="str">
        <f t="shared" si="4738"/>
        <v/>
      </c>
      <c r="T4415" s="401" t="str">
        <f t="shared" si="4739"/>
        <v/>
      </c>
      <c r="V4415" s="401" t="str">
        <f t="shared" si="4740"/>
        <v/>
      </c>
      <c r="W4415" s="401" t="str">
        <f t="shared" si="4741"/>
        <v/>
      </c>
      <c r="Y4415" s="401" t="str">
        <f t="shared" si="4742"/>
        <v/>
      </c>
      <c r="Z4415" s="401" t="str">
        <f t="shared" si="4743"/>
        <v/>
      </c>
      <c r="AB4415" s="401" t="str">
        <f t="shared" si="4744"/>
        <v/>
      </c>
      <c r="AC4415" s="401" t="str">
        <f t="shared" si="4745"/>
        <v/>
      </c>
      <c r="AE4415" s="401" t="str">
        <f t="shared" si="4746"/>
        <v/>
      </c>
      <c r="AF4415" s="401" t="str">
        <f t="shared" si="4747"/>
        <v/>
      </c>
      <c r="AH4415" s="401" t="str">
        <f t="shared" si="4748"/>
        <v/>
      </c>
      <c r="AI4415" s="401" t="str">
        <f t="shared" si="4749"/>
        <v/>
      </c>
      <c r="AK4415" s="401" t="str">
        <f t="shared" si="4750"/>
        <v/>
      </c>
      <c r="AL4415" s="401" t="str">
        <f t="shared" si="4751"/>
        <v/>
      </c>
      <c r="AN4415" s="401" t="str">
        <f t="shared" si="4752"/>
        <v/>
      </c>
      <c r="AO4415" s="401" t="str">
        <f t="shared" si="4753"/>
        <v/>
      </c>
      <c r="AQ4415" s="401" t="str">
        <f t="shared" si="4754"/>
        <v/>
      </c>
      <c r="AR4415" s="401" t="str">
        <f t="shared" si="4755"/>
        <v/>
      </c>
      <c r="AT4415" s="401" t="str">
        <f t="shared" si="4756"/>
        <v/>
      </c>
      <c r="AU4415" s="401" t="str">
        <f t="shared" si="4757"/>
        <v/>
      </c>
      <c r="AW4415" s="401" t="str">
        <f t="shared" si="4758"/>
        <v/>
      </c>
      <c r="AX4415" s="401" t="str">
        <f t="shared" si="4759"/>
        <v/>
      </c>
      <c r="AZ4415" s="401" t="str">
        <f t="shared" si="4760"/>
        <v/>
      </c>
      <c r="BA4415" s="401" t="str">
        <f t="shared" si="4761"/>
        <v/>
      </c>
      <c r="BC4415" s="401" t="str">
        <f t="shared" si="4762"/>
        <v/>
      </c>
      <c r="BD4415" s="401" t="str">
        <f t="shared" si="4763"/>
        <v/>
      </c>
      <c r="BF4415" s="401" t="str">
        <f t="shared" si="4764"/>
        <v/>
      </c>
      <c r="BG4415" s="401" t="str">
        <f t="shared" si="4765"/>
        <v/>
      </c>
      <c r="BI4415" s="401" t="str">
        <f t="shared" si="4766"/>
        <v/>
      </c>
      <c r="BJ4415" s="401" t="str">
        <f t="shared" si="4767"/>
        <v/>
      </c>
      <c r="BL4415" s="401" t="str">
        <f t="shared" si="4768"/>
        <v/>
      </c>
      <c r="BM4415" s="401" t="str">
        <f t="shared" si="4769"/>
        <v/>
      </c>
    </row>
    <row r="4416" spans="4:65" hidden="1" x14ac:dyDescent="0.3">
      <c r="D4416" s="687"/>
      <c r="F4416" s="400">
        <f t="shared" si="4729"/>
        <v>73</v>
      </c>
      <c r="G4416" s="401">
        <f t="shared" ca="1" si="4730"/>
        <v>1.4799969631287921</v>
      </c>
      <c r="H4416" s="401">
        <f t="shared" ca="1" si="4731"/>
        <v>-0.85447664506223675</v>
      </c>
      <c r="J4416" s="401">
        <f t="shared" ca="1" si="4732"/>
        <v>937292.71374886937</v>
      </c>
      <c r="K4416" s="401">
        <f t="shared" ca="1" si="4733"/>
        <v>-541147.37529292307</v>
      </c>
      <c r="M4416" s="401">
        <f t="shared" ca="1" si="4734"/>
        <v>0.4800000000000002</v>
      </c>
      <c r="N4416" s="401">
        <f t="shared" ca="1" si="4735"/>
        <v>-1.6518286675902718</v>
      </c>
      <c r="P4416" s="401">
        <f t="shared" ca="1" si="4736"/>
        <v>1.8752043405643379</v>
      </c>
      <c r="Q4416" s="401">
        <f t="shared" ca="1" si="4737"/>
        <v>-2.6573502691896267</v>
      </c>
      <c r="S4416" s="401">
        <f t="shared" ca="1" si="4738"/>
        <v>1.8752043405643375</v>
      </c>
      <c r="T4416" s="401">
        <f t="shared" ca="1" si="4739"/>
        <v>-2.8573502691896264</v>
      </c>
      <c r="V4416" s="401">
        <f t="shared" ca="1" si="4740"/>
        <v>0.4800000000000002</v>
      </c>
      <c r="W4416" s="401">
        <f t="shared" ca="1" si="4741"/>
        <v>-2.2518286675902721</v>
      </c>
      <c r="Y4416" s="401">
        <f t="shared" ca="1" si="4742"/>
        <v>937292.71355976979</v>
      </c>
      <c r="Z4416" s="401">
        <f t="shared" ca="1" si="4743"/>
        <v>-541148.37518374657</v>
      </c>
      <c r="AB4416" s="401">
        <f t="shared" ca="1" si="4744"/>
        <v>0.63588300906933604</v>
      </c>
      <c r="AC4416" s="401">
        <f t="shared" ca="1" si="4745"/>
        <v>-2.741827764838543</v>
      </c>
      <c r="AE4416" s="401" t="e">
        <f t="shared" ca="1" si="4746"/>
        <v>#VALUE!</v>
      </c>
      <c r="AF4416" s="401" t="e">
        <f t="shared" ca="1" si="4747"/>
        <v>#VALUE!</v>
      </c>
      <c r="AH4416" s="401" t="e">
        <f t="shared" ca="1" si="4748"/>
        <v>#VALUE!</v>
      </c>
      <c r="AI4416" s="401" t="e">
        <f t="shared" ca="1" si="4749"/>
        <v>#VALUE!</v>
      </c>
      <c r="AK4416" s="401" t="e">
        <f t="shared" ca="1" si="4750"/>
        <v>#VALUE!</v>
      </c>
      <c r="AL4416" s="401" t="e">
        <f t="shared" ca="1" si="4751"/>
        <v>#VALUE!</v>
      </c>
      <c r="AN4416" s="401" t="e">
        <f t="shared" ca="1" si="4752"/>
        <v>#VALUE!</v>
      </c>
      <c r="AO4416" s="401" t="e">
        <f t="shared" ca="1" si="4753"/>
        <v>#VALUE!</v>
      </c>
      <c r="AQ4416" s="401" t="e">
        <f t="shared" ca="1" si="4754"/>
        <v>#VALUE!</v>
      </c>
      <c r="AR4416" s="401" t="e">
        <f t="shared" ca="1" si="4755"/>
        <v>#VALUE!</v>
      </c>
      <c r="AT4416" s="401" t="e">
        <f t="shared" ca="1" si="4756"/>
        <v>#VALUE!</v>
      </c>
      <c r="AU4416" s="401" t="e">
        <f t="shared" ca="1" si="4757"/>
        <v>#VALUE!</v>
      </c>
      <c r="AW4416" s="401" t="e">
        <f t="shared" ca="1" si="4758"/>
        <v>#VALUE!</v>
      </c>
      <c r="AX4416" s="401" t="e">
        <f t="shared" ca="1" si="4759"/>
        <v>#VALUE!</v>
      </c>
      <c r="AZ4416" s="401" t="e">
        <f t="shared" ca="1" si="4760"/>
        <v>#VALUE!</v>
      </c>
      <c r="BA4416" s="401" t="e">
        <f t="shared" ca="1" si="4761"/>
        <v>#VALUE!</v>
      </c>
      <c r="BC4416" s="401" t="e">
        <f t="shared" ca="1" si="4762"/>
        <v>#VALUE!</v>
      </c>
      <c r="BD4416" s="401" t="e">
        <f t="shared" ca="1" si="4763"/>
        <v>#VALUE!</v>
      </c>
      <c r="BF4416" s="401" t="e">
        <f t="shared" ca="1" si="4764"/>
        <v>#VALUE!</v>
      </c>
      <c r="BG4416" s="401" t="e">
        <f t="shared" ca="1" si="4765"/>
        <v>#VALUE!</v>
      </c>
      <c r="BI4416" s="401" t="e">
        <f t="shared" ca="1" si="4766"/>
        <v>#VALUE!</v>
      </c>
      <c r="BJ4416" s="401" t="e">
        <f t="shared" ca="1" si="4767"/>
        <v>#VALUE!</v>
      </c>
      <c r="BL4416" s="401" t="e">
        <f t="shared" ca="1" si="4768"/>
        <v>#VALUE!</v>
      </c>
      <c r="BM4416" s="401" t="e">
        <f t="shared" ca="1" si="4769"/>
        <v>#VALUE!</v>
      </c>
    </row>
    <row r="4417" spans="4:65" hidden="1" x14ac:dyDescent="0.3">
      <c r="D4417" s="687"/>
      <c r="F4417" s="400">
        <f t="shared" si="4729"/>
        <v>74</v>
      </c>
      <c r="G4417" s="401" t="str">
        <f t="shared" si="4730"/>
        <v/>
      </c>
      <c r="H4417" s="401" t="str">
        <f t="shared" si="4731"/>
        <v/>
      </c>
      <c r="J4417" s="401" t="str">
        <f t="shared" si="4732"/>
        <v/>
      </c>
      <c r="K4417" s="401" t="str">
        <f t="shared" si="4733"/>
        <v/>
      </c>
      <c r="M4417" s="401" t="str">
        <f t="shared" si="4734"/>
        <v/>
      </c>
      <c r="N4417" s="401" t="str">
        <f t="shared" si="4735"/>
        <v/>
      </c>
      <c r="P4417" s="401" t="str">
        <f t="shared" si="4736"/>
        <v/>
      </c>
      <c r="Q4417" s="401" t="str">
        <f t="shared" si="4737"/>
        <v/>
      </c>
      <c r="S4417" s="401" t="str">
        <f t="shared" si="4738"/>
        <v/>
      </c>
      <c r="T4417" s="401" t="str">
        <f t="shared" si="4739"/>
        <v/>
      </c>
      <c r="V4417" s="401" t="str">
        <f t="shared" si="4740"/>
        <v/>
      </c>
      <c r="W4417" s="401" t="str">
        <f t="shared" si="4741"/>
        <v/>
      </c>
      <c r="Y4417" s="401" t="str">
        <f t="shared" si="4742"/>
        <v/>
      </c>
      <c r="Z4417" s="401" t="str">
        <f t="shared" si="4743"/>
        <v/>
      </c>
      <c r="AB4417" s="401" t="str">
        <f t="shared" si="4744"/>
        <v/>
      </c>
      <c r="AC4417" s="401" t="str">
        <f t="shared" si="4745"/>
        <v/>
      </c>
      <c r="AE4417" s="401" t="str">
        <f t="shared" si="4746"/>
        <v/>
      </c>
      <c r="AF4417" s="401" t="str">
        <f t="shared" si="4747"/>
        <v/>
      </c>
      <c r="AH4417" s="401" t="str">
        <f t="shared" si="4748"/>
        <v/>
      </c>
      <c r="AI4417" s="401" t="str">
        <f t="shared" si="4749"/>
        <v/>
      </c>
      <c r="AK4417" s="401" t="str">
        <f t="shared" si="4750"/>
        <v/>
      </c>
      <c r="AL4417" s="401" t="str">
        <f t="shared" si="4751"/>
        <v/>
      </c>
      <c r="AN4417" s="401" t="str">
        <f t="shared" si="4752"/>
        <v/>
      </c>
      <c r="AO4417" s="401" t="str">
        <f t="shared" si="4753"/>
        <v/>
      </c>
      <c r="AQ4417" s="401" t="str">
        <f t="shared" si="4754"/>
        <v/>
      </c>
      <c r="AR4417" s="401" t="str">
        <f t="shared" si="4755"/>
        <v/>
      </c>
      <c r="AT4417" s="401" t="str">
        <f t="shared" si="4756"/>
        <v/>
      </c>
      <c r="AU4417" s="401" t="str">
        <f t="shared" si="4757"/>
        <v/>
      </c>
      <c r="AW4417" s="401" t="str">
        <f t="shared" si="4758"/>
        <v/>
      </c>
      <c r="AX4417" s="401" t="str">
        <f t="shared" si="4759"/>
        <v/>
      </c>
      <c r="AZ4417" s="401" t="str">
        <f t="shared" si="4760"/>
        <v/>
      </c>
      <c r="BA4417" s="401" t="str">
        <f t="shared" si="4761"/>
        <v/>
      </c>
      <c r="BC4417" s="401" t="str">
        <f t="shared" si="4762"/>
        <v/>
      </c>
      <c r="BD4417" s="401" t="str">
        <f t="shared" si="4763"/>
        <v/>
      </c>
      <c r="BF4417" s="401" t="str">
        <f t="shared" si="4764"/>
        <v/>
      </c>
      <c r="BG4417" s="401" t="str">
        <f t="shared" si="4765"/>
        <v/>
      </c>
      <c r="BI4417" s="401" t="str">
        <f t="shared" si="4766"/>
        <v/>
      </c>
      <c r="BJ4417" s="401" t="str">
        <f t="shared" si="4767"/>
        <v/>
      </c>
      <c r="BL4417" s="401" t="str">
        <f t="shared" si="4768"/>
        <v/>
      </c>
      <c r="BM4417" s="401" t="str">
        <f t="shared" si="4769"/>
        <v/>
      </c>
    </row>
    <row r="4418" spans="4:65" hidden="1" x14ac:dyDescent="0.3">
      <c r="D4418" s="687"/>
      <c r="F4418" s="400">
        <f t="shared" si="4729"/>
        <v>75</v>
      </c>
      <c r="G4418" s="401">
        <f t="shared" ca="1" si="4730"/>
        <v>1.519996928222253</v>
      </c>
      <c r="H4418" s="401">
        <f t="shared" ca="1" si="4731"/>
        <v>-0.87757063567652205</v>
      </c>
      <c r="J4418" s="401">
        <f t="shared" ca="1" si="4732"/>
        <v>960211.04545652517</v>
      </c>
      <c r="K4418" s="401">
        <f t="shared" ca="1" si="4733"/>
        <v>-554379.28027371515</v>
      </c>
      <c r="M4418" s="401">
        <f t="shared" ca="1" si="4734"/>
        <v>0.52000000000000024</v>
      </c>
      <c r="N4418" s="401">
        <f t="shared" ca="1" si="4735"/>
        <v>-1.674922678357857</v>
      </c>
      <c r="P4418" s="401">
        <f t="shared" ca="1" si="4736"/>
        <v>1.9444863728670925</v>
      </c>
      <c r="Q4418" s="401">
        <f t="shared" ca="1" si="4737"/>
        <v>-2.6973502691896263</v>
      </c>
      <c r="S4418" s="401">
        <f t="shared" ca="1" si="4738"/>
        <v>1.9444863728670929</v>
      </c>
      <c r="T4418" s="401">
        <f t="shared" ca="1" si="4739"/>
        <v>-2.8973502691896269</v>
      </c>
      <c r="V4418" s="401">
        <f t="shared" ca="1" si="4740"/>
        <v>0.52000000000000024</v>
      </c>
      <c r="W4418" s="401">
        <f t="shared" ca="1" si="4741"/>
        <v>-2.2749226783578571</v>
      </c>
      <c r="Y4418" s="401">
        <f t="shared" ca="1" si="4742"/>
        <v>960211.04526789952</v>
      </c>
      <c r="Z4418" s="401">
        <f t="shared" ca="1" si="4743"/>
        <v>-554380.28016481246</v>
      </c>
      <c r="AB4418" s="401">
        <f t="shared" ca="1" si="4744"/>
        <v>0.67588297416279641</v>
      </c>
      <c r="AC4418" s="401">
        <f t="shared" ca="1" si="4745"/>
        <v>-2.7649217554528271</v>
      </c>
      <c r="AE4418" s="401" t="e">
        <f t="shared" ca="1" si="4746"/>
        <v>#VALUE!</v>
      </c>
      <c r="AF4418" s="401" t="e">
        <f t="shared" ca="1" si="4747"/>
        <v>#VALUE!</v>
      </c>
      <c r="AH4418" s="401" t="e">
        <f t="shared" ca="1" si="4748"/>
        <v>#VALUE!</v>
      </c>
      <c r="AI4418" s="401" t="e">
        <f t="shared" ca="1" si="4749"/>
        <v>#VALUE!</v>
      </c>
      <c r="AK4418" s="401" t="e">
        <f t="shared" ca="1" si="4750"/>
        <v>#VALUE!</v>
      </c>
      <c r="AL4418" s="401" t="e">
        <f t="shared" ca="1" si="4751"/>
        <v>#VALUE!</v>
      </c>
      <c r="AN4418" s="401" t="e">
        <f t="shared" ca="1" si="4752"/>
        <v>#VALUE!</v>
      </c>
      <c r="AO4418" s="401" t="e">
        <f t="shared" ca="1" si="4753"/>
        <v>#VALUE!</v>
      </c>
      <c r="AQ4418" s="401" t="e">
        <f t="shared" ca="1" si="4754"/>
        <v>#VALUE!</v>
      </c>
      <c r="AR4418" s="401" t="e">
        <f t="shared" ca="1" si="4755"/>
        <v>#VALUE!</v>
      </c>
      <c r="AT4418" s="401" t="e">
        <f t="shared" ca="1" si="4756"/>
        <v>#VALUE!</v>
      </c>
      <c r="AU4418" s="401" t="e">
        <f t="shared" ca="1" si="4757"/>
        <v>#VALUE!</v>
      </c>
      <c r="AW4418" s="401" t="e">
        <f t="shared" ca="1" si="4758"/>
        <v>#VALUE!</v>
      </c>
      <c r="AX4418" s="401" t="e">
        <f t="shared" ca="1" si="4759"/>
        <v>#VALUE!</v>
      </c>
      <c r="AZ4418" s="401" t="e">
        <f t="shared" ca="1" si="4760"/>
        <v>#VALUE!</v>
      </c>
      <c r="BA4418" s="401" t="e">
        <f t="shared" ca="1" si="4761"/>
        <v>#VALUE!</v>
      </c>
      <c r="BC4418" s="401" t="e">
        <f t="shared" ca="1" si="4762"/>
        <v>#VALUE!</v>
      </c>
      <c r="BD4418" s="401" t="e">
        <f t="shared" ca="1" si="4763"/>
        <v>#VALUE!</v>
      </c>
      <c r="BF4418" s="401" t="e">
        <f t="shared" ca="1" si="4764"/>
        <v>#VALUE!</v>
      </c>
      <c r="BG4418" s="401" t="e">
        <f t="shared" ca="1" si="4765"/>
        <v>#VALUE!</v>
      </c>
      <c r="BI4418" s="401" t="e">
        <f t="shared" ca="1" si="4766"/>
        <v>#VALUE!</v>
      </c>
      <c r="BJ4418" s="401" t="e">
        <f t="shared" ca="1" si="4767"/>
        <v>#VALUE!</v>
      </c>
      <c r="BL4418" s="401" t="e">
        <f t="shared" ca="1" si="4768"/>
        <v>#VALUE!</v>
      </c>
      <c r="BM4418" s="401" t="e">
        <f t="shared" ca="1" si="4769"/>
        <v>#VALUE!</v>
      </c>
    </row>
    <row r="4419" spans="4:65" hidden="1" x14ac:dyDescent="0.3">
      <c r="D4419" s="687"/>
      <c r="F4419" s="400">
        <f t="shared" si="4729"/>
        <v>76</v>
      </c>
      <c r="G4419" s="401" t="str">
        <f t="shared" si="4730"/>
        <v/>
      </c>
      <c r="H4419" s="401" t="str">
        <f t="shared" si="4731"/>
        <v/>
      </c>
      <c r="J4419" s="401" t="str">
        <f t="shared" si="4732"/>
        <v/>
      </c>
      <c r="K4419" s="401" t="str">
        <f t="shared" si="4733"/>
        <v/>
      </c>
      <c r="M4419" s="401" t="str">
        <f t="shared" si="4734"/>
        <v/>
      </c>
      <c r="N4419" s="401" t="str">
        <f t="shared" si="4735"/>
        <v/>
      </c>
      <c r="P4419" s="401" t="str">
        <f t="shared" si="4736"/>
        <v/>
      </c>
      <c r="Q4419" s="401" t="str">
        <f t="shared" si="4737"/>
        <v/>
      </c>
      <c r="S4419" s="401" t="str">
        <f t="shared" si="4738"/>
        <v/>
      </c>
      <c r="T4419" s="401" t="str">
        <f t="shared" si="4739"/>
        <v/>
      </c>
      <c r="V4419" s="401" t="str">
        <f t="shared" si="4740"/>
        <v/>
      </c>
      <c r="W4419" s="401" t="str">
        <f t="shared" si="4741"/>
        <v/>
      </c>
      <c r="Y4419" s="401" t="str">
        <f t="shared" si="4742"/>
        <v/>
      </c>
      <c r="Z4419" s="401" t="str">
        <f t="shared" si="4743"/>
        <v/>
      </c>
      <c r="AB4419" s="401" t="str">
        <f t="shared" si="4744"/>
        <v/>
      </c>
      <c r="AC4419" s="401" t="str">
        <f t="shared" si="4745"/>
        <v/>
      </c>
      <c r="AE4419" s="401" t="str">
        <f t="shared" si="4746"/>
        <v/>
      </c>
      <c r="AF4419" s="401" t="str">
        <f t="shared" si="4747"/>
        <v/>
      </c>
      <c r="AH4419" s="401" t="str">
        <f t="shared" si="4748"/>
        <v/>
      </c>
      <c r="AI4419" s="401" t="str">
        <f t="shared" si="4749"/>
        <v/>
      </c>
      <c r="AK4419" s="401" t="str">
        <f t="shared" si="4750"/>
        <v/>
      </c>
      <c r="AL4419" s="401" t="str">
        <f t="shared" si="4751"/>
        <v/>
      </c>
      <c r="AN4419" s="401" t="str">
        <f t="shared" si="4752"/>
        <v/>
      </c>
      <c r="AO4419" s="401" t="str">
        <f t="shared" si="4753"/>
        <v/>
      </c>
      <c r="AQ4419" s="401" t="str">
        <f t="shared" si="4754"/>
        <v/>
      </c>
      <c r="AR4419" s="401" t="str">
        <f t="shared" si="4755"/>
        <v/>
      </c>
      <c r="AT4419" s="401" t="str">
        <f t="shared" si="4756"/>
        <v/>
      </c>
      <c r="AU4419" s="401" t="str">
        <f t="shared" si="4757"/>
        <v/>
      </c>
      <c r="AW4419" s="401" t="str">
        <f t="shared" si="4758"/>
        <v/>
      </c>
      <c r="AX4419" s="401" t="str">
        <f t="shared" si="4759"/>
        <v/>
      </c>
      <c r="AZ4419" s="401" t="str">
        <f t="shared" si="4760"/>
        <v/>
      </c>
      <c r="BA4419" s="401" t="str">
        <f t="shared" si="4761"/>
        <v/>
      </c>
      <c r="BC4419" s="401" t="str">
        <f t="shared" si="4762"/>
        <v/>
      </c>
      <c r="BD4419" s="401" t="str">
        <f t="shared" si="4763"/>
        <v/>
      </c>
      <c r="BF4419" s="401" t="str">
        <f t="shared" si="4764"/>
        <v/>
      </c>
      <c r="BG4419" s="401" t="str">
        <f t="shared" si="4765"/>
        <v/>
      </c>
      <c r="BI4419" s="401" t="str">
        <f t="shared" si="4766"/>
        <v/>
      </c>
      <c r="BJ4419" s="401" t="str">
        <f t="shared" si="4767"/>
        <v/>
      </c>
      <c r="BL4419" s="401" t="str">
        <f t="shared" si="4768"/>
        <v/>
      </c>
      <c r="BM4419" s="401" t="str">
        <f t="shared" si="4769"/>
        <v/>
      </c>
    </row>
    <row r="4420" spans="4:65" hidden="1" x14ac:dyDescent="0.3">
      <c r="D4420" s="687"/>
      <c r="F4420" s="400">
        <f t="shared" si="4729"/>
        <v>77</v>
      </c>
      <c r="G4420" s="401">
        <f t="shared" ca="1" si="4730"/>
        <v>1.5599968933157133</v>
      </c>
      <c r="H4420" s="401">
        <f t="shared" ca="1" si="4731"/>
        <v>-0.90066462629080701</v>
      </c>
      <c r="J4420" s="401">
        <f t="shared" ca="1" si="4732"/>
        <v>983129.37727755343</v>
      </c>
      <c r="K4420" s="401">
        <f t="shared" ca="1" si="4733"/>
        <v>-567611.18531996303</v>
      </c>
      <c r="M4420" s="401">
        <f t="shared" ca="1" si="4734"/>
        <v>0.56000000000000039</v>
      </c>
      <c r="N4420" s="401">
        <f t="shared" ca="1" si="4735"/>
        <v>-1.6980166891254422</v>
      </c>
      <c r="P4420" s="401">
        <f t="shared" ca="1" si="4736"/>
        <v>2.0137684051698486</v>
      </c>
      <c r="Q4420" s="401">
        <f t="shared" ca="1" si="4737"/>
        <v>-2.7373502691896272</v>
      </c>
      <c r="S4420" s="401">
        <f t="shared" ca="1" si="4738"/>
        <v>2.013768405169849</v>
      </c>
      <c r="T4420" s="401">
        <f t="shared" ca="1" si="4739"/>
        <v>-2.9373502691896274</v>
      </c>
      <c r="V4420" s="401">
        <f t="shared" ca="1" si="4740"/>
        <v>0.56000000000000016</v>
      </c>
      <c r="W4420" s="401">
        <f t="shared" ca="1" si="4741"/>
        <v>-2.2980166891254421</v>
      </c>
      <c r="Y4420" s="401">
        <f t="shared" ca="1" si="4742"/>
        <v>983129.37708937749</v>
      </c>
      <c r="Z4420" s="401">
        <f t="shared" ca="1" si="4743"/>
        <v>-567612.18521132017</v>
      </c>
      <c r="AB4420" s="401">
        <f t="shared" ca="1" si="4744"/>
        <v>0.71588293925625768</v>
      </c>
      <c r="AC4420" s="401">
        <f t="shared" ca="1" si="4745"/>
        <v>-2.7880157460671127</v>
      </c>
      <c r="AE4420" s="401" t="e">
        <f t="shared" ca="1" si="4746"/>
        <v>#VALUE!</v>
      </c>
      <c r="AF4420" s="401" t="e">
        <f t="shared" ca="1" si="4747"/>
        <v>#VALUE!</v>
      </c>
      <c r="AH4420" s="401" t="e">
        <f t="shared" ca="1" si="4748"/>
        <v>#VALUE!</v>
      </c>
      <c r="AI4420" s="401" t="e">
        <f t="shared" ca="1" si="4749"/>
        <v>#VALUE!</v>
      </c>
      <c r="AK4420" s="401" t="e">
        <f t="shared" ca="1" si="4750"/>
        <v>#VALUE!</v>
      </c>
      <c r="AL4420" s="401" t="e">
        <f t="shared" ca="1" si="4751"/>
        <v>#VALUE!</v>
      </c>
      <c r="AN4420" s="401" t="e">
        <f t="shared" ca="1" si="4752"/>
        <v>#VALUE!</v>
      </c>
      <c r="AO4420" s="401" t="e">
        <f t="shared" ca="1" si="4753"/>
        <v>#VALUE!</v>
      </c>
      <c r="AQ4420" s="401" t="e">
        <f t="shared" ca="1" si="4754"/>
        <v>#VALUE!</v>
      </c>
      <c r="AR4420" s="401" t="e">
        <f t="shared" ca="1" si="4755"/>
        <v>#VALUE!</v>
      </c>
      <c r="AT4420" s="401" t="e">
        <f t="shared" ca="1" si="4756"/>
        <v>#VALUE!</v>
      </c>
      <c r="AU4420" s="401" t="e">
        <f t="shared" ca="1" si="4757"/>
        <v>#VALUE!</v>
      </c>
      <c r="AW4420" s="401" t="e">
        <f t="shared" ca="1" si="4758"/>
        <v>#VALUE!</v>
      </c>
      <c r="AX4420" s="401" t="e">
        <f t="shared" ca="1" si="4759"/>
        <v>#VALUE!</v>
      </c>
      <c r="AZ4420" s="401" t="e">
        <f t="shared" ca="1" si="4760"/>
        <v>#VALUE!</v>
      </c>
      <c r="BA4420" s="401" t="e">
        <f t="shared" ca="1" si="4761"/>
        <v>#VALUE!</v>
      </c>
      <c r="BC4420" s="401" t="e">
        <f t="shared" ca="1" si="4762"/>
        <v>#VALUE!</v>
      </c>
      <c r="BD4420" s="401" t="e">
        <f t="shared" ca="1" si="4763"/>
        <v>#VALUE!</v>
      </c>
      <c r="BF4420" s="401" t="e">
        <f t="shared" ca="1" si="4764"/>
        <v>#VALUE!</v>
      </c>
      <c r="BG4420" s="401" t="e">
        <f t="shared" ca="1" si="4765"/>
        <v>#VALUE!</v>
      </c>
      <c r="BI4420" s="401" t="e">
        <f t="shared" ca="1" si="4766"/>
        <v>#VALUE!</v>
      </c>
      <c r="BJ4420" s="401" t="e">
        <f t="shared" ca="1" si="4767"/>
        <v>#VALUE!</v>
      </c>
      <c r="BL4420" s="401" t="e">
        <f t="shared" ca="1" si="4768"/>
        <v>#VALUE!</v>
      </c>
      <c r="BM4420" s="401" t="e">
        <f t="shared" ca="1" si="4769"/>
        <v>#VALUE!</v>
      </c>
    </row>
    <row r="4421" spans="4:65" hidden="1" x14ac:dyDescent="0.3">
      <c r="D4421" s="687"/>
      <c r="F4421" s="400">
        <f t="shared" si="4729"/>
        <v>78</v>
      </c>
      <c r="G4421" s="401" t="str">
        <f t="shared" si="4730"/>
        <v/>
      </c>
      <c r="H4421" s="401" t="str">
        <f t="shared" si="4731"/>
        <v/>
      </c>
      <c r="J4421" s="401" t="str">
        <f t="shared" si="4732"/>
        <v/>
      </c>
      <c r="K4421" s="401" t="str">
        <f t="shared" si="4733"/>
        <v/>
      </c>
      <c r="M4421" s="401" t="str">
        <f t="shared" si="4734"/>
        <v/>
      </c>
      <c r="N4421" s="401" t="str">
        <f t="shared" si="4735"/>
        <v/>
      </c>
      <c r="P4421" s="401" t="str">
        <f t="shared" si="4736"/>
        <v/>
      </c>
      <c r="Q4421" s="401" t="str">
        <f t="shared" si="4737"/>
        <v/>
      </c>
      <c r="S4421" s="401" t="str">
        <f t="shared" si="4738"/>
        <v/>
      </c>
      <c r="T4421" s="401" t="str">
        <f t="shared" si="4739"/>
        <v/>
      </c>
      <c r="V4421" s="401" t="str">
        <f t="shared" si="4740"/>
        <v/>
      </c>
      <c r="W4421" s="401" t="str">
        <f t="shared" si="4741"/>
        <v/>
      </c>
      <c r="Y4421" s="401" t="str">
        <f t="shared" si="4742"/>
        <v/>
      </c>
      <c r="Z4421" s="401" t="str">
        <f t="shared" si="4743"/>
        <v/>
      </c>
      <c r="AB4421" s="401" t="str">
        <f t="shared" si="4744"/>
        <v/>
      </c>
      <c r="AC4421" s="401" t="str">
        <f t="shared" si="4745"/>
        <v/>
      </c>
      <c r="AE4421" s="401" t="str">
        <f t="shared" si="4746"/>
        <v/>
      </c>
      <c r="AF4421" s="401" t="str">
        <f t="shared" si="4747"/>
        <v/>
      </c>
      <c r="AH4421" s="401" t="str">
        <f t="shared" si="4748"/>
        <v/>
      </c>
      <c r="AI4421" s="401" t="str">
        <f t="shared" si="4749"/>
        <v/>
      </c>
      <c r="AK4421" s="401" t="str">
        <f t="shared" si="4750"/>
        <v/>
      </c>
      <c r="AL4421" s="401" t="str">
        <f t="shared" si="4751"/>
        <v/>
      </c>
      <c r="AN4421" s="401" t="str">
        <f t="shared" si="4752"/>
        <v/>
      </c>
      <c r="AO4421" s="401" t="str">
        <f t="shared" si="4753"/>
        <v/>
      </c>
      <c r="AQ4421" s="401" t="str">
        <f t="shared" si="4754"/>
        <v/>
      </c>
      <c r="AR4421" s="401" t="str">
        <f t="shared" si="4755"/>
        <v/>
      </c>
      <c r="AT4421" s="401" t="str">
        <f t="shared" si="4756"/>
        <v/>
      </c>
      <c r="AU4421" s="401" t="str">
        <f t="shared" si="4757"/>
        <v/>
      </c>
      <c r="AW4421" s="401" t="str">
        <f t="shared" si="4758"/>
        <v/>
      </c>
      <c r="AX4421" s="401" t="str">
        <f t="shared" si="4759"/>
        <v/>
      </c>
      <c r="AZ4421" s="401" t="str">
        <f t="shared" si="4760"/>
        <v/>
      </c>
      <c r="BA4421" s="401" t="str">
        <f t="shared" si="4761"/>
        <v/>
      </c>
      <c r="BC4421" s="401" t="str">
        <f t="shared" si="4762"/>
        <v/>
      </c>
      <c r="BD4421" s="401" t="str">
        <f t="shared" si="4763"/>
        <v/>
      </c>
      <c r="BF4421" s="401" t="str">
        <f t="shared" si="4764"/>
        <v/>
      </c>
      <c r="BG4421" s="401" t="str">
        <f t="shared" si="4765"/>
        <v/>
      </c>
      <c r="BI4421" s="401" t="str">
        <f t="shared" si="4766"/>
        <v/>
      </c>
      <c r="BJ4421" s="401" t="str">
        <f t="shared" si="4767"/>
        <v/>
      </c>
      <c r="BL4421" s="401" t="str">
        <f t="shared" si="4768"/>
        <v/>
      </c>
      <c r="BM4421" s="401" t="str">
        <f t="shared" si="4769"/>
        <v/>
      </c>
    </row>
    <row r="4422" spans="4:65" hidden="1" x14ac:dyDescent="0.3">
      <c r="D4422" s="687"/>
      <c r="F4422" s="400">
        <f t="shared" si="4729"/>
        <v>79</v>
      </c>
      <c r="G4422" s="401">
        <f t="shared" ca="1" si="4730"/>
        <v>1.5999968584091737</v>
      </c>
      <c r="H4422" s="401">
        <f t="shared" ca="1" si="4731"/>
        <v>-0.92375861690509198</v>
      </c>
      <c r="J4422" s="401">
        <f t="shared" ca="1" si="4732"/>
        <v>1006047.7090609508</v>
      </c>
      <c r="K4422" s="401">
        <f t="shared" ca="1" si="4733"/>
        <v>-580843.09034448455</v>
      </c>
      <c r="M4422" s="401">
        <f t="shared" ca="1" si="4734"/>
        <v>0.60000000000000031</v>
      </c>
      <c r="N4422" s="401">
        <f t="shared" ca="1" si="4735"/>
        <v>-1.7211106998930272</v>
      </c>
      <c r="P4422" s="401">
        <f t="shared" ca="1" si="4736"/>
        <v>2.0830504374726035</v>
      </c>
      <c r="Q4422" s="401">
        <f t="shared" ca="1" si="4737"/>
        <v>-2.7773502691896268</v>
      </c>
      <c r="S4422" s="401">
        <f t="shared" ca="1" si="4738"/>
        <v>2.0830504374726027</v>
      </c>
      <c r="T4422" s="401">
        <f t="shared" ca="1" si="4739"/>
        <v>-2.9773502691896265</v>
      </c>
      <c r="V4422" s="401">
        <f t="shared" ca="1" si="4740"/>
        <v>0.60000000000000042</v>
      </c>
      <c r="W4422" s="401">
        <f t="shared" ca="1" si="4741"/>
        <v>-2.3211106998930271</v>
      </c>
      <c r="Y4422" s="401">
        <f t="shared" ca="1" si="4742"/>
        <v>1006047.7088732028</v>
      </c>
      <c r="Z4422" s="401">
        <f t="shared" ca="1" si="4743"/>
        <v>-580844.09023608873</v>
      </c>
      <c r="AB4422" s="401">
        <f t="shared" ca="1" si="4744"/>
        <v>0.7558829043497175</v>
      </c>
      <c r="AC4422" s="401">
        <f t="shared" ca="1" si="4745"/>
        <v>-2.8111097366813982</v>
      </c>
      <c r="AE4422" s="401" t="e">
        <f t="shared" ca="1" si="4746"/>
        <v>#VALUE!</v>
      </c>
      <c r="AF4422" s="401" t="e">
        <f t="shared" ca="1" si="4747"/>
        <v>#VALUE!</v>
      </c>
      <c r="AH4422" s="401" t="e">
        <f t="shared" ca="1" si="4748"/>
        <v>#VALUE!</v>
      </c>
      <c r="AI4422" s="401" t="e">
        <f t="shared" ca="1" si="4749"/>
        <v>#VALUE!</v>
      </c>
      <c r="AK4422" s="401" t="e">
        <f t="shared" ca="1" si="4750"/>
        <v>#VALUE!</v>
      </c>
      <c r="AL4422" s="401" t="e">
        <f t="shared" ca="1" si="4751"/>
        <v>#VALUE!</v>
      </c>
      <c r="AN4422" s="401" t="e">
        <f t="shared" ca="1" si="4752"/>
        <v>#VALUE!</v>
      </c>
      <c r="AO4422" s="401" t="e">
        <f t="shared" ca="1" si="4753"/>
        <v>#VALUE!</v>
      </c>
      <c r="AQ4422" s="401" t="e">
        <f t="shared" ca="1" si="4754"/>
        <v>#VALUE!</v>
      </c>
      <c r="AR4422" s="401" t="e">
        <f t="shared" ca="1" si="4755"/>
        <v>#VALUE!</v>
      </c>
      <c r="AT4422" s="401" t="e">
        <f t="shared" ca="1" si="4756"/>
        <v>#VALUE!</v>
      </c>
      <c r="AU4422" s="401" t="e">
        <f t="shared" ca="1" si="4757"/>
        <v>#VALUE!</v>
      </c>
      <c r="AW4422" s="401" t="e">
        <f t="shared" ca="1" si="4758"/>
        <v>#VALUE!</v>
      </c>
      <c r="AX4422" s="401" t="e">
        <f t="shared" ca="1" si="4759"/>
        <v>#VALUE!</v>
      </c>
      <c r="AZ4422" s="401" t="e">
        <f t="shared" ca="1" si="4760"/>
        <v>#VALUE!</v>
      </c>
      <c r="BA4422" s="401" t="e">
        <f t="shared" ca="1" si="4761"/>
        <v>#VALUE!</v>
      </c>
      <c r="BC4422" s="401" t="e">
        <f t="shared" ca="1" si="4762"/>
        <v>#VALUE!</v>
      </c>
      <c r="BD4422" s="401" t="e">
        <f t="shared" ca="1" si="4763"/>
        <v>#VALUE!</v>
      </c>
      <c r="BF4422" s="401" t="e">
        <f t="shared" ca="1" si="4764"/>
        <v>#VALUE!</v>
      </c>
      <c r="BG4422" s="401" t="e">
        <f t="shared" ca="1" si="4765"/>
        <v>#VALUE!</v>
      </c>
      <c r="BI4422" s="401" t="e">
        <f t="shared" ca="1" si="4766"/>
        <v>#VALUE!</v>
      </c>
      <c r="BJ4422" s="401" t="e">
        <f t="shared" ca="1" si="4767"/>
        <v>#VALUE!</v>
      </c>
      <c r="BL4422" s="401" t="e">
        <f t="shared" ca="1" si="4768"/>
        <v>#VALUE!</v>
      </c>
      <c r="BM4422" s="401" t="e">
        <f t="shared" ca="1" si="4769"/>
        <v>#VALUE!</v>
      </c>
    </row>
    <row r="4423" spans="4:65" hidden="1" x14ac:dyDescent="0.3">
      <c r="D4423" s="687"/>
      <c r="F4423" s="400">
        <f t="shared" si="4729"/>
        <v>80</v>
      </c>
      <c r="G4423" s="401" t="str">
        <f t="shared" si="4730"/>
        <v/>
      </c>
      <c r="H4423" s="401" t="str">
        <f t="shared" si="4731"/>
        <v/>
      </c>
      <c r="J4423" s="401" t="str">
        <f t="shared" si="4732"/>
        <v/>
      </c>
      <c r="K4423" s="401" t="str">
        <f t="shared" si="4733"/>
        <v/>
      </c>
      <c r="M4423" s="401" t="str">
        <f t="shared" si="4734"/>
        <v/>
      </c>
      <c r="N4423" s="401" t="str">
        <f t="shared" si="4735"/>
        <v/>
      </c>
      <c r="P4423" s="401" t="str">
        <f t="shared" si="4736"/>
        <v/>
      </c>
      <c r="Q4423" s="401" t="str">
        <f t="shared" si="4737"/>
        <v/>
      </c>
      <c r="S4423" s="401" t="str">
        <f t="shared" si="4738"/>
        <v/>
      </c>
      <c r="T4423" s="401" t="str">
        <f t="shared" si="4739"/>
        <v/>
      </c>
      <c r="V4423" s="401" t="str">
        <f t="shared" si="4740"/>
        <v/>
      </c>
      <c r="W4423" s="401" t="str">
        <f t="shared" si="4741"/>
        <v/>
      </c>
      <c r="Y4423" s="401" t="str">
        <f t="shared" si="4742"/>
        <v/>
      </c>
      <c r="Z4423" s="401" t="str">
        <f t="shared" si="4743"/>
        <v/>
      </c>
      <c r="AB4423" s="401" t="str">
        <f t="shared" si="4744"/>
        <v/>
      </c>
      <c r="AC4423" s="401" t="str">
        <f t="shared" si="4745"/>
        <v/>
      </c>
      <c r="AE4423" s="401" t="str">
        <f t="shared" si="4746"/>
        <v/>
      </c>
      <c r="AF4423" s="401" t="str">
        <f t="shared" si="4747"/>
        <v/>
      </c>
      <c r="AH4423" s="401" t="str">
        <f t="shared" si="4748"/>
        <v/>
      </c>
      <c r="AI4423" s="401" t="str">
        <f t="shared" si="4749"/>
        <v/>
      </c>
      <c r="AK4423" s="401" t="str">
        <f t="shared" si="4750"/>
        <v/>
      </c>
      <c r="AL4423" s="401" t="str">
        <f t="shared" si="4751"/>
        <v/>
      </c>
      <c r="AN4423" s="401" t="str">
        <f t="shared" si="4752"/>
        <v/>
      </c>
      <c r="AO4423" s="401" t="str">
        <f t="shared" si="4753"/>
        <v/>
      </c>
      <c r="AQ4423" s="401" t="str">
        <f t="shared" si="4754"/>
        <v/>
      </c>
      <c r="AR4423" s="401" t="str">
        <f t="shared" si="4755"/>
        <v/>
      </c>
      <c r="AT4423" s="401" t="str">
        <f t="shared" si="4756"/>
        <v/>
      </c>
      <c r="AU4423" s="401" t="str">
        <f t="shared" si="4757"/>
        <v/>
      </c>
      <c r="AW4423" s="401" t="str">
        <f t="shared" si="4758"/>
        <v/>
      </c>
      <c r="AX4423" s="401" t="str">
        <f t="shared" si="4759"/>
        <v/>
      </c>
      <c r="AZ4423" s="401" t="str">
        <f t="shared" si="4760"/>
        <v/>
      </c>
      <c r="BA4423" s="401" t="str">
        <f t="shared" si="4761"/>
        <v/>
      </c>
      <c r="BC4423" s="401" t="str">
        <f t="shared" si="4762"/>
        <v/>
      </c>
      <c r="BD4423" s="401" t="str">
        <f t="shared" si="4763"/>
        <v/>
      </c>
      <c r="BF4423" s="401" t="str">
        <f t="shared" si="4764"/>
        <v/>
      </c>
      <c r="BG4423" s="401" t="str">
        <f t="shared" si="4765"/>
        <v/>
      </c>
      <c r="BI4423" s="401" t="str">
        <f t="shared" si="4766"/>
        <v/>
      </c>
      <c r="BJ4423" s="401" t="str">
        <f t="shared" si="4767"/>
        <v/>
      </c>
      <c r="BL4423" s="401" t="str">
        <f t="shared" si="4768"/>
        <v/>
      </c>
      <c r="BM4423" s="401" t="str">
        <f t="shared" si="4769"/>
        <v/>
      </c>
    </row>
    <row r="4424" spans="4:65" hidden="1" x14ac:dyDescent="0.3">
      <c r="D4424" s="687"/>
      <c r="F4424" s="400">
        <f t="shared" si="4729"/>
        <v>81</v>
      </c>
      <c r="G4424" s="401">
        <f t="shared" ca="1" si="4730"/>
        <v>1.6399968235026345</v>
      </c>
      <c r="H4424" s="401">
        <f t="shared" ca="1" si="4731"/>
        <v>-0.94685260751937705</v>
      </c>
      <c r="J4424" s="401">
        <f t="shared" ca="1" si="4732"/>
        <v>1028966.040844436</v>
      </c>
      <c r="K4424" s="401">
        <f t="shared" ca="1" si="4733"/>
        <v>-594074.99536905705</v>
      </c>
      <c r="M4424" s="401">
        <f t="shared" ca="1" si="4734"/>
        <v>0.64000000000000046</v>
      </c>
      <c r="N4424" s="401">
        <f t="shared" ca="1" si="4735"/>
        <v>-1.7442047106606124</v>
      </c>
      <c r="P4424" s="401">
        <f t="shared" ca="1" si="4736"/>
        <v>2.1523324697753572</v>
      </c>
      <c r="Q4424" s="401">
        <f t="shared" ca="1" si="4737"/>
        <v>-2.8173502691896264</v>
      </c>
      <c r="S4424" s="401">
        <f t="shared" ca="1" si="4738"/>
        <v>2.1523324697753581</v>
      </c>
      <c r="T4424" s="401">
        <f t="shared" ca="1" si="4739"/>
        <v>-3.017350269189627</v>
      </c>
      <c r="V4424" s="401">
        <f t="shared" ca="1" si="4740"/>
        <v>0.64000000000000035</v>
      </c>
      <c r="W4424" s="401">
        <f t="shared" ca="1" si="4741"/>
        <v>-2.3442047106606125</v>
      </c>
      <c r="Y4424" s="401">
        <f t="shared" ca="1" si="4742"/>
        <v>1028966.0406570944</v>
      </c>
      <c r="Z4424" s="401">
        <f t="shared" ca="1" si="4743"/>
        <v>-594075.99526089581</v>
      </c>
      <c r="AB4424" s="401">
        <f t="shared" ca="1" si="4744"/>
        <v>0.79588286944317854</v>
      </c>
      <c r="AC4424" s="401">
        <f t="shared" ca="1" si="4745"/>
        <v>-2.8342037272956828</v>
      </c>
      <c r="AE4424" s="401" t="e">
        <f t="shared" ca="1" si="4746"/>
        <v>#VALUE!</v>
      </c>
      <c r="AF4424" s="401" t="e">
        <f t="shared" ca="1" si="4747"/>
        <v>#VALUE!</v>
      </c>
      <c r="AH4424" s="401" t="e">
        <f t="shared" ca="1" si="4748"/>
        <v>#VALUE!</v>
      </c>
      <c r="AI4424" s="401" t="e">
        <f t="shared" ca="1" si="4749"/>
        <v>#VALUE!</v>
      </c>
      <c r="AK4424" s="401" t="e">
        <f t="shared" ca="1" si="4750"/>
        <v>#VALUE!</v>
      </c>
      <c r="AL4424" s="401" t="e">
        <f t="shared" ca="1" si="4751"/>
        <v>#VALUE!</v>
      </c>
      <c r="AN4424" s="401" t="e">
        <f t="shared" ca="1" si="4752"/>
        <v>#VALUE!</v>
      </c>
      <c r="AO4424" s="401" t="e">
        <f t="shared" ca="1" si="4753"/>
        <v>#VALUE!</v>
      </c>
      <c r="AQ4424" s="401" t="e">
        <f t="shared" ca="1" si="4754"/>
        <v>#VALUE!</v>
      </c>
      <c r="AR4424" s="401" t="e">
        <f t="shared" ca="1" si="4755"/>
        <v>#VALUE!</v>
      </c>
      <c r="AT4424" s="401" t="e">
        <f t="shared" ca="1" si="4756"/>
        <v>#VALUE!</v>
      </c>
      <c r="AU4424" s="401" t="e">
        <f t="shared" ca="1" si="4757"/>
        <v>#VALUE!</v>
      </c>
      <c r="AW4424" s="401" t="e">
        <f t="shared" ca="1" si="4758"/>
        <v>#VALUE!</v>
      </c>
      <c r="AX4424" s="401" t="e">
        <f t="shared" ca="1" si="4759"/>
        <v>#VALUE!</v>
      </c>
      <c r="AZ4424" s="401" t="e">
        <f t="shared" ca="1" si="4760"/>
        <v>#VALUE!</v>
      </c>
      <c r="BA4424" s="401" t="e">
        <f t="shared" ca="1" si="4761"/>
        <v>#VALUE!</v>
      </c>
      <c r="BC4424" s="401" t="e">
        <f t="shared" ca="1" si="4762"/>
        <v>#VALUE!</v>
      </c>
      <c r="BD4424" s="401" t="e">
        <f t="shared" ca="1" si="4763"/>
        <v>#VALUE!</v>
      </c>
      <c r="BF4424" s="401" t="e">
        <f t="shared" ca="1" si="4764"/>
        <v>#VALUE!</v>
      </c>
      <c r="BG4424" s="401" t="e">
        <f t="shared" ca="1" si="4765"/>
        <v>#VALUE!</v>
      </c>
      <c r="BI4424" s="401" t="e">
        <f t="shared" ca="1" si="4766"/>
        <v>#VALUE!</v>
      </c>
      <c r="BJ4424" s="401" t="e">
        <f t="shared" ca="1" si="4767"/>
        <v>#VALUE!</v>
      </c>
      <c r="BL4424" s="401" t="e">
        <f t="shared" ca="1" si="4768"/>
        <v>#VALUE!</v>
      </c>
      <c r="BM4424" s="401" t="e">
        <f t="shared" ca="1" si="4769"/>
        <v>#VALUE!</v>
      </c>
    </row>
    <row r="4425" spans="4:65" hidden="1" x14ac:dyDescent="0.3">
      <c r="D4425" s="687"/>
      <c r="F4425" s="400">
        <f t="shared" si="4729"/>
        <v>82</v>
      </c>
      <c r="G4425" s="401" t="str">
        <f t="shared" si="4730"/>
        <v/>
      </c>
      <c r="H4425" s="401" t="str">
        <f t="shared" si="4731"/>
        <v/>
      </c>
      <c r="J4425" s="401" t="str">
        <f t="shared" si="4732"/>
        <v/>
      </c>
      <c r="K4425" s="401" t="str">
        <f t="shared" si="4733"/>
        <v/>
      </c>
      <c r="M4425" s="401" t="str">
        <f t="shared" si="4734"/>
        <v/>
      </c>
      <c r="N4425" s="401" t="str">
        <f t="shared" si="4735"/>
        <v/>
      </c>
      <c r="P4425" s="401" t="str">
        <f t="shared" si="4736"/>
        <v/>
      </c>
      <c r="Q4425" s="401" t="str">
        <f t="shared" si="4737"/>
        <v/>
      </c>
      <c r="S4425" s="401" t="str">
        <f t="shared" si="4738"/>
        <v/>
      </c>
      <c r="T4425" s="401" t="str">
        <f t="shared" si="4739"/>
        <v/>
      </c>
      <c r="V4425" s="401" t="str">
        <f t="shared" si="4740"/>
        <v/>
      </c>
      <c r="W4425" s="401" t="str">
        <f t="shared" si="4741"/>
        <v/>
      </c>
      <c r="Y4425" s="401" t="str">
        <f t="shared" si="4742"/>
        <v/>
      </c>
      <c r="Z4425" s="401" t="str">
        <f t="shared" si="4743"/>
        <v/>
      </c>
      <c r="AB4425" s="401" t="str">
        <f t="shared" si="4744"/>
        <v/>
      </c>
      <c r="AC4425" s="401" t="str">
        <f t="shared" si="4745"/>
        <v/>
      </c>
      <c r="AE4425" s="401" t="str">
        <f t="shared" si="4746"/>
        <v/>
      </c>
      <c r="AF4425" s="401" t="str">
        <f t="shared" si="4747"/>
        <v/>
      </c>
      <c r="AH4425" s="401" t="str">
        <f t="shared" si="4748"/>
        <v/>
      </c>
      <c r="AI4425" s="401" t="str">
        <f t="shared" si="4749"/>
        <v/>
      </c>
      <c r="AK4425" s="401" t="str">
        <f t="shared" si="4750"/>
        <v/>
      </c>
      <c r="AL4425" s="401" t="str">
        <f t="shared" si="4751"/>
        <v/>
      </c>
      <c r="AN4425" s="401" t="str">
        <f t="shared" si="4752"/>
        <v/>
      </c>
      <c r="AO4425" s="401" t="str">
        <f t="shared" si="4753"/>
        <v/>
      </c>
      <c r="AQ4425" s="401" t="str">
        <f t="shared" si="4754"/>
        <v/>
      </c>
      <c r="AR4425" s="401" t="str">
        <f t="shared" si="4755"/>
        <v/>
      </c>
      <c r="AT4425" s="401" t="str">
        <f t="shared" si="4756"/>
        <v/>
      </c>
      <c r="AU4425" s="401" t="str">
        <f t="shared" si="4757"/>
        <v/>
      </c>
      <c r="AW4425" s="401" t="str">
        <f t="shared" si="4758"/>
        <v/>
      </c>
      <c r="AX4425" s="401" t="str">
        <f t="shared" si="4759"/>
        <v/>
      </c>
      <c r="AZ4425" s="401" t="str">
        <f t="shared" si="4760"/>
        <v/>
      </c>
      <c r="BA4425" s="401" t="str">
        <f t="shared" si="4761"/>
        <v/>
      </c>
      <c r="BC4425" s="401" t="str">
        <f t="shared" si="4762"/>
        <v/>
      </c>
      <c r="BD4425" s="401" t="str">
        <f t="shared" si="4763"/>
        <v/>
      </c>
      <c r="BF4425" s="401" t="str">
        <f t="shared" si="4764"/>
        <v/>
      </c>
      <c r="BG4425" s="401" t="str">
        <f t="shared" si="4765"/>
        <v/>
      </c>
      <c r="BI4425" s="401" t="str">
        <f t="shared" si="4766"/>
        <v/>
      </c>
      <c r="BJ4425" s="401" t="str">
        <f t="shared" si="4767"/>
        <v/>
      </c>
      <c r="BL4425" s="401" t="str">
        <f t="shared" si="4768"/>
        <v/>
      </c>
      <c r="BM4425" s="401" t="str">
        <f t="shared" si="4769"/>
        <v/>
      </c>
    </row>
    <row r="4426" spans="4:65" hidden="1" x14ac:dyDescent="0.3">
      <c r="D4426" s="687"/>
      <c r="F4426" s="400">
        <f t="shared" si="4729"/>
        <v>83</v>
      </c>
      <c r="G4426" s="401">
        <f t="shared" ca="1" si="4730"/>
        <v>1.6799967885960951</v>
      </c>
      <c r="H4426" s="401">
        <f t="shared" ca="1" si="4731"/>
        <v>-0.96994659813366235</v>
      </c>
      <c r="J4426" s="401">
        <f t="shared" ca="1" si="4732"/>
        <v>1051884.3727027848</v>
      </c>
      <c r="K4426" s="401">
        <f t="shared" ca="1" si="4733"/>
        <v>-607306.90043685178</v>
      </c>
      <c r="M4426" s="401">
        <f t="shared" ca="1" si="4734"/>
        <v>0.68000000000000038</v>
      </c>
      <c r="N4426" s="401">
        <f t="shared" ca="1" si="4735"/>
        <v>-1.7672987214281974</v>
      </c>
      <c r="P4426" s="401">
        <f t="shared" ca="1" si="4736"/>
        <v>2.2216145020781126</v>
      </c>
      <c r="Q4426" s="401">
        <f t="shared" ca="1" si="4737"/>
        <v>-2.8573502691896264</v>
      </c>
      <c r="S4426" s="401">
        <f t="shared" ca="1" si="4738"/>
        <v>2.2216145020781135</v>
      </c>
      <c r="T4426" s="401">
        <f t="shared" ca="1" si="4739"/>
        <v>-3.0573502691896266</v>
      </c>
      <c r="V4426" s="401">
        <f t="shared" ca="1" si="4740"/>
        <v>0.68000000000000038</v>
      </c>
      <c r="W4426" s="401">
        <f t="shared" ca="1" si="4741"/>
        <v>-2.3672987214281975</v>
      </c>
      <c r="Y4426" s="401">
        <f t="shared" ca="1" si="4742"/>
        <v>1051884.372478439</v>
      </c>
      <c r="Z4426" s="401">
        <f t="shared" ca="1" si="4743"/>
        <v>-607307.90030732623</v>
      </c>
      <c r="AB4426" s="401">
        <f t="shared" ca="1" si="4744"/>
        <v>0.83588283453663892</v>
      </c>
      <c r="AC4426" s="401">
        <f t="shared" ca="1" si="4745"/>
        <v>-2.8572977179099679</v>
      </c>
      <c r="AE4426" s="401" t="e">
        <f t="shared" ca="1" si="4746"/>
        <v>#VALUE!</v>
      </c>
      <c r="AF4426" s="401" t="e">
        <f t="shared" ca="1" si="4747"/>
        <v>#VALUE!</v>
      </c>
      <c r="AH4426" s="401" t="e">
        <f t="shared" ca="1" si="4748"/>
        <v>#VALUE!</v>
      </c>
      <c r="AI4426" s="401" t="e">
        <f t="shared" ca="1" si="4749"/>
        <v>#VALUE!</v>
      </c>
      <c r="AK4426" s="401" t="e">
        <f t="shared" ca="1" si="4750"/>
        <v>#VALUE!</v>
      </c>
      <c r="AL4426" s="401" t="e">
        <f t="shared" ca="1" si="4751"/>
        <v>#VALUE!</v>
      </c>
      <c r="AN4426" s="401" t="e">
        <f t="shared" ca="1" si="4752"/>
        <v>#VALUE!</v>
      </c>
      <c r="AO4426" s="401" t="e">
        <f t="shared" ca="1" si="4753"/>
        <v>#VALUE!</v>
      </c>
      <c r="AQ4426" s="401" t="e">
        <f t="shared" ca="1" si="4754"/>
        <v>#VALUE!</v>
      </c>
      <c r="AR4426" s="401" t="e">
        <f t="shared" ca="1" si="4755"/>
        <v>#VALUE!</v>
      </c>
      <c r="AT4426" s="401" t="e">
        <f t="shared" ca="1" si="4756"/>
        <v>#VALUE!</v>
      </c>
      <c r="AU4426" s="401" t="e">
        <f t="shared" ca="1" si="4757"/>
        <v>#VALUE!</v>
      </c>
      <c r="AW4426" s="401" t="e">
        <f t="shared" ca="1" si="4758"/>
        <v>#VALUE!</v>
      </c>
      <c r="AX4426" s="401" t="e">
        <f t="shared" ca="1" si="4759"/>
        <v>#VALUE!</v>
      </c>
      <c r="AZ4426" s="401" t="e">
        <f t="shared" ca="1" si="4760"/>
        <v>#VALUE!</v>
      </c>
      <c r="BA4426" s="401" t="e">
        <f t="shared" ca="1" si="4761"/>
        <v>#VALUE!</v>
      </c>
      <c r="BC4426" s="401" t="e">
        <f t="shared" ca="1" si="4762"/>
        <v>#VALUE!</v>
      </c>
      <c r="BD4426" s="401" t="e">
        <f t="shared" ca="1" si="4763"/>
        <v>#VALUE!</v>
      </c>
      <c r="BF4426" s="401" t="e">
        <f t="shared" ca="1" si="4764"/>
        <v>#VALUE!</v>
      </c>
      <c r="BG4426" s="401" t="e">
        <f t="shared" ca="1" si="4765"/>
        <v>#VALUE!</v>
      </c>
      <c r="BI4426" s="401" t="e">
        <f t="shared" ca="1" si="4766"/>
        <v>#VALUE!</v>
      </c>
      <c r="BJ4426" s="401" t="e">
        <f t="shared" ca="1" si="4767"/>
        <v>#VALUE!</v>
      </c>
      <c r="BL4426" s="401" t="e">
        <f t="shared" ca="1" si="4768"/>
        <v>#VALUE!</v>
      </c>
      <c r="BM4426" s="401" t="e">
        <f t="shared" ca="1" si="4769"/>
        <v>#VALUE!</v>
      </c>
    </row>
    <row r="4427" spans="4:65" hidden="1" x14ac:dyDescent="0.3">
      <c r="D4427" s="687"/>
      <c r="F4427" s="400">
        <f t="shared" si="4729"/>
        <v>84</v>
      </c>
      <c r="G4427" s="401" t="str">
        <f t="shared" si="4730"/>
        <v/>
      </c>
      <c r="H4427" s="401" t="str">
        <f t="shared" si="4731"/>
        <v/>
      </c>
      <c r="J4427" s="401" t="str">
        <f t="shared" si="4732"/>
        <v/>
      </c>
      <c r="K4427" s="401" t="str">
        <f t="shared" si="4733"/>
        <v/>
      </c>
      <c r="M4427" s="401" t="str">
        <f t="shared" si="4734"/>
        <v/>
      </c>
      <c r="N4427" s="401" t="str">
        <f t="shared" si="4735"/>
        <v/>
      </c>
      <c r="P4427" s="401" t="str">
        <f t="shared" si="4736"/>
        <v/>
      </c>
      <c r="Q4427" s="401" t="str">
        <f t="shared" si="4737"/>
        <v/>
      </c>
      <c r="S4427" s="401" t="str">
        <f t="shared" si="4738"/>
        <v/>
      </c>
      <c r="T4427" s="401" t="str">
        <f t="shared" si="4739"/>
        <v/>
      </c>
      <c r="V4427" s="401" t="str">
        <f t="shared" si="4740"/>
        <v/>
      </c>
      <c r="W4427" s="401" t="str">
        <f t="shared" si="4741"/>
        <v/>
      </c>
      <c r="Y4427" s="401" t="str">
        <f t="shared" si="4742"/>
        <v/>
      </c>
      <c r="Z4427" s="401" t="str">
        <f t="shared" si="4743"/>
        <v/>
      </c>
      <c r="AB4427" s="401" t="str">
        <f t="shared" si="4744"/>
        <v/>
      </c>
      <c r="AC4427" s="401" t="str">
        <f t="shared" si="4745"/>
        <v/>
      </c>
      <c r="AE4427" s="401" t="str">
        <f t="shared" si="4746"/>
        <v/>
      </c>
      <c r="AF4427" s="401" t="str">
        <f t="shared" si="4747"/>
        <v/>
      </c>
      <c r="AH4427" s="401" t="str">
        <f t="shared" si="4748"/>
        <v/>
      </c>
      <c r="AI4427" s="401" t="str">
        <f t="shared" si="4749"/>
        <v/>
      </c>
      <c r="AK4427" s="401" t="str">
        <f t="shared" si="4750"/>
        <v/>
      </c>
      <c r="AL4427" s="401" t="str">
        <f t="shared" si="4751"/>
        <v/>
      </c>
      <c r="AN4427" s="401" t="str">
        <f t="shared" si="4752"/>
        <v/>
      </c>
      <c r="AO4427" s="401" t="str">
        <f t="shared" si="4753"/>
        <v/>
      </c>
      <c r="AQ4427" s="401" t="str">
        <f t="shared" si="4754"/>
        <v/>
      </c>
      <c r="AR4427" s="401" t="str">
        <f t="shared" si="4755"/>
        <v/>
      </c>
      <c r="AT4427" s="401" t="str">
        <f t="shared" si="4756"/>
        <v/>
      </c>
      <c r="AU4427" s="401" t="str">
        <f t="shared" si="4757"/>
        <v/>
      </c>
      <c r="AW4427" s="401" t="str">
        <f t="shared" si="4758"/>
        <v/>
      </c>
      <c r="AX4427" s="401" t="str">
        <f t="shared" si="4759"/>
        <v/>
      </c>
      <c r="AZ4427" s="401" t="str">
        <f t="shared" si="4760"/>
        <v/>
      </c>
      <c r="BA4427" s="401" t="str">
        <f t="shared" si="4761"/>
        <v/>
      </c>
      <c r="BC4427" s="401" t="str">
        <f t="shared" si="4762"/>
        <v/>
      </c>
      <c r="BD4427" s="401" t="str">
        <f t="shared" si="4763"/>
        <v/>
      </c>
      <c r="BF4427" s="401" t="str">
        <f t="shared" si="4764"/>
        <v/>
      </c>
      <c r="BG4427" s="401" t="str">
        <f t="shared" si="4765"/>
        <v/>
      </c>
      <c r="BI4427" s="401" t="str">
        <f t="shared" si="4766"/>
        <v/>
      </c>
      <c r="BJ4427" s="401" t="str">
        <f t="shared" si="4767"/>
        <v/>
      </c>
      <c r="BL4427" s="401" t="str">
        <f t="shared" si="4768"/>
        <v/>
      </c>
      <c r="BM4427" s="401" t="str">
        <f t="shared" si="4769"/>
        <v/>
      </c>
    </row>
    <row r="4428" spans="4:65" hidden="1" x14ac:dyDescent="0.3">
      <c r="D4428" s="687"/>
      <c r="F4428" s="400">
        <f t="shared" si="4729"/>
        <v>85</v>
      </c>
      <c r="G4428" s="401">
        <f t="shared" ca="1" si="4730"/>
        <v>1.719996753689556</v>
      </c>
      <c r="H4428" s="401">
        <f t="shared" ca="1" si="4731"/>
        <v>-0.99304058874794743</v>
      </c>
      <c r="J4428" s="401">
        <f t="shared" ca="1" si="4732"/>
        <v>1074802.7044862793</v>
      </c>
      <c r="K4428" s="401">
        <f t="shared" ca="1" si="4733"/>
        <v>-620538.80546142953</v>
      </c>
      <c r="M4428" s="401">
        <f t="shared" ca="1" si="4734"/>
        <v>0.72000000000000053</v>
      </c>
      <c r="N4428" s="401">
        <f t="shared" ca="1" si="4735"/>
        <v>-1.7903927321957824</v>
      </c>
      <c r="P4428" s="401">
        <f t="shared" ca="1" si="4736"/>
        <v>2.2908965343808694</v>
      </c>
      <c r="Q4428" s="401">
        <f t="shared" ca="1" si="4737"/>
        <v>-2.8973502691896273</v>
      </c>
      <c r="S4428" s="401">
        <f t="shared" ca="1" si="4738"/>
        <v>2.2908965343808689</v>
      </c>
      <c r="T4428" s="401">
        <f t="shared" ca="1" si="4739"/>
        <v>-3.0973502691896271</v>
      </c>
      <c r="V4428" s="401">
        <f t="shared" ca="1" si="4740"/>
        <v>0.72000000000000031</v>
      </c>
      <c r="W4428" s="401">
        <f t="shared" ca="1" si="4741"/>
        <v>-2.3903927321957821</v>
      </c>
      <c r="Y4428" s="401">
        <f t="shared" ca="1" si="4742"/>
        <v>1074802.7042996937</v>
      </c>
      <c r="Z4428" s="401">
        <f t="shared" ca="1" si="4743"/>
        <v>-620539.80535370484</v>
      </c>
      <c r="AB4428" s="401">
        <f t="shared" ca="1" si="4744"/>
        <v>0.87588279963009985</v>
      </c>
      <c r="AC4428" s="401">
        <f t="shared" ca="1" si="4745"/>
        <v>-2.8803917085242534</v>
      </c>
      <c r="AE4428" s="401" t="e">
        <f t="shared" ca="1" si="4746"/>
        <v>#VALUE!</v>
      </c>
      <c r="AF4428" s="401" t="e">
        <f t="shared" ca="1" si="4747"/>
        <v>#VALUE!</v>
      </c>
      <c r="AH4428" s="401" t="e">
        <f t="shared" ca="1" si="4748"/>
        <v>#VALUE!</v>
      </c>
      <c r="AI4428" s="401" t="e">
        <f t="shared" ca="1" si="4749"/>
        <v>#VALUE!</v>
      </c>
      <c r="AK4428" s="401" t="e">
        <f t="shared" ca="1" si="4750"/>
        <v>#VALUE!</v>
      </c>
      <c r="AL4428" s="401" t="e">
        <f t="shared" ca="1" si="4751"/>
        <v>#VALUE!</v>
      </c>
      <c r="AN4428" s="401" t="e">
        <f t="shared" ca="1" si="4752"/>
        <v>#VALUE!</v>
      </c>
      <c r="AO4428" s="401" t="e">
        <f t="shared" ca="1" si="4753"/>
        <v>#VALUE!</v>
      </c>
      <c r="AQ4428" s="401" t="e">
        <f t="shared" ca="1" si="4754"/>
        <v>#VALUE!</v>
      </c>
      <c r="AR4428" s="401" t="e">
        <f t="shared" ca="1" si="4755"/>
        <v>#VALUE!</v>
      </c>
      <c r="AT4428" s="401" t="e">
        <f t="shared" ca="1" si="4756"/>
        <v>#VALUE!</v>
      </c>
      <c r="AU4428" s="401" t="e">
        <f t="shared" ca="1" si="4757"/>
        <v>#VALUE!</v>
      </c>
      <c r="AW4428" s="401" t="e">
        <f t="shared" ca="1" si="4758"/>
        <v>#VALUE!</v>
      </c>
      <c r="AX4428" s="401" t="e">
        <f t="shared" ca="1" si="4759"/>
        <v>#VALUE!</v>
      </c>
      <c r="AZ4428" s="401" t="e">
        <f t="shared" ca="1" si="4760"/>
        <v>#VALUE!</v>
      </c>
      <c r="BA4428" s="401" t="e">
        <f t="shared" ca="1" si="4761"/>
        <v>#VALUE!</v>
      </c>
      <c r="BC4428" s="401" t="e">
        <f t="shared" ca="1" si="4762"/>
        <v>#VALUE!</v>
      </c>
      <c r="BD4428" s="401" t="e">
        <f t="shared" ca="1" si="4763"/>
        <v>#VALUE!</v>
      </c>
      <c r="BF4428" s="401" t="e">
        <f t="shared" ca="1" si="4764"/>
        <v>#VALUE!</v>
      </c>
      <c r="BG4428" s="401" t="e">
        <f t="shared" ca="1" si="4765"/>
        <v>#VALUE!</v>
      </c>
      <c r="BI4428" s="401" t="e">
        <f t="shared" ca="1" si="4766"/>
        <v>#VALUE!</v>
      </c>
      <c r="BJ4428" s="401" t="e">
        <f t="shared" ca="1" si="4767"/>
        <v>#VALUE!</v>
      </c>
      <c r="BL4428" s="401" t="e">
        <f t="shared" ca="1" si="4768"/>
        <v>#VALUE!</v>
      </c>
      <c r="BM4428" s="401" t="e">
        <f t="shared" ca="1" si="4769"/>
        <v>#VALUE!</v>
      </c>
    </row>
    <row r="4429" spans="4:65" hidden="1" x14ac:dyDescent="0.3">
      <c r="D4429" s="687"/>
      <c r="F4429" s="400">
        <f t="shared" si="4729"/>
        <v>86</v>
      </c>
      <c r="G4429" s="401" t="str">
        <f t="shared" si="4730"/>
        <v/>
      </c>
      <c r="H4429" s="401" t="str">
        <f t="shared" si="4731"/>
        <v/>
      </c>
      <c r="J4429" s="401" t="str">
        <f t="shared" si="4732"/>
        <v/>
      </c>
      <c r="K4429" s="401" t="str">
        <f t="shared" si="4733"/>
        <v/>
      </c>
      <c r="M4429" s="401" t="str">
        <f t="shared" si="4734"/>
        <v/>
      </c>
      <c r="N4429" s="401" t="str">
        <f t="shared" si="4735"/>
        <v/>
      </c>
      <c r="P4429" s="401" t="str">
        <f t="shared" si="4736"/>
        <v/>
      </c>
      <c r="Q4429" s="401" t="str">
        <f t="shared" si="4737"/>
        <v/>
      </c>
      <c r="S4429" s="401" t="str">
        <f t="shared" si="4738"/>
        <v/>
      </c>
      <c r="T4429" s="401" t="str">
        <f t="shared" si="4739"/>
        <v/>
      </c>
      <c r="V4429" s="401" t="str">
        <f t="shared" si="4740"/>
        <v/>
      </c>
      <c r="W4429" s="401" t="str">
        <f t="shared" si="4741"/>
        <v/>
      </c>
      <c r="Y4429" s="401" t="str">
        <f t="shared" si="4742"/>
        <v/>
      </c>
      <c r="Z4429" s="401" t="str">
        <f t="shared" si="4743"/>
        <v/>
      </c>
      <c r="AB4429" s="401" t="str">
        <f t="shared" si="4744"/>
        <v/>
      </c>
      <c r="AC4429" s="401" t="str">
        <f t="shared" si="4745"/>
        <v/>
      </c>
      <c r="AE4429" s="401" t="str">
        <f t="shared" si="4746"/>
        <v/>
      </c>
      <c r="AF4429" s="401" t="str">
        <f t="shared" si="4747"/>
        <v/>
      </c>
      <c r="AH4429" s="401" t="str">
        <f t="shared" si="4748"/>
        <v/>
      </c>
      <c r="AI4429" s="401" t="str">
        <f t="shared" si="4749"/>
        <v/>
      </c>
      <c r="AK4429" s="401" t="str">
        <f t="shared" si="4750"/>
        <v/>
      </c>
      <c r="AL4429" s="401" t="str">
        <f t="shared" si="4751"/>
        <v/>
      </c>
      <c r="AN4429" s="401" t="str">
        <f t="shared" si="4752"/>
        <v/>
      </c>
      <c r="AO4429" s="401" t="str">
        <f t="shared" si="4753"/>
        <v/>
      </c>
      <c r="AQ4429" s="401" t="str">
        <f t="shared" si="4754"/>
        <v/>
      </c>
      <c r="AR4429" s="401" t="str">
        <f t="shared" si="4755"/>
        <v/>
      </c>
      <c r="AT4429" s="401" t="str">
        <f t="shared" si="4756"/>
        <v/>
      </c>
      <c r="AU4429" s="401" t="str">
        <f t="shared" si="4757"/>
        <v/>
      </c>
      <c r="AW4429" s="401" t="str">
        <f t="shared" si="4758"/>
        <v/>
      </c>
      <c r="AX4429" s="401" t="str">
        <f t="shared" si="4759"/>
        <v/>
      </c>
      <c r="AZ4429" s="401" t="str">
        <f t="shared" si="4760"/>
        <v/>
      </c>
      <c r="BA4429" s="401" t="str">
        <f t="shared" si="4761"/>
        <v/>
      </c>
      <c r="BC4429" s="401" t="str">
        <f t="shared" si="4762"/>
        <v/>
      </c>
      <c r="BD4429" s="401" t="str">
        <f t="shared" si="4763"/>
        <v/>
      </c>
      <c r="BF4429" s="401" t="str">
        <f t="shared" si="4764"/>
        <v/>
      </c>
      <c r="BG4429" s="401" t="str">
        <f t="shared" si="4765"/>
        <v/>
      </c>
      <c r="BI4429" s="401" t="str">
        <f t="shared" si="4766"/>
        <v/>
      </c>
      <c r="BJ4429" s="401" t="str">
        <f t="shared" si="4767"/>
        <v/>
      </c>
      <c r="BL4429" s="401" t="str">
        <f t="shared" si="4768"/>
        <v/>
      </c>
      <c r="BM4429" s="401" t="str">
        <f t="shared" si="4769"/>
        <v/>
      </c>
    </row>
    <row r="4430" spans="4:65" hidden="1" x14ac:dyDescent="0.3">
      <c r="D4430" s="687"/>
      <c r="F4430" s="400">
        <f t="shared" si="4729"/>
        <v>87</v>
      </c>
      <c r="G4430" s="401">
        <f t="shared" ca="1" si="4730"/>
        <v>1.7599967187830166</v>
      </c>
      <c r="H4430" s="401">
        <f t="shared" ca="1" si="4731"/>
        <v>-1.0161345793622325</v>
      </c>
      <c r="J4430" s="401">
        <f t="shared" ca="1" si="4732"/>
        <v>1097721.0363443443</v>
      </c>
      <c r="K4430" s="401">
        <f t="shared" ca="1" si="4733"/>
        <v>-633770.71052906045</v>
      </c>
      <c r="M4430" s="401">
        <f t="shared" ca="1" si="4734"/>
        <v>0.76000000000000034</v>
      </c>
      <c r="N4430" s="401">
        <f t="shared" ca="1" si="4735"/>
        <v>-1.8134867429633674</v>
      </c>
      <c r="P4430" s="401">
        <f t="shared" ca="1" si="4736"/>
        <v>2.3601785666836235</v>
      </c>
      <c r="Q4430" s="401">
        <f t="shared" ca="1" si="4737"/>
        <v>-2.9373502691896269</v>
      </c>
      <c r="S4430" s="401">
        <f t="shared" ca="1" si="4738"/>
        <v>2.360178566683623</v>
      </c>
      <c r="T4430" s="401">
        <f t="shared" ca="1" si="4739"/>
        <v>-3.1373502691896267</v>
      </c>
      <c r="V4430" s="401">
        <f t="shared" ca="1" si="4740"/>
        <v>0.76000000000000056</v>
      </c>
      <c r="W4430" s="401">
        <f t="shared" ca="1" si="4741"/>
        <v>-2.4134867429633675</v>
      </c>
      <c r="Y4430" s="401">
        <f t="shared" ca="1" si="4742"/>
        <v>1097721.0361208646</v>
      </c>
      <c r="Z4430" s="401">
        <f t="shared" ca="1" si="4743"/>
        <v>-633771.71040003491</v>
      </c>
      <c r="AB4430" s="401">
        <f t="shared" ca="1" si="4744"/>
        <v>0.91588276472356067</v>
      </c>
      <c r="AC4430" s="401">
        <f t="shared" ca="1" si="4745"/>
        <v>-2.9034856991385389</v>
      </c>
      <c r="AE4430" s="401" t="e">
        <f t="shared" ca="1" si="4746"/>
        <v>#VALUE!</v>
      </c>
      <c r="AF4430" s="401" t="e">
        <f t="shared" ca="1" si="4747"/>
        <v>#VALUE!</v>
      </c>
      <c r="AH4430" s="401" t="e">
        <f t="shared" ca="1" si="4748"/>
        <v>#VALUE!</v>
      </c>
      <c r="AI4430" s="401" t="e">
        <f t="shared" ca="1" si="4749"/>
        <v>#VALUE!</v>
      </c>
      <c r="AK4430" s="401" t="e">
        <f t="shared" ca="1" si="4750"/>
        <v>#VALUE!</v>
      </c>
      <c r="AL4430" s="401" t="e">
        <f t="shared" ca="1" si="4751"/>
        <v>#VALUE!</v>
      </c>
      <c r="AN4430" s="401" t="e">
        <f t="shared" ca="1" si="4752"/>
        <v>#VALUE!</v>
      </c>
      <c r="AO4430" s="401" t="e">
        <f t="shared" ca="1" si="4753"/>
        <v>#VALUE!</v>
      </c>
      <c r="AQ4430" s="401" t="e">
        <f t="shared" ca="1" si="4754"/>
        <v>#VALUE!</v>
      </c>
      <c r="AR4430" s="401" t="e">
        <f t="shared" ca="1" si="4755"/>
        <v>#VALUE!</v>
      </c>
      <c r="AT4430" s="401" t="e">
        <f t="shared" ca="1" si="4756"/>
        <v>#VALUE!</v>
      </c>
      <c r="AU4430" s="401" t="e">
        <f t="shared" ca="1" si="4757"/>
        <v>#VALUE!</v>
      </c>
      <c r="AW4430" s="401" t="e">
        <f t="shared" ca="1" si="4758"/>
        <v>#VALUE!</v>
      </c>
      <c r="AX4430" s="401" t="e">
        <f t="shared" ca="1" si="4759"/>
        <v>#VALUE!</v>
      </c>
      <c r="AZ4430" s="401" t="e">
        <f t="shared" ca="1" si="4760"/>
        <v>#VALUE!</v>
      </c>
      <c r="BA4430" s="401" t="e">
        <f t="shared" ca="1" si="4761"/>
        <v>#VALUE!</v>
      </c>
      <c r="BC4430" s="401" t="e">
        <f t="shared" ca="1" si="4762"/>
        <v>#VALUE!</v>
      </c>
      <c r="BD4430" s="401" t="e">
        <f t="shared" ca="1" si="4763"/>
        <v>#VALUE!</v>
      </c>
      <c r="BF4430" s="401" t="e">
        <f t="shared" ca="1" si="4764"/>
        <v>#VALUE!</v>
      </c>
      <c r="BG4430" s="401" t="e">
        <f t="shared" ca="1" si="4765"/>
        <v>#VALUE!</v>
      </c>
      <c r="BI4430" s="401" t="e">
        <f t="shared" ca="1" si="4766"/>
        <v>#VALUE!</v>
      </c>
      <c r="BJ4430" s="401" t="e">
        <f t="shared" ca="1" si="4767"/>
        <v>#VALUE!</v>
      </c>
      <c r="BL4430" s="401" t="e">
        <f t="shared" ca="1" si="4768"/>
        <v>#VALUE!</v>
      </c>
      <c r="BM4430" s="401" t="e">
        <f t="shared" ca="1" si="4769"/>
        <v>#VALUE!</v>
      </c>
    </row>
    <row r="4431" spans="4:65" hidden="1" x14ac:dyDescent="0.3">
      <c r="D4431" s="687"/>
      <c r="F4431" s="400">
        <f t="shared" si="4729"/>
        <v>88</v>
      </c>
      <c r="G4431" s="401" t="str">
        <f t="shared" si="4730"/>
        <v/>
      </c>
      <c r="H4431" s="401" t="str">
        <f t="shared" si="4731"/>
        <v/>
      </c>
      <c r="J4431" s="401" t="str">
        <f t="shared" si="4732"/>
        <v/>
      </c>
      <c r="K4431" s="401" t="str">
        <f t="shared" si="4733"/>
        <v/>
      </c>
      <c r="M4431" s="401" t="str">
        <f t="shared" si="4734"/>
        <v/>
      </c>
      <c r="N4431" s="401" t="str">
        <f t="shared" si="4735"/>
        <v/>
      </c>
      <c r="P4431" s="401" t="str">
        <f t="shared" si="4736"/>
        <v/>
      </c>
      <c r="Q4431" s="401" t="str">
        <f t="shared" si="4737"/>
        <v/>
      </c>
      <c r="S4431" s="401" t="str">
        <f t="shared" si="4738"/>
        <v/>
      </c>
      <c r="T4431" s="401" t="str">
        <f t="shared" si="4739"/>
        <v/>
      </c>
      <c r="V4431" s="401" t="str">
        <f t="shared" si="4740"/>
        <v/>
      </c>
      <c r="W4431" s="401" t="str">
        <f t="shared" si="4741"/>
        <v/>
      </c>
      <c r="Y4431" s="401" t="str">
        <f t="shared" si="4742"/>
        <v/>
      </c>
      <c r="Z4431" s="401" t="str">
        <f t="shared" si="4743"/>
        <v/>
      </c>
      <c r="AB4431" s="401" t="str">
        <f t="shared" si="4744"/>
        <v/>
      </c>
      <c r="AC4431" s="401" t="str">
        <f t="shared" si="4745"/>
        <v/>
      </c>
      <c r="AE4431" s="401" t="str">
        <f t="shared" si="4746"/>
        <v/>
      </c>
      <c r="AF4431" s="401" t="str">
        <f t="shared" si="4747"/>
        <v/>
      </c>
      <c r="AH4431" s="401" t="str">
        <f t="shared" si="4748"/>
        <v/>
      </c>
      <c r="AI4431" s="401" t="str">
        <f t="shared" si="4749"/>
        <v/>
      </c>
      <c r="AK4431" s="401" t="str">
        <f t="shared" si="4750"/>
        <v/>
      </c>
      <c r="AL4431" s="401" t="str">
        <f t="shared" si="4751"/>
        <v/>
      </c>
      <c r="AN4431" s="401" t="str">
        <f t="shared" si="4752"/>
        <v/>
      </c>
      <c r="AO4431" s="401" t="str">
        <f t="shared" si="4753"/>
        <v/>
      </c>
      <c r="AQ4431" s="401" t="str">
        <f t="shared" si="4754"/>
        <v/>
      </c>
      <c r="AR4431" s="401" t="str">
        <f t="shared" si="4755"/>
        <v/>
      </c>
      <c r="AT4431" s="401" t="str">
        <f t="shared" si="4756"/>
        <v/>
      </c>
      <c r="AU4431" s="401" t="str">
        <f t="shared" si="4757"/>
        <v/>
      </c>
      <c r="AW4431" s="401" t="str">
        <f t="shared" si="4758"/>
        <v/>
      </c>
      <c r="AX4431" s="401" t="str">
        <f t="shared" si="4759"/>
        <v/>
      </c>
      <c r="AZ4431" s="401" t="str">
        <f t="shared" si="4760"/>
        <v/>
      </c>
      <c r="BA4431" s="401" t="str">
        <f t="shared" si="4761"/>
        <v/>
      </c>
      <c r="BC4431" s="401" t="str">
        <f t="shared" si="4762"/>
        <v/>
      </c>
      <c r="BD4431" s="401" t="str">
        <f t="shared" si="4763"/>
        <v/>
      </c>
      <c r="BF4431" s="401" t="str">
        <f t="shared" si="4764"/>
        <v/>
      </c>
      <c r="BG4431" s="401" t="str">
        <f t="shared" si="4765"/>
        <v/>
      </c>
      <c r="BI4431" s="401" t="str">
        <f t="shared" si="4766"/>
        <v/>
      </c>
      <c r="BJ4431" s="401" t="str">
        <f t="shared" si="4767"/>
        <v/>
      </c>
      <c r="BL4431" s="401" t="str">
        <f t="shared" si="4768"/>
        <v/>
      </c>
      <c r="BM4431" s="401" t="str">
        <f t="shared" si="4769"/>
        <v/>
      </c>
    </row>
    <row r="4432" spans="4:65" hidden="1" x14ac:dyDescent="0.3">
      <c r="D4432" s="687"/>
      <c r="F4432" s="400">
        <f t="shared" si="4729"/>
        <v>89</v>
      </c>
      <c r="G4432" s="401">
        <f t="shared" ca="1" si="4730"/>
        <v>1.7999966838764772</v>
      </c>
      <c r="H4432" s="401">
        <f t="shared" ca="1" si="4731"/>
        <v>-1.0392285699765178</v>
      </c>
      <c r="J4432" s="401">
        <f t="shared" ca="1" si="4732"/>
        <v>1120639.3681650325</v>
      </c>
      <c r="K4432" s="401">
        <f t="shared" ca="1" si="4733"/>
        <v>-647002.61557511205</v>
      </c>
      <c r="M4432" s="401">
        <f t="shared" ca="1" si="4734"/>
        <v>0.80000000000000049</v>
      </c>
      <c r="N4432" s="401">
        <f t="shared" ca="1" si="4735"/>
        <v>-1.8365807537309526</v>
      </c>
      <c r="P4432" s="401">
        <f t="shared" ca="1" si="4736"/>
        <v>2.4294605989863785</v>
      </c>
      <c r="Q4432" s="401">
        <f t="shared" ca="1" si="4737"/>
        <v>-2.9773502691896274</v>
      </c>
      <c r="S4432" s="401">
        <f t="shared" ca="1" si="4738"/>
        <v>2.4294605989863798</v>
      </c>
      <c r="T4432" s="401">
        <f t="shared" ca="1" si="4739"/>
        <v>-3.1773502691896276</v>
      </c>
      <c r="V4432" s="401">
        <f t="shared" ca="1" si="4740"/>
        <v>0.80000000000000071</v>
      </c>
      <c r="W4432" s="401">
        <f t="shared" ca="1" si="4741"/>
        <v>-2.4365807537309525</v>
      </c>
      <c r="Y4432" s="401">
        <f t="shared" ca="1" si="4742"/>
        <v>1120639.3679419567</v>
      </c>
      <c r="Z4432" s="401">
        <f t="shared" ca="1" si="4743"/>
        <v>-647003.61544631957</v>
      </c>
      <c r="AB4432" s="401">
        <f t="shared" ca="1" si="4744"/>
        <v>0.95588272981702083</v>
      </c>
      <c r="AC4432" s="401">
        <f t="shared" ca="1" si="4745"/>
        <v>-2.9265796897528236</v>
      </c>
      <c r="AE4432" s="401" t="e">
        <f t="shared" ca="1" si="4746"/>
        <v>#VALUE!</v>
      </c>
      <c r="AF4432" s="401" t="e">
        <f t="shared" ca="1" si="4747"/>
        <v>#VALUE!</v>
      </c>
      <c r="AH4432" s="401" t="e">
        <f t="shared" ca="1" si="4748"/>
        <v>#VALUE!</v>
      </c>
      <c r="AI4432" s="401" t="e">
        <f t="shared" ca="1" si="4749"/>
        <v>#VALUE!</v>
      </c>
      <c r="AK4432" s="401" t="e">
        <f t="shared" ca="1" si="4750"/>
        <v>#VALUE!</v>
      </c>
      <c r="AL4432" s="401" t="e">
        <f t="shared" ca="1" si="4751"/>
        <v>#VALUE!</v>
      </c>
      <c r="AN4432" s="401" t="e">
        <f t="shared" ca="1" si="4752"/>
        <v>#VALUE!</v>
      </c>
      <c r="AO4432" s="401" t="e">
        <f t="shared" ca="1" si="4753"/>
        <v>#VALUE!</v>
      </c>
      <c r="AQ4432" s="401" t="e">
        <f t="shared" ca="1" si="4754"/>
        <v>#VALUE!</v>
      </c>
      <c r="AR4432" s="401" t="e">
        <f t="shared" ca="1" si="4755"/>
        <v>#VALUE!</v>
      </c>
      <c r="AT4432" s="401" t="e">
        <f t="shared" ca="1" si="4756"/>
        <v>#VALUE!</v>
      </c>
      <c r="AU4432" s="401" t="e">
        <f t="shared" ca="1" si="4757"/>
        <v>#VALUE!</v>
      </c>
      <c r="AW4432" s="401" t="e">
        <f t="shared" ca="1" si="4758"/>
        <v>#VALUE!</v>
      </c>
      <c r="AX4432" s="401" t="e">
        <f t="shared" ca="1" si="4759"/>
        <v>#VALUE!</v>
      </c>
      <c r="AZ4432" s="401" t="e">
        <f t="shared" ca="1" si="4760"/>
        <v>#VALUE!</v>
      </c>
      <c r="BA4432" s="401" t="e">
        <f t="shared" ca="1" si="4761"/>
        <v>#VALUE!</v>
      </c>
      <c r="BC4432" s="401" t="e">
        <f t="shared" ca="1" si="4762"/>
        <v>#VALUE!</v>
      </c>
      <c r="BD4432" s="401" t="e">
        <f t="shared" ca="1" si="4763"/>
        <v>#VALUE!</v>
      </c>
      <c r="BF4432" s="401" t="e">
        <f t="shared" ca="1" si="4764"/>
        <v>#VALUE!</v>
      </c>
      <c r="BG4432" s="401" t="e">
        <f t="shared" ca="1" si="4765"/>
        <v>#VALUE!</v>
      </c>
      <c r="BI4432" s="401" t="e">
        <f t="shared" ca="1" si="4766"/>
        <v>#VALUE!</v>
      </c>
      <c r="BJ4432" s="401" t="e">
        <f t="shared" ca="1" si="4767"/>
        <v>#VALUE!</v>
      </c>
      <c r="BL4432" s="401" t="e">
        <f t="shared" ca="1" si="4768"/>
        <v>#VALUE!</v>
      </c>
      <c r="BM4432" s="401" t="e">
        <f t="shared" ca="1" si="4769"/>
        <v>#VALUE!</v>
      </c>
    </row>
    <row r="4433" spans="4:65" hidden="1" x14ac:dyDescent="0.3">
      <c r="D4433" s="687"/>
      <c r="F4433" s="400">
        <f t="shared" si="4729"/>
        <v>90</v>
      </c>
      <c r="G4433" s="401" t="str">
        <f t="shared" si="4730"/>
        <v/>
      </c>
      <c r="H4433" s="401" t="str">
        <f t="shared" si="4731"/>
        <v/>
      </c>
      <c r="J4433" s="401" t="str">
        <f t="shared" si="4732"/>
        <v/>
      </c>
      <c r="K4433" s="401" t="str">
        <f t="shared" si="4733"/>
        <v/>
      </c>
      <c r="M4433" s="401" t="str">
        <f t="shared" si="4734"/>
        <v/>
      </c>
      <c r="N4433" s="401" t="str">
        <f t="shared" si="4735"/>
        <v/>
      </c>
      <c r="P4433" s="401" t="str">
        <f t="shared" si="4736"/>
        <v/>
      </c>
      <c r="Q4433" s="401" t="str">
        <f t="shared" si="4737"/>
        <v/>
      </c>
      <c r="S4433" s="401" t="str">
        <f t="shared" si="4738"/>
        <v/>
      </c>
      <c r="T4433" s="401" t="str">
        <f t="shared" si="4739"/>
        <v/>
      </c>
      <c r="V4433" s="401" t="str">
        <f t="shared" si="4740"/>
        <v/>
      </c>
      <c r="W4433" s="401" t="str">
        <f t="shared" si="4741"/>
        <v/>
      </c>
      <c r="Y4433" s="401" t="str">
        <f t="shared" si="4742"/>
        <v/>
      </c>
      <c r="Z4433" s="401" t="str">
        <f t="shared" si="4743"/>
        <v/>
      </c>
      <c r="AB4433" s="401" t="str">
        <f t="shared" si="4744"/>
        <v/>
      </c>
      <c r="AC4433" s="401" t="str">
        <f t="shared" si="4745"/>
        <v/>
      </c>
      <c r="AE4433" s="401" t="str">
        <f t="shared" si="4746"/>
        <v/>
      </c>
      <c r="AF4433" s="401" t="str">
        <f t="shared" si="4747"/>
        <v/>
      </c>
      <c r="AH4433" s="401" t="str">
        <f t="shared" si="4748"/>
        <v/>
      </c>
      <c r="AI4433" s="401" t="str">
        <f t="shared" si="4749"/>
        <v/>
      </c>
      <c r="AK4433" s="401" t="str">
        <f t="shared" si="4750"/>
        <v/>
      </c>
      <c r="AL4433" s="401" t="str">
        <f t="shared" si="4751"/>
        <v/>
      </c>
      <c r="AN4433" s="401" t="str">
        <f t="shared" si="4752"/>
        <v/>
      </c>
      <c r="AO4433" s="401" t="str">
        <f t="shared" si="4753"/>
        <v/>
      </c>
      <c r="AQ4433" s="401" t="str">
        <f t="shared" si="4754"/>
        <v/>
      </c>
      <c r="AR4433" s="401" t="str">
        <f t="shared" si="4755"/>
        <v/>
      </c>
      <c r="AT4433" s="401" t="str">
        <f t="shared" si="4756"/>
        <v/>
      </c>
      <c r="AU4433" s="401" t="str">
        <f t="shared" si="4757"/>
        <v/>
      </c>
      <c r="AW4433" s="401" t="str">
        <f t="shared" si="4758"/>
        <v/>
      </c>
      <c r="AX4433" s="401" t="str">
        <f t="shared" si="4759"/>
        <v/>
      </c>
      <c r="AZ4433" s="401" t="str">
        <f t="shared" si="4760"/>
        <v/>
      </c>
      <c r="BA4433" s="401" t="str">
        <f t="shared" si="4761"/>
        <v/>
      </c>
      <c r="BC4433" s="401" t="str">
        <f t="shared" si="4762"/>
        <v/>
      </c>
      <c r="BD4433" s="401" t="str">
        <f t="shared" si="4763"/>
        <v/>
      </c>
      <c r="BF4433" s="401" t="str">
        <f t="shared" si="4764"/>
        <v/>
      </c>
      <c r="BG4433" s="401" t="str">
        <f t="shared" si="4765"/>
        <v/>
      </c>
      <c r="BI4433" s="401" t="str">
        <f t="shared" si="4766"/>
        <v/>
      </c>
      <c r="BJ4433" s="401" t="str">
        <f t="shared" si="4767"/>
        <v/>
      </c>
      <c r="BL4433" s="401" t="str">
        <f t="shared" si="4768"/>
        <v/>
      </c>
      <c r="BM4433" s="401" t="str">
        <f t="shared" si="4769"/>
        <v/>
      </c>
    </row>
    <row r="4434" spans="4:65" hidden="1" x14ac:dyDescent="0.3">
      <c r="D4434" s="687"/>
      <c r="F4434" s="400">
        <f t="shared" si="4729"/>
        <v>91</v>
      </c>
      <c r="G4434" s="401">
        <f t="shared" ca="1" si="4730"/>
        <v>1.8399966489699378</v>
      </c>
      <c r="H4434" s="401">
        <f t="shared" ca="1" si="4731"/>
        <v>-1.0623225605908029</v>
      </c>
      <c r="J4434" s="401">
        <f t="shared" ca="1" si="4732"/>
        <v>1143557.7000227803</v>
      </c>
      <c r="K4434" s="401">
        <f t="shared" ca="1" si="4733"/>
        <v>-660234.52064255998</v>
      </c>
      <c r="M4434" s="401">
        <f t="shared" ca="1" si="4734"/>
        <v>0.84000000000000064</v>
      </c>
      <c r="N4434" s="401">
        <f t="shared" ca="1" si="4735"/>
        <v>-1.8596747644985376</v>
      </c>
      <c r="P4434" s="401">
        <f t="shared" ca="1" si="4736"/>
        <v>2.4987426312891334</v>
      </c>
      <c r="Q4434" s="401">
        <f t="shared" ca="1" si="4737"/>
        <v>-3.017350269189627</v>
      </c>
      <c r="S4434" s="401">
        <f t="shared" ca="1" si="4738"/>
        <v>2.4987426312891343</v>
      </c>
      <c r="T4434" s="401">
        <f t="shared" ca="1" si="4739"/>
        <v>-3.2173502691896272</v>
      </c>
      <c r="V4434" s="401">
        <f t="shared" ca="1" si="4740"/>
        <v>0.84000000000000075</v>
      </c>
      <c r="W4434" s="401">
        <f t="shared" ca="1" si="4741"/>
        <v>-2.4596747644985379</v>
      </c>
      <c r="Y4434" s="401">
        <f t="shared" ca="1" si="4742"/>
        <v>1143557.6998000911</v>
      </c>
      <c r="Z4434" s="401">
        <f t="shared" ca="1" si="4743"/>
        <v>-660235.52051399066</v>
      </c>
      <c r="AB4434" s="401">
        <f t="shared" ca="1" si="4744"/>
        <v>0.99588269491048131</v>
      </c>
      <c r="AC4434" s="401">
        <f t="shared" ca="1" si="4745"/>
        <v>-2.9496736803671082</v>
      </c>
      <c r="AE4434" s="401" t="e">
        <f t="shared" ca="1" si="4746"/>
        <v>#VALUE!</v>
      </c>
      <c r="AF4434" s="401" t="e">
        <f t="shared" ca="1" si="4747"/>
        <v>#VALUE!</v>
      </c>
      <c r="AH4434" s="401" t="e">
        <f t="shared" ca="1" si="4748"/>
        <v>#VALUE!</v>
      </c>
      <c r="AI4434" s="401" t="e">
        <f t="shared" ca="1" si="4749"/>
        <v>#VALUE!</v>
      </c>
      <c r="AK4434" s="401" t="e">
        <f t="shared" ca="1" si="4750"/>
        <v>#VALUE!</v>
      </c>
      <c r="AL4434" s="401" t="e">
        <f t="shared" ca="1" si="4751"/>
        <v>#VALUE!</v>
      </c>
      <c r="AN4434" s="401" t="e">
        <f t="shared" ca="1" si="4752"/>
        <v>#VALUE!</v>
      </c>
      <c r="AO4434" s="401" t="e">
        <f t="shared" ca="1" si="4753"/>
        <v>#VALUE!</v>
      </c>
      <c r="AQ4434" s="401" t="e">
        <f t="shared" ca="1" si="4754"/>
        <v>#VALUE!</v>
      </c>
      <c r="AR4434" s="401" t="e">
        <f t="shared" ca="1" si="4755"/>
        <v>#VALUE!</v>
      </c>
      <c r="AT4434" s="401" t="e">
        <f t="shared" ca="1" si="4756"/>
        <v>#VALUE!</v>
      </c>
      <c r="AU4434" s="401" t="e">
        <f t="shared" ca="1" si="4757"/>
        <v>#VALUE!</v>
      </c>
      <c r="AW4434" s="401" t="e">
        <f t="shared" ca="1" si="4758"/>
        <v>#VALUE!</v>
      </c>
      <c r="AX4434" s="401" t="e">
        <f t="shared" ca="1" si="4759"/>
        <v>#VALUE!</v>
      </c>
      <c r="AZ4434" s="401" t="e">
        <f t="shared" ca="1" si="4760"/>
        <v>#VALUE!</v>
      </c>
      <c r="BA4434" s="401" t="e">
        <f t="shared" ca="1" si="4761"/>
        <v>#VALUE!</v>
      </c>
      <c r="BC4434" s="401" t="e">
        <f t="shared" ca="1" si="4762"/>
        <v>#VALUE!</v>
      </c>
      <c r="BD4434" s="401" t="e">
        <f t="shared" ca="1" si="4763"/>
        <v>#VALUE!</v>
      </c>
      <c r="BF4434" s="401" t="e">
        <f t="shared" ca="1" si="4764"/>
        <v>#VALUE!</v>
      </c>
      <c r="BG4434" s="401" t="e">
        <f t="shared" ca="1" si="4765"/>
        <v>#VALUE!</v>
      </c>
      <c r="BI4434" s="401" t="e">
        <f t="shared" ca="1" si="4766"/>
        <v>#VALUE!</v>
      </c>
      <c r="BJ4434" s="401" t="e">
        <f t="shared" ca="1" si="4767"/>
        <v>#VALUE!</v>
      </c>
      <c r="BL4434" s="401" t="e">
        <f t="shared" ca="1" si="4768"/>
        <v>#VALUE!</v>
      </c>
      <c r="BM4434" s="401" t="e">
        <f t="shared" ca="1" si="4769"/>
        <v>#VALUE!</v>
      </c>
    </row>
    <row r="4435" spans="4:65" hidden="1" x14ac:dyDescent="0.3">
      <c r="D4435" s="687"/>
      <c r="F4435" s="400">
        <f t="shared" si="4729"/>
        <v>92</v>
      </c>
      <c r="G4435" s="401" t="str">
        <f t="shared" si="4730"/>
        <v/>
      </c>
      <c r="H4435" s="401" t="str">
        <f t="shared" si="4731"/>
        <v/>
      </c>
      <c r="J4435" s="401" t="str">
        <f t="shared" si="4732"/>
        <v/>
      </c>
      <c r="K4435" s="401" t="str">
        <f t="shared" si="4733"/>
        <v/>
      </c>
      <c r="M4435" s="401" t="str">
        <f t="shared" si="4734"/>
        <v/>
      </c>
      <c r="N4435" s="401" t="str">
        <f t="shared" si="4735"/>
        <v/>
      </c>
      <c r="P4435" s="401" t="str">
        <f t="shared" si="4736"/>
        <v/>
      </c>
      <c r="Q4435" s="401" t="str">
        <f t="shared" si="4737"/>
        <v/>
      </c>
      <c r="S4435" s="401" t="str">
        <f t="shared" si="4738"/>
        <v/>
      </c>
      <c r="T4435" s="401" t="str">
        <f t="shared" si="4739"/>
        <v/>
      </c>
      <c r="V4435" s="401" t="str">
        <f t="shared" si="4740"/>
        <v/>
      </c>
      <c r="W4435" s="401" t="str">
        <f t="shared" si="4741"/>
        <v/>
      </c>
      <c r="Y4435" s="401" t="str">
        <f t="shared" si="4742"/>
        <v/>
      </c>
      <c r="Z4435" s="401" t="str">
        <f t="shared" si="4743"/>
        <v/>
      </c>
      <c r="AB4435" s="401" t="str">
        <f t="shared" si="4744"/>
        <v/>
      </c>
      <c r="AC4435" s="401" t="str">
        <f t="shared" si="4745"/>
        <v/>
      </c>
      <c r="AE4435" s="401" t="str">
        <f t="shared" si="4746"/>
        <v/>
      </c>
      <c r="AF4435" s="401" t="str">
        <f t="shared" si="4747"/>
        <v/>
      </c>
      <c r="AH4435" s="401" t="str">
        <f t="shared" si="4748"/>
        <v/>
      </c>
      <c r="AI4435" s="401" t="str">
        <f t="shared" si="4749"/>
        <v/>
      </c>
      <c r="AK4435" s="401" t="str">
        <f t="shared" si="4750"/>
        <v/>
      </c>
      <c r="AL4435" s="401" t="str">
        <f t="shared" si="4751"/>
        <v/>
      </c>
      <c r="AN4435" s="401" t="str">
        <f t="shared" si="4752"/>
        <v/>
      </c>
      <c r="AO4435" s="401" t="str">
        <f t="shared" si="4753"/>
        <v/>
      </c>
      <c r="AQ4435" s="401" t="str">
        <f t="shared" si="4754"/>
        <v/>
      </c>
      <c r="AR4435" s="401" t="str">
        <f t="shared" si="4755"/>
        <v/>
      </c>
      <c r="AT4435" s="401" t="str">
        <f t="shared" si="4756"/>
        <v/>
      </c>
      <c r="AU4435" s="401" t="str">
        <f t="shared" si="4757"/>
        <v/>
      </c>
      <c r="AW4435" s="401" t="str">
        <f t="shared" si="4758"/>
        <v/>
      </c>
      <c r="AX4435" s="401" t="str">
        <f t="shared" si="4759"/>
        <v/>
      </c>
      <c r="AZ4435" s="401" t="str">
        <f t="shared" si="4760"/>
        <v/>
      </c>
      <c r="BA4435" s="401" t="str">
        <f t="shared" si="4761"/>
        <v/>
      </c>
      <c r="BC4435" s="401" t="str">
        <f t="shared" si="4762"/>
        <v/>
      </c>
      <c r="BD4435" s="401" t="str">
        <f t="shared" si="4763"/>
        <v/>
      </c>
      <c r="BF4435" s="401" t="str">
        <f t="shared" si="4764"/>
        <v/>
      </c>
      <c r="BG4435" s="401" t="str">
        <f t="shared" si="4765"/>
        <v/>
      </c>
      <c r="BI4435" s="401" t="str">
        <f t="shared" si="4766"/>
        <v/>
      </c>
      <c r="BJ4435" s="401" t="str">
        <f t="shared" si="4767"/>
        <v/>
      </c>
      <c r="BL4435" s="401" t="str">
        <f t="shared" si="4768"/>
        <v/>
      </c>
      <c r="BM4435" s="401" t="str">
        <f t="shared" si="4769"/>
        <v/>
      </c>
    </row>
    <row r="4436" spans="4:65" hidden="1" x14ac:dyDescent="0.3">
      <c r="D4436" s="687"/>
      <c r="F4436" s="400">
        <f t="shared" si="4729"/>
        <v>93</v>
      </c>
      <c r="G4436" s="401">
        <f t="shared" ca="1" si="4730"/>
        <v>1.8799966140633979</v>
      </c>
      <c r="H4436" s="401">
        <f t="shared" ca="1" si="4731"/>
        <v>-1.0854165512050877</v>
      </c>
      <c r="J4436" s="401">
        <f t="shared" ca="1" si="4732"/>
        <v>1166476.031843299</v>
      </c>
      <c r="K4436" s="401">
        <f t="shared" ca="1" si="4733"/>
        <v>-673466.42568851367</v>
      </c>
      <c r="M4436" s="401">
        <f t="shared" ca="1" si="4734"/>
        <v>0.88000000000000067</v>
      </c>
      <c r="N4436" s="401">
        <f t="shared" ca="1" si="4735"/>
        <v>-1.8827687752661226</v>
      </c>
      <c r="P4436" s="401">
        <f t="shared" ca="1" si="4736"/>
        <v>2.5680246635918889</v>
      </c>
      <c r="Q4436" s="401">
        <f t="shared" ca="1" si="4737"/>
        <v>-3.057350269189627</v>
      </c>
      <c r="S4436" s="401">
        <f t="shared" ca="1" si="4738"/>
        <v>2.5680246635918889</v>
      </c>
      <c r="T4436" s="401">
        <f t="shared" ca="1" si="4739"/>
        <v>-3.2573502691896268</v>
      </c>
      <c r="V4436" s="401">
        <f t="shared" ca="1" si="4740"/>
        <v>0.88000000000000067</v>
      </c>
      <c r="W4436" s="401">
        <f t="shared" ca="1" si="4741"/>
        <v>-2.4827687752661229</v>
      </c>
      <c r="Y4436" s="401">
        <f t="shared" ca="1" si="4742"/>
        <v>1166476.03162098</v>
      </c>
      <c r="Z4436" s="401">
        <f t="shared" ca="1" si="4743"/>
        <v>-673467.42556015821</v>
      </c>
      <c r="AB4436" s="401">
        <f t="shared" ca="1" si="4744"/>
        <v>1.0358826600039417</v>
      </c>
      <c r="AC4436" s="401">
        <f t="shared" ca="1" si="4745"/>
        <v>-2.9727676709813933</v>
      </c>
      <c r="AE4436" s="401" t="e">
        <f t="shared" ca="1" si="4746"/>
        <v>#VALUE!</v>
      </c>
      <c r="AF4436" s="401" t="e">
        <f t="shared" ca="1" si="4747"/>
        <v>#VALUE!</v>
      </c>
      <c r="AH4436" s="401" t="e">
        <f t="shared" ca="1" si="4748"/>
        <v>#VALUE!</v>
      </c>
      <c r="AI4436" s="401" t="e">
        <f t="shared" ca="1" si="4749"/>
        <v>#VALUE!</v>
      </c>
      <c r="AK4436" s="401" t="e">
        <f t="shared" ca="1" si="4750"/>
        <v>#VALUE!</v>
      </c>
      <c r="AL4436" s="401" t="e">
        <f t="shared" ca="1" si="4751"/>
        <v>#VALUE!</v>
      </c>
      <c r="AN4436" s="401" t="e">
        <f t="shared" ca="1" si="4752"/>
        <v>#VALUE!</v>
      </c>
      <c r="AO4436" s="401" t="e">
        <f t="shared" ca="1" si="4753"/>
        <v>#VALUE!</v>
      </c>
      <c r="AQ4436" s="401" t="e">
        <f t="shared" ca="1" si="4754"/>
        <v>#VALUE!</v>
      </c>
      <c r="AR4436" s="401" t="e">
        <f t="shared" ca="1" si="4755"/>
        <v>#VALUE!</v>
      </c>
      <c r="AT4436" s="401" t="e">
        <f t="shared" ca="1" si="4756"/>
        <v>#VALUE!</v>
      </c>
      <c r="AU4436" s="401" t="e">
        <f t="shared" ca="1" si="4757"/>
        <v>#VALUE!</v>
      </c>
      <c r="AW4436" s="401" t="e">
        <f t="shared" ca="1" si="4758"/>
        <v>#VALUE!</v>
      </c>
      <c r="AX4436" s="401" t="e">
        <f t="shared" ca="1" si="4759"/>
        <v>#VALUE!</v>
      </c>
      <c r="AZ4436" s="401" t="e">
        <f t="shared" ca="1" si="4760"/>
        <v>#VALUE!</v>
      </c>
      <c r="BA4436" s="401" t="e">
        <f t="shared" ca="1" si="4761"/>
        <v>#VALUE!</v>
      </c>
      <c r="BC4436" s="401" t="e">
        <f t="shared" ca="1" si="4762"/>
        <v>#VALUE!</v>
      </c>
      <c r="BD4436" s="401" t="e">
        <f t="shared" ca="1" si="4763"/>
        <v>#VALUE!</v>
      </c>
      <c r="BF4436" s="401" t="e">
        <f t="shared" ca="1" si="4764"/>
        <v>#VALUE!</v>
      </c>
      <c r="BG4436" s="401" t="e">
        <f t="shared" ca="1" si="4765"/>
        <v>#VALUE!</v>
      </c>
      <c r="BI4436" s="401" t="e">
        <f t="shared" ca="1" si="4766"/>
        <v>#VALUE!</v>
      </c>
      <c r="BJ4436" s="401" t="e">
        <f t="shared" ca="1" si="4767"/>
        <v>#VALUE!</v>
      </c>
      <c r="BL4436" s="401" t="e">
        <f t="shared" ca="1" si="4768"/>
        <v>#VALUE!</v>
      </c>
      <c r="BM4436" s="401" t="e">
        <f t="shared" ca="1" si="4769"/>
        <v>#VALUE!</v>
      </c>
    </row>
    <row r="4437" spans="4:65" hidden="1" x14ac:dyDescent="0.3">
      <c r="D4437" s="687"/>
      <c r="F4437" s="400">
        <f t="shared" si="4729"/>
        <v>94</v>
      </c>
      <c r="G4437" s="401" t="str">
        <f t="shared" si="4730"/>
        <v/>
      </c>
      <c r="H4437" s="401" t="str">
        <f t="shared" si="4731"/>
        <v/>
      </c>
      <c r="J4437" s="401" t="str">
        <f t="shared" si="4732"/>
        <v/>
      </c>
      <c r="K4437" s="401" t="str">
        <f t="shared" si="4733"/>
        <v/>
      </c>
      <c r="M4437" s="401" t="str">
        <f t="shared" si="4734"/>
        <v/>
      </c>
      <c r="N4437" s="401" t="str">
        <f t="shared" si="4735"/>
        <v/>
      </c>
      <c r="P4437" s="401" t="str">
        <f t="shared" si="4736"/>
        <v/>
      </c>
      <c r="Q4437" s="401" t="str">
        <f t="shared" si="4737"/>
        <v/>
      </c>
      <c r="S4437" s="401" t="str">
        <f t="shared" si="4738"/>
        <v/>
      </c>
      <c r="T4437" s="401" t="str">
        <f t="shared" si="4739"/>
        <v/>
      </c>
      <c r="V4437" s="401" t="str">
        <f t="shared" si="4740"/>
        <v/>
      </c>
      <c r="W4437" s="401" t="str">
        <f t="shared" si="4741"/>
        <v/>
      </c>
      <c r="Y4437" s="401" t="str">
        <f t="shared" si="4742"/>
        <v/>
      </c>
      <c r="Z4437" s="401" t="str">
        <f t="shared" si="4743"/>
        <v/>
      </c>
      <c r="AB4437" s="401" t="str">
        <f t="shared" si="4744"/>
        <v/>
      </c>
      <c r="AC4437" s="401" t="str">
        <f t="shared" si="4745"/>
        <v/>
      </c>
      <c r="AE4437" s="401" t="str">
        <f t="shared" si="4746"/>
        <v/>
      </c>
      <c r="AF4437" s="401" t="str">
        <f t="shared" si="4747"/>
        <v/>
      </c>
      <c r="AH4437" s="401" t="str">
        <f t="shared" si="4748"/>
        <v/>
      </c>
      <c r="AI4437" s="401" t="str">
        <f t="shared" si="4749"/>
        <v/>
      </c>
      <c r="AK4437" s="401" t="str">
        <f t="shared" si="4750"/>
        <v/>
      </c>
      <c r="AL4437" s="401" t="str">
        <f t="shared" si="4751"/>
        <v/>
      </c>
      <c r="AN4437" s="401" t="str">
        <f t="shared" si="4752"/>
        <v/>
      </c>
      <c r="AO4437" s="401" t="str">
        <f t="shared" si="4753"/>
        <v/>
      </c>
      <c r="AQ4437" s="401" t="str">
        <f t="shared" si="4754"/>
        <v/>
      </c>
      <c r="AR4437" s="401" t="str">
        <f t="shared" si="4755"/>
        <v/>
      </c>
      <c r="AT4437" s="401" t="str">
        <f t="shared" si="4756"/>
        <v/>
      </c>
      <c r="AU4437" s="401" t="str">
        <f t="shared" si="4757"/>
        <v/>
      </c>
      <c r="AW4437" s="401" t="str">
        <f t="shared" si="4758"/>
        <v/>
      </c>
      <c r="AX4437" s="401" t="str">
        <f t="shared" si="4759"/>
        <v/>
      </c>
      <c r="AZ4437" s="401" t="str">
        <f t="shared" si="4760"/>
        <v/>
      </c>
      <c r="BA4437" s="401" t="str">
        <f t="shared" si="4761"/>
        <v/>
      </c>
      <c r="BC4437" s="401" t="str">
        <f t="shared" si="4762"/>
        <v/>
      </c>
      <c r="BD4437" s="401" t="str">
        <f t="shared" si="4763"/>
        <v/>
      </c>
      <c r="BF4437" s="401" t="str">
        <f t="shared" si="4764"/>
        <v/>
      </c>
      <c r="BG4437" s="401" t="str">
        <f t="shared" si="4765"/>
        <v/>
      </c>
      <c r="BI4437" s="401" t="str">
        <f t="shared" si="4766"/>
        <v/>
      </c>
      <c r="BJ4437" s="401" t="str">
        <f t="shared" si="4767"/>
        <v/>
      </c>
      <c r="BL4437" s="401" t="str">
        <f t="shared" si="4768"/>
        <v/>
      </c>
      <c r="BM4437" s="401" t="str">
        <f t="shared" si="4769"/>
        <v/>
      </c>
    </row>
    <row r="4438" spans="4:65" hidden="1" x14ac:dyDescent="0.3">
      <c r="D4438" s="687"/>
      <c r="F4438" s="400">
        <f t="shared" si="4729"/>
        <v>95</v>
      </c>
      <c r="G4438" s="401">
        <f t="shared" ca="1" si="4730"/>
        <v>1.919996579156859</v>
      </c>
      <c r="H4438" s="401">
        <f t="shared" ca="1" si="4731"/>
        <v>-1.108510541819373</v>
      </c>
      <c r="J4438" s="401">
        <f t="shared" ca="1" si="4732"/>
        <v>1189394.3636637719</v>
      </c>
      <c r="K4438" s="401">
        <f t="shared" ca="1" si="4733"/>
        <v>-686698.33073444071</v>
      </c>
      <c r="M4438" s="401">
        <f t="shared" ca="1" si="4734"/>
        <v>0.9200000000000006</v>
      </c>
      <c r="N4438" s="401">
        <f t="shared" ca="1" si="4735"/>
        <v>-1.9058627860337076</v>
      </c>
      <c r="P4438" s="401">
        <f t="shared" ca="1" si="4736"/>
        <v>2.6373066958946434</v>
      </c>
      <c r="Q4438" s="401">
        <f t="shared" ca="1" si="4737"/>
        <v>-3.0973502691896271</v>
      </c>
      <c r="S4438" s="401">
        <f t="shared" ca="1" si="4738"/>
        <v>2.6373066958946443</v>
      </c>
      <c r="T4438" s="401">
        <f t="shared" ca="1" si="4739"/>
        <v>-3.2973502691896268</v>
      </c>
      <c r="V4438" s="401">
        <f t="shared" ca="1" si="4740"/>
        <v>0.92000000000000048</v>
      </c>
      <c r="W4438" s="401">
        <f t="shared" ca="1" si="4741"/>
        <v>-2.5058627860337075</v>
      </c>
      <c r="Y4438" s="401">
        <f t="shared" ca="1" si="4742"/>
        <v>1189394.3634418075</v>
      </c>
      <c r="Z4438" s="401">
        <f t="shared" ca="1" si="4743"/>
        <v>-686699.33060629002</v>
      </c>
      <c r="AB4438" s="401">
        <f t="shared" ca="1" si="4744"/>
        <v>1.0758826250974027</v>
      </c>
      <c r="AC4438" s="401">
        <f t="shared" ca="1" si="4745"/>
        <v>-2.9958616615956788</v>
      </c>
      <c r="AE4438" s="401" t="e">
        <f t="shared" ca="1" si="4746"/>
        <v>#VALUE!</v>
      </c>
      <c r="AF4438" s="401" t="e">
        <f t="shared" ca="1" si="4747"/>
        <v>#VALUE!</v>
      </c>
      <c r="AH4438" s="401" t="e">
        <f t="shared" ca="1" si="4748"/>
        <v>#VALUE!</v>
      </c>
      <c r="AI4438" s="401" t="e">
        <f t="shared" ca="1" si="4749"/>
        <v>#VALUE!</v>
      </c>
      <c r="AK4438" s="401" t="e">
        <f t="shared" ca="1" si="4750"/>
        <v>#VALUE!</v>
      </c>
      <c r="AL4438" s="401" t="e">
        <f t="shared" ca="1" si="4751"/>
        <v>#VALUE!</v>
      </c>
      <c r="AN4438" s="401" t="e">
        <f t="shared" ca="1" si="4752"/>
        <v>#VALUE!</v>
      </c>
      <c r="AO4438" s="401" t="e">
        <f t="shared" ca="1" si="4753"/>
        <v>#VALUE!</v>
      </c>
      <c r="AQ4438" s="401" t="e">
        <f t="shared" ca="1" si="4754"/>
        <v>#VALUE!</v>
      </c>
      <c r="AR4438" s="401" t="e">
        <f t="shared" ca="1" si="4755"/>
        <v>#VALUE!</v>
      </c>
      <c r="AT4438" s="401" t="e">
        <f t="shared" ca="1" si="4756"/>
        <v>#VALUE!</v>
      </c>
      <c r="AU4438" s="401" t="e">
        <f t="shared" ca="1" si="4757"/>
        <v>#VALUE!</v>
      </c>
      <c r="AW4438" s="401" t="e">
        <f t="shared" ca="1" si="4758"/>
        <v>#VALUE!</v>
      </c>
      <c r="AX4438" s="401" t="e">
        <f t="shared" ca="1" si="4759"/>
        <v>#VALUE!</v>
      </c>
      <c r="AZ4438" s="401" t="e">
        <f t="shared" ca="1" si="4760"/>
        <v>#VALUE!</v>
      </c>
      <c r="BA4438" s="401" t="e">
        <f t="shared" ca="1" si="4761"/>
        <v>#VALUE!</v>
      </c>
      <c r="BC4438" s="401" t="e">
        <f t="shared" ca="1" si="4762"/>
        <v>#VALUE!</v>
      </c>
      <c r="BD4438" s="401" t="e">
        <f t="shared" ca="1" si="4763"/>
        <v>#VALUE!</v>
      </c>
      <c r="BF4438" s="401" t="e">
        <f t="shared" ca="1" si="4764"/>
        <v>#VALUE!</v>
      </c>
      <c r="BG4438" s="401" t="e">
        <f t="shared" ca="1" si="4765"/>
        <v>#VALUE!</v>
      </c>
      <c r="BI4438" s="401" t="e">
        <f t="shared" ca="1" si="4766"/>
        <v>#VALUE!</v>
      </c>
      <c r="BJ4438" s="401" t="e">
        <f t="shared" ca="1" si="4767"/>
        <v>#VALUE!</v>
      </c>
      <c r="BL4438" s="401" t="e">
        <f t="shared" ca="1" si="4768"/>
        <v>#VALUE!</v>
      </c>
      <c r="BM4438" s="401" t="e">
        <f t="shared" ca="1" si="4769"/>
        <v>#VALUE!</v>
      </c>
    </row>
    <row r="4439" spans="4:65" hidden="1" x14ac:dyDescent="0.3">
      <c r="D4439" s="687"/>
      <c r="F4439" s="400">
        <f t="shared" si="4729"/>
        <v>96</v>
      </c>
      <c r="G4439" s="401" t="str">
        <f t="shared" si="4730"/>
        <v/>
      </c>
      <c r="H4439" s="401" t="str">
        <f t="shared" si="4731"/>
        <v/>
      </c>
      <c r="J4439" s="401" t="str">
        <f t="shared" si="4732"/>
        <v/>
      </c>
      <c r="K4439" s="401" t="str">
        <f t="shared" si="4733"/>
        <v/>
      </c>
      <c r="M4439" s="401" t="str">
        <f t="shared" si="4734"/>
        <v/>
      </c>
      <c r="N4439" s="401" t="str">
        <f t="shared" si="4735"/>
        <v/>
      </c>
      <c r="P4439" s="401" t="str">
        <f t="shared" si="4736"/>
        <v/>
      </c>
      <c r="Q4439" s="401" t="str">
        <f t="shared" si="4737"/>
        <v/>
      </c>
      <c r="S4439" s="401" t="str">
        <f t="shared" si="4738"/>
        <v/>
      </c>
      <c r="T4439" s="401" t="str">
        <f t="shared" si="4739"/>
        <v/>
      </c>
      <c r="V4439" s="401" t="str">
        <f t="shared" si="4740"/>
        <v/>
      </c>
      <c r="W4439" s="401" t="str">
        <f t="shared" si="4741"/>
        <v/>
      </c>
      <c r="Y4439" s="401" t="str">
        <f t="shared" si="4742"/>
        <v/>
      </c>
      <c r="Z4439" s="401" t="str">
        <f t="shared" si="4743"/>
        <v/>
      </c>
      <c r="AB4439" s="401" t="str">
        <f t="shared" si="4744"/>
        <v/>
      </c>
      <c r="AC4439" s="401" t="str">
        <f t="shared" si="4745"/>
        <v/>
      </c>
      <c r="AE4439" s="401" t="str">
        <f t="shared" si="4746"/>
        <v/>
      </c>
      <c r="AF4439" s="401" t="str">
        <f t="shared" si="4747"/>
        <v/>
      </c>
      <c r="AH4439" s="401" t="str">
        <f t="shared" si="4748"/>
        <v/>
      </c>
      <c r="AI4439" s="401" t="str">
        <f t="shared" si="4749"/>
        <v/>
      </c>
      <c r="AK4439" s="401" t="str">
        <f t="shared" si="4750"/>
        <v/>
      </c>
      <c r="AL4439" s="401" t="str">
        <f t="shared" si="4751"/>
        <v/>
      </c>
      <c r="AN4439" s="401" t="str">
        <f t="shared" si="4752"/>
        <v/>
      </c>
      <c r="AO4439" s="401" t="str">
        <f t="shared" si="4753"/>
        <v/>
      </c>
      <c r="AQ4439" s="401" t="str">
        <f t="shared" si="4754"/>
        <v/>
      </c>
      <c r="AR4439" s="401" t="str">
        <f t="shared" si="4755"/>
        <v/>
      </c>
      <c r="AT4439" s="401" t="str">
        <f t="shared" si="4756"/>
        <v/>
      </c>
      <c r="AU4439" s="401" t="str">
        <f t="shared" si="4757"/>
        <v/>
      </c>
      <c r="AW4439" s="401" t="str">
        <f t="shared" si="4758"/>
        <v/>
      </c>
      <c r="AX4439" s="401" t="str">
        <f t="shared" si="4759"/>
        <v/>
      </c>
      <c r="AZ4439" s="401" t="str">
        <f t="shared" si="4760"/>
        <v/>
      </c>
      <c r="BA4439" s="401" t="str">
        <f t="shared" si="4761"/>
        <v/>
      </c>
      <c r="BC4439" s="401" t="str">
        <f t="shared" si="4762"/>
        <v/>
      </c>
      <c r="BD4439" s="401" t="str">
        <f t="shared" si="4763"/>
        <v/>
      </c>
      <c r="BF4439" s="401" t="str">
        <f t="shared" si="4764"/>
        <v/>
      </c>
      <c r="BG4439" s="401" t="str">
        <f t="shared" si="4765"/>
        <v/>
      </c>
      <c r="BI4439" s="401" t="str">
        <f t="shared" si="4766"/>
        <v/>
      </c>
      <c r="BJ4439" s="401" t="str">
        <f t="shared" si="4767"/>
        <v/>
      </c>
      <c r="BL4439" s="401" t="str">
        <f t="shared" si="4768"/>
        <v/>
      </c>
      <c r="BM4439" s="401" t="str">
        <f t="shared" si="4769"/>
        <v/>
      </c>
    </row>
    <row r="4440" spans="4:65" hidden="1" x14ac:dyDescent="0.3">
      <c r="D4440" s="687"/>
      <c r="F4440" s="400">
        <f t="shared" si="4729"/>
        <v>97</v>
      </c>
      <c r="G4440" s="401">
        <f t="shared" ca="1" si="4730"/>
        <v>1.9599965442503198</v>
      </c>
      <c r="H4440" s="401">
        <f t="shared" ca="1" si="4731"/>
        <v>-1.1316045324336583</v>
      </c>
      <c r="J4440" s="401">
        <f t="shared" ca="1" si="4732"/>
        <v>1212312.6956319511</v>
      </c>
      <c r="K4440" s="401">
        <f t="shared" ca="1" si="4733"/>
        <v>-699930.23586564627</v>
      </c>
      <c r="M4440" s="401">
        <f t="shared" ca="1" si="4734"/>
        <v>0.96000000000000041</v>
      </c>
      <c r="N4440" s="401">
        <f t="shared" ca="1" si="4735"/>
        <v>-1.9289567968012926</v>
      </c>
      <c r="P4440" s="401">
        <f t="shared" ca="1" si="4736"/>
        <v>2.7065887281973997</v>
      </c>
      <c r="Q4440" s="401">
        <f t="shared" ca="1" si="4737"/>
        <v>-3.1373502691896271</v>
      </c>
      <c r="S4440" s="401">
        <f t="shared" ca="1" si="4738"/>
        <v>2.7065887281973988</v>
      </c>
      <c r="T4440" s="401">
        <f t="shared" ca="1" si="4739"/>
        <v>-3.3373502691896273</v>
      </c>
      <c r="V4440" s="401">
        <f t="shared" ca="1" si="4740"/>
        <v>0.96000000000000074</v>
      </c>
      <c r="W4440" s="401">
        <f t="shared" ca="1" si="4741"/>
        <v>-2.5289567968012925</v>
      </c>
      <c r="Y4440" s="401">
        <f t="shared" ca="1" si="4742"/>
        <v>1212312.6954103266</v>
      </c>
      <c r="Z4440" s="401">
        <f t="shared" ca="1" si="4743"/>
        <v>-699931.23573769187</v>
      </c>
      <c r="AB4440" s="401">
        <f t="shared" ca="1" si="4744"/>
        <v>1.1158825901908638</v>
      </c>
      <c r="AC4440" s="401">
        <f t="shared" ca="1" si="4745"/>
        <v>-3.0189556522099639</v>
      </c>
      <c r="AE4440" s="401" t="e">
        <f t="shared" ca="1" si="4746"/>
        <v>#VALUE!</v>
      </c>
      <c r="AF4440" s="401" t="e">
        <f t="shared" ca="1" si="4747"/>
        <v>#VALUE!</v>
      </c>
      <c r="AH4440" s="401" t="e">
        <f t="shared" ca="1" si="4748"/>
        <v>#VALUE!</v>
      </c>
      <c r="AI4440" s="401" t="e">
        <f t="shared" ca="1" si="4749"/>
        <v>#VALUE!</v>
      </c>
      <c r="AK4440" s="401" t="e">
        <f t="shared" ca="1" si="4750"/>
        <v>#VALUE!</v>
      </c>
      <c r="AL4440" s="401" t="e">
        <f t="shared" ca="1" si="4751"/>
        <v>#VALUE!</v>
      </c>
      <c r="AN4440" s="401" t="e">
        <f t="shared" ca="1" si="4752"/>
        <v>#VALUE!</v>
      </c>
      <c r="AO4440" s="401" t="e">
        <f t="shared" ca="1" si="4753"/>
        <v>#VALUE!</v>
      </c>
      <c r="AQ4440" s="401" t="e">
        <f t="shared" ca="1" si="4754"/>
        <v>#VALUE!</v>
      </c>
      <c r="AR4440" s="401" t="e">
        <f t="shared" ca="1" si="4755"/>
        <v>#VALUE!</v>
      </c>
      <c r="AT4440" s="401" t="e">
        <f t="shared" ca="1" si="4756"/>
        <v>#VALUE!</v>
      </c>
      <c r="AU4440" s="401" t="e">
        <f t="shared" ca="1" si="4757"/>
        <v>#VALUE!</v>
      </c>
      <c r="AW4440" s="401" t="e">
        <f t="shared" ca="1" si="4758"/>
        <v>#VALUE!</v>
      </c>
      <c r="AX4440" s="401" t="e">
        <f t="shared" ca="1" si="4759"/>
        <v>#VALUE!</v>
      </c>
      <c r="AZ4440" s="401" t="e">
        <f t="shared" ca="1" si="4760"/>
        <v>#VALUE!</v>
      </c>
      <c r="BA4440" s="401" t="e">
        <f t="shared" ca="1" si="4761"/>
        <v>#VALUE!</v>
      </c>
      <c r="BC4440" s="401" t="e">
        <f t="shared" ca="1" si="4762"/>
        <v>#VALUE!</v>
      </c>
      <c r="BD4440" s="401" t="e">
        <f t="shared" ca="1" si="4763"/>
        <v>#VALUE!</v>
      </c>
      <c r="BF4440" s="401" t="e">
        <f t="shared" ca="1" si="4764"/>
        <v>#VALUE!</v>
      </c>
      <c r="BG4440" s="401" t="e">
        <f t="shared" ca="1" si="4765"/>
        <v>#VALUE!</v>
      </c>
      <c r="BI4440" s="401" t="e">
        <f t="shared" ca="1" si="4766"/>
        <v>#VALUE!</v>
      </c>
      <c r="BJ4440" s="401" t="e">
        <f t="shared" ca="1" si="4767"/>
        <v>#VALUE!</v>
      </c>
      <c r="BL4440" s="401" t="e">
        <f t="shared" ca="1" si="4768"/>
        <v>#VALUE!</v>
      </c>
      <c r="BM4440" s="401" t="e">
        <f t="shared" ca="1" si="4769"/>
        <v>#VALUE!</v>
      </c>
    </row>
    <row r="4441" spans="4:65" hidden="1" x14ac:dyDescent="0.3">
      <c r="D4441" s="687"/>
      <c r="F4441" s="400">
        <f t="shared" si="4729"/>
        <v>98</v>
      </c>
      <c r="G4441" s="401" t="str">
        <f t="shared" si="4730"/>
        <v/>
      </c>
      <c r="H4441" s="401" t="str">
        <f t="shared" si="4731"/>
        <v/>
      </c>
      <c r="J4441" s="401" t="str">
        <f t="shared" si="4732"/>
        <v/>
      </c>
      <c r="K4441" s="401" t="str">
        <f t="shared" si="4733"/>
        <v/>
      </c>
      <c r="M4441" s="401" t="str">
        <f t="shared" si="4734"/>
        <v/>
      </c>
      <c r="N4441" s="401" t="str">
        <f t="shared" si="4735"/>
        <v/>
      </c>
      <c r="P4441" s="401" t="str">
        <f t="shared" si="4736"/>
        <v/>
      </c>
      <c r="Q4441" s="401" t="str">
        <f t="shared" si="4737"/>
        <v/>
      </c>
      <c r="S4441" s="401" t="str">
        <f t="shared" si="4738"/>
        <v/>
      </c>
      <c r="T4441" s="401" t="str">
        <f t="shared" si="4739"/>
        <v/>
      </c>
      <c r="V4441" s="401" t="str">
        <f t="shared" si="4740"/>
        <v/>
      </c>
      <c r="W4441" s="401" t="str">
        <f t="shared" si="4741"/>
        <v/>
      </c>
      <c r="Y4441" s="401" t="str">
        <f t="shared" si="4742"/>
        <v/>
      </c>
      <c r="Z4441" s="401" t="str">
        <f t="shared" si="4743"/>
        <v/>
      </c>
      <c r="AB4441" s="401" t="str">
        <f t="shared" si="4744"/>
        <v/>
      </c>
      <c r="AC4441" s="401" t="str">
        <f t="shared" si="4745"/>
        <v/>
      </c>
      <c r="AE4441" s="401" t="str">
        <f t="shared" si="4746"/>
        <v/>
      </c>
      <c r="AF4441" s="401" t="str">
        <f t="shared" si="4747"/>
        <v/>
      </c>
      <c r="AH4441" s="401" t="str">
        <f t="shared" si="4748"/>
        <v/>
      </c>
      <c r="AI4441" s="401" t="str">
        <f t="shared" si="4749"/>
        <v/>
      </c>
      <c r="AK4441" s="401" t="str">
        <f t="shared" si="4750"/>
        <v/>
      </c>
      <c r="AL4441" s="401" t="str">
        <f t="shared" si="4751"/>
        <v/>
      </c>
      <c r="AN4441" s="401" t="str">
        <f t="shared" si="4752"/>
        <v/>
      </c>
      <c r="AO4441" s="401" t="str">
        <f t="shared" si="4753"/>
        <v/>
      </c>
      <c r="AQ4441" s="401" t="str">
        <f t="shared" si="4754"/>
        <v/>
      </c>
      <c r="AR4441" s="401" t="str">
        <f t="shared" si="4755"/>
        <v/>
      </c>
      <c r="AT4441" s="401" t="str">
        <f t="shared" si="4756"/>
        <v/>
      </c>
      <c r="AU4441" s="401" t="str">
        <f t="shared" si="4757"/>
        <v/>
      </c>
      <c r="AW4441" s="401" t="str">
        <f t="shared" si="4758"/>
        <v/>
      </c>
      <c r="AX4441" s="401" t="str">
        <f t="shared" si="4759"/>
        <v/>
      </c>
      <c r="AZ4441" s="401" t="str">
        <f t="shared" si="4760"/>
        <v/>
      </c>
      <c r="BA4441" s="401" t="str">
        <f t="shared" si="4761"/>
        <v/>
      </c>
      <c r="BC4441" s="401" t="str">
        <f t="shared" si="4762"/>
        <v/>
      </c>
      <c r="BD4441" s="401" t="str">
        <f t="shared" si="4763"/>
        <v/>
      </c>
      <c r="BF4441" s="401" t="str">
        <f t="shared" si="4764"/>
        <v/>
      </c>
      <c r="BG4441" s="401" t="str">
        <f t="shared" si="4765"/>
        <v/>
      </c>
      <c r="BI4441" s="401" t="str">
        <f t="shared" si="4766"/>
        <v/>
      </c>
      <c r="BJ4441" s="401" t="str">
        <f t="shared" si="4767"/>
        <v/>
      </c>
      <c r="BL4441" s="401" t="str">
        <f t="shared" si="4768"/>
        <v/>
      </c>
      <c r="BM4441" s="401" t="str">
        <f t="shared" si="4769"/>
        <v/>
      </c>
    </row>
    <row r="4442" spans="4:65" hidden="1" x14ac:dyDescent="0.3">
      <c r="D4442" s="687"/>
      <c r="F4442" s="400">
        <f t="shared" si="4729"/>
        <v>99</v>
      </c>
      <c r="G4442" s="401">
        <f t="shared" ca="1" si="4730"/>
        <v>1.9999965093437804</v>
      </c>
      <c r="H4442" s="401">
        <f t="shared" ca="1" si="4731"/>
        <v>-1.1546985230479434</v>
      </c>
      <c r="J4442" s="401">
        <f t="shared" ca="1" si="4732"/>
        <v>1235231.027452122</v>
      </c>
      <c r="K4442" s="401">
        <f t="shared" ca="1" si="4733"/>
        <v>-713162.14091139892</v>
      </c>
      <c r="M4442" s="401">
        <f t="shared" ca="1" si="4734"/>
        <v>1.0000000000000007</v>
      </c>
      <c r="N4442" s="401">
        <f t="shared" ca="1" si="4735"/>
        <v>-1.9520508075688776</v>
      </c>
      <c r="P4442" s="401">
        <f t="shared" ca="1" si="4736"/>
        <v>2.7758707605001551</v>
      </c>
      <c r="Q4442" s="401">
        <f t="shared" ca="1" si="4737"/>
        <v>-3.1773502691896276</v>
      </c>
      <c r="S4442" s="401">
        <f t="shared" ca="1" si="4738"/>
        <v>2.7758707605001556</v>
      </c>
      <c r="T4442" s="401">
        <f t="shared" ca="1" si="4739"/>
        <v>-3.3773502691896282</v>
      </c>
      <c r="V4442" s="401">
        <f t="shared" ca="1" si="4740"/>
        <v>1.0000000000000007</v>
      </c>
      <c r="W4442" s="401">
        <f t="shared" ca="1" si="4741"/>
        <v>-2.5520508075688779</v>
      </c>
      <c r="Y4442" s="401">
        <f t="shared" ca="1" si="4742"/>
        <v>1235231.0272308241</v>
      </c>
      <c r="Z4442" s="401">
        <f t="shared" ca="1" si="4743"/>
        <v>-713163.14078363322</v>
      </c>
      <c r="AB4442" s="401">
        <f t="shared" ca="1" si="4744"/>
        <v>1.1558825552843244</v>
      </c>
      <c r="AC4442" s="401">
        <f t="shared" ca="1" si="4745"/>
        <v>-3.0420496428242494</v>
      </c>
      <c r="AE4442" s="401" t="e">
        <f t="shared" ca="1" si="4746"/>
        <v>#VALUE!</v>
      </c>
      <c r="AF4442" s="401" t="e">
        <f t="shared" ca="1" si="4747"/>
        <v>#VALUE!</v>
      </c>
      <c r="AH4442" s="401" t="e">
        <f t="shared" ca="1" si="4748"/>
        <v>#VALUE!</v>
      </c>
      <c r="AI4442" s="401" t="e">
        <f t="shared" ca="1" si="4749"/>
        <v>#VALUE!</v>
      </c>
      <c r="AK4442" s="401" t="e">
        <f t="shared" ca="1" si="4750"/>
        <v>#VALUE!</v>
      </c>
      <c r="AL4442" s="401" t="e">
        <f t="shared" ca="1" si="4751"/>
        <v>#VALUE!</v>
      </c>
      <c r="AN4442" s="401" t="e">
        <f t="shared" ca="1" si="4752"/>
        <v>#VALUE!</v>
      </c>
      <c r="AO4442" s="401" t="e">
        <f t="shared" ca="1" si="4753"/>
        <v>#VALUE!</v>
      </c>
      <c r="AQ4442" s="401" t="e">
        <f t="shared" ca="1" si="4754"/>
        <v>#VALUE!</v>
      </c>
      <c r="AR4442" s="401" t="e">
        <f t="shared" ca="1" si="4755"/>
        <v>#VALUE!</v>
      </c>
      <c r="AT4442" s="401" t="e">
        <f t="shared" ca="1" si="4756"/>
        <v>#VALUE!</v>
      </c>
      <c r="AU4442" s="401" t="e">
        <f t="shared" ca="1" si="4757"/>
        <v>#VALUE!</v>
      </c>
      <c r="AW4442" s="401" t="e">
        <f t="shared" ca="1" si="4758"/>
        <v>#VALUE!</v>
      </c>
      <c r="AX4442" s="401" t="e">
        <f t="shared" ca="1" si="4759"/>
        <v>#VALUE!</v>
      </c>
      <c r="AZ4442" s="401" t="e">
        <f t="shared" ca="1" si="4760"/>
        <v>#VALUE!</v>
      </c>
      <c r="BA4442" s="401" t="e">
        <f t="shared" ca="1" si="4761"/>
        <v>#VALUE!</v>
      </c>
      <c r="BC4442" s="401" t="e">
        <f t="shared" ca="1" si="4762"/>
        <v>#VALUE!</v>
      </c>
      <c r="BD4442" s="401" t="e">
        <f t="shared" ca="1" si="4763"/>
        <v>#VALUE!</v>
      </c>
      <c r="BF4442" s="401" t="e">
        <f t="shared" ca="1" si="4764"/>
        <v>#VALUE!</v>
      </c>
      <c r="BG4442" s="401" t="e">
        <f t="shared" ca="1" si="4765"/>
        <v>#VALUE!</v>
      </c>
      <c r="BI4442" s="401" t="e">
        <f t="shared" ca="1" si="4766"/>
        <v>#VALUE!</v>
      </c>
      <c r="BJ4442" s="401" t="e">
        <f t="shared" ca="1" si="4767"/>
        <v>#VALUE!</v>
      </c>
      <c r="BL4442" s="401" t="e">
        <f t="shared" ca="1" si="4768"/>
        <v>#VALUE!</v>
      </c>
      <c r="BM4442" s="401" t="e">
        <f t="shared" ca="1" si="4769"/>
        <v>#VALUE!</v>
      </c>
    </row>
    <row r="4443" spans="4:65" hidden="1" x14ac:dyDescent="0.3">
      <c r="D4443" s="687"/>
      <c r="F4443" s="400">
        <f t="shared" si="4729"/>
        <v>100</v>
      </c>
      <c r="G4443" s="401" t="str">
        <f t="shared" si="4730"/>
        <v/>
      </c>
      <c r="H4443" s="401" t="str">
        <f t="shared" si="4731"/>
        <v/>
      </c>
      <c r="J4443" s="401" t="str">
        <f t="shared" si="4732"/>
        <v/>
      </c>
      <c r="K4443" s="401" t="str">
        <f t="shared" si="4733"/>
        <v/>
      </c>
      <c r="M4443" s="401" t="str">
        <f t="shared" si="4734"/>
        <v/>
      </c>
      <c r="N4443" s="401" t="str">
        <f t="shared" si="4735"/>
        <v/>
      </c>
      <c r="P4443" s="401" t="str">
        <f t="shared" si="4736"/>
        <v/>
      </c>
      <c r="Q4443" s="401" t="str">
        <f t="shared" si="4737"/>
        <v/>
      </c>
      <c r="S4443" s="401" t="str">
        <f t="shared" si="4738"/>
        <v/>
      </c>
      <c r="T4443" s="401" t="str">
        <f t="shared" si="4739"/>
        <v/>
      </c>
      <c r="V4443" s="401" t="str">
        <f t="shared" si="4740"/>
        <v/>
      </c>
      <c r="W4443" s="401" t="str">
        <f t="shared" si="4741"/>
        <v/>
      </c>
      <c r="Y4443" s="401" t="str">
        <f t="shared" si="4742"/>
        <v/>
      </c>
      <c r="Z4443" s="401" t="str">
        <f t="shared" si="4743"/>
        <v/>
      </c>
      <c r="AB4443" s="401" t="str">
        <f t="shared" si="4744"/>
        <v/>
      </c>
      <c r="AC4443" s="401" t="str">
        <f t="shared" si="4745"/>
        <v/>
      </c>
      <c r="AE4443" s="401" t="str">
        <f t="shared" si="4746"/>
        <v/>
      </c>
      <c r="AF4443" s="401" t="str">
        <f t="shared" si="4747"/>
        <v/>
      </c>
      <c r="AH4443" s="401" t="str">
        <f t="shared" si="4748"/>
        <v/>
      </c>
      <c r="AI4443" s="401" t="str">
        <f t="shared" si="4749"/>
        <v/>
      </c>
      <c r="AK4443" s="401" t="str">
        <f t="shared" si="4750"/>
        <v/>
      </c>
      <c r="AL4443" s="401" t="str">
        <f t="shared" si="4751"/>
        <v/>
      </c>
      <c r="AN4443" s="401" t="str">
        <f t="shared" si="4752"/>
        <v/>
      </c>
      <c r="AO4443" s="401" t="str">
        <f t="shared" si="4753"/>
        <v/>
      </c>
      <c r="AQ4443" s="401" t="str">
        <f t="shared" si="4754"/>
        <v/>
      </c>
      <c r="AR4443" s="401" t="str">
        <f t="shared" si="4755"/>
        <v/>
      </c>
      <c r="AT4443" s="401" t="str">
        <f t="shared" si="4756"/>
        <v/>
      </c>
      <c r="AU4443" s="401" t="str">
        <f t="shared" si="4757"/>
        <v/>
      </c>
      <c r="AW4443" s="401" t="str">
        <f t="shared" si="4758"/>
        <v/>
      </c>
      <c r="AX4443" s="401" t="str">
        <f t="shared" si="4759"/>
        <v/>
      </c>
      <c r="AZ4443" s="401" t="str">
        <f t="shared" si="4760"/>
        <v/>
      </c>
      <c r="BA4443" s="401" t="str">
        <f t="shared" si="4761"/>
        <v/>
      </c>
      <c r="BC4443" s="401" t="str">
        <f t="shared" si="4762"/>
        <v/>
      </c>
      <c r="BD4443" s="401" t="str">
        <f t="shared" si="4763"/>
        <v/>
      </c>
      <c r="BF4443" s="401" t="str">
        <f t="shared" si="4764"/>
        <v/>
      </c>
      <c r="BG4443" s="401" t="str">
        <f t="shared" si="4765"/>
        <v/>
      </c>
      <c r="BI4443" s="401" t="str">
        <f t="shared" si="4766"/>
        <v/>
      </c>
      <c r="BJ4443" s="401" t="str">
        <f t="shared" si="4767"/>
        <v/>
      </c>
      <c r="BL4443" s="401" t="str">
        <f t="shared" si="4768"/>
        <v/>
      </c>
      <c r="BM4443" s="401" t="str">
        <f t="shared" si="4769"/>
        <v/>
      </c>
    </row>
    <row r="4444" spans="4:65" hidden="1" x14ac:dyDescent="0.3">
      <c r="D4444" s="687"/>
    </row>
    <row r="4445" spans="4:65" hidden="1" x14ac:dyDescent="0.3">
      <c r="D4445" s="687"/>
      <c r="F4445" s="400" t="s">
        <v>1319</v>
      </c>
    </row>
    <row r="4446" spans="4:65" hidden="1" x14ac:dyDescent="0.3">
      <c r="D4446" s="687"/>
      <c r="G4446" s="690"/>
      <c r="H4446" s="690"/>
    </row>
    <row r="4447" spans="4:65" hidden="1" x14ac:dyDescent="0.3">
      <c r="D4447" s="687"/>
      <c r="F4447" s="400">
        <f>F4446+1</f>
        <v>1</v>
      </c>
      <c r="G4447" s="401">
        <f t="shared" ref="G4447:G4510" ca="1" si="4770">IF(ISEVEN($F4447),"",((G4240*H4241-H4240*G4241)*(G$325-G$326)-(G4240-G4241)*(G$325*H$326-H$325*G$326))/((G4240-G4241)*(H$325-H$326)-(H4240-H4241)*(G$325-G$326)))</f>
        <v>3.9998219764209045E-2</v>
      </c>
      <c r="H4447" s="401">
        <f t="shared" ref="H4447:H4510" ca="1" si="4771">IF(ISEVEN($F4447),"",((G4240*H4241-H4240*G4241)*(H$325-H$326)-(H4240-H4241)*(G$325*H$326-H$325*G$326))/((G4240-G4241)*(H$325-H$326)-(H4240-H4241)*(G$325-G$326)))</f>
        <v>-2.3092982947971904E-2</v>
      </c>
      <c r="J4447" s="401">
        <f t="shared" ref="J4447:J4510" ca="1" si="4772">IF(ISEVEN($F4447),"",((J4240*K4241-K4240*J4241)*(J$325-J$326)-(J4240-J4241)*(J$325*K$326-K$325*J$326))/((J4240-J4241)*(K$325-K$326)-(K4240-K4241)*(J$325-J$326)))</f>
        <v>-0.19588313432848267</v>
      </c>
      <c r="K4447" s="401">
        <f t="shared" ref="K4447:K4510" ca="1" si="4773">IF(ISEVEN($F4447),"",((J4240*K4241-K4240*J4241)*(K$325-K$326)-(K4240-K4241)*(J$325*K$326-K$325*J$326))/((J4240-J4241)*(K$325-K$326)-(K4240-K4241)*(J$325-J$326)))</f>
        <v>-1.2877937187135085</v>
      </c>
      <c r="M4447" s="401">
        <f t="shared" ref="M4447:M4510" ca="1" si="4774">IF(ISEVEN($F4447),"",((M4240*N4241-N4240*M4241)*(M$325-M$326)-(M4240-M4241)*(M$325*N$326-N$325*M$326))/((M4240-M4241)*(N$325-N$326)-(N4240-N4241)*(M$325-M$326)))</f>
        <v>-0.96000000000000174</v>
      </c>
      <c r="N4447" s="401">
        <f t="shared" ref="N4447:N4510" ca="1" si="4775">IF(ISEVEN($F4447),"",((M4240*N4241-N4240*M4241)*(N$325-N$326)-(N4240-N4241)*(M$325*N$326-N$325*M$326))/((M4240-M4241)*(N$325-N$326)-(N4240-N4241)*(M$325-M$326)))</f>
        <v>-1.9289567968012931</v>
      </c>
      <c r="P4447" s="401">
        <f t="shared" ref="P4447:P4510" ca="1" si="4776">IF(ISEVEN($F4447),"",((P4240*Q4241-Q4240*P4241)*(P$325-P$326)-(P4240-P4241)*(P$325*Q$326-Q$325*P$326))/((P4240-P4241)*(Q$325-Q$326)-(Q4240-Q4241)*(P$325-P$326)))</f>
        <v>0.61894882233484605</v>
      </c>
      <c r="Q4447" s="401">
        <f t="shared" ref="Q4447:Q4510" ca="1" si="4777">IF(ISEVEN($F4447),"",((P4240*Q4241-Q4240*P4241)*(Q$325-Q$326)-(Q4240-Q4241)*(P$325*Q$326-Q$325*P$326))/((P4240-P4241)*(Q$325-Q$326)-(Q4240-Q4241)*(P$325-P$326)))</f>
        <v>-1.2173502691896259</v>
      </c>
      <c r="S4447" s="401">
        <f t="shared" ref="S4447:S4510" ca="1" si="4778">IF(ISEVEN($F4447),"",((S4240*T4241-T4240*S4241)*(S$325-S$326)-(S4240-S4241)*(S$325*T$326-T$325*S$326))/((S4240-S4241)*(T$325-T$326)-(T4240-T4241)*(S$325-S$326)))</f>
        <v>0.61894882233484727</v>
      </c>
      <c r="T4447" s="401">
        <f t="shared" ref="T4447:T4510" ca="1" si="4779">IF(ISEVEN($F4447),"",((S4240*T4241-T4240*S4241)*(T$325-T$326)-(T4240-T4241)*(S$325*T$326-T$325*S$326))/((S4240-S4241)*(T$325-T$326)-(T4240-T4241)*(S$325-S$326)))</f>
        <v>-1.4173502691896254</v>
      </c>
      <c r="V4447" s="401">
        <f t="shared" ref="V4447:V4510" ca="1" si="4780">IF(ISEVEN($F4447),"",((V4240*W4241-W4240*V4241)*(V$325-V$326)-(V4240-V4241)*(V$325*W$326-W$325*V$326))/((V4240-V4241)*(W$325-W$326)-(W4240-W4241)*(V$325-V$326)))</f>
        <v>-0.95999999999999941</v>
      </c>
      <c r="W4447" s="401">
        <f t="shared" ref="W4447:W4510" ca="1" si="4781">IF(ISEVEN($F4447),"",((V4240*W4241-W4240*V4241)*(W$325-W$326)-(W4240-W4241)*(V$325*W$326-W$325*V$326))/((V4240-V4241)*(W$325-W$326)-(W4240-W4241)*(V$325-V$326)))</f>
        <v>-2.528956796801292</v>
      </c>
      <c r="Y4447" s="401">
        <f t="shared" ref="Y4447:Y4510" ca="1" si="4782">IF(ISEVEN($F4447),"",((Y4240*Z4241-Z4240*Y4241)*(Y$325-Y$326)-(Y4240-Y4241)*(Y$325*Z$326-Z$325*Y$326))/((Y4240-Y4241)*(Z$325-Z$326)-(Z4240-Z4241)*(Y$325-Y$326)))</f>
        <v>-0.19588313432848245</v>
      </c>
      <c r="Z4447" s="401">
        <f t="shared" ref="Z4447:Z4510" ca="1" si="4783">IF(ISEVEN($F4447),"",((Y4240*Z4241-Z4240*Y4241)*(Z$325-Z$326)-(Z4240-Z4241)*(Y$325*Z$326-Z$325*Y$326))/((Y4240-Y4241)*(Z$325-Z$326)-(Z4240-Z4241)*(Y$325-Y$326)))</f>
        <v>-2.2877937187135085</v>
      </c>
      <c r="AB4447" s="401">
        <f t="shared" ref="AB4447:AB4510" ca="1" si="4784">IF(ISEVEN($F4447),"",((AB4240*AC4241-AC4240*AB4241)*(AB$325-AB$326)-(AB4240-AB4241)*(AB$325*AC$326-AC$325*AB$326))/((AB4240-AB4241)*(AC$325-AC$326)-(AC4240-AC4241)*(AB$325-AB$326)))</f>
        <v>-460724.37839627161</v>
      </c>
      <c r="AC4447" s="401">
        <f t="shared" ref="AC4447:AC4510" ca="1" si="4785">IF(ISEVEN($F4447),"",((AB4240*AC4241-AC4240*AB4241)*(AC$325-AC$326)-(AC4240-AC4241)*(AB$325*AC$326-AC$325*AB$326))/((AB4240-AB4241)*(AC$325-AC$326)-(AC4240-AC4241)*(AB$325-AB$326)))</f>
        <v>-266001.71858984907</v>
      </c>
      <c r="AE4447" s="401" t="e">
        <f t="shared" ref="AE4447:AE4510" ca="1" si="4786">IF(ISEVEN($F4447),"",((AE4240*AF4241-AF4240*AE4241)*(AE$325-AE$326)-(AE4240-AE4241)*(AE$325*AF$326-AF$325*AE$326))/((AE4240-AE4241)*(AF$325-AF$326)-(AF4240-AF4241)*(AE$325-AE$326)))</f>
        <v>#VALUE!</v>
      </c>
      <c r="AF4447" s="401" t="e">
        <f t="shared" ref="AF4447:AF4510" ca="1" si="4787">IF(ISEVEN($F4447),"",((AE4240*AF4241-AF4240*AE4241)*(AF$325-AF$326)-(AF4240-AF4241)*(AE$325*AF$326-AF$325*AE$326))/((AE4240-AE4241)*(AF$325-AF$326)-(AF4240-AF4241)*(AE$325-AE$326)))</f>
        <v>#VALUE!</v>
      </c>
      <c r="AH4447" s="401" t="e">
        <f t="shared" ref="AH4447:AH4510" ca="1" si="4788">IF(ISEVEN($F4447),"",((AH4240*AI4241-AI4240*AH4241)*(AH$325-AH$326)-(AH4240-AH4241)*(AH$325*AI$326-AI$325*AH$326))/((AH4240-AH4241)*(AI$325-AI$326)-(AI4240-AI4241)*(AH$325-AH$326)))</f>
        <v>#VALUE!</v>
      </c>
      <c r="AI4447" s="401" t="e">
        <f t="shared" ref="AI4447:AI4510" ca="1" si="4789">IF(ISEVEN($F4447),"",((AH4240*AI4241-AI4240*AH4241)*(AI$325-AI$326)-(AI4240-AI4241)*(AH$325*AI$326-AI$325*AH$326))/((AH4240-AH4241)*(AI$325-AI$326)-(AI4240-AI4241)*(AH$325-AH$326)))</f>
        <v>#VALUE!</v>
      </c>
      <c r="AK4447" s="401" t="e">
        <f t="shared" ref="AK4447:AK4510" ca="1" si="4790">IF(ISEVEN($F4447),"",((AK4240*AL4241-AL4240*AK4241)*(AK$325-AK$326)-(AK4240-AK4241)*(AK$325*AL$326-AL$325*AK$326))/((AK4240-AK4241)*(AL$325-AL$326)-(AL4240-AL4241)*(AK$325-AK$326)))</f>
        <v>#VALUE!</v>
      </c>
      <c r="AL4447" s="401" t="e">
        <f t="shared" ref="AL4447:AL4510" ca="1" si="4791">IF(ISEVEN($F4447),"",((AK4240*AL4241-AL4240*AK4241)*(AL$325-AL$326)-(AL4240-AL4241)*(AK$325*AL$326-AL$325*AK$326))/((AK4240-AK4241)*(AL$325-AL$326)-(AL4240-AL4241)*(AK$325-AK$326)))</f>
        <v>#VALUE!</v>
      </c>
      <c r="AN4447" s="401" t="e">
        <f t="shared" ref="AN4447:AN4510" ca="1" si="4792">IF(ISEVEN($F4447),"",((AN4240*AO4241-AO4240*AN4241)*(AN$325-AN$326)-(AN4240-AN4241)*(AN$325*AO$326-AO$325*AN$326))/((AN4240-AN4241)*(AO$325-AO$326)-(AO4240-AO4241)*(AN$325-AN$326)))</f>
        <v>#VALUE!</v>
      </c>
      <c r="AO4447" s="401" t="e">
        <f t="shared" ref="AO4447:AO4510" ca="1" si="4793">IF(ISEVEN($F4447),"",((AN4240*AO4241-AO4240*AN4241)*(AO$325-AO$326)-(AO4240-AO4241)*(AN$325*AO$326-AO$325*AN$326))/((AN4240-AN4241)*(AO$325-AO$326)-(AO4240-AO4241)*(AN$325-AN$326)))</f>
        <v>#VALUE!</v>
      </c>
      <c r="AQ4447" s="401" t="e">
        <f t="shared" ref="AQ4447:AQ4510" ca="1" si="4794">IF(ISEVEN($F4447),"",((AQ4240*AR4241-AR4240*AQ4241)*(AQ$325-AQ$326)-(AQ4240-AQ4241)*(AQ$325*AR$326-AR$325*AQ$326))/((AQ4240-AQ4241)*(AR$325-AR$326)-(AR4240-AR4241)*(AQ$325-AQ$326)))</f>
        <v>#VALUE!</v>
      </c>
      <c r="AR4447" s="401" t="e">
        <f t="shared" ref="AR4447:AR4510" ca="1" si="4795">IF(ISEVEN($F4447),"",((AQ4240*AR4241-AR4240*AQ4241)*(AR$325-AR$326)-(AR4240-AR4241)*(AQ$325*AR$326-AR$325*AQ$326))/((AQ4240-AQ4241)*(AR$325-AR$326)-(AR4240-AR4241)*(AQ$325-AQ$326)))</f>
        <v>#VALUE!</v>
      </c>
      <c r="AT4447" s="401" t="e">
        <f t="shared" ref="AT4447:AT4510" ca="1" si="4796">IF(ISEVEN($F4447),"",((AT4240*AU4241-AU4240*AT4241)*(AT$325-AT$326)-(AT4240-AT4241)*(AT$325*AU$326-AU$325*AT$326))/((AT4240-AT4241)*(AU$325-AU$326)-(AU4240-AU4241)*(AT$325-AT$326)))</f>
        <v>#VALUE!</v>
      </c>
      <c r="AU4447" s="401" t="e">
        <f t="shared" ref="AU4447:AU4510" ca="1" si="4797">IF(ISEVEN($F4447),"",((AT4240*AU4241-AU4240*AT4241)*(AU$325-AU$326)-(AU4240-AU4241)*(AT$325*AU$326-AU$325*AT$326))/((AT4240-AT4241)*(AU$325-AU$326)-(AU4240-AU4241)*(AT$325-AT$326)))</f>
        <v>#VALUE!</v>
      </c>
      <c r="AW4447" s="401" t="e">
        <f t="shared" ref="AW4447:AW4510" ca="1" si="4798">IF(ISEVEN($F4447),"",((AW4240*AX4241-AX4240*AW4241)*(AW$325-AW$326)-(AW4240-AW4241)*(AW$325*AX$326-AX$325*AW$326))/((AW4240-AW4241)*(AX$325-AX$326)-(AX4240-AX4241)*(AW$325-AW$326)))</f>
        <v>#VALUE!</v>
      </c>
      <c r="AX4447" s="401" t="e">
        <f t="shared" ref="AX4447:AX4510" ca="1" si="4799">IF(ISEVEN($F4447),"",((AW4240*AX4241-AX4240*AW4241)*(AX$325-AX$326)-(AX4240-AX4241)*(AW$325*AX$326-AX$325*AW$326))/((AW4240-AW4241)*(AX$325-AX$326)-(AX4240-AX4241)*(AW$325-AW$326)))</f>
        <v>#VALUE!</v>
      </c>
      <c r="AZ4447" s="401" t="e">
        <f t="shared" ref="AZ4447:AZ4510" ca="1" si="4800">IF(ISEVEN($F4447),"",((AZ4240*BA4241-BA4240*AZ4241)*(AZ$325-AZ$326)-(AZ4240-AZ4241)*(AZ$325*BA$326-BA$325*AZ$326))/((AZ4240-AZ4241)*(BA$325-BA$326)-(BA4240-BA4241)*(AZ$325-AZ$326)))</f>
        <v>#VALUE!</v>
      </c>
      <c r="BA4447" s="401" t="e">
        <f t="shared" ref="BA4447:BA4510" ca="1" si="4801">IF(ISEVEN($F4447),"",((AZ4240*BA4241-BA4240*AZ4241)*(BA$325-BA$326)-(BA4240-BA4241)*(AZ$325*BA$326-BA$325*AZ$326))/((AZ4240-AZ4241)*(BA$325-BA$326)-(BA4240-BA4241)*(AZ$325-AZ$326)))</f>
        <v>#VALUE!</v>
      </c>
      <c r="BC4447" s="401" t="e">
        <f t="shared" ref="BC4447:BC4510" ca="1" si="4802">IF(ISEVEN($F4447),"",((BC4240*BD4241-BD4240*BC4241)*(BC$325-BC$326)-(BC4240-BC4241)*(BC$325*BD$326-BD$325*BC$326))/((BC4240-BC4241)*(BD$325-BD$326)-(BD4240-BD4241)*(BC$325-BC$326)))</f>
        <v>#VALUE!</v>
      </c>
      <c r="BD4447" s="401" t="e">
        <f t="shared" ref="BD4447:BD4510" ca="1" si="4803">IF(ISEVEN($F4447),"",((BC4240*BD4241-BD4240*BC4241)*(BD$325-BD$326)-(BD4240-BD4241)*(BC$325*BD$326-BD$325*BC$326))/((BC4240-BC4241)*(BD$325-BD$326)-(BD4240-BD4241)*(BC$325-BC$326)))</f>
        <v>#VALUE!</v>
      </c>
      <c r="BF4447" s="401" t="e">
        <f t="shared" ref="BF4447:BF4510" ca="1" si="4804">IF(ISEVEN($F4447),"",((BF4240*BG4241-BG4240*BF4241)*(BF$325-BF$326)-(BF4240-BF4241)*(BF$325*BG$326-BG$325*BF$326))/((BF4240-BF4241)*(BG$325-BG$326)-(BG4240-BG4241)*(BF$325-BF$326)))</f>
        <v>#VALUE!</v>
      </c>
      <c r="BG4447" s="401" t="e">
        <f t="shared" ref="BG4447:BG4510" ca="1" si="4805">IF(ISEVEN($F4447),"",((BF4240*BG4241-BG4240*BF4241)*(BG$325-BG$326)-(BG4240-BG4241)*(BF$325*BG$326-BG$325*BF$326))/((BF4240-BF4241)*(BG$325-BG$326)-(BG4240-BG4241)*(BF$325-BF$326)))</f>
        <v>#VALUE!</v>
      </c>
      <c r="BI4447" s="401" t="e">
        <f t="shared" ref="BI4447:BI4510" ca="1" si="4806">IF(ISEVEN($F4447),"",((BI4240*BJ4241-BJ4240*BI4241)*(BI$325-BI$326)-(BI4240-BI4241)*(BI$325*BJ$326-BJ$325*BI$326))/((BI4240-BI4241)*(BJ$325-BJ$326)-(BJ4240-BJ4241)*(BI$325-BI$326)))</f>
        <v>#VALUE!</v>
      </c>
      <c r="BJ4447" s="401" t="e">
        <f t="shared" ref="BJ4447:BJ4510" ca="1" si="4807">IF(ISEVEN($F4447),"",((BI4240*BJ4241-BJ4240*BI4241)*(BJ$325-BJ$326)-(BJ4240-BJ4241)*(BI$325*BJ$326-BJ$325*BI$326))/((BI4240-BI4241)*(BJ$325-BJ$326)-(BJ4240-BJ4241)*(BI$325-BI$326)))</f>
        <v>#VALUE!</v>
      </c>
      <c r="BL4447" s="401" t="e">
        <f t="shared" ref="BL4447:BL4510" ca="1" si="4808">IF(ISEVEN($F4447),"",((BL4240*BM4241-BM4240*BL4241)*(BL$325-BL$326)-(BL4240-BL4241)*(BL$325*BM$326-BM$325*BL$326))/((BL4240-BL4241)*(BM$325-BM$326)-(BM4240-BM4241)*(BL$325-BL$326)))</f>
        <v>#VALUE!</v>
      </c>
      <c r="BM4447" s="401" t="e">
        <f t="shared" ref="BM4447:BM4510" ca="1" si="4809">IF(ISEVEN($F4447),"",((BL4240*BM4241-BM4240*BL4241)*(BM$325-BM$326)-(BM4240-BM4241)*(BL$325*BM$326-BM$325*BL$326))/((BL4240-BL4241)*(BM$325-BM$326)-(BM4240-BM4241)*(BL$325-BL$326)))</f>
        <v>#VALUE!</v>
      </c>
    </row>
    <row r="4448" spans="4:65" hidden="1" x14ac:dyDescent="0.3">
      <c r="D4448" s="687"/>
      <c r="F4448" s="400">
        <f t="shared" ref="F4448:F4511" si="4810">F4447+1</f>
        <v>2</v>
      </c>
      <c r="G4448" s="401" t="str">
        <f t="shared" si="4770"/>
        <v/>
      </c>
      <c r="H4448" s="401" t="str">
        <f t="shared" si="4771"/>
        <v/>
      </c>
      <c r="J4448" s="401" t="str">
        <f t="shared" si="4772"/>
        <v/>
      </c>
      <c r="K4448" s="401" t="str">
        <f t="shared" si="4773"/>
        <v/>
      </c>
      <c r="M4448" s="401" t="str">
        <f t="shared" si="4774"/>
        <v/>
      </c>
      <c r="N4448" s="401" t="str">
        <f t="shared" si="4775"/>
        <v/>
      </c>
      <c r="P4448" s="401" t="str">
        <f t="shared" si="4776"/>
        <v/>
      </c>
      <c r="Q4448" s="401" t="str">
        <f t="shared" si="4777"/>
        <v/>
      </c>
      <c r="S4448" s="401" t="str">
        <f t="shared" si="4778"/>
        <v/>
      </c>
      <c r="T4448" s="401" t="str">
        <f t="shared" si="4779"/>
        <v/>
      </c>
      <c r="V4448" s="401" t="str">
        <f t="shared" si="4780"/>
        <v/>
      </c>
      <c r="W4448" s="401" t="str">
        <f t="shared" si="4781"/>
        <v/>
      </c>
      <c r="Y4448" s="401" t="str">
        <f t="shared" si="4782"/>
        <v/>
      </c>
      <c r="Z4448" s="401" t="str">
        <f t="shared" si="4783"/>
        <v/>
      </c>
      <c r="AB4448" s="401" t="str">
        <f t="shared" si="4784"/>
        <v/>
      </c>
      <c r="AC4448" s="401" t="str">
        <f t="shared" si="4785"/>
        <v/>
      </c>
      <c r="AE4448" s="401" t="str">
        <f t="shared" si="4786"/>
        <v/>
      </c>
      <c r="AF4448" s="401" t="str">
        <f t="shared" si="4787"/>
        <v/>
      </c>
      <c r="AH4448" s="401" t="str">
        <f t="shared" si="4788"/>
        <v/>
      </c>
      <c r="AI4448" s="401" t="str">
        <f t="shared" si="4789"/>
        <v/>
      </c>
      <c r="AK4448" s="401" t="str">
        <f t="shared" si="4790"/>
        <v/>
      </c>
      <c r="AL4448" s="401" t="str">
        <f t="shared" si="4791"/>
        <v/>
      </c>
      <c r="AN4448" s="401" t="str">
        <f t="shared" si="4792"/>
        <v/>
      </c>
      <c r="AO4448" s="401" t="str">
        <f t="shared" si="4793"/>
        <v/>
      </c>
      <c r="AQ4448" s="401" t="str">
        <f t="shared" si="4794"/>
        <v/>
      </c>
      <c r="AR4448" s="401" t="str">
        <f t="shared" si="4795"/>
        <v/>
      </c>
      <c r="AT4448" s="401" t="str">
        <f t="shared" si="4796"/>
        <v/>
      </c>
      <c r="AU4448" s="401" t="str">
        <f t="shared" si="4797"/>
        <v/>
      </c>
      <c r="AW4448" s="401" t="str">
        <f t="shared" si="4798"/>
        <v/>
      </c>
      <c r="AX4448" s="401" t="str">
        <f t="shared" si="4799"/>
        <v/>
      </c>
      <c r="AZ4448" s="401" t="str">
        <f t="shared" si="4800"/>
        <v/>
      </c>
      <c r="BA4448" s="401" t="str">
        <f t="shared" si="4801"/>
        <v/>
      </c>
      <c r="BC4448" s="401" t="str">
        <f t="shared" si="4802"/>
        <v/>
      </c>
      <c r="BD4448" s="401" t="str">
        <f t="shared" si="4803"/>
        <v/>
      </c>
      <c r="BF4448" s="401" t="str">
        <f t="shared" si="4804"/>
        <v/>
      </c>
      <c r="BG4448" s="401" t="str">
        <f t="shared" si="4805"/>
        <v/>
      </c>
      <c r="BI4448" s="401" t="str">
        <f t="shared" si="4806"/>
        <v/>
      </c>
      <c r="BJ4448" s="401" t="str">
        <f t="shared" si="4807"/>
        <v/>
      </c>
      <c r="BL4448" s="401" t="str">
        <f t="shared" si="4808"/>
        <v/>
      </c>
      <c r="BM4448" s="401" t="str">
        <f t="shared" si="4809"/>
        <v/>
      </c>
    </row>
    <row r="4449" spans="4:65" hidden="1" x14ac:dyDescent="0.3">
      <c r="D4449" s="687"/>
      <c r="F4449" s="400">
        <f t="shared" si="4810"/>
        <v>3</v>
      </c>
      <c r="G4449" s="401">
        <f t="shared" ca="1" si="4770"/>
        <v>7.9998184857669713E-2</v>
      </c>
      <c r="H4449" s="401">
        <f t="shared" ca="1" si="4771"/>
        <v>-4.6186973562257053E-2</v>
      </c>
      <c r="J4449" s="401">
        <f t="shared" ca="1" si="4772"/>
        <v>-0.23588316923511329</v>
      </c>
      <c r="K4449" s="401">
        <f t="shared" ca="1" si="4773"/>
        <v>-1.3108877496344462</v>
      </c>
      <c r="M4449" s="401">
        <f t="shared" ca="1" si="4774"/>
        <v>-0.92</v>
      </c>
      <c r="N4449" s="401">
        <f t="shared" ca="1" si="4775"/>
        <v>-1.9058627860337072</v>
      </c>
      <c r="P4449" s="401">
        <f t="shared" ca="1" si="4776"/>
        <v>0.54966679003209151</v>
      </c>
      <c r="Q4449" s="401">
        <f t="shared" ca="1" si="4777"/>
        <v>-1.2573502691896254</v>
      </c>
      <c r="S4449" s="401">
        <f t="shared" ca="1" si="4778"/>
        <v>0.54966679003209118</v>
      </c>
      <c r="T4449" s="401">
        <f t="shared" ca="1" si="4779"/>
        <v>-1.4573502691896258</v>
      </c>
      <c r="V4449" s="401">
        <f t="shared" ca="1" si="4780"/>
        <v>-0.92000000000000115</v>
      </c>
      <c r="W4449" s="401">
        <f t="shared" ca="1" si="4781"/>
        <v>-2.5058627860337079</v>
      </c>
      <c r="Y4449" s="401">
        <f t="shared" ca="1" si="4782"/>
        <v>-0.23588316923511307</v>
      </c>
      <c r="Z4449" s="401">
        <f t="shared" ca="1" si="4783"/>
        <v>-2.3108877496344458</v>
      </c>
      <c r="AB4449" s="401">
        <f t="shared" ca="1" si="4784"/>
        <v>-437806.08657885168</v>
      </c>
      <c r="AC4449" s="401">
        <f t="shared" ca="1" si="4785"/>
        <v>-252769.83663969525</v>
      </c>
      <c r="AE4449" s="401" t="e">
        <f t="shared" ca="1" si="4786"/>
        <v>#VALUE!</v>
      </c>
      <c r="AF4449" s="401" t="e">
        <f t="shared" ca="1" si="4787"/>
        <v>#VALUE!</v>
      </c>
      <c r="AH4449" s="401" t="e">
        <f t="shared" ca="1" si="4788"/>
        <v>#VALUE!</v>
      </c>
      <c r="AI4449" s="401" t="e">
        <f t="shared" ca="1" si="4789"/>
        <v>#VALUE!</v>
      </c>
      <c r="AK4449" s="401" t="e">
        <f t="shared" ca="1" si="4790"/>
        <v>#VALUE!</v>
      </c>
      <c r="AL4449" s="401" t="e">
        <f t="shared" ca="1" si="4791"/>
        <v>#VALUE!</v>
      </c>
      <c r="AN4449" s="401" t="e">
        <f t="shared" ca="1" si="4792"/>
        <v>#VALUE!</v>
      </c>
      <c r="AO4449" s="401" t="e">
        <f t="shared" ca="1" si="4793"/>
        <v>#VALUE!</v>
      </c>
      <c r="AQ4449" s="401" t="e">
        <f t="shared" ca="1" si="4794"/>
        <v>#VALUE!</v>
      </c>
      <c r="AR4449" s="401" t="e">
        <f t="shared" ca="1" si="4795"/>
        <v>#VALUE!</v>
      </c>
      <c r="AT4449" s="401" t="e">
        <f t="shared" ca="1" si="4796"/>
        <v>#VALUE!</v>
      </c>
      <c r="AU4449" s="401" t="e">
        <f t="shared" ca="1" si="4797"/>
        <v>#VALUE!</v>
      </c>
      <c r="AW4449" s="401" t="e">
        <f t="shared" ca="1" si="4798"/>
        <v>#VALUE!</v>
      </c>
      <c r="AX4449" s="401" t="e">
        <f t="shared" ca="1" si="4799"/>
        <v>#VALUE!</v>
      </c>
      <c r="AZ4449" s="401" t="e">
        <f t="shared" ca="1" si="4800"/>
        <v>#VALUE!</v>
      </c>
      <c r="BA4449" s="401" t="e">
        <f t="shared" ca="1" si="4801"/>
        <v>#VALUE!</v>
      </c>
      <c r="BC4449" s="401" t="e">
        <f t="shared" ca="1" si="4802"/>
        <v>#VALUE!</v>
      </c>
      <c r="BD4449" s="401" t="e">
        <f t="shared" ca="1" si="4803"/>
        <v>#VALUE!</v>
      </c>
      <c r="BF4449" s="401" t="e">
        <f t="shared" ca="1" si="4804"/>
        <v>#VALUE!</v>
      </c>
      <c r="BG4449" s="401" t="e">
        <f t="shared" ca="1" si="4805"/>
        <v>#VALUE!</v>
      </c>
      <c r="BI4449" s="401" t="e">
        <f t="shared" ca="1" si="4806"/>
        <v>#VALUE!</v>
      </c>
      <c r="BJ4449" s="401" t="e">
        <f t="shared" ca="1" si="4807"/>
        <v>#VALUE!</v>
      </c>
      <c r="BL4449" s="401" t="e">
        <f t="shared" ca="1" si="4808"/>
        <v>#VALUE!</v>
      </c>
      <c r="BM4449" s="401" t="e">
        <f t="shared" ca="1" si="4809"/>
        <v>#VALUE!</v>
      </c>
    </row>
    <row r="4450" spans="4:65" hidden="1" x14ac:dyDescent="0.3">
      <c r="D4450" s="687"/>
      <c r="F4450" s="400">
        <f t="shared" si="4810"/>
        <v>4</v>
      </c>
      <c r="G4450" s="401" t="str">
        <f t="shared" si="4770"/>
        <v/>
      </c>
      <c r="H4450" s="401" t="str">
        <f t="shared" si="4771"/>
        <v/>
      </c>
      <c r="J4450" s="401" t="str">
        <f t="shared" si="4772"/>
        <v/>
      </c>
      <c r="K4450" s="401" t="str">
        <f t="shared" si="4773"/>
        <v/>
      </c>
      <c r="M4450" s="401" t="str">
        <f t="shared" si="4774"/>
        <v/>
      </c>
      <c r="N4450" s="401" t="str">
        <f t="shared" si="4775"/>
        <v/>
      </c>
      <c r="P4450" s="401" t="str">
        <f t="shared" si="4776"/>
        <v/>
      </c>
      <c r="Q4450" s="401" t="str">
        <f t="shared" si="4777"/>
        <v/>
      </c>
      <c r="S4450" s="401" t="str">
        <f t="shared" si="4778"/>
        <v/>
      </c>
      <c r="T4450" s="401" t="str">
        <f t="shared" si="4779"/>
        <v/>
      </c>
      <c r="V4450" s="401" t="str">
        <f t="shared" si="4780"/>
        <v/>
      </c>
      <c r="W4450" s="401" t="str">
        <f t="shared" si="4781"/>
        <v/>
      </c>
      <c r="Y4450" s="401" t="str">
        <f t="shared" si="4782"/>
        <v/>
      </c>
      <c r="Z4450" s="401" t="str">
        <f t="shared" si="4783"/>
        <v/>
      </c>
      <c r="AB4450" s="401" t="str">
        <f t="shared" si="4784"/>
        <v/>
      </c>
      <c r="AC4450" s="401" t="str">
        <f t="shared" si="4785"/>
        <v/>
      </c>
      <c r="AE4450" s="401" t="str">
        <f t="shared" si="4786"/>
        <v/>
      </c>
      <c r="AF4450" s="401" t="str">
        <f t="shared" si="4787"/>
        <v/>
      </c>
      <c r="AH4450" s="401" t="str">
        <f t="shared" si="4788"/>
        <v/>
      </c>
      <c r="AI4450" s="401" t="str">
        <f t="shared" si="4789"/>
        <v/>
      </c>
      <c r="AK4450" s="401" t="str">
        <f t="shared" si="4790"/>
        <v/>
      </c>
      <c r="AL4450" s="401" t="str">
        <f t="shared" si="4791"/>
        <v/>
      </c>
      <c r="AN4450" s="401" t="str">
        <f t="shared" si="4792"/>
        <v/>
      </c>
      <c r="AO4450" s="401" t="str">
        <f t="shared" si="4793"/>
        <v/>
      </c>
      <c r="AQ4450" s="401" t="str">
        <f t="shared" si="4794"/>
        <v/>
      </c>
      <c r="AR4450" s="401" t="str">
        <f t="shared" si="4795"/>
        <v/>
      </c>
      <c r="AT4450" s="401" t="str">
        <f t="shared" si="4796"/>
        <v/>
      </c>
      <c r="AU4450" s="401" t="str">
        <f t="shared" si="4797"/>
        <v/>
      </c>
      <c r="AW4450" s="401" t="str">
        <f t="shared" si="4798"/>
        <v/>
      </c>
      <c r="AX4450" s="401" t="str">
        <f t="shared" si="4799"/>
        <v/>
      </c>
      <c r="AZ4450" s="401" t="str">
        <f t="shared" si="4800"/>
        <v/>
      </c>
      <c r="BA4450" s="401" t="str">
        <f t="shared" si="4801"/>
        <v/>
      </c>
      <c r="BC4450" s="401" t="str">
        <f t="shared" si="4802"/>
        <v/>
      </c>
      <c r="BD4450" s="401" t="str">
        <f t="shared" si="4803"/>
        <v/>
      </c>
      <c r="BF4450" s="401" t="str">
        <f t="shared" si="4804"/>
        <v/>
      </c>
      <c r="BG4450" s="401" t="str">
        <f t="shared" si="4805"/>
        <v/>
      </c>
      <c r="BI4450" s="401" t="str">
        <f t="shared" si="4806"/>
        <v/>
      </c>
      <c r="BJ4450" s="401" t="str">
        <f t="shared" si="4807"/>
        <v/>
      </c>
      <c r="BL4450" s="401" t="str">
        <f t="shared" si="4808"/>
        <v/>
      </c>
      <c r="BM4450" s="401" t="str">
        <f t="shared" si="4809"/>
        <v/>
      </c>
    </row>
    <row r="4451" spans="4:65" hidden="1" x14ac:dyDescent="0.3">
      <c r="D4451" s="687"/>
      <c r="F4451" s="400">
        <f t="shared" si="4810"/>
        <v>5</v>
      </c>
      <c r="G4451" s="401">
        <f t="shared" ca="1" si="4770"/>
        <v>0.11999814995113046</v>
      </c>
      <c r="H4451" s="401">
        <f t="shared" ca="1" si="4771"/>
        <v>-6.928096417654224E-2</v>
      </c>
      <c r="J4451" s="401">
        <f t="shared" ca="1" si="4772"/>
        <v>-0.27588320414174416</v>
      </c>
      <c r="K4451" s="401">
        <f t="shared" ca="1" si="4773"/>
        <v>-1.3339817805553837</v>
      </c>
      <c r="M4451" s="401">
        <f t="shared" ca="1" si="4774"/>
        <v>-0.87999999999999989</v>
      </c>
      <c r="N4451" s="401">
        <f t="shared" ca="1" si="4775"/>
        <v>-1.8827687752661222</v>
      </c>
      <c r="P4451" s="401">
        <f t="shared" ca="1" si="4776"/>
        <v>0.48038475772933648</v>
      </c>
      <c r="Q4451" s="401">
        <f t="shared" ca="1" si="4777"/>
        <v>-1.2973502691896259</v>
      </c>
      <c r="S4451" s="401">
        <f t="shared" ca="1" si="4778"/>
        <v>0.48038475772933592</v>
      </c>
      <c r="T4451" s="401">
        <f t="shared" ca="1" si="4779"/>
        <v>-1.4973502691896259</v>
      </c>
      <c r="V4451" s="401">
        <f t="shared" ca="1" si="4780"/>
        <v>-0.87999999999999989</v>
      </c>
      <c r="W4451" s="401">
        <f t="shared" ca="1" si="4781"/>
        <v>-2.4827687752661221</v>
      </c>
      <c r="Y4451" s="401">
        <f t="shared" ca="1" si="4782"/>
        <v>-0.27588320414174411</v>
      </c>
      <c r="Z4451" s="401">
        <f t="shared" ca="1" si="4783"/>
        <v>-2.333981780555384</v>
      </c>
      <c r="AB4451" s="401">
        <f t="shared" ca="1" si="4784"/>
        <v>-414887.7947549799</v>
      </c>
      <c r="AC4451" s="401">
        <f t="shared" ca="1" si="4785"/>
        <v>-239537.95468581642</v>
      </c>
      <c r="AE4451" s="401" t="e">
        <f t="shared" ca="1" si="4786"/>
        <v>#VALUE!</v>
      </c>
      <c r="AF4451" s="401" t="e">
        <f t="shared" ca="1" si="4787"/>
        <v>#VALUE!</v>
      </c>
      <c r="AH4451" s="401" t="e">
        <f t="shared" ca="1" si="4788"/>
        <v>#VALUE!</v>
      </c>
      <c r="AI4451" s="401" t="e">
        <f t="shared" ca="1" si="4789"/>
        <v>#VALUE!</v>
      </c>
      <c r="AK4451" s="401" t="e">
        <f t="shared" ca="1" si="4790"/>
        <v>#VALUE!</v>
      </c>
      <c r="AL4451" s="401" t="e">
        <f t="shared" ca="1" si="4791"/>
        <v>#VALUE!</v>
      </c>
      <c r="AN4451" s="401" t="e">
        <f t="shared" ca="1" si="4792"/>
        <v>#VALUE!</v>
      </c>
      <c r="AO4451" s="401" t="e">
        <f t="shared" ca="1" si="4793"/>
        <v>#VALUE!</v>
      </c>
      <c r="AQ4451" s="401" t="e">
        <f t="shared" ca="1" si="4794"/>
        <v>#VALUE!</v>
      </c>
      <c r="AR4451" s="401" t="e">
        <f t="shared" ca="1" si="4795"/>
        <v>#VALUE!</v>
      </c>
      <c r="AT4451" s="401" t="e">
        <f t="shared" ca="1" si="4796"/>
        <v>#VALUE!</v>
      </c>
      <c r="AU4451" s="401" t="e">
        <f t="shared" ca="1" si="4797"/>
        <v>#VALUE!</v>
      </c>
      <c r="AW4451" s="401" t="e">
        <f t="shared" ca="1" si="4798"/>
        <v>#VALUE!</v>
      </c>
      <c r="AX4451" s="401" t="e">
        <f t="shared" ca="1" si="4799"/>
        <v>#VALUE!</v>
      </c>
      <c r="AZ4451" s="401" t="e">
        <f t="shared" ca="1" si="4800"/>
        <v>#VALUE!</v>
      </c>
      <c r="BA4451" s="401" t="e">
        <f t="shared" ca="1" si="4801"/>
        <v>#VALUE!</v>
      </c>
      <c r="BC4451" s="401" t="e">
        <f t="shared" ca="1" si="4802"/>
        <v>#VALUE!</v>
      </c>
      <c r="BD4451" s="401" t="e">
        <f t="shared" ca="1" si="4803"/>
        <v>#VALUE!</v>
      </c>
      <c r="BF4451" s="401" t="e">
        <f t="shared" ca="1" si="4804"/>
        <v>#VALUE!</v>
      </c>
      <c r="BG4451" s="401" t="e">
        <f t="shared" ca="1" si="4805"/>
        <v>#VALUE!</v>
      </c>
      <c r="BI4451" s="401" t="e">
        <f t="shared" ca="1" si="4806"/>
        <v>#VALUE!</v>
      </c>
      <c r="BJ4451" s="401" t="e">
        <f t="shared" ca="1" si="4807"/>
        <v>#VALUE!</v>
      </c>
      <c r="BL4451" s="401" t="e">
        <f t="shared" ca="1" si="4808"/>
        <v>#VALUE!</v>
      </c>
      <c r="BM4451" s="401" t="e">
        <f t="shared" ca="1" si="4809"/>
        <v>#VALUE!</v>
      </c>
    </row>
    <row r="4452" spans="4:65" hidden="1" x14ac:dyDescent="0.3">
      <c r="D4452" s="687"/>
      <c r="F4452" s="400">
        <f t="shared" si="4810"/>
        <v>6</v>
      </c>
      <c r="G4452" s="401" t="str">
        <f t="shared" si="4770"/>
        <v/>
      </c>
      <c r="H4452" s="401" t="str">
        <f t="shared" si="4771"/>
        <v/>
      </c>
      <c r="J4452" s="401" t="str">
        <f t="shared" si="4772"/>
        <v/>
      </c>
      <c r="K4452" s="401" t="str">
        <f t="shared" si="4773"/>
        <v/>
      </c>
      <c r="M4452" s="401" t="str">
        <f t="shared" si="4774"/>
        <v/>
      </c>
      <c r="N4452" s="401" t="str">
        <f t="shared" si="4775"/>
        <v/>
      </c>
      <c r="P4452" s="401" t="str">
        <f t="shared" si="4776"/>
        <v/>
      </c>
      <c r="Q4452" s="401" t="str">
        <f t="shared" si="4777"/>
        <v/>
      </c>
      <c r="S4452" s="401" t="str">
        <f t="shared" si="4778"/>
        <v/>
      </c>
      <c r="T4452" s="401" t="str">
        <f t="shared" si="4779"/>
        <v/>
      </c>
      <c r="V4452" s="401" t="str">
        <f t="shared" si="4780"/>
        <v/>
      </c>
      <c r="W4452" s="401" t="str">
        <f t="shared" si="4781"/>
        <v/>
      </c>
      <c r="Y4452" s="401" t="str">
        <f t="shared" si="4782"/>
        <v/>
      </c>
      <c r="Z4452" s="401" t="str">
        <f t="shared" si="4783"/>
        <v/>
      </c>
      <c r="AB4452" s="401" t="str">
        <f t="shared" si="4784"/>
        <v/>
      </c>
      <c r="AC4452" s="401" t="str">
        <f t="shared" si="4785"/>
        <v/>
      </c>
      <c r="AE4452" s="401" t="str">
        <f t="shared" si="4786"/>
        <v/>
      </c>
      <c r="AF4452" s="401" t="str">
        <f t="shared" si="4787"/>
        <v/>
      </c>
      <c r="AH4452" s="401" t="str">
        <f t="shared" si="4788"/>
        <v/>
      </c>
      <c r="AI4452" s="401" t="str">
        <f t="shared" si="4789"/>
        <v/>
      </c>
      <c r="AK4452" s="401" t="str">
        <f t="shared" si="4790"/>
        <v/>
      </c>
      <c r="AL4452" s="401" t="str">
        <f t="shared" si="4791"/>
        <v/>
      </c>
      <c r="AN4452" s="401" t="str">
        <f t="shared" si="4792"/>
        <v/>
      </c>
      <c r="AO4452" s="401" t="str">
        <f t="shared" si="4793"/>
        <v/>
      </c>
      <c r="AQ4452" s="401" t="str">
        <f t="shared" si="4794"/>
        <v/>
      </c>
      <c r="AR4452" s="401" t="str">
        <f t="shared" si="4795"/>
        <v/>
      </c>
      <c r="AT4452" s="401" t="str">
        <f t="shared" si="4796"/>
        <v/>
      </c>
      <c r="AU4452" s="401" t="str">
        <f t="shared" si="4797"/>
        <v/>
      </c>
      <c r="AW4452" s="401" t="str">
        <f t="shared" si="4798"/>
        <v/>
      </c>
      <c r="AX4452" s="401" t="str">
        <f t="shared" si="4799"/>
        <v/>
      </c>
      <c r="AZ4452" s="401" t="str">
        <f t="shared" si="4800"/>
        <v/>
      </c>
      <c r="BA4452" s="401" t="str">
        <f t="shared" si="4801"/>
        <v/>
      </c>
      <c r="BC4452" s="401" t="str">
        <f t="shared" si="4802"/>
        <v/>
      </c>
      <c r="BD4452" s="401" t="str">
        <f t="shared" si="4803"/>
        <v/>
      </c>
      <c r="BF4452" s="401" t="str">
        <f t="shared" si="4804"/>
        <v/>
      </c>
      <c r="BG4452" s="401" t="str">
        <f t="shared" si="4805"/>
        <v/>
      </c>
      <c r="BI4452" s="401" t="str">
        <f t="shared" si="4806"/>
        <v/>
      </c>
      <c r="BJ4452" s="401" t="str">
        <f t="shared" si="4807"/>
        <v/>
      </c>
      <c r="BL4452" s="401" t="str">
        <f t="shared" si="4808"/>
        <v/>
      </c>
      <c r="BM4452" s="401" t="str">
        <f t="shared" si="4809"/>
        <v/>
      </c>
    </row>
    <row r="4453" spans="4:65" hidden="1" x14ac:dyDescent="0.3">
      <c r="D4453" s="687"/>
      <c r="F4453" s="400">
        <f t="shared" si="4810"/>
        <v>7</v>
      </c>
      <c r="G4453" s="401">
        <f t="shared" ca="1" si="4770"/>
        <v>0.15999811504459116</v>
      </c>
      <c r="H4453" s="401">
        <f t="shared" ca="1" si="4771"/>
        <v>-9.2374954790827413E-2</v>
      </c>
      <c r="J4453" s="401">
        <f t="shared" ca="1" si="4772"/>
        <v>-0.31588323904837468</v>
      </c>
      <c r="K4453" s="401">
        <f t="shared" ca="1" si="4773"/>
        <v>-1.3570758114763213</v>
      </c>
      <c r="M4453" s="401">
        <f t="shared" ca="1" si="4774"/>
        <v>-0.84000000000000019</v>
      </c>
      <c r="N4453" s="401">
        <f t="shared" ca="1" si="4775"/>
        <v>-1.8596747644985372</v>
      </c>
      <c r="P4453" s="401">
        <f t="shared" ca="1" si="4776"/>
        <v>0.41110272542658138</v>
      </c>
      <c r="Q4453" s="401">
        <f t="shared" ca="1" si="4777"/>
        <v>-1.3373502691896253</v>
      </c>
      <c r="S4453" s="401">
        <f t="shared" ca="1" si="4778"/>
        <v>0.41110272542658138</v>
      </c>
      <c r="T4453" s="401">
        <f t="shared" ca="1" si="4779"/>
        <v>-1.5373502691896257</v>
      </c>
      <c r="V4453" s="401">
        <f t="shared" ca="1" si="4780"/>
        <v>-0.84000000000000019</v>
      </c>
      <c r="W4453" s="401">
        <f t="shared" ca="1" si="4781"/>
        <v>-2.4596747644985375</v>
      </c>
      <c r="Y4453" s="401">
        <f t="shared" ca="1" si="4782"/>
        <v>-0.3158832390483749</v>
      </c>
      <c r="Z4453" s="401">
        <f t="shared" ca="1" si="4783"/>
        <v>-2.3570758114763213</v>
      </c>
      <c r="AB4453" s="401">
        <f t="shared" ca="1" si="4784"/>
        <v>-391969.50294401217</v>
      </c>
      <c r="AC4453" s="401">
        <f t="shared" ca="1" si="4785"/>
        <v>-226306.07273938792</v>
      </c>
      <c r="AE4453" s="401" t="e">
        <f t="shared" ca="1" si="4786"/>
        <v>#VALUE!</v>
      </c>
      <c r="AF4453" s="401" t="e">
        <f t="shared" ca="1" si="4787"/>
        <v>#VALUE!</v>
      </c>
      <c r="AH4453" s="401" t="e">
        <f t="shared" ca="1" si="4788"/>
        <v>#VALUE!</v>
      </c>
      <c r="AI4453" s="401" t="e">
        <f t="shared" ca="1" si="4789"/>
        <v>#VALUE!</v>
      </c>
      <c r="AK4453" s="401" t="e">
        <f t="shared" ca="1" si="4790"/>
        <v>#VALUE!</v>
      </c>
      <c r="AL4453" s="401" t="e">
        <f t="shared" ca="1" si="4791"/>
        <v>#VALUE!</v>
      </c>
      <c r="AN4453" s="401" t="e">
        <f t="shared" ca="1" si="4792"/>
        <v>#VALUE!</v>
      </c>
      <c r="AO4453" s="401" t="e">
        <f t="shared" ca="1" si="4793"/>
        <v>#VALUE!</v>
      </c>
      <c r="AQ4453" s="401" t="e">
        <f t="shared" ca="1" si="4794"/>
        <v>#VALUE!</v>
      </c>
      <c r="AR4453" s="401" t="e">
        <f t="shared" ca="1" si="4795"/>
        <v>#VALUE!</v>
      </c>
      <c r="AT4453" s="401" t="e">
        <f t="shared" ca="1" si="4796"/>
        <v>#VALUE!</v>
      </c>
      <c r="AU4453" s="401" t="e">
        <f t="shared" ca="1" si="4797"/>
        <v>#VALUE!</v>
      </c>
      <c r="AW4453" s="401" t="e">
        <f t="shared" ca="1" si="4798"/>
        <v>#VALUE!</v>
      </c>
      <c r="AX4453" s="401" t="e">
        <f t="shared" ca="1" si="4799"/>
        <v>#VALUE!</v>
      </c>
      <c r="AZ4453" s="401" t="e">
        <f t="shared" ca="1" si="4800"/>
        <v>#VALUE!</v>
      </c>
      <c r="BA4453" s="401" t="e">
        <f t="shared" ca="1" si="4801"/>
        <v>#VALUE!</v>
      </c>
      <c r="BC4453" s="401" t="e">
        <f t="shared" ca="1" si="4802"/>
        <v>#VALUE!</v>
      </c>
      <c r="BD4453" s="401" t="e">
        <f t="shared" ca="1" si="4803"/>
        <v>#VALUE!</v>
      </c>
      <c r="BF4453" s="401" t="e">
        <f t="shared" ca="1" si="4804"/>
        <v>#VALUE!</v>
      </c>
      <c r="BG4453" s="401" t="e">
        <f t="shared" ca="1" si="4805"/>
        <v>#VALUE!</v>
      </c>
      <c r="BI4453" s="401" t="e">
        <f t="shared" ca="1" si="4806"/>
        <v>#VALUE!</v>
      </c>
      <c r="BJ4453" s="401" t="e">
        <f t="shared" ca="1" si="4807"/>
        <v>#VALUE!</v>
      </c>
      <c r="BL4453" s="401" t="e">
        <f t="shared" ca="1" si="4808"/>
        <v>#VALUE!</v>
      </c>
      <c r="BM4453" s="401" t="e">
        <f t="shared" ca="1" si="4809"/>
        <v>#VALUE!</v>
      </c>
    </row>
    <row r="4454" spans="4:65" hidden="1" x14ac:dyDescent="0.3">
      <c r="D4454" s="687"/>
      <c r="F4454" s="400">
        <f t="shared" si="4810"/>
        <v>8</v>
      </c>
      <c r="G4454" s="401" t="str">
        <f t="shared" si="4770"/>
        <v/>
      </c>
      <c r="H4454" s="401" t="str">
        <f t="shared" si="4771"/>
        <v/>
      </c>
      <c r="J4454" s="401" t="str">
        <f t="shared" si="4772"/>
        <v/>
      </c>
      <c r="K4454" s="401" t="str">
        <f t="shared" si="4773"/>
        <v/>
      </c>
      <c r="M4454" s="401" t="str">
        <f t="shared" si="4774"/>
        <v/>
      </c>
      <c r="N4454" s="401" t="str">
        <f t="shared" si="4775"/>
        <v/>
      </c>
      <c r="P4454" s="401" t="str">
        <f t="shared" si="4776"/>
        <v/>
      </c>
      <c r="Q4454" s="401" t="str">
        <f t="shared" si="4777"/>
        <v/>
      </c>
      <c r="S4454" s="401" t="str">
        <f t="shared" si="4778"/>
        <v/>
      </c>
      <c r="T4454" s="401" t="str">
        <f t="shared" si="4779"/>
        <v/>
      </c>
      <c r="V4454" s="401" t="str">
        <f t="shared" si="4780"/>
        <v/>
      </c>
      <c r="W4454" s="401" t="str">
        <f t="shared" si="4781"/>
        <v/>
      </c>
      <c r="Y4454" s="401" t="str">
        <f t="shared" si="4782"/>
        <v/>
      </c>
      <c r="Z4454" s="401" t="str">
        <f t="shared" si="4783"/>
        <v/>
      </c>
      <c r="AB4454" s="401" t="str">
        <f t="shared" si="4784"/>
        <v/>
      </c>
      <c r="AC4454" s="401" t="str">
        <f t="shared" si="4785"/>
        <v/>
      </c>
      <c r="AE4454" s="401" t="str">
        <f t="shared" si="4786"/>
        <v/>
      </c>
      <c r="AF4454" s="401" t="str">
        <f t="shared" si="4787"/>
        <v/>
      </c>
      <c r="AH4454" s="401" t="str">
        <f t="shared" si="4788"/>
        <v/>
      </c>
      <c r="AI4454" s="401" t="str">
        <f t="shared" si="4789"/>
        <v/>
      </c>
      <c r="AK4454" s="401" t="str">
        <f t="shared" si="4790"/>
        <v/>
      </c>
      <c r="AL4454" s="401" t="str">
        <f t="shared" si="4791"/>
        <v/>
      </c>
      <c r="AN4454" s="401" t="str">
        <f t="shared" si="4792"/>
        <v/>
      </c>
      <c r="AO4454" s="401" t="str">
        <f t="shared" si="4793"/>
        <v/>
      </c>
      <c r="AQ4454" s="401" t="str">
        <f t="shared" si="4794"/>
        <v/>
      </c>
      <c r="AR4454" s="401" t="str">
        <f t="shared" si="4795"/>
        <v/>
      </c>
      <c r="AT4454" s="401" t="str">
        <f t="shared" si="4796"/>
        <v/>
      </c>
      <c r="AU4454" s="401" t="str">
        <f t="shared" si="4797"/>
        <v/>
      </c>
      <c r="AW4454" s="401" t="str">
        <f t="shared" si="4798"/>
        <v/>
      </c>
      <c r="AX4454" s="401" t="str">
        <f t="shared" si="4799"/>
        <v/>
      </c>
      <c r="AZ4454" s="401" t="str">
        <f t="shared" si="4800"/>
        <v/>
      </c>
      <c r="BA4454" s="401" t="str">
        <f t="shared" si="4801"/>
        <v/>
      </c>
      <c r="BC4454" s="401" t="str">
        <f t="shared" si="4802"/>
        <v/>
      </c>
      <c r="BD4454" s="401" t="str">
        <f t="shared" si="4803"/>
        <v/>
      </c>
      <c r="BF4454" s="401" t="str">
        <f t="shared" si="4804"/>
        <v/>
      </c>
      <c r="BG4454" s="401" t="str">
        <f t="shared" si="4805"/>
        <v/>
      </c>
      <c r="BI4454" s="401" t="str">
        <f t="shared" si="4806"/>
        <v/>
      </c>
      <c r="BJ4454" s="401" t="str">
        <f t="shared" si="4807"/>
        <v/>
      </c>
      <c r="BL4454" s="401" t="str">
        <f t="shared" si="4808"/>
        <v/>
      </c>
      <c r="BM4454" s="401" t="str">
        <f t="shared" si="4809"/>
        <v/>
      </c>
    </row>
    <row r="4455" spans="4:65" hidden="1" x14ac:dyDescent="0.3">
      <c r="D4455" s="687"/>
      <c r="F4455" s="400">
        <f t="shared" si="4810"/>
        <v>9</v>
      </c>
      <c r="G4455" s="401">
        <f t="shared" ca="1" si="4770"/>
        <v>0.19999808013805195</v>
      </c>
      <c r="H4455" s="401">
        <f t="shared" ca="1" si="4771"/>
        <v>-0.11546894540511263</v>
      </c>
      <c r="J4455" s="401">
        <f t="shared" ca="1" si="4772"/>
        <v>-0.35588327395500541</v>
      </c>
      <c r="K4455" s="401">
        <f t="shared" ca="1" si="4773"/>
        <v>-1.3801698423972588</v>
      </c>
      <c r="M4455" s="401">
        <f t="shared" ca="1" si="4774"/>
        <v>-0.79999999999999938</v>
      </c>
      <c r="N4455" s="401">
        <f t="shared" ca="1" si="4775"/>
        <v>-1.8365807537309518</v>
      </c>
      <c r="P4455" s="401">
        <f t="shared" ca="1" si="4776"/>
        <v>0.34182069312382607</v>
      </c>
      <c r="Q4455" s="401">
        <f t="shared" ca="1" si="4777"/>
        <v>-1.3773502691896258</v>
      </c>
      <c r="S4455" s="401">
        <f t="shared" ca="1" si="4778"/>
        <v>0.34182069312382574</v>
      </c>
      <c r="T4455" s="401">
        <f t="shared" ca="1" si="4779"/>
        <v>-1.577350269189626</v>
      </c>
      <c r="V4455" s="401">
        <f t="shared" ca="1" si="4780"/>
        <v>-0.79999999999999993</v>
      </c>
      <c r="W4455" s="401">
        <f t="shared" ca="1" si="4781"/>
        <v>-2.4365807537309516</v>
      </c>
      <c r="Y4455" s="401">
        <f t="shared" ca="1" si="4782"/>
        <v>-0.35588327395500557</v>
      </c>
      <c r="Z4455" s="401">
        <f t="shared" ca="1" si="4783"/>
        <v>-2.3801698423972595</v>
      </c>
      <c r="AB4455" s="401">
        <f t="shared" ca="1" si="4784"/>
        <v>-369051.21114381071</v>
      </c>
      <c r="AC4455" s="401">
        <f t="shared" ca="1" si="4785"/>
        <v>-213074.19079917521</v>
      </c>
      <c r="AE4455" s="401" t="e">
        <f t="shared" ca="1" si="4786"/>
        <v>#VALUE!</v>
      </c>
      <c r="AF4455" s="401" t="e">
        <f t="shared" ca="1" si="4787"/>
        <v>#VALUE!</v>
      </c>
      <c r="AH4455" s="401" t="e">
        <f t="shared" ca="1" si="4788"/>
        <v>#VALUE!</v>
      </c>
      <c r="AI4455" s="401" t="e">
        <f t="shared" ca="1" si="4789"/>
        <v>#VALUE!</v>
      </c>
      <c r="AK4455" s="401" t="e">
        <f t="shared" ca="1" si="4790"/>
        <v>#VALUE!</v>
      </c>
      <c r="AL4455" s="401" t="e">
        <f t="shared" ca="1" si="4791"/>
        <v>#VALUE!</v>
      </c>
      <c r="AN4455" s="401" t="e">
        <f t="shared" ca="1" si="4792"/>
        <v>#VALUE!</v>
      </c>
      <c r="AO4455" s="401" t="e">
        <f t="shared" ca="1" si="4793"/>
        <v>#VALUE!</v>
      </c>
      <c r="AQ4455" s="401" t="e">
        <f t="shared" ca="1" si="4794"/>
        <v>#VALUE!</v>
      </c>
      <c r="AR4455" s="401" t="e">
        <f t="shared" ca="1" si="4795"/>
        <v>#VALUE!</v>
      </c>
      <c r="AT4455" s="401" t="e">
        <f t="shared" ca="1" si="4796"/>
        <v>#VALUE!</v>
      </c>
      <c r="AU4455" s="401" t="e">
        <f t="shared" ca="1" si="4797"/>
        <v>#VALUE!</v>
      </c>
      <c r="AW4455" s="401" t="e">
        <f t="shared" ca="1" si="4798"/>
        <v>#VALUE!</v>
      </c>
      <c r="AX4455" s="401" t="e">
        <f t="shared" ca="1" si="4799"/>
        <v>#VALUE!</v>
      </c>
      <c r="AZ4455" s="401" t="e">
        <f t="shared" ca="1" si="4800"/>
        <v>#VALUE!</v>
      </c>
      <c r="BA4455" s="401" t="e">
        <f t="shared" ca="1" si="4801"/>
        <v>#VALUE!</v>
      </c>
      <c r="BC4455" s="401" t="e">
        <f t="shared" ca="1" si="4802"/>
        <v>#VALUE!</v>
      </c>
      <c r="BD4455" s="401" t="e">
        <f t="shared" ca="1" si="4803"/>
        <v>#VALUE!</v>
      </c>
      <c r="BF4455" s="401" t="e">
        <f t="shared" ca="1" si="4804"/>
        <v>#VALUE!</v>
      </c>
      <c r="BG4455" s="401" t="e">
        <f t="shared" ca="1" si="4805"/>
        <v>#VALUE!</v>
      </c>
      <c r="BI4455" s="401" t="e">
        <f t="shared" ca="1" si="4806"/>
        <v>#VALUE!</v>
      </c>
      <c r="BJ4455" s="401" t="e">
        <f t="shared" ca="1" si="4807"/>
        <v>#VALUE!</v>
      </c>
      <c r="BL4455" s="401" t="e">
        <f t="shared" ca="1" si="4808"/>
        <v>#VALUE!</v>
      </c>
      <c r="BM4455" s="401" t="e">
        <f t="shared" ca="1" si="4809"/>
        <v>#VALUE!</v>
      </c>
    </row>
    <row r="4456" spans="4:65" hidden="1" x14ac:dyDescent="0.3">
      <c r="D4456" s="687"/>
      <c r="F4456" s="400">
        <f t="shared" si="4810"/>
        <v>10</v>
      </c>
      <c r="G4456" s="401" t="str">
        <f t="shared" si="4770"/>
        <v/>
      </c>
      <c r="H4456" s="401" t="str">
        <f t="shared" si="4771"/>
        <v/>
      </c>
      <c r="J4456" s="401" t="str">
        <f t="shared" si="4772"/>
        <v/>
      </c>
      <c r="K4456" s="401" t="str">
        <f t="shared" si="4773"/>
        <v/>
      </c>
      <c r="M4456" s="401" t="str">
        <f t="shared" si="4774"/>
        <v/>
      </c>
      <c r="N4456" s="401" t="str">
        <f t="shared" si="4775"/>
        <v/>
      </c>
      <c r="P4456" s="401" t="str">
        <f t="shared" si="4776"/>
        <v/>
      </c>
      <c r="Q4456" s="401" t="str">
        <f t="shared" si="4777"/>
        <v/>
      </c>
      <c r="S4456" s="401" t="str">
        <f t="shared" si="4778"/>
        <v/>
      </c>
      <c r="T4456" s="401" t="str">
        <f t="shared" si="4779"/>
        <v/>
      </c>
      <c r="V4456" s="401" t="str">
        <f t="shared" si="4780"/>
        <v/>
      </c>
      <c r="W4456" s="401" t="str">
        <f t="shared" si="4781"/>
        <v/>
      </c>
      <c r="Y4456" s="401" t="str">
        <f t="shared" si="4782"/>
        <v/>
      </c>
      <c r="Z4456" s="401" t="str">
        <f t="shared" si="4783"/>
        <v/>
      </c>
      <c r="AB4456" s="401" t="str">
        <f t="shared" si="4784"/>
        <v/>
      </c>
      <c r="AC4456" s="401" t="str">
        <f t="shared" si="4785"/>
        <v/>
      </c>
      <c r="AE4456" s="401" t="str">
        <f t="shared" si="4786"/>
        <v/>
      </c>
      <c r="AF4456" s="401" t="str">
        <f t="shared" si="4787"/>
        <v/>
      </c>
      <c r="AH4456" s="401" t="str">
        <f t="shared" si="4788"/>
        <v/>
      </c>
      <c r="AI4456" s="401" t="str">
        <f t="shared" si="4789"/>
        <v/>
      </c>
      <c r="AK4456" s="401" t="str">
        <f t="shared" si="4790"/>
        <v/>
      </c>
      <c r="AL4456" s="401" t="str">
        <f t="shared" si="4791"/>
        <v/>
      </c>
      <c r="AN4456" s="401" t="str">
        <f t="shared" si="4792"/>
        <v/>
      </c>
      <c r="AO4456" s="401" t="str">
        <f t="shared" si="4793"/>
        <v/>
      </c>
      <c r="AQ4456" s="401" t="str">
        <f t="shared" si="4794"/>
        <v/>
      </c>
      <c r="AR4456" s="401" t="str">
        <f t="shared" si="4795"/>
        <v/>
      </c>
      <c r="AT4456" s="401" t="str">
        <f t="shared" si="4796"/>
        <v/>
      </c>
      <c r="AU4456" s="401" t="str">
        <f t="shared" si="4797"/>
        <v/>
      </c>
      <c r="AW4456" s="401" t="str">
        <f t="shared" si="4798"/>
        <v/>
      </c>
      <c r="AX4456" s="401" t="str">
        <f t="shared" si="4799"/>
        <v/>
      </c>
      <c r="AZ4456" s="401" t="str">
        <f t="shared" si="4800"/>
        <v/>
      </c>
      <c r="BA4456" s="401" t="str">
        <f t="shared" si="4801"/>
        <v/>
      </c>
      <c r="BC4456" s="401" t="str">
        <f t="shared" si="4802"/>
        <v/>
      </c>
      <c r="BD4456" s="401" t="str">
        <f t="shared" si="4803"/>
        <v/>
      </c>
      <c r="BF4456" s="401" t="str">
        <f t="shared" si="4804"/>
        <v/>
      </c>
      <c r="BG4456" s="401" t="str">
        <f t="shared" si="4805"/>
        <v/>
      </c>
      <c r="BI4456" s="401" t="str">
        <f t="shared" si="4806"/>
        <v/>
      </c>
      <c r="BJ4456" s="401" t="str">
        <f t="shared" si="4807"/>
        <v/>
      </c>
      <c r="BL4456" s="401" t="str">
        <f t="shared" si="4808"/>
        <v/>
      </c>
      <c r="BM4456" s="401" t="str">
        <f t="shared" si="4809"/>
        <v/>
      </c>
    </row>
    <row r="4457" spans="4:65" hidden="1" x14ac:dyDescent="0.3">
      <c r="D4457" s="687"/>
      <c r="F4457" s="400">
        <f t="shared" si="4810"/>
        <v>11</v>
      </c>
      <c r="G4457" s="401">
        <f t="shared" ca="1" si="4770"/>
        <v>0.23999804523151261</v>
      </c>
      <c r="H4457" s="401">
        <f t="shared" ca="1" si="4771"/>
        <v>-0.13856293601939776</v>
      </c>
      <c r="J4457" s="401">
        <f t="shared" ca="1" si="4772"/>
        <v>-0.39588330886163603</v>
      </c>
      <c r="K4457" s="401">
        <f t="shared" ca="1" si="4773"/>
        <v>-1.4032638733181968</v>
      </c>
      <c r="M4457" s="401">
        <f t="shared" ca="1" si="4774"/>
        <v>-0.75999999999999979</v>
      </c>
      <c r="N4457" s="401">
        <f t="shared" ca="1" si="4775"/>
        <v>-1.8134867429633672</v>
      </c>
      <c r="P4457" s="401">
        <f t="shared" ca="1" si="4776"/>
        <v>0.27253866082107148</v>
      </c>
      <c r="Q4457" s="401">
        <f t="shared" ca="1" si="4777"/>
        <v>-1.4173502691896256</v>
      </c>
      <c r="S4457" s="401">
        <f t="shared" ca="1" si="4778"/>
        <v>0.27253866082107064</v>
      </c>
      <c r="T4457" s="401">
        <f t="shared" ca="1" si="4779"/>
        <v>-1.6173502691896262</v>
      </c>
      <c r="V4457" s="401">
        <f t="shared" ca="1" si="4780"/>
        <v>-0.75999999999999979</v>
      </c>
      <c r="W4457" s="401">
        <f t="shared" ca="1" si="4781"/>
        <v>-2.4134867429633666</v>
      </c>
      <c r="Y4457" s="401">
        <f t="shared" ca="1" si="4782"/>
        <v>-0.39588330886163636</v>
      </c>
      <c r="Z4457" s="401">
        <f t="shared" ca="1" si="4783"/>
        <v>-2.4032638733181977</v>
      </c>
      <c r="AB4457" s="401">
        <f t="shared" ca="1" si="4784"/>
        <v>-346132.91930378997</v>
      </c>
      <c r="AC4457" s="401">
        <f t="shared" ca="1" si="4785"/>
        <v>-199842.30883597265</v>
      </c>
      <c r="AE4457" s="401" t="e">
        <f t="shared" ca="1" si="4786"/>
        <v>#VALUE!</v>
      </c>
      <c r="AF4457" s="401" t="e">
        <f t="shared" ca="1" si="4787"/>
        <v>#VALUE!</v>
      </c>
      <c r="AH4457" s="401" t="e">
        <f t="shared" ca="1" si="4788"/>
        <v>#VALUE!</v>
      </c>
      <c r="AI4457" s="401" t="e">
        <f t="shared" ca="1" si="4789"/>
        <v>#VALUE!</v>
      </c>
      <c r="AK4457" s="401" t="e">
        <f t="shared" ca="1" si="4790"/>
        <v>#VALUE!</v>
      </c>
      <c r="AL4457" s="401" t="e">
        <f t="shared" ca="1" si="4791"/>
        <v>#VALUE!</v>
      </c>
      <c r="AN4457" s="401" t="e">
        <f t="shared" ca="1" si="4792"/>
        <v>#VALUE!</v>
      </c>
      <c r="AO4457" s="401" t="e">
        <f t="shared" ca="1" si="4793"/>
        <v>#VALUE!</v>
      </c>
      <c r="AQ4457" s="401" t="e">
        <f t="shared" ca="1" si="4794"/>
        <v>#VALUE!</v>
      </c>
      <c r="AR4457" s="401" t="e">
        <f t="shared" ca="1" si="4795"/>
        <v>#VALUE!</v>
      </c>
      <c r="AT4457" s="401" t="e">
        <f t="shared" ca="1" si="4796"/>
        <v>#VALUE!</v>
      </c>
      <c r="AU4457" s="401" t="e">
        <f t="shared" ca="1" si="4797"/>
        <v>#VALUE!</v>
      </c>
      <c r="AW4457" s="401" t="e">
        <f t="shared" ca="1" si="4798"/>
        <v>#VALUE!</v>
      </c>
      <c r="AX4457" s="401" t="e">
        <f t="shared" ca="1" si="4799"/>
        <v>#VALUE!</v>
      </c>
      <c r="AZ4457" s="401" t="e">
        <f t="shared" ca="1" si="4800"/>
        <v>#VALUE!</v>
      </c>
      <c r="BA4457" s="401" t="e">
        <f t="shared" ca="1" si="4801"/>
        <v>#VALUE!</v>
      </c>
      <c r="BC4457" s="401" t="e">
        <f t="shared" ca="1" si="4802"/>
        <v>#VALUE!</v>
      </c>
      <c r="BD4457" s="401" t="e">
        <f t="shared" ca="1" si="4803"/>
        <v>#VALUE!</v>
      </c>
      <c r="BF4457" s="401" t="e">
        <f t="shared" ca="1" si="4804"/>
        <v>#VALUE!</v>
      </c>
      <c r="BG4457" s="401" t="e">
        <f t="shared" ca="1" si="4805"/>
        <v>#VALUE!</v>
      </c>
      <c r="BI4457" s="401" t="e">
        <f t="shared" ca="1" si="4806"/>
        <v>#VALUE!</v>
      </c>
      <c r="BJ4457" s="401" t="e">
        <f t="shared" ca="1" si="4807"/>
        <v>#VALUE!</v>
      </c>
      <c r="BL4457" s="401" t="e">
        <f t="shared" ca="1" si="4808"/>
        <v>#VALUE!</v>
      </c>
      <c r="BM4457" s="401" t="e">
        <f t="shared" ca="1" si="4809"/>
        <v>#VALUE!</v>
      </c>
    </row>
    <row r="4458" spans="4:65" hidden="1" x14ac:dyDescent="0.3">
      <c r="D4458" s="687"/>
      <c r="F4458" s="400">
        <f t="shared" si="4810"/>
        <v>12</v>
      </c>
      <c r="G4458" s="401" t="str">
        <f t="shared" si="4770"/>
        <v/>
      </c>
      <c r="H4458" s="401" t="str">
        <f t="shared" si="4771"/>
        <v/>
      </c>
      <c r="J4458" s="401" t="str">
        <f t="shared" si="4772"/>
        <v/>
      </c>
      <c r="K4458" s="401" t="str">
        <f t="shared" si="4773"/>
        <v/>
      </c>
      <c r="M4458" s="401" t="str">
        <f t="shared" si="4774"/>
        <v/>
      </c>
      <c r="N4458" s="401" t="str">
        <f t="shared" si="4775"/>
        <v/>
      </c>
      <c r="P4458" s="401" t="str">
        <f t="shared" si="4776"/>
        <v/>
      </c>
      <c r="Q4458" s="401" t="str">
        <f t="shared" si="4777"/>
        <v/>
      </c>
      <c r="S4458" s="401" t="str">
        <f t="shared" si="4778"/>
        <v/>
      </c>
      <c r="T4458" s="401" t="str">
        <f t="shared" si="4779"/>
        <v/>
      </c>
      <c r="V4458" s="401" t="str">
        <f t="shared" si="4780"/>
        <v/>
      </c>
      <c r="W4458" s="401" t="str">
        <f t="shared" si="4781"/>
        <v/>
      </c>
      <c r="Y4458" s="401" t="str">
        <f t="shared" si="4782"/>
        <v/>
      </c>
      <c r="Z4458" s="401" t="str">
        <f t="shared" si="4783"/>
        <v/>
      </c>
      <c r="AB4458" s="401" t="str">
        <f t="shared" si="4784"/>
        <v/>
      </c>
      <c r="AC4458" s="401" t="str">
        <f t="shared" si="4785"/>
        <v/>
      </c>
      <c r="AE4458" s="401" t="str">
        <f t="shared" si="4786"/>
        <v/>
      </c>
      <c r="AF4458" s="401" t="str">
        <f t="shared" si="4787"/>
        <v/>
      </c>
      <c r="AH4458" s="401" t="str">
        <f t="shared" si="4788"/>
        <v/>
      </c>
      <c r="AI4458" s="401" t="str">
        <f t="shared" si="4789"/>
        <v/>
      </c>
      <c r="AK4458" s="401" t="str">
        <f t="shared" si="4790"/>
        <v/>
      </c>
      <c r="AL4458" s="401" t="str">
        <f t="shared" si="4791"/>
        <v/>
      </c>
      <c r="AN4458" s="401" t="str">
        <f t="shared" si="4792"/>
        <v/>
      </c>
      <c r="AO4458" s="401" t="str">
        <f t="shared" si="4793"/>
        <v/>
      </c>
      <c r="AQ4458" s="401" t="str">
        <f t="shared" si="4794"/>
        <v/>
      </c>
      <c r="AR4458" s="401" t="str">
        <f t="shared" si="4795"/>
        <v/>
      </c>
      <c r="AT4458" s="401" t="str">
        <f t="shared" si="4796"/>
        <v/>
      </c>
      <c r="AU4458" s="401" t="str">
        <f t="shared" si="4797"/>
        <v/>
      </c>
      <c r="AW4458" s="401" t="str">
        <f t="shared" si="4798"/>
        <v/>
      </c>
      <c r="AX4458" s="401" t="str">
        <f t="shared" si="4799"/>
        <v/>
      </c>
      <c r="AZ4458" s="401" t="str">
        <f t="shared" si="4800"/>
        <v/>
      </c>
      <c r="BA4458" s="401" t="str">
        <f t="shared" si="4801"/>
        <v/>
      </c>
      <c r="BC4458" s="401" t="str">
        <f t="shared" si="4802"/>
        <v/>
      </c>
      <c r="BD4458" s="401" t="str">
        <f t="shared" si="4803"/>
        <v/>
      </c>
      <c r="BF4458" s="401" t="str">
        <f t="shared" si="4804"/>
        <v/>
      </c>
      <c r="BG4458" s="401" t="str">
        <f t="shared" si="4805"/>
        <v/>
      </c>
      <c r="BI4458" s="401" t="str">
        <f t="shared" si="4806"/>
        <v/>
      </c>
      <c r="BJ4458" s="401" t="str">
        <f t="shared" si="4807"/>
        <v/>
      </c>
      <c r="BL4458" s="401" t="str">
        <f t="shared" si="4808"/>
        <v/>
      </c>
      <c r="BM4458" s="401" t="str">
        <f t="shared" si="4809"/>
        <v/>
      </c>
    </row>
    <row r="4459" spans="4:65" hidden="1" x14ac:dyDescent="0.3">
      <c r="D4459" s="687"/>
      <c r="F4459" s="400">
        <f t="shared" si="4810"/>
        <v>13</v>
      </c>
      <c r="G4459" s="401">
        <f t="shared" ca="1" si="4770"/>
        <v>0.2799980103249734</v>
      </c>
      <c r="H4459" s="401">
        <f t="shared" ca="1" si="4771"/>
        <v>-0.161656926633683</v>
      </c>
      <c r="J4459" s="401">
        <f t="shared" ca="1" si="4772"/>
        <v>-0.43588334376826654</v>
      </c>
      <c r="K4459" s="401">
        <f t="shared" ca="1" si="4773"/>
        <v>-1.4263579042391341</v>
      </c>
      <c r="M4459" s="401">
        <f t="shared" ca="1" si="4774"/>
        <v>-0.71999999999999964</v>
      </c>
      <c r="N4459" s="401">
        <f t="shared" ca="1" si="4775"/>
        <v>-1.790392732195782</v>
      </c>
      <c r="P4459" s="401">
        <f t="shared" ca="1" si="4776"/>
        <v>0.20325662851831561</v>
      </c>
      <c r="Q4459" s="401">
        <f t="shared" ca="1" si="4777"/>
        <v>-1.4573502691896261</v>
      </c>
      <c r="S4459" s="401">
        <f t="shared" ca="1" si="4778"/>
        <v>0.20325662851831561</v>
      </c>
      <c r="T4459" s="401">
        <f t="shared" ca="1" si="4779"/>
        <v>-1.657350269189626</v>
      </c>
      <c r="V4459" s="401">
        <f t="shared" ca="1" si="4780"/>
        <v>-0.72000000000000008</v>
      </c>
      <c r="W4459" s="401">
        <f t="shared" ca="1" si="4781"/>
        <v>-2.3903927321957821</v>
      </c>
      <c r="Y4459" s="401">
        <f t="shared" ca="1" si="4782"/>
        <v>-0.43588334376826748</v>
      </c>
      <c r="Z4459" s="401">
        <f t="shared" ca="1" si="4783"/>
        <v>-2.4263579042391346</v>
      </c>
      <c r="AB4459" s="401">
        <f t="shared" ca="1" si="4784"/>
        <v>-323214.62749821565</v>
      </c>
      <c r="AC4459" s="401">
        <f t="shared" ca="1" si="4785"/>
        <v>-186610.42689265806</v>
      </c>
      <c r="AE4459" s="401" t="e">
        <f t="shared" ca="1" si="4786"/>
        <v>#VALUE!</v>
      </c>
      <c r="AF4459" s="401" t="e">
        <f t="shared" ca="1" si="4787"/>
        <v>#VALUE!</v>
      </c>
      <c r="AH4459" s="401" t="e">
        <f t="shared" ca="1" si="4788"/>
        <v>#VALUE!</v>
      </c>
      <c r="AI4459" s="401" t="e">
        <f t="shared" ca="1" si="4789"/>
        <v>#VALUE!</v>
      </c>
      <c r="AK4459" s="401" t="e">
        <f t="shared" ca="1" si="4790"/>
        <v>#VALUE!</v>
      </c>
      <c r="AL4459" s="401" t="e">
        <f t="shared" ca="1" si="4791"/>
        <v>#VALUE!</v>
      </c>
      <c r="AN4459" s="401" t="e">
        <f t="shared" ca="1" si="4792"/>
        <v>#VALUE!</v>
      </c>
      <c r="AO4459" s="401" t="e">
        <f t="shared" ca="1" si="4793"/>
        <v>#VALUE!</v>
      </c>
      <c r="AQ4459" s="401" t="e">
        <f t="shared" ca="1" si="4794"/>
        <v>#VALUE!</v>
      </c>
      <c r="AR4459" s="401" t="e">
        <f t="shared" ca="1" si="4795"/>
        <v>#VALUE!</v>
      </c>
      <c r="AT4459" s="401" t="e">
        <f t="shared" ca="1" si="4796"/>
        <v>#VALUE!</v>
      </c>
      <c r="AU4459" s="401" t="e">
        <f t="shared" ca="1" si="4797"/>
        <v>#VALUE!</v>
      </c>
      <c r="AW4459" s="401" t="e">
        <f t="shared" ca="1" si="4798"/>
        <v>#VALUE!</v>
      </c>
      <c r="AX4459" s="401" t="e">
        <f t="shared" ca="1" si="4799"/>
        <v>#VALUE!</v>
      </c>
      <c r="AZ4459" s="401" t="e">
        <f t="shared" ca="1" si="4800"/>
        <v>#VALUE!</v>
      </c>
      <c r="BA4459" s="401" t="e">
        <f t="shared" ca="1" si="4801"/>
        <v>#VALUE!</v>
      </c>
      <c r="BC4459" s="401" t="e">
        <f t="shared" ca="1" si="4802"/>
        <v>#VALUE!</v>
      </c>
      <c r="BD4459" s="401" t="e">
        <f t="shared" ca="1" si="4803"/>
        <v>#VALUE!</v>
      </c>
      <c r="BF4459" s="401" t="e">
        <f t="shared" ca="1" si="4804"/>
        <v>#VALUE!</v>
      </c>
      <c r="BG4459" s="401" t="e">
        <f t="shared" ca="1" si="4805"/>
        <v>#VALUE!</v>
      </c>
      <c r="BI4459" s="401" t="e">
        <f t="shared" ca="1" si="4806"/>
        <v>#VALUE!</v>
      </c>
      <c r="BJ4459" s="401" t="e">
        <f t="shared" ca="1" si="4807"/>
        <v>#VALUE!</v>
      </c>
      <c r="BL4459" s="401" t="e">
        <f t="shared" ca="1" si="4808"/>
        <v>#VALUE!</v>
      </c>
      <c r="BM4459" s="401" t="e">
        <f t="shared" ca="1" si="4809"/>
        <v>#VALUE!</v>
      </c>
    </row>
    <row r="4460" spans="4:65" hidden="1" x14ac:dyDescent="0.3">
      <c r="D4460" s="687"/>
      <c r="F4460" s="400">
        <f t="shared" si="4810"/>
        <v>14</v>
      </c>
      <c r="G4460" s="401" t="str">
        <f t="shared" si="4770"/>
        <v/>
      </c>
      <c r="H4460" s="401" t="str">
        <f t="shared" si="4771"/>
        <v/>
      </c>
      <c r="J4460" s="401" t="str">
        <f t="shared" si="4772"/>
        <v/>
      </c>
      <c r="K4460" s="401" t="str">
        <f t="shared" si="4773"/>
        <v/>
      </c>
      <c r="M4460" s="401" t="str">
        <f t="shared" si="4774"/>
        <v/>
      </c>
      <c r="N4460" s="401" t="str">
        <f t="shared" si="4775"/>
        <v/>
      </c>
      <c r="P4460" s="401" t="str">
        <f t="shared" si="4776"/>
        <v/>
      </c>
      <c r="Q4460" s="401" t="str">
        <f t="shared" si="4777"/>
        <v/>
      </c>
      <c r="S4460" s="401" t="str">
        <f t="shared" si="4778"/>
        <v/>
      </c>
      <c r="T4460" s="401" t="str">
        <f t="shared" si="4779"/>
        <v/>
      </c>
      <c r="V4460" s="401" t="str">
        <f t="shared" si="4780"/>
        <v/>
      </c>
      <c r="W4460" s="401" t="str">
        <f t="shared" si="4781"/>
        <v/>
      </c>
      <c r="Y4460" s="401" t="str">
        <f t="shared" si="4782"/>
        <v/>
      </c>
      <c r="Z4460" s="401" t="str">
        <f t="shared" si="4783"/>
        <v/>
      </c>
      <c r="AB4460" s="401" t="str">
        <f t="shared" si="4784"/>
        <v/>
      </c>
      <c r="AC4460" s="401" t="str">
        <f t="shared" si="4785"/>
        <v/>
      </c>
      <c r="AE4460" s="401" t="str">
        <f t="shared" si="4786"/>
        <v/>
      </c>
      <c r="AF4460" s="401" t="str">
        <f t="shared" si="4787"/>
        <v/>
      </c>
      <c r="AH4460" s="401" t="str">
        <f t="shared" si="4788"/>
        <v/>
      </c>
      <c r="AI4460" s="401" t="str">
        <f t="shared" si="4789"/>
        <v/>
      </c>
      <c r="AK4460" s="401" t="str">
        <f t="shared" si="4790"/>
        <v/>
      </c>
      <c r="AL4460" s="401" t="str">
        <f t="shared" si="4791"/>
        <v/>
      </c>
      <c r="AN4460" s="401" t="str">
        <f t="shared" si="4792"/>
        <v/>
      </c>
      <c r="AO4460" s="401" t="str">
        <f t="shared" si="4793"/>
        <v/>
      </c>
      <c r="AQ4460" s="401" t="str">
        <f t="shared" si="4794"/>
        <v/>
      </c>
      <c r="AR4460" s="401" t="str">
        <f t="shared" si="4795"/>
        <v/>
      </c>
      <c r="AT4460" s="401" t="str">
        <f t="shared" si="4796"/>
        <v/>
      </c>
      <c r="AU4460" s="401" t="str">
        <f t="shared" si="4797"/>
        <v/>
      </c>
      <c r="AW4460" s="401" t="str">
        <f t="shared" si="4798"/>
        <v/>
      </c>
      <c r="AX4460" s="401" t="str">
        <f t="shared" si="4799"/>
        <v/>
      </c>
      <c r="AZ4460" s="401" t="str">
        <f t="shared" si="4800"/>
        <v/>
      </c>
      <c r="BA4460" s="401" t="str">
        <f t="shared" si="4801"/>
        <v/>
      </c>
      <c r="BC4460" s="401" t="str">
        <f t="shared" si="4802"/>
        <v/>
      </c>
      <c r="BD4460" s="401" t="str">
        <f t="shared" si="4803"/>
        <v/>
      </c>
      <c r="BF4460" s="401" t="str">
        <f t="shared" si="4804"/>
        <v/>
      </c>
      <c r="BG4460" s="401" t="str">
        <f t="shared" si="4805"/>
        <v/>
      </c>
      <c r="BI4460" s="401" t="str">
        <f t="shared" si="4806"/>
        <v/>
      </c>
      <c r="BJ4460" s="401" t="str">
        <f t="shared" si="4807"/>
        <v/>
      </c>
      <c r="BL4460" s="401" t="str">
        <f t="shared" si="4808"/>
        <v/>
      </c>
      <c r="BM4460" s="401" t="str">
        <f t="shared" si="4809"/>
        <v/>
      </c>
    </row>
    <row r="4461" spans="4:65" hidden="1" x14ac:dyDescent="0.3">
      <c r="D4461" s="687"/>
      <c r="F4461" s="400">
        <f t="shared" si="4810"/>
        <v>15</v>
      </c>
      <c r="G4461" s="401">
        <f t="shared" ca="1" si="4770"/>
        <v>0.31999797541843394</v>
      </c>
      <c r="H4461" s="401">
        <f t="shared" ca="1" si="4771"/>
        <v>-0.1847509172479681</v>
      </c>
      <c r="J4461" s="401">
        <f t="shared" ca="1" si="4772"/>
        <v>-0.47588337867489738</v>
      </c>
      <c r="K4461" s="401">
        <f t="shared" ca="1" si="4773"/>
        <v>-1.4494519351600719</v>
      </c>
      <c r="M4461" s="401">
        <f t="shared" ca="1" si="4774"/>
        <v>-0.6799999999999996</v>
      </c>
      <c r="N4461" s="401">
        <f t="shared" ca="1" si="4775"/>
        <v>-1.7672987214281966</v>
      </c>
      <c r="P4461" s="401">
        <f t="shared" ca="1" si="4776"/>
        <v>0.13397459621556099</v>
      </c>
      <c r="Q4461" s="401">
        <f t="shared" ca="1" si="4777"/>
        <v>-1.4973502691896254</v>
      </c>
      <c r="S4461" s="401">
        <f t="shared" ca="1" si="4778"/>
        <v>0.13397459621556099</v>
      </c>
      <c r="T4461" s="401">
        <f t="shared" ca="1" si="4779"/>
        <v>-1.6973502691896256</v>
      </c>
      <c r="V4461" s="401">
        <f t="shared" ca="1" si="4780"/>
        <v>-0.67999999999999983</v>
      </c>
      <c r="W4461" s="401">
        <f t="shared" ca="1" si="4781"/>
        <v>-2.3672987214281971</v>
      </c>
      <c r="Y4461" s="401">
        <f t="shared" ca="1" si="4782"/>
        <v>-0.47588337867489772</v>
      </c>
      <c r="Z4461" s="401">
        <f t="shared" ca="1" si="4783"/>
        <v>-2.4494519351600723</v>
      </c>
      <c r="AB4461" s="401">
        <f t="shared" ca="1" si="4784"/>
        <v>-300296.33566032286</v>
      </c>
      <c r="AC4461" s="401">
        <f t="shared" ca="1" si="4785"/>
        <v>-173378.54493068415</v>
      </c>
      <c r="AE4461" s="401" t="e">
        <f t="shared" ca="1" si="4786"/>
        <v>#VALUE!</v>
      </c>
      <c r="AF4461" s="401" t="e">
        <f t="shared" ca="1" si="4787"/>
        <v>#VALUE!</v>
      </c>
      <c r="AH4461" s="401" t="e">
        <f t="shared" ca="1" si="4788"/>
        <v>#VALUE!</v>
      </c>
      <c r="AI4461" s="401" t="e">
        <f t="shared" ca="1" si="4789"/>
        <v>#VALUE!</v>
      </c>
      <c r="AK4461" s="401" t="e">
        <f t="shared" ca="1" si="4790"/>
        <v>#VALUE!</v>
      </c>
      <c r="AL4461" s="401" t="e">
        <f t="shared" ca="1" si="4791"/>
        <v>#VALUE!</v>
      </c>
      <c r="AN4461" s="401" t="e">
        <f t="shared" ca="1" si="4792"/>
        <v>#VALUE!</v>
      </c>
      <c r="AO4461" s="401" t="e">
        <f t="shared" ca="1" si="4793"/>
        <v>#VALUE!</v>
      </c>
      <c r="AQ4461" s="401" t="e">
        <f t="shared" ca="1" si="4794"/>
        <v>#VALUE!</v>
      </c>
      <c r="AR4461" s="401" t="e">
        <f t="shared" ca="1" si="4795"/>
        <v>#VALUE!</v>
      </c>
      <c r="AT4461" s="401" t="e">
        <f t="shared" ca="1" si="4796"/>
        <v>#VALUE!</v>
      </c>
      <c r="AU4461" s="401" t="e">
        <f t="shared" ca="1" si="4797"/>
        <v>#VALUE!</v>
      </c>
      <c r="AW4461" s="401" t="e">
        <f t="shared" ca="1" si="4798"/>
        <v>#VALUE!</v>
      </c>
      <c r="AX4461" s="401" t="e">
        <f t="shared" ca="1" si="4799"/>
        <v>#VALUE!</v>
      </c>
      <c r="AZ4461" s="401" t="e">
        <f t="shared" ca="1" si="4800"/>
        <v>#VALUE!</v>
      </c>
      <c r="BA4461" s="401" t="e">
        <f t="shared" ca="1" si="4801"/>
        <v>#VALUE!</v>
      </c>
      <c r="BC4461" s="401" t="e">
        <f t="shared" ca="1" si="4802"/>
        <v>#VALUE!</v>
      </c>
      <c r="BD4461" s="401" t="e">
        <f t="shared" ca="1" si="4803"/>
        <v>#VALUE!</v>
      </c>
      <c r="BF4461" s="401" t="e">
        <f t="shared" ca="1" si="4804"/>
        <v>#VALUE!</v>
      </c>
      <c r="BG4461" s="401" t="e">
        <f t="shared" ca="1" si="4805"/>
        <v>#VALUE!</v>
      </c>
      <c r="BI4461" s="401" t="e">
        <f t="shared" ca="1" si="4806"/>
        <v>#VALUE!</v>
      </c>
      <c r="BJ4461" s="401" t="e">
        <f t="shared" ca="1" si="4807"/>
        <v>#VALUE!</v>
      </c>
      <c r="BL4461" s="401" t="e">
        <f t="shared" ca="1" si="4808"/>
        <v>#VALUE!</v>
      </c>
      <c r="BM4461" s="401" t="e">
        <f t="shared" ca="1" si="4809"/>
        <v>#VALUE!</v>
      </c>
    </row>
    <row r="4462" spans="4:65" hidden="1" x14ac:dyDescent="0.3">
      <c r="D4462" s="687"/>
      <c r="F4462" s="400">
        <f t="shared" si="4810"/>
        <v>16</v>
      </c>
      <c r="G4462" s="401" t="str">
        <f t="shared" si="4770"/>
        <v/>
      </c>
      <c r="H4462" s="401" t="str">
        <f t="shared" si="4771"/>
        <v/>
      </c>
      <c r="J4462" s="401" t="str">
        <f t="shared" si="4772"/>
        <v/>
      </c>
      <c r="K4462" s="401" t="str">
        <f t="shared" si="4773"/>
        <v/>
      </c>
      <c r="M4462" s="401" t="str">
        <f t="shared" si="4774"/>
        <v/>
      </c>
      <c r="N4462" s="401" t="str">
        <f t="shared" si="4775"/>
        <v/>
      </c>
      <c r="P4462" s="401" t="str">
        <f t="shared" si="4776"/>
        <v/>
      </c>
      <c r="Q4462" s="401" t="str">
        <f t="shared" si="4777"/>
        <v/>
      </c>
      <c r="S4462" s="401" t="str">
        <f t="shared" si="4778"/>
        <v/>
      </c>
      <c r="T4462" s="401" t="str">
        <f t="shared" si="4779"/>
        <v/>
      </c>
      <c r="V4462" s="401" t="str">
        <f t="shared" si="4780"/>
        <v/>
      </c>
      <c r="W4462" s="401" t="str">
        <f t="shared" si="4781"/>
        <v/>
      </c>
      <c r="Y4462" s="401" t="str">
        <f t="shared" si="4782"/>
        <v/>
      </c>
      <c r="Z4462" s="401" t="str">
        <f t="shared" si="4783"/>
        <v/>
      </c>
      <c r="AB4462" s="401" t="str">
        <f t="shared" si="4784"/>
        <v/>
      </c>
      <c r="AC4462" s="401" t="str">
        <f t="shared" si="4785"/>
        <v/>
      </c>
      <c r="AE4462" s="401" t="str">
        <f t="shared" si="4786"/>
        <v/>
      </c>
      <c r="AF4462" s="401" t="str">
        <f t="shared" si="4787"/>
        <v/>
      </c>
      <c r="AH4462" s="401" t="str">
        <f t="shared" si="4788"/>
        <v/>
      </c>
      <c r="AI4462" s="401" t="str">
        <f t="shared" si="4789"/>
        <v/>
      </c>
      <c r="AK4462" s="401" t="str">
        <f t="shared" si="4790"/>
        <v/>
      </c>
      <c r="AL4462" s="401" t="str">
        <f t="shared" si="4791"/>
        <v/>
      </c>
      <c r="AN4462" s="401" t="str">
        <f t="shared" si="4792"/>
        <v/>
      </c>
      <c r="AO4462" s="401" t="str">
        <f t="shared" si="4793"/>
        <v/>
      </c>
      <c r="AQ4462" s="401" t="str">
        <f t="shared" si="4794"/>
        <v/>
      </c>
      <c r="AR4462" s="401" t="str">
        <f t="shared" si="4795"/>
        <v/>
      </c>
      <c r="AT4462" s="401" t="str">
        <f t="shared" si="4796"/>
        <v/>
      </c>
      <c r="AU4462" s="401" t="str">
        <f t="shared" si="4797"/>
        <v/>
      </c>
      <c r="AW4462" s="401" t="str">
        <f t="shared" si="4798"/>
        <v/>
      </c>
      <c r="AX4462" s="401" t="str">
        <f t="shared" si="4799"/>
        <v/>
      </c>
      <c r="AZ4462" s="401" t="str">
        <f t="shared" si="4800"/>
        <v/>
      </c>
      <c r="BA4462" s="401" t="str">
        <f t="shared" si="4801"/>
        <v/>
      </c>
      <c r="BC4462" s="401" t="str">
        <f t="shared" si="4802"/>
        <v/>
      </c>
      <c r="BD4462" s="401" t="str">
        <f t="shared" si="4803"/>
        <v/>
      </c>
      <c r="BF4462" s="401" t="str">
        <f t="shared" si="4804"/>
        <v/>
      </c>
      <c r="BG4462" s="401" t="str">
        <f t="shared" si="4805"/>
        <v/>
      </c>
      <c r="BI4462" s="401" t="str">
        <f t="shared" si="4806"/>
        <v/>
      </c>
      <c r="BJ4462" s="401" t="str">
        <f t="shared" si="4807"/>
        <v/>
      </c>
      <c r="BL4462" s="401" t="str">
        <f t="shared" si="4808"/>
        <v/>
      </c>
      <c r="BM4462" s="401" t="str">
        <f t="shared" si="4809"/>
        <v/>
      </c>
    </row>
    <row r="4463" spans="4:65" hidden="1" x14ac:dyDescent="0.3">
      <c r="D4463" s="687"/>
      <c r="F4463" s="400">
        <f t="shared" si="4810"/>
        <v>17</v>
      </c>
      <c r="G4463" s="401">
        <f t="shared" ca="1" si="4770"/>
        <v>0.35999794051189471</v>
      </c>
      <c r="H4463" s="401">
        <f t="shared" ca="1" si="4771"/>
        <v>-0.20784490786225326</v>
      </c>
      <c r="J4463" s="401">
        <f t="shared" ca="1" si="4772"/>
        <v>-0.51588341358152856</v>
      </c>
      <c r="K4463" s="401">
        <f t="shared" ca="1" si="4773"/>
        <v>-1.4725459660810101</v>
      </c>
      <c r="M4463" s="401">
        <f t="shared" ca="1" si="4774"/>
        <v>-0.63999999999999968</v>
      </c>
      <c r="N4463" s="401">
        <f t="shared" ca="1" si="4775"/>
        <v>-1.7442047106606118</v>
      </c>
      <c r="P4463" s="401">
        <f t="shared" ca="1" si="4776"/>
        <v>6.4692563912805229E-2</v>
      </c>
      <c r="Q4463" s="401">
        <f t="shared" ca="1" si="4777"/>
        <v>-1.5373502691896261</v>
      </c>
      <c r="S4463" s="401">
        <f t="shared" ca="1" si="4778"/>
        <v>6.4692563912805229E-2</v>
      </c>
      <c r="T4463" s="401">
        <f t="shared" ca="1" si="4779"/>
        <v>-1.7373502691896263</v>
      </c>
      <c r="V4463" s="401">
        <f t="shared" ca="1" si="4780"/>
        <v>-0.63999999999999957</v>
      </c>
      <c r="W4463" s="401">
        <f t="shared" ca="1" si="4781"/>
        <v>-2.3442047106606116</v>
      </c>
      <c r="Y4463" s="401">
        <f t="shared" ca="1" si="4782"/>
        <v>-0.51588341358152856</v>
      </c>
      <c r="Z4463" s="401">
        <f t="shared" ca="1" si="4783"/>
        <v>-2.4725459660810101</v>
      </c>
      <c r="AB4463" s="401">
        <f t="shared" ca="1" si="4784"/>
        <v>-277378.0438410964</v>
      </c>
      <c r="AC4463" s="401">
        <f t="shared" ca="1" si="4785"/>
        <v>-160146.66297948727</v>
      </c>
      <c r="AE4463" s="401" t="e">
        <f t="shared" ca="1" si="4786"/>
        <v>#VALUE!</v>
      </c>
      <c r="AF4463" s="401" t="e">
        <f t="shared" ca="1" si="4787"/>
        <v>#VALUE!</v>
      </c>
      <c r="AH4463" s="401" t="e">
        <f t="shared" ca="1" si="4788"/>
        <v>#VALUE!</v>
      </c>
      <c r="AI4463" s="401" t="e">
        <f t="shared" ca="1" si="4789"/>
        <v>#VALUE!</v>
      </c>
      <c r="AK4463" s="401" t="e">
        <f t="shared" ca="1" si="4790"/>
        <v>#VALUE!</v>
      </c>
      <c r="AL4463" s="401" t="e">
        <f t="shared" ca="1" si="4791"/>
        <v>#VALUE!</v>
      </c>
      <c r="AN4463" s="401" t="e">
        <f t="shared" ca="1" si="4792"/>
        <v>#VALUE!</v>
      </c>
      <c r="AO4463" s="401" t="e">
        <f t="shared" ca="1" si="4793"/>
        <v>#VALUE!</v>
      </c>
      <c r="AQ4463" s="401" t="e">
        <f t="shared" ca="1" si="4794"/>
        <v>#VALUE!</v>
      </c>
      <c r="AR4463" s="401" t="e">
        <f t="shared" ca="1" si="4795"/>
        <v>#VALUE!</v>
      </c>
      <c r="AT4463" s="401" t="e">
        <f t="shared" ca="1" si="4796"/>
        <v>#VALUE!</v>
      </c>
      <c r="AU4463" s="401" t="e">
        <f t="shared" ca="1" si="4797"/>
        <v>#VALUE!</v>
      </c>
      <c r="AW4463" s="401" t="e">
        <f t="shared" ca="1" si="4798"/>
        <v>#VALUE!</v>
      </c>
      <c r="AX4463" s="401" t="e">
        <f t="shared" ca="1" si="4799"/>
        <v>#VALUE!</v>
      </c>
      <c r="AZ4463" s="401" t="e">
        <f t="shared" ca="1" si="4800"/>
        <v>#VALUE!</v>
      </c>
      <c r="BA4463" s="401" t="e">
        <f t="shared" ca="1" si="4801"/>
        <v>#VALUE!</v>
      </c>
      <c r="BC4463" s="401" t="e">
        <f t="shared" ca="1" si="4802"/>
        <v>#VALUE!</v>
      </c>
      <c r="BD4463" s="401" t="e">
        <f t="shared" ca="1" si="4803"/>
        <v>#VALUE!</v>
      </c>
      <c r="BF4463" s="401" t="e">
        <f t="shared" ca="1" si="4804"/>
        <v>#VALUE!</v>
      </c>
      <c r="BG4463" s="401" t="e">
        <f t="shared" ca="1" si="4805"/>
        <v>#VALUE!</v>
      </c>
      <c r="BI4463" s="401" t="e">
        <f t="shared" ca="1" si="4806"/>
        <v>#VALUE!</v>
      </c>
      <c r="BJ4463" s="401" t="e">
        <f t="shared" ca="1" si="4807"/>
        <v>#VALUE!</v>
      </c>
      <c r="BL4463" s="401" t="e">
        <f t="shared" ca="1" si="4808"/>
        <v>#VALUE!</v>
      </c>
      <c r="BM4463" s="401" t="e">
        <f t="shared" ca="1" si="4809"/>
        <v>#VALUE!</v>
      </c>
    </row>
    <row r="4464" spans="4:65" hidden="1" x14ac:dyDescent="0.3">
      <c r="D4464" s="687"/>
      <c r="F4464" s="400">
        <f t="shared" si="4810"/>
        <v>18</v>
      </c>
      <c r="G4464" s="401" t="str">
        <f t="shared" si="4770"/>
        <v/>
      </c>
      <c r="H4464" s="401" t="str">
        <f t="shared" si="4771"/>
        <v/>
      </c>
      <c r="J4464" s="401" t="str">
        <f t="shared" si="4772"/>
        <v/>
      </c>
      <c r="K4464" s="401" t="str">
        <f t="shared" si="4773"/>
        <v/>
      </c>
      <c r="M4464" s="401" t="str">
        <f t="shared" si="4774"/>
        <v/>
      </c>
      <c r="N4464" s="401" t="str">
        <f t="shared" si="4775"/>
        <v/>
      </c>
      <c r="P4464" s="401" t="str">
        <f t="shared" si="4776"/>
        <v/>
      </c>
      <c r="Q4464" s="401" t="str">
        <f t="shared" si="4777"/>
        <v/>
      </c>
      <c r="S4464" s="401" t="str">
        <f t="shared" si="4778"/>
        <v/>
      </c>
      <c r="T4464" s="401" t="str">
        <f t="shared" si="4779"/>
        <v/>
      </c>
      <c r="V4464" s="401" t="str">
        <f t="shared" si="4780"/>
        <v/>
      </c>
      <c r="W4464" s="401" t="str">
        <f t="shared" si="4781"/>
        <v/>
      </c>
      <c r="Y4464" s="401" t="str">
        <f t="shared" si="4782"/>
        <v/>
      </c>
      <c r="Z4464" s="401" t="str">
        <f t="shared" si="4783"/>
        <v/>
      </c>
      <c r="AB4464" s="401" t="str">
        <f t="shared" si="4784"/>
        <v/>
      </c>
      <c r="AC4464" s="401" t="str">
        <f t="shared" si="4785"/>
        <v/>
      </c>
      <c r="AE4464" s="401" t="str">
        <f t="shared" si="4786"/>
        <v/>
      </c>
      <c r="AF4464" s="401" t="str">
        <f t="shared" si="4787"/>
        <v/>
      </c>
      <c r="AH4464" s="401" t="str">
        <f t="shared" si="4788"/>
        <v/>
      </c>
      <c r="AI4464" s="401" t="str">
        <f t="shared" si="4789"/>
        <v/>
      </c>
      <c r="AK4464" s="401" t="str">
        <f t="shared" si="4790"/>
        <v/>
      </c>
      <c r="AL4464" s="401" t="str">
        <f t="shared" si="4791"/>
        <v/>
      </c>
      <c r="AN4464" s="401" t="str">
        <f t="shared" si="4792"/>
        <v/>
      </c>
      <c r="AO4464" s="401" t="str">
        <f t="shared" si="4793"/>
        <v/>
      </c>
      <c r="AQ4464" s="401" t="str">
        <f t="shared" si="4794"/>
        <v/>
      </c>
      <c r="AR4464" s="401" t="str">
        <f t="shared" si="4795"/>
        <v/>
      </c>
      <c r="AT4464" s="401" t="str">
        <f t="shared" si="4796"/>
        <v/>
      </c>
      <c r="AU4464" s="401" t="str">
        <f t="shared" si="4797"/>
        <v/>
      </c>
      <c r="AW4464" s="401" t="str">
        <f t="shared" si="4798"/>
        <v/>
      </c>
      <c r="AX4464" s="401" t="str">
        <f t="shared" si="4799"/>
        <v/>
      </c>
      <c r="AZ4464" s="401" t="str">
        <f t="shared" si="4800"/>
        <v/>
      </c>
      <c r="BA4464" s="401" t="str">
        <f t="shared" si="4801"/>
        <v/>
      </c>
      <c r="BC4464" s="401" t="str">
        <f t="shared" si="4802"/>
        <v/>
      </c>
      <c r="BD4464" s="401" t="str">
        <f t="shared" si="4803"/>
        <v/>
      </c>
      <c r="BF4464" s="401" t="str">
        <f t="shared" si="4804"/>
        <v/>
      </c>
      <c r="BG4464" s="401" t="str">
        <f t="shared" si="4805"/>
        <v/>
      </c>
      <c r="BI4464" s="401" t="str">
        <f t="shared" si="4806"/>
        <v/>
      </c>
      <c r="BJ4464" s="401" t="str">
        <f t="shared" si="4807"/>
        <v/>
      </c>
      <c r="BL4464" s="401" t="str">
        <f t="shared" si="4808"/>
        <v/>
      </c>
      <c r="BM4464" s="401" t="str">
        <f t="shared" si="4809"/>
        <v/>
      </c>
    </row>
    <row r="4465" spans="4:65" hidden="1" x14ac:dyDescent="0.3">
      <c r="D4465" s="687"/>
      <c r="F4465" s="400">
        <f t="shared" si="4810"/>
        <v>19</v>
      </c>
      <c r="G4465" s="401">
        <f t="shared" ca="1" si="4770"/>
        <v>0.39999790560535553</v>
      </c>
      <c r="H4465" s="401">
        <f t="shared" ca="1" si="4771"/>
        <v>-0.23093889847653851</v>
      </c>
      <c r="J4465" s="401">
        <f t="shared" ca="1" si="4772"/>
        <v>-0.55588344848815896</v>
      </c>
      <c r="K4465" s="401">
        <f t="shared" ca="1" si="4773"/>
        <v>-1.4956399970019474</v>
      </c>
      <c r="M4465" s="401">
        <f t="shared" ca="1" si="4774"/>
        <v>-0.59999999999999976</v>
      </c>
      <c r="N4465" s="401">
        <f t="shared" ca="1" si="4775"/>
        <v>-1.7211106998930266</v>
      </c>
      <c r="P4465" s="401">
        <f t="shared" ca="1" si="4776"/>
        <v>-4.589468389949709E-3</v>
      </c>
      <c r="Q4465" s="401">
        <f t="shared" ca="1" si="4777"/>
        <v>-1.577350269189626</v>
      </c>
      <c r="S4465" s="401">
        <f t="shared" ca="1" si="4778"/>
        <v>-4.5894683899490507E-3</v>
      </c>
      <c r="T4465" s="401">
        <f t="shared" ca="1" si="4779"/>
        <v>-1.7773502691896255</v>
      </c>
      <c r="V4465" s="401">
        <f t="shared" ca="1" si="4780"/>
        <v>-0.6</v>
      </c>
      <c r="W4465" s="401">
        <f t="shared" ca="1" si="4781"/>
        <v>-2.3211106998930267</v>
      </c>
      <c r="Y4465" s="401">
        <f t="shared" ca="1" si="4782"/>
        <v>-0.5558834484881594</v>
      </c>
      <c r="Z4465" s="401">
        <f t="shared" ca="1" si="4783"/>
        <v>-2.4956399970019483</v>
      </c>
      <c r="AB4465" s="401">
        <f t="shared" ca="1" si="4784"/>
        <v>-254459.75204186805</v>
      </c>
      <c r="AC4465" s="401">
        <f t="shared" ca="1" si="4785"/>
        <v>-146914.78103983661</v>
      </c>
      <c r="AE4465" s="401" t="e">
        <f t="shared" ca="1" si="4786"/>
        <v>#VALUE!</v>
      </c>
      <c r="AF4465" s="401" t="e">
        <f t="shared" ca="1" si="4787"/>
        <v>#VALUE!</v>
      </c>
      <c r="AH4465" s="401" t="e">
        <f t="shared" ca="1" si="4788"/>
        <v>#VALUE!</v>
      </c>
      <c r="AI4465" s="401" t="e">
        <f t="shared" ca="1" si="4789"/>
        <v>#VALUE!</v>
      </c>
      <c r="AK4465" s="401" t="e">
        <f t="shared" ca="1" si="4790"/>
        <v>#VALUE!</v>
      </c>
      <c r="AL4465" s="401" t="e">
        <f t="shared" ca="1" si="4791"/>
        <v>#VALUE!</v>
      </c>
      <c r="AN4465" s="401" t="e">
        <f t="shared" ca="1" si="4792"/>
        <v>#VALUE!</v>
      </c>
      <c r="AO4465" s="401" t="e">
        <f t="shared" ca="1" si="4793"/>
        <v>#VALUE!</v>
      </c>
      <c r="AQ4465" s="401" t="e">
        <f t="shared" ca="1" si="4794"/>
        <v>#VALUE!</v>
      </c>
      <c r="AR4465" s="401" t="e">
        <f t="shared" ca="1" si="4795"/>
        <v>#VALUE!</v>
      </c>
      <c r="AT4465" s="401" t="e">
        <f t="shared" ca="1" si="4796"/>
        <v>#VALUE!</v>
      </c>
      <c r="AU4465" s="401" t="e">
        <f t="shared" ca="1" si="4797"/>
        <v>#VALUE!</v>
      </c>
      <c r="AW4465" s="401" t="e">
        <f t="shared" ca="1" si="4798"/>
        <v>#VALUE!</v>
      </c>
      <c r="AX4465" s="401" t="e">
        <f t="shared" ca="1" si="4799"/>
        <v>#VALUE!</v>
      </c>
      <c r="AZ4465" s="401" t="e">
        <f t="shared" ca="1" si="4800"/>
        <v>#VALUE!</v>
      </c>
      <c r="BA4465" s="401" t="e">
        <f t="shared" ca="1" si="4801"/>
        <v>#VALUE!</v>
      </c>
      <c r="BC4465" s="401" t="e">
        <f t="shared" ca="1" si="4802"/>
        <v>#VALUE!</v>
      </c>
      <c r="BD4465" s="401" t="e">
        <f t="shared" ca="1" si="4803"/>
        <v>#VALUE!</v>
      </c>
      <c r="BF4465" s="401" t="e">
        <f t="shared" ca="1" si="4804"/>
        <v>#VALUE!</v>
      </c>
      <c r="BG4465" s="401" t="e">
        <f t="shared" ca="1" si="4805"/>
        <v>#VALUE!</v>
      </c>
      <c r="BI4465" s="401" t="e">
        <f t="shared" ca="1" si="4806"/>
        <v>#VALUE!</v>
      </c>
      <c r="BJ4465" s="401" t="e">
        <f t="shared" ca="1" si="4807"/>
        <v>#VALUE!</v>
      </c>
      <c r="BL4465" s="401" t="e">
        <f t="shared" ca="1" si="4808"/>
        <v>#VALUE!</v>
      </c>
      <c r="BM4465" s="401" t="e">
        <f t="shared" ca="1" si="4809"/>
        <v>#VALUE!</v>
      </c>
    </row>
    <row r="4466" spans="4:65" hidden="1" x14ac:dyDescent="0.3">
      <c r="D4466" s="687"/>
      <c r="F4466" s="400">
        <f t="shared" si="4810"/>
        <v>20</v>
      </c>
      <c r="G4466" s="401" t="str">
        <f t="shared" si="4770"/>
        <v/>
      </c>
      <c r="H4466" s="401" t="str">
        <f t="shared" si="4771"/>
        <v/>
      </c>
      <c r="J4466" s="401" t="str">
        <f t="shared" si="4772"/>
        <v/>
      </c>
      <c r="K4466" s="401" t="str">
        <f t="shared" si="4773"/>
        <v/>
      </c>
      <c r="M4466" s="401" t="str">
        <f t="shared" si="4774"/>
        <v/>
      </c>
      <c r="N4466" s="401" t="str">
        <f t="shared" si="4775"/>
        <v/>
      </c>
      <c r="P4466" s="401" t="str">
        <f t="shared" si="4776"/>
        <v/>
      </c>
      <c r="Q4466" s="401" t="str">
        <f t="shared" si="4777"/>
        <v/>
      </c>
      <c r="S4466" s="401" t="str">
        <f t="shared" si="4778"/>
        <v/>
      </c>
      <c r="T4466" s="401" t="str">
        <f t="shared" si="4779"/>
        <v/>
      </c>
      <c r="V4466" s="401" t="str">
        <f t="shared" si="4780"/>
        <v/>
      </c>
      <c r="W4466" s="401" t="str">
        <f t="shared" si="4781"/>
        <v/>
      </c>
      <c r="Y4466" s="401" t="str">
        <f t="shared" si="4782"/>
        <v/>
      </c>
      <c r="Z4466" s="401" t="str">
        <f t="shared" si="4783"/>
        <v/>
      </c>
      <c r="AB4466" s="401" t="str">
        <f t="shared" si="4784"/>
        <v/>
      </c>
      <c r="AC4466" s="401" t="str">
        <f t="shared" si="4785"/>
        <v/>
      </c>
      <c r="AE4466" s="401" t="str">
        <f t="shared" si="4786"/>
        <v/>
      </c>
      <c r="AF4466" s="401" t="str">
        <f t="shared" si="4787"/>
        <v/>
      </c>
      <c r="AH4466" s="401" t="str">
        <f t="shared" si="4788"/>
        <v/>
      </c>
      <c r="AI4466" s="401" t="str">
        <f t="shared" si="4789"/>
        <v/>
      </c>
      <c r="AK4466" s="401" t="str">
        <f t="shared" si="4790"/>
        <v/>
      </c>
      <c r="AL4466" s="401" t="str">
        <f t="shared" si="4791"/>
        <v/>
      </c>
      <c r="AN4466" s="401" t="str">
        <f t="shared" si="4792"/>
        <v/>
      </c>
      <c r="AO4466" s="401" t="str">
        <f t="shared" si="4793"/>
        <v/>
      </c>
      <c r="AQ4466" s="401" t="str">
        <f t="shared" si="4794"/>
        <v/>
      </c>
      <c r="AR4466" s="401" t="str">
        <f t="shared" si="4795"/>
        <v/>
      </c>
      <c r="AT4466" s="401" t="str">
        <f t="shared" si="4796"/>
        <v/>
      </c>
      <c r="AU4466" s="401" t="str">
        <f t="shared" si="4797"/>
        <v/>
      </c>
      <c r="AW4466" s="401" t="str">
        <f t="shared" si="4798"/>
        <v/>
      </c>
      <c r="AX4466" s="401" t="str">
        <f t="shared" si="4799"/>
        <v/>
      </c>
      <c r="AZ4466" s="401" t="str">
        <f t="shared" si="4800"/>
        <v/>
      </c>
      <c r="BA4466" s="401" t="str">
        <f t="shared" si="4801"/>
        <v/>
      </c>
      <c r="BC4466" s="401" t="str">
        <f t="shared" si="4802"/>
        <v/>
      </c>
      <c r="BD4466" s="401" t="str">
        <f t="shared" si="4803"/>
        <v/>
      </c>
      <c r="BF4466" s="401" t="str">
        <f t="shared" si="4804"/>
        <v/>
      </c>
      <c r="BG4466" s="401" t="str">
        <f t="shared" si="4805"/>
        <v/>
      </c>
      <c r="BI4466" s="401" t="str">
        <f t="shared" si="4806"/>
        <v/>
      </c>
      <c r="BJ4466" s="401" t="str">
        <f t="shared" si="4807"/>
        <v/>
      </c>
      <c r="BL4466" s="401" t="str">
        <f t="shared" si="4808"/>
        <v/>
      </c>
      <c r="BM4466" s="401" t="str">
        <f t="shared" si="4809"/>
        <v/>
      </c>
    </row>
    <row r="4467" spans="4:65" hidden="1" x14ac:dyDescent="0.3">
      <c r="D4467" s="687"/>
      <c r="F4467" s="400">
        <f t="shared" si="4810"/>
        <v>21</v>
      </c>
      <c r="G4467" s="401">
        <f t="shared" ca="1" si="4770"/>
        <v>0.43999787069881618</v>
      </c>
      <c r="H4467" s="401">
        <f t="shared" ca="1" si="4771"/>
        <v>-0.25403288909082367</v>
      </c>
      <c r="J4467" s="401">
        <f t="shared" ca="1" si="4772"/>
        <v>-0.59588348339478958</v>
      </c>
      <c r="K4467" s="401">
        <f t="shared" ca="1" si="4773"/>
        <v>-1.5187340279228849</v>
      </c>
      <c r="M4467" s="401">
        <f t="shared" ca="1" si="4774"/>
        <v>-0.55999999999999961</v>
      </c>
      <c r="N4467" s="401">
        <f t="shared" ca="1" si="4775"/>
        <v>-1.6980166891254418</v>
      </c>
      <c r="P4467" s="401">
        <f t="shared" ca="1" si="4776"/>
        <v>-7.3871500692704928E-2</v>
      </c>
      <c r="Q4467" s="401">
        <f t="shared" ca="1" si="4777"/>
        <v>-1.6173502691896258</v>
      </c>
      <c r="S4467" s="401">
        <f t="shared" ca="1" si="4778"/>
        <v>-7.3871500692703734E-2</v>
      </c>
      <c r="T4467" s="401">
        <f t="shared" ca="1" si="4779"/>
        <v>-1.8173502691896255</v>
      </c>
      <c r="V4467" s="401">
        <f t="shared" ca="1" si="4780"/>
        <v>-0.55999999999999961</v>
      </c>
      <c r="W4467" s="401">
        <f t="shared" ca="1" si="4781"/>
        <v>-2.2980166891254417</v>
      </c>
      <c r="Y4467" s="401">
        <f t="shared" ca="1" si="4782"/>
        <v>-0.5958834833947908</v>
      </c>
      <c r="Z4467" s="401">
        <f t="shared" ca="1" si="4783"/>
        <v>-2.5187340279228856</v>
      </c>
      <c r="AB4467" s="401">
        <f t="shared" ca="1" si="4784"/>
        <v>-231541.46022109166</v>
      </c>
      <c r="AC4467" s="401">
        <f t="shared" ca="1" si="4785"/>
        <v>-133682.89908774491</v>
      </c>
      <c r="AE4467" s="401" t="e">
        <f t="shared" ca="1" si="4786"/>
        <v>#VALUE!</v>
      </c>
      <c r="AF4467" s="401" t="e">
        <f t="shared" ca="1" si="4787"/>
        <v>#VALUE!</v>
      </c>
      <c r="AH4467" s="401" t="e">
        <f t="shared" ca="1" si="4788"/>
        <v>#VALUE!</v>
      </c>
      <c r="AI4467" s="401" t="e">
        <f t="shared" ca="1" si="4789"/>
        <v>#VALUE!</v>
      </c>
      <c r="AK4467" s="401" t="e">
        <f t="shared" ca="1" si="4790"/>
        <v>#VALUE!</v>
      </c>
      <c r="AL4467" s="401" t="e">
        <f t="shared" ca="1" si="4791"/>
        <v>#VALUE!</v>
      </c>
      <c r="AN4467" s="401" t="e">
        <f t="shared" ca="1" si="4792"/>
        <v>#VALUE!</v>
      </c>
      <c r="AO4467" s="401" t="e">
        <f t="shared" ca="1" si="4793"/>
        <v>#VALUE!</v>
      </c>
      <c r="AQ4467" s="401" t="e">
        <f t="shared" ca="1" si="4794"/>
        <v>#VALUE!</v>
      </c>
      <c r="AR4467" s="401" t="e">
        <f t="shared" ca="1" si="4795"/>
        <v>#VALUE!</v>
      </c>
      <c r="AT4467" s="401" t="e">
        <f t="shared" ca="1" si="4796"/>
        <v>#VALUE!</v>
      </c>
      <c r="AU4467" s="401" t="e">
        <f t="shared" ca="1" si="4797"/>
        <v>#VALUE!</v>
      </c>
      <c r="AW4467" s="401" t="e">
        <f t="shared" ca="1" si="4798"/>
        <v>#VALUE!</v>
      </c>
      <c r="AX4467" s="401" t="e">
        <f t="shared" ca="1" si="4799"/>
        <v>#VALUE!</v>
      </c>
      <c r="AZ4467" s="401" t="e">
        <f t="shared" ca="1" si="4800"/>
        <v>#VALUE!</v>
      </c>
      <c r="BA4467" s="401" t="e">
        <f t="shared" ca="1" si="4801"/>
        <v>#VALUE!</v>
      </c>
      <c r="BC4467" s="401" t="e">
        <f t="shared" ca="1" si="4802"/>
        <v>#VALUE!</v>
      </c>
      <c r="BD4467" s="401" t="e">
        <f t="shared" ca="1" si="4803"/>
        <v>#VALUE!</v>
      </c>
      <c r="BF4467" s="401" t="e">
        <f t="shared" ca="1" si="4804"/>
        <v>#VALUE!</v>
      </c>
      <c r="BG4467" s="401" t="e">
        <f t="shared" ca="1" si="4805"/>
        <v>#VALUE!</v>
      </c>
      <c r="BI4467" s="401" t="e">
        <f t="shared" ca="1" si="4806"/>
        <v>#VALUE!</v>
      </c>
      <c r="BJ4467" s="401" t="e">
        <f t="shared" ca="1" si="4807"/>
        <v>#VALUE!</v>
      </c>
      <c r="BL4467" s="401" t="e">
        <f t="shared" ca="1" si="4808"/>
        <v>#VALUE!</v>
      </c>
      <c r="BM4467" s="401" t="e">
        <f t="shared" ca="1" si="4809"/>
        <v>#VALUE!</v>
      </c>
    </row>
    <row r="4468" spans="4:65" hidden="1" x14ac:dyDescent="0.3">
      <c r="D4468" s="687"/>
      <c r="F4468" s="400">
        <f t="shared" si="4810"/>
        <v>22</v>
      </c>
      <c r="G4468" s="401" t="str">
        <f t="shared" si="4770"/>
        <v/>
      </c>
      <c r="H4468" s="401" t="str">
        <f t="shared" si="4771"/>
        <v/>
      </c>
      <c r="J4468" s="401" t="str">
        <f t="shared" si="4772"/>
        <v/>
      </c>
      <c r="K4468" s="401" t="str">
        <f t="shared" si="4773"/>
        <v/>
      </c>
      <c r="M4468" s="401" t="str">
        <f t="shared" si="4774"/>
        <v/>
      </c>
      <c r="N4468" s="401" t="str">
        <f t="shared" si="4775"/>
        <v/>
      </c>
      <c r="P4468" s="401" t="str">
        <f t="shared" si="4776"/>
        <v/>
      </c>
      <c r="Q4468" s="401" t="str">
        <f t="shared" si="4777"/>
        <v/>
      </c>
      <c r="S4468" s="401" t="str">
        <f t="shared" si="4778"/>
        <v/>
      </c>
      <c r="T4468" s="401" t="str">
        <f t="shared" si="4779"/>
        <v/>
      </c>
      <c r="V4468" s="401" t="str">
        <f t="shared" si="4780"/>
        <v/>
      </c>
      <c r="W4468" s="401" t="str">
        <f t="shared" si="4781"/>
        <v/>
      </c>
      <c r="Y4468" s="401" t="str">
        <f t="shared" si="4782"/>
        <v/>
      </c>
      <c r="Z4468" s="401" t="str">
        <f t="shared" si="4783"/>
        <v/>
      </c>
      <c r="AB4468" s="401" t="str">
        <f t="shared" si="4784"/>
        <v/>
      </c>
      <c r="AC4468" s="401" t="str">
        <f t="shared" si="4785"/>
        <v/>
      </c>
      <c r="AE4468" s="401" t="str">
        <f t="shared" si="4786"/>
        <v/>
      </c>
      <c r="AF4468" s="401" t="str">
        <f t="shared" si="4787"/>
        <v/>
      </c>
      <c r="AH4468" s="401" t="str">
        <f t="shared" si="4788"/>
        <v/>
      </c>
      <c r="AI4468" s="401" t="str">
        <f t="shared" si="4789"/>
        <v/>
      </c>
      <c r="AK4468" s="401" t="str">
        <f t="shared" si="4790"/>
        <v/>
      </c>
      <c r="AL4468" s="401" t="str">
        <f t="shared" si="4791"/>
        <v/>
      </c>
      <c r="AN4468" s="401" t="str">
        <f t="shared" si="4792"/>
        <v/>
      </c>
      <c r="AO4468" s="401" t="str">
        <f t="shared" si="4793"/>
        <v/>
      </c>
      <c r="AQ4468" s="401" t="str">
        <f t="shared" si="4794"/>
        <v/>
      </c>
      <c r="AR4468" s="401" t="str">
        <f t="shared" si="4795"/>
        <v/>
      </c>
      <c r="AT4468" s="401" t="str">
        <f t="shared" si="4796"/>
        <v/>
      </c>
      <c r="AU4468" s="401" t="str">
        <f t="shared" si="4797"/>
        <v/>
      </c>
      <c r="AW4468" s="401" t="str">
        <f t="shared" si="4798"/>
        <v/>
      </c>
      <c r="AX4468" s="401" t="str">
        <f t="shared" si="4799"/>
        <v/>
      </c>
      <c r="AZ4468" s="401" t="str">
        <f t="shared" si="4800"/>
        <v/>
      </c>
      <c r="BA4468" s="401" t="str">
        <f t="shared" si="4801"/>
        <v/>
      </c>
      <c r="BC4468" s="401" t="str">
        <f t="shared" si="4802"/>
        <v/>
      </c>
      <c r="BD4468" s="401" t="str">
        <f t="shared" si="4803"/>
        <v/>
      </c>
      <c r="BF4468" s="401" t="str">
        <f t="shared" si="4804"/>
        <v/>
      </c>
      <c r="BG4468" s="401" t="str">
        <f t="shared" si="4805"/>
        <v/>
      </c>
      <c r="BI4468" s="401" t="str">
        <f t="shared" si="4806"/>
        <v/>
      </c>
      <c r="BJ4468" s="401" t="str">
        <f t="shared" si="4807"/>
        <v/>
      </c>
      <c r="BL4468" s="401" t="str">
        <f t="shared" si="4808"/>
        <v/>
      </c>
      <c r="BM4468" s="401" t="str">
        <f t="shared" si="4809"/>
        <v/>
      </c>
    </row>
    <row r="4469" spans="4:65" hidden="1" x14ac:dyDescent="0.3">
      <c r="D4469" s="687"/>
      <c r="F4469" s="400">
        <f t="shared" si="4810"/>
        <v>23</v>
      </c>
      <c r="G4469" s="401">
        <f t="shared" ca="1" si="4770"/>
        <v>0.47999783579227695</v>
      </c>
      <c r="H4469" s="401">
        <f t="shared" ca="1" si="4771"/>
        <v>-0.27712687970510885</v>
      </c>
      <c r="J4469" s="401">
        <f t="shared" ca="1" si="4772"/>
        <v>-0.63588351830142065</v>
      </c>
      <c r="K4469" s="401">
        <f t="shared" ca="1" si="4773"/>
        <v>-1.5418280588438229</v>
      </c>
      <c r="M4469" s="401">
        <f t="shared" ca="1" si="4774"/>
        <v>-0.51999999999999968</v>
      </c>
      <c r="N4469" s="401">
        <f t="shared" ca="1" si="4775"/>
        <v>-1.6749226783578568</v>
      </c>
      <c r="P4469" s="401">
        <f t="shared" ca="1" si="4776"/>
        <v>-0.1431535329954593</v>
      </c>
      <c r="Q4469" s="401">
        <f t="shared" ca="1" si="4777"/>
        <v>-1.657350269189626</v>
      </c>
      <c r="S4469" s="401">
        <f t="shared" ca="1" si="4778"/>
        <v>-0.14315353299545985</v>
      </c>
      <c r="T4469" s="401">
        <f t="shared" ca="1" si="4779"/>
        <v>-1.8573502691896262</v>
      </c>
      <c r="V4469" s="401">
        <f t="shared" ca="1" si="4780"/>
        <v>-0.51999999999999946</v>
      </c>
      <c r="W4469" s="401">
        <f t="shared" ca="1" si="4781"/>
        <v>-2.2749226783578562</v>
      </c>
      <c r="Y4469" s="401">
        <f t="shared" ca="1" si="4782"/>
        <v>-0.63588351830142054</v>
      </c>
      <c r="Z4469" s="401">
        <f t="shared" ca="1" si="4783"/>
        <v>-2.5418280588438229</v>
      </c>
      <c r="AB4469" s="401">
        <f t="shared" ca="1" si="4784"/>
        <v>-208623.16840140958</v>
      </c>
      <c r="AC4469" s="401">
        <f t="shared" ca="1" si="4785"/>
        <v>-120451.01713628489</v>
      </c>
      <c r="AE4469" s="401" t="e">
        <f t="shared" ca="1" si="4786"/>
        <v>#VALUE!</v>
      </c>
      <c r="AF4469" s="401" t="e">
        <f t="shared" ca="1" si="4787"/>
        <v>#VALUE!</v>
      </c>
      <c r="AH4469" s="401" t="e">
        <f t="shared" ca="1" si="4788"/>
        <v>#VALUE!</v>
      </c>
      <c r="AI4469" s="401" t="e">
        <f t="shared" ca="1" si="4789"/>
        <v>#VALUE!</v>
      </c>
      <c r="AK4469" s="401" t="e">
        <f t="shared" ca="1" si="4790"/>
        <v>#VALUE!</v>
      </c>
      <c r="AL4469" s="401" t="e">
        <f t="shared" ca="1" si="4791"/>
        <v>#VALUE!</v>
      </c>
      <c r="AN4469" s="401" t="e">
        <f t="shared" ca="1" si="4792"/>
        <v>#VALUE!</v>
      </c>
      <c r="AO4469" s="401" t="e">
        <f t="shared" ca="1" si="4793"/>
        <v>#VALUE!</v>
      </c>
      <c r="AQ4469" s="401" t="e">
        <f t="shared" ca="1" si="4794"/>
        <v>#VALUE!</v>
      </c>
      <c r="AR4469" s="401" t="e">
        <f t="shared" ca="1" si="4795"/>
        <v>#VALUE!</v>
      </c>
      <c r="AT4469" s="401" t="e">
        <f t="shared" ca="1" si="4796"/>
        <v>#VALUE!</v>
      </c>
      <c r="AU4469" s="401" t="e">
        <f t="shared" ca="1" si="4797"/>
        <v>#VALUE!</v>
      </c>
      <c r="AW4469" s="401" t="e">
        <f t="shared" ca="1" si="4798"/>
        <v>#VALUE!</v>
      </c>
      <c r="AX4469" s="401" t="e">
        <f t="shared" ca="1" si="4799"/>
        <v>#VALUE!</v>
      </c>
      <c r="AZ4469" s="401" t="e">
        <f t="shared" ca="1" si="4800"/>
        <v>#VALUE!</v>
      </c>
      <c r="BA4469" s="401" t="e">
        <f t="shared" ca="1" si="4801"/>
        <v>#VALUE!</v>
      </c>
      <c r="BC4469" s="401" t="e">
        <f t="shared" ca="1" si="4802"/>
        <v>#VALUE!</v>
      </c>
      <c r="BD4469" s="401" t="e">
        <f t="shared" ca="1" si="4803"/>
        <v>#VALUE!</v>
      </c>
      <c r="BF4469" s="401" t="e">
        <f t="shared" ca="1" si="4804"/>
        <v>#VALUE!</v>
      </c>
      <c r="BG4469" s="401" t="e">
        <f t="shared" ca="1" si="4805"/>
        <v>#VALUE!</v>
      </c>
      <c r="BI4469" s="401" t="e">
        <f t="shared" ca="1" si="4806"/>
        <v>#VALUE!</v>
      </c>
      <c r="BJ4469" s="401" t="e">
        <f t="shared" ca="1" si="4807"/>
        <v>#VALUE!</v>
      </c>
      <c r="BL4469" s="401" t="e">
        <f t="shared" ca="1" si="4808"/>
        <v>#VALUE!</v>
      </c>
      <c r="BM4469" s="401" t="e">
        <f t="shared" ca="1" si="4809"/>
        <v>#VALUE!</v>
      </c>
    </row>
    <row r="4470" spans="4:65" hidden="1" x14ac:dyDescent="0.3">
      <c r="D4470" s="687"/>
      <c r="F4470" s="400">
        <f t="shared" si="4810"/>
        <v>24</v>
      </c>
      <c r="G4470" s="401" t="str">
        <f t="shared" si="4770"/>
        <v/>
      </c>
      <c r="H4470" s="401" t="str">
        <f t="shared" si="4771"/>
        <v/>
      </c>
      <c r="J4470" s="401" t="str">
        <f t="shared" si="4772"/>
        <v/>
      </c>
      <c r="K4470" s="401" t="str">
        <f t="shared" si="4773"/>
        <v/>
      </c>
      <c r="M4470" s="401" t="str">
        <f t="shared" si="4774"/>
        <v/>
      </c>
      <c r="N4470" s="401" t="str">
        <f t="shared" si="4775"/>
        <v/>
      </c>
      <c r="P4470" s="401" t="str">
        <f t="shared" si="4776"/>
        <v/>
      </c>
      <c r="Q4470" s="401" t="str">
        <f t="shared" si="4777"/>
        <v/>
      </c>
      <c r="S4470" s="401" t="str">
        <f t="shared" si="4778"/>
        <v/>
      </c>
      <c r="T4470" s="401" t="str">
        <f t="shared" si="4779"/>
        <v/>
      </c>
      <c r="V4470" s="401" t="str">
        <f t="shared" si="4780"/>
        <v/>
      </c>
      <c r="W4470" s="401" t="str">
        <f t="shared" si="4781"/>
        <v/>
      </c>
      <c r="Y4470" s="401" t="str">
        <f t="shared" si="4782"/>
        <v/>
      </c>
      <c r="Z4470" s="401" t="str">
        <f t="shared" si="4783"/>
        <v/>
      </c>
      <c r="AB4470" s="401" t="str">
        <f t="shared" si="4784"/>
        <v/>
      </c>
      <c r="AC4470" s="401" t="str">
        <f t="shared" si="4785"/>
        <v/>
      </c>
      <c r="AE4470" s="401" t="str">
        <f t="shared" si="4786"/>
        <v/>
      </c>
      <c r="AF4470" s="401" t="str">
        <f t="shared" si="4787"/>
        <v/>
      </c>
      <c r="AH4470" s="401" t="str">
        <f t="shared" si="4788"/>
        <v/>
      </c>
      <c r="AI4470" s="401" t="str">
        <f t="shared" si="4789"/>
        <v/>
      </c>
      <c r="AK4470" s="401" t="str">
        <f t="shared" si="4790"/>
        <v/>
      </c>
      <c r="AL4470" s="401" t="str">
        <f t="shared" si="4791"/>
        <v/>
      </c>
      <c r="AN4470" s="401" t="str">
        <f t="shared" si="4792"/>
        <v/>
      </c>
      <c r="AO4470" s="401" t="str">
        <f t="shared" si="4793"/>
        <v/>
      </c>
      <c r="AQ4470" s="401" t="str">
        <f t="shared" si="4794"/>
        <v/>
      </c>
      <c r="AR4470" s="401" t="str">
        <f t="shared" si="4795"/>
        <v/>
      </c>
      <c r="AT4470" s="401" t="str">
        <f t="shared" si="4796"/>
        <v/>
      </c>
      <c r="AU4470" s="401" t="str">
        <f t="shared" si="4797"/>
        <v/>
      </c>
      <c r="AW4470" s="401" t="str">
        <f t="shared" si="4798"/>
        <v/>
      </c>
      <c r="AX4470" s="401" t="str">
        <f t="shared" si="4799"/>
        <v/>
      </c>
      <c r="AZ4470" s="401" t="str">
        <f t="shared" si="4800"/>
        <v/>
      </c>
      <c r="BA4470" s="401" t="str">
        <f t="shared" si="4801"/>
        <v/>
      </c>
      <c r="BC4470" s="401" t="str">
        <f t="shared" si="4802"/>
        <v/>
      </c>
      <c r="BD4470" s="401" t="str">
        <f t="shared" si="4803"/>
        <v/>
      </c>
      <c r="BF4470" s="401" t="str">
        <f t="shared" si="4804"/>
        <v/>
      </c>
      <c r="BG4470" s="401" t="str">
        <f t="shared" si="4805"/>
        <v/>
      </c>
      <c r="BI4470" s="401" t="str">
        <f t="shared" si="4806"/>
        <v/>
      </c>
      <c r="BJ4470" s="401" t="str">
        <f t="shared" si="4807"/>
        <v/>
      </c>
      <c r="BL4470" s="401" t="str">
        <f t="shared" si="4808"/>
        <v/>
      </c>
      <c r="BM4470" s="401" t="str">
        <f t="shared" si="4809"/>
        <v/>
      </c>
    </row>
    <row r="4471" spans="4:65" hidden="1" x14ac:dyDescent="0.3">
      <c r="D4471" s="687"/>
      <c r="F4471" s="400">
        <f t="shared" si="4810"/>
        <v>25</v>
      </c>
      <c r="G4471" s="401">
        <f t="shared" ca="1" si="4770"/>
        <v>0.51999780088573766</v>
      </c>
      <c r="H4471" s="401">
        <f t="shared" ca="1" si="4771"/>
        <v>-0.30022087031939398</v>
      </c>
      <c r="J4471" s="401">
        <f t="shared" ca="1" si="4772"/>
        <v>-0.67588355320805149</v>
      </c>
      <c r="K4471" s="401">
        <f t="shared" ca="1" si="4773"/>
        <v>-1.5649220897647607</v>
      </c>
      <c r="M4471" s="401">
        <f t="shared" ca="1" si="4774"/>
        <v>-0.47999999999999976</v>
      </c>
      <c r="N4471" s="401">
        <f t="shared" ca="1" si="4775"/>
        <v>-1.6518286675902718</v>
      </c>
      <c r="P4471" s="401">
        <f t="shared" ca="1" si="4776"/>
        <v>-0.21243556529821445</v>
      </c>
      <c r="Q4471" s="401">
        <f t="shared" ca="1" si="4777"/>
        <v>-1.6973502691896258</v>
      </c>
      <c r="S4471" s="401">
        <f t="shared" ca="1" si="4778"/>
        <v>-0.21243556529821445</v>
      </c>
      <c r="T4471" s="401">
        <f t="shared" ca="1" si="4779"/>
        <v>-1.8973502691896258</v>
      </c>
      <c r="V4471" s="401">
        <f t="shared" ca="1" si="4780"/>
        <v>-0.47999999999999954</v>
      </c>
      <c r="W4471" s="401">
        <f t="shared" ca="1" si="4781"/>
        <v>-2.2518286675902717</v>
      </c>
      <c r="Y4471" s="401">
        <f t="shared" ca="1" si="4782"/>
        <v>-0.67588355320805182</v>
      </c>
      <c r="Z4471" s="401">
        <f t="shared" ca="1" si="4783"/>
        <v>-2.5649220897647611</v>
      </c>
      <c r="AB4471" s="401">
        <f t="shared" ca="1" si="4784"/>
        <v>-185704.8765825688</v>
      </c>
      <c r="AC4471" s="401">
        <f t="shared" ca="1" si="4785"/>
        <v>-107219.13518531091</v>
      </c>
      <c r="AE4471" s="401" t="e">
        <f t="shared" ca="1" si="4786"/>
        <v>#VALUE!</v>
      </c>
      <c r="AF4471" s="401" t="e">
        <f t="shared" ca="1" si="4787"/>
        <v>#VALUE!</v>
      </c>
      <c r="AH4471" s="401" t="e">
        <f t="shared" ca="1" si="4788"/>
        <v>#VALUE!</v>
      </c>
      <c r="AI4471" s="401" t="e">
        <f t="shared" ca="1" si="4789"/>
        <v>#VALUE!</v>
      </c>
      <c r="AK4471" s="401" t="e">
        <f t="shared" ca="1" si="4790"/>
        <v>#VALUE!</v>
      </c>
      <c r="AL4471" s="401" t="e">
        <f t="shared" ca="1" si="4791"/>
        <v>#VALUE!</v>
      </c>
      <c r="AN4471" s="401" t="e">
        <f t="shared" ca="1" si="4792"/>
        <v>#VALUE!</v>
      </c>
      <c r="AO4471" s="401" t="e">
        <f t="shared" ca="1" si="4793"/>
        <v>#VALUE!</v>
      </c>
      <c r="AQ4471" s="401" t="e">
        <f t="shared" ca="1" si="4794"/>
        <v>#VALUE!</v>
      </c>
      <c r="AR4471" s="401" t="e">
        <f t="shared" ca="1" si="4795"/>
        <v>#VALUE!</v>
      </c>
      <c r="AT4471" s="401" t="e">
        <f t="shared" ca="1" si="4796"/>
        <v>#VALUE!</v>
      </c>
      <c r="AU4471" s="401" t="e">
        <f t="shared" ca="1" si="4797"/>
        <v>#VALUE!</v>
      </c>
      <c r="AW4471" s="401" t="e">
        <f t="shared" ca="1" si="4798"/>
        <v>#VALUE!</v>
      </c>
      <c r="AX4471" s="401" t="e">
        <f t="shared" ca="1" si="4799"/>
        <v>#VALUE!</v>
      </c>
      <c r="AZ4471" s="401" t="e">
        <f t="shared" ca="1" si="4800"/>
        <v>#VALUE!</v>
      </c>
      <c r="BA4471" s="401" t="e">
        <f t="shared" ca="1" si="4801"/>
        <v>#VALUE!</v>
      </c>
      <c r="BC4471" s="401" t="e">
        <f t="shared" ca="1" si="4802"/>
        <v>#VALUE!</v>
      </c>
      <c r="BD4471" s="401" t="e">
        <f t="shared" ca="1" si="4803"/>
        <v>#VALUE!</v>
      </c>
      <c r="BF4471" s="401" t="e">
        <f t="shared" ca="1" si="4804"/>
        <v>#VALUE!</v>
      </c>
      <c r="BG4471" s="401" t="e">
        <f t="shared" ca="1" si="4805"/>
        <v>#VALUE!</v>
      </c>
      <c r="BI4471" s="401" t="e">
        <f t="shared" ca="1" si="4806"/>
        <v>#VALUE!</v>
      </c>
      <c r="BJ4471" s="401" t="e">
        <f t="shared" ca="1" si="4807"/>
        <v>#VALUE!</v>
      </c>
      <c r="BL4471" s="401" t="e">
        <f t="shared" ca="1" si="4808"/>
        <v>#VALUE!</v>
      </c>
      <c r="BM4471" s="401" t="e">
        <f t="shared" ca="1" si="4809"/>
        <v>#VALUE!</v>
      </c>
    </row>
    <row r="4472" spans="4:65" hidden="1" x14ac:dyDescent="0.3">
      <c r="D4472" s="687"/>
      <c r="F4472" s="400">
        <f t="shared" si="4810"/>
        <v>26</v>
      </c>
      <c r="G4472" s="401" t="str">
        <f t="shared" si="4770"/>
        <v/>
      </c>
      <c r="H4472" s="401" t="str">
        <f t="shared" si="4771"/>
        <v/>
      </c>
      <c r="J4472" s="401" t="str">
        <f t="shared" si="4772"/>
        <v/>
      </c>
      <c r="K4472" s="401" t="str">
        <f t="shared" si="4773"/>
        <v/>
      </c>
      <c r="M4472" s="401" t="str">
        <f t="shared" si="4774"/>
        <v/>
      </c>
      <c r="N4472" s="401" t="str">
        <f t="shared" si="4775"/>
        <v/>
      </c>
      <c r="P4472" s="401" t="str">
        <f t="shared" si="4776"/>
        <v/>
      </c>
      <c r="Q4472" s="401" t="str">
        <f t="shared" si="4777"/>
        <v/>
      </c>
      <c r="S4472" s="401" t="str">
        <f t="shared" si="4778"/>
        <v/>
      </c>
      <c r="T4472" s="401" t="str">
        <f t="shared" si="4779"/>
        <v/>
      </c>
      <c r="V4472" s="401" t="str">
        <f t="shared" si="4780"/>
        <v/>
      </c>
      <c r="W4472" s="401" t="str">
        <f t="shared" si="4781"/>
        <v/>
      </c>
      <c r="Y4472" s="401" t="str">
        <f t="shared" si="4782"/>
        <v/>
      </c>
      <c r="Z4472" s="401" t="str">
        <f t="shared" si="4783"/>
        <v/>
      </c>
      <c r="AB4472" s="401" t="str">
        <f t="shared" si="4784"/>
        <v/>
      </c>
      <c r="AC4472" s="401" t="str">
        <f t="shared" si="4785"/>
        <v/>
      </c>
      <c r="AE4472" s="401" t="str">
        <f t="shared" si="4786"/>
        <v/>
      </c>
      <c r="AF4472" s="401" t="str">
        <f t="shared" si="4787"/>
        <v/>
      </c>
      <c r="AH4472" s="401" t="str">
        <f t="shared" si="4788"/>
        <v/>
      </c>
      <c r="AI4472" s="401" t="str">
        <f t="shared" si="4789"/>
        <v/>
      </c>
      <c r="AK4472" s="401" t="str">
        <f t="shared" si="4790"/>
        <v/>
      </c>
      <c r="AL4472" s="401" t="str">
        <f t="shared" si="4791"/>
        <v/>
      </c>
      <c r="AN4472" s="401" t="str">
        <f t="shared" si="4792"/>
        <v/>
      </c>
      <c r="AO4472" s="401" t="str">
        <f t="shared" si="4793"/>
        <v/>
      </c>
      <c r="AQ4472" s="401" t="str">
        <f t="shared" si="4794"/>
        <v/>
      </c>
      <c r="AR4472" s="401" t="str">
        <f t="shared" si="4795"/>
        <v/>
      </c>
      <c r="AT4472" s="401" t="str">
        <f t="shared" si="4796"/>
        <v/>
      </c>
      <c r="AU4472" s="401" t="str">
        <f t="shared" si="4797"/>
        <v/>
      </c>
      <c r="AW4472" s="401" t="str">
        <f t="shared" si="4798"/>
        <v/>
      </c>
      <c r="AX4472" s="401" t="str">
        <f t="shared" si="4799"/>
        <v/>
      </c>
      <c r="AZ4472" s="401" t="str">
        <f t="shared" si="4800"/>
        <v/>
      </c>
      <c r="BA4472" s="401" t="str">
        <f t="shared" si="4801"/>
        <v/>
      </c>
      <c r="BC4472" s="401" t="str">
        <f t="shared" si="4802"/>
        <v/>
      </c>
      <c r="BD4472" s="401" t="str">
        <f t="shared" si="4803"/>
        <v/>
      </c>
      <c r="BF4472" s="401" t="str">
        <f t="shared" si="4804"/>
        <v/>
      </c>
      <c r="BG4472" s="401" t="str">
        <f t="shared" si="4805"/>
        <v/>
      </c>
      <c r="BI4472" s="401" t="str">
        <f t="shared" si="4806"/>
        <v/>
      </c>
      <c r="BJ4472" s="401" t="str">
        <f t="shared" si="4807"/>
        <v/>
      </c>
      <c r="BL4472" s="401" t="str">
        <f t="shared" si="4808"/>
        <v/>
      </c>
      <c r="BM4472" s="401" t="str">
        <f t="shared" si="4809"/>
        <v/>
      </c>
    </row>
    <row r="4473" spans="4:65" hidden="1" x14ac:dyDescent="0.3">
      <c r="D4473" s="687"/>
      <c r="F4473" s="400">
        <f t="shared" si="4810"/>
        <v>27</v>
      </c>
      <c r="G4473" s="401">
        <f t="shared" ca="1" si="4770"/>
        <v>0.55999776597919826</v>
      </c>
      <c r="H4473" s="401">
        <f t="shared" ca="1" si="4771"/>
        <v>-0.32331486093367917</v>
      </c>
      <c r="J4473" s="401">
        <f t="shared" ca="1" si="4772"/>
        <v>-0.71588358811468222</v>
      </c>
      <c r="K4473" s="401">
        <f t="shared" ca="1" si="4773"/>
        <v>-1.5880161206856984</v>
      </c>
      <c r="M4473" s="401">
        <f t="shared" ca="1" si="4774"/>
        <v>-0.43999999999999967</v>
      </c>
      <c r="N4473" s="401">
        <f t="shared" ca="1" si="4775"/>
        <v>-1.6287346568226866</v>
      </c>
      <c r="P4473" s="401">
        <f t="shared" ca="1" si="4776"/>
        <v>-0.28171759760096987</v>
      </c>
      <c r="Q4473" s="401">
        <f t="shared" ca="1" si="4777"/>
        <v>-1.7373502691896261</v>
      </c>
      <c r="S4473" s="401">
        <f t="shared" ca="1" si="4778"/>
        <v>-0.28171759760097032</v>
      </c>
      <c r="T4473" s="401">
        <f t="shared" ca="1" si="4779"/>
        <v>-1.9373502691896263</v>
      </c>
      <c r="V4473" s="401">
        <f t="shared" ca="1" si="4780"/>
        <v>-0.43999999999999967</v>
      </c>
      <c r="W4473" s="401">
        <f t="shared" ca="1" si="4781"/>
        <v>-2.2287346568226862</v>
      </c>
      <c r="Y4473" s="401">
        <f t="shared" ca="1" si="4782"/>
        <v>-0.71588358811468311</v>
      </c>
      <c r="Z4473" s="401">
        <f t="shared" ca="1" si="4783"/>
        <v>-2.5880161206856989</v>
      </c>
      <c r="AB4473" s="401">
        <f t="shared" ca="1" si="4784"/>
        <v>-162786.58477306971</v>
      </c>
      <c r="AC4473" s="401">
        <f t="shared" ca="1" si="4785"/>
        <v>-93987.253239730053</v>
      </c>
      <c r="AE4473" s="401" t="e">
        <f t="shared" ca="1" si="4786"/>
        <v>#VALUE!</v>
      </c>
      <c r="AF4473" s="401" t="e">
        <f t="shared" ca="1" si="4787"/>
        <v>#VALUE!</v>
      </c>
      <c r="AH4473" s="401" t="e">
        <f t="shared" ca="1" si="4788"/>
        <v>#VALUE!</v>
      </c>
      <c r="AI4473" s="401" t="e">
        <f t="shared" ca="1" si="4789"/>
        <v>#VALUE!</v>
      </c>
      <c r="AK4473" s="401" t="e">
        <f t="shared" ca="1" si="4790"/>
        <v>#VALUE!</v>
      </c>
      <c r="AL4473" s="401" t="e">
        <f t="shared" ca="1" si="4791"/>
        <v>#VALUE!</v>
      </c>
      <c r="AN4473" s="401" t="e">
        <f t="shared" ca="1" si="4792"/>
        <v>#VALUE!</v>
      </c>
      <c r="AO4473" s="401" t="e">
        <f t="shared" ca="1" si="4793"/>
        <v>#VALUE!</v>
      </c>
      <c r="AQ4473" s="401" t="e">
        <f t="shared" ca="1" si="4794"/>
        <v>#VALUE!</v>
      </c>
      <c r="AR4473" s="401" t="e">
        <f t="shared" ca="1" si="4795"/>
        <v>#VALUE!</v>
      </c>
      <c r="AT4473" s="401" t="e">
        <f t="shared" ca="1" si="4796"/>
        <v>#VALUE!</v>
      </c>
      <c r="AU4473" s="401" t="e">
        <f t="shared" ca="1" si="4797"/>
        <v>#VALUE!</v>
      </c>
      <c r="AW4473" s="401" t="e">
        <f t="shared" ca="1" si="4798"/>
        <v>#VALUE!</v>
      </c>
      <c r="AX4473" s="401" t="e">
        <f t="shared" ca="1" si="4799"/>
        <v>#VALUE!</v>
      </c>
      <c r="AZ4473" s="401" t="e">
        <f t="shared" ca="1" si="4800"/>
        <v>#VALUE!</v>
      </c>
      <c r="BA4473" s="401" t="e">
        <f t="shared" ca="1" si="4801"/>
        <v>#VALUE!</v>
      </c>
      <c r="BC4473" s="401" t="e">
        <f t="shared" ca="1" si="4802"/>
        <v>#VALUE!</v>
      </c>
      <c r="BD4473" s="401" t="e">
        <f t="shared" ca="1" si="4803"/>
        <v>#VALUE!</v>
      </c>
      <c r="BF4473" s="401" t="e">
        <f t="shared" ca="1" si="4804"/>
        <v>#VALUE!</v>
      </c>
      <c r="BG4473" s="401" t="e">
        <f t="shared" ca="1" si="4805"/>
        <v>#VALUE!</v>
      </c>
      <c r="BI4473" s="401" t="e">
        <f t="shared" ca="1" si="4806"/>
        <v>#VALUE!</v>
      </c>
      <c r="BJ4473" s="401" t="e">
        <f t="shared" ca="1" si="4807"/>
        <v>#VALUE!</v>
      </c>
      <c r="BL4473" s="401" t="e">
        <f t="shared" ca="1" si="4808"/>
        <v>#VALUE!</v>
      </c>
      <c r="BM4473" s="401" t="e">
        <f t="shared" ca="1" si="4809"/>
        <v>#VALUE!</v>
      </c>
    </row>
    <row r="4474" spans="4:65" hidden="1" x14ac:dyDescent="0.3">
      <c r="D4474" s="687"/>
      <c r="F4474" s="400">
        <f t="shared" si="4810"/>
        <v>28</v>
      </c>
      <c r="G4474" s="401" t="str">
        <f t="shared" si="4770"/>
        <v/>
      </c>
      <c r="H4474" s="401" t="str">
        <f t="shared" si="4771"/>
        <v/>
      </c>
      <c r="J4474" s="401" t="str">
        <f t="shared" si="4772"/>
        <v/>
      </c>
      <c r="K4474" s="401" t="str">
        <f t="shared" si="4773"/>
        <v/>
      </c>
      <c r="M4474" s="401" t="str">
        <f t="shared" si="4774"/>
        <v/>
      </c>
      <c r="N4474" s="401" t="str">
        <f t="shared" si="4775"/>
        <v/>
      </c>
      <c r="P4474" s="401" t="str">
        <f t="shared" si="4776"/>
        <v/>
      </c>
      <c r="Q4474" s="401" t="str">
        <f t="shared" si="4777"/>
        <v/>
      </c>
      <c r="S4474" s="401" t="str">
        <f t="shared" si="4778"/>
        <v/>
      </c>
      <c r="T4474" s="401" t="str">
        <f t="shared" si="4779"/>
        <v/>
      </c>
      <c r="V4474" s="401" t="str">
        <f t="shared" si="4780"/>
        <v/>
      </c>
      <c r="W4474" s="401" t="str">
        <f t="shared" si="4781"/>
        <v/>
      </c>
      <c r="Y4474" s="401" t="str">
        <f t="shared" si="4782"/>
        <v/>
      </c>
      <c r="Z4474" s="401" t="str">
        <f t="shared" si="4783"/>
        <v/>
      </c>
      <c r="AB4474" s="401" t="str">
        <f t="shared" si="4784"/>
        <v/>
      </c>
      <c r="AC4474" s="401" t="str">
        <f t="shared" si="4785"/>
        <v/>
      </c>
      <c r="AE4474" s="401" t="str">
        <f t="shared" si="4786"/>
        <v/>
      </c>
      <c r="AF4474" s="401" t="str">
        <f t="shared" si="4787"/>
        <v/>
      </c>
      <c r="AH4474" s="401" t="str">
        <f t="shared" si="4788"/>
        <v/>
      </c>
      <c r="AI4474" s="401" t="str">
        <f t="shared" si="4789"/>
        <v/>
      </c>
      <c r="AK4474" s="401" t="str">
        <f t="shared" si="4790"/>
        <v/>
      </c>
      <c r="AL4474" s="401" t="str">
        <f t="shared" si="4791"/>
        <v/>
      </c>
      <c r="AN4474" s="401" t="str">
        <f t="shared" si="4792"/>
        <v/>
      </c>
      <c r="AO4474" s="401" t="str">
        <f t="shared" si="4793"/>
        <v/>
      </c>
      <c r="AQ4474" s="401" t="str">
        <f t="shared" si="4794"/>
        <v/>
      </c>
      <c r="AR4474" s="401" t="str">
        <f t="shared" si="4795"/>
        <v/>
      </c>
      <c r="AT4474" s="401" t="str">
        <f t="shared" si="4796"/>
        <v/>
      </c>
      <c r="AU4474" s="401" t="str">
        <f t="shared" si="4797"/>
        <v/>
      </c>
      <c r="AW4474" s="401" t="str">
        <f t="shared" si="4798"/>
        <v/>
      </c>
      <c r="AX4474" s="401" t="str">
        <f t="shared" si="4799"/>
        <v/>
      </c>
      <c r="AZ4474" s="401" t="str">
        <f t="shared" si="4800"/>
        <v/>
      </c>
      <c r="BA4474" s="401" t="str">
        <f t="shared" si="4801"/>
        <v/>
      </c>
      <c r="BC4474" s="401" t="str">
        <f t="shared" si="4802"/>
        <v/>
      </c>
      <c r="BD4474" s="401" t="str">
        <f t="shared" si="4803"/>
        <v/>
      </c>
      <c r="BF4474" s="401" t="str">
        <f t="shared" si="4804"/>
        <v/>
      </c>
      <c r="BG4474" s="401" t="str">
        <f t="shared" si="4805"/>
        <v/>
      </c>
      <c r="BI4474" s="401" t="str">
        <f t="shared" si="4806"/>
        <v/>
      </c>
      <c r="BJ4474" s="401" t="str">
        <f t="shared" si="4807"/>
        <v/>
      </c>
      <c r="BL4474" s="401" t="str">
        <f t="shared" si="4808"/>
        <v/>
      </c>
      <c r="BM4474" s="401" t="str">
        <f t="shared" si="4809"/>
        <v/>
      </c>
    </row>
    <row r="4475" spans="4:65" hidden="1" x14ac:dyDescent="0.3">
      <c r="D4475" s="687"/>
      <c r="F4475" s="400">
        <f t="shared" si="4810"/>
        <v>29</v>
      </c>
      <c r="G4475" s="401">
        <f t="shared" ca="1" si="4770"/>
        <v>0.59999773107265908</v>
      </c>
      <c r="H4475" s="401">
        <f t="shared" ca="1" si="4771"/>
        <v>-0.34640885154796436</v>
      </c>
      <c r="J4475" s="401">
        <f t="shared" ca="1" si="4772"/>
        <v>-0.75588362302131329</v>
      </c>
      <c r="K4475" s="401">
        <f t="shared" ca="1" si="4773"/>
        <v>-1.6111101516066362</v>
      </c>
      <c r="M4475" s="401">
        <f t="shared" ca="1" si="4774"/>
        <v>-0.39999999999999958</v>
      </c>
      <c r="N4475" s="401">
        <f t="shared" ca="1" si="4775"/>
        <v>-1.6056406460551016</v>
      </c>
      <c r="P4475" s="401">
        <f t="shared" ca="1" si="4776"/>
        <v>-0.35099962990372535</v>
      </c>
      <c r="Q4475" s="401">
        <f t="shared" ca="1" si="4777"/>
        <v>-1.7773502691896259</v>
      </c>
      <c r="S4475" s="401">
        <f t="shared" ca="1" si="4778"/>
        <v>-0.35099962990372491</v>
      </c>
      <c r="T4475" s="401">
        <f t="shared" ca="1" si="4779"/>
        <v>-1.9773502691896259</v>
      </c>
      <c r="V4475" s="401">
        <f t="shared" ca="1" si="4780"/>
        <v>-0.39999999999999963</v>
      </c>
      <c r="W4475" s="401">
        <f t="shared" ca="1" si="4781"/>
        <v>-2.2056406460551017</v>
      </c>
      <c r="Y4475" s="401">
        <f t="shared" ca="1" si="4782"/>
        <v>-0.75588362302131373</v>
      </c>
      <c r="Z4475" s="401">
        <f t="shared" ca="1" si="4783"/>
        <v>-2.6111101516066366</v>
      </c>
      <c r="AB4475" s="401">
        <f t="shared" ca="1" si="4784"/>
        <v>-139868.29295369971</v>
      </c>
      <c r="AC4475" s="401">
        <f t="shared" ca="1" si="4785"/>
        <v>-80755.371288450435</v>
      </c>
      <c r="AE4475" s="401" t="e">
        <f t="shared" ca="1" si="4786"/>
        <v>#VALUE!</v>
      </c>
      <c r="AF4475" s="401" t="e">
        <f t="shared" ca="1" si="4787"/>
        <v>#VALUE!</v>
      </c>
      <c r="AH4475" s="401" t="e">
        <f t="shared" ca="1" si="4788"/>
        <v>#VALUE!</v>
      </c>
      <c r="AI4475" s="401" t="e">
        <f t="shared" ca="1" si="4789"/>
        <v>#VALUE!</v>
      </c>
      <c r="AK4475" s="401" t="e">
        <f t="shared" ca="1" si="4790"/>
        <v>#VALUE!</v>
      </c>
      <c r="AL4475" s="401" t="e">
        <f t="shared" ca="1" si="4791"/>
        <v>#VALUE!</v>
      </c>
      <c r="AN4475" s="401" t="e">
        <f t="shared" ca="1" si="4792"/>
        <v>#VALUE!</v>
      </c>
      <c r="AO4475" s="401" t="e">
        <f t="shared" ca="1" si="4793"/>
        <v>#VALUE!</v>
      </c>
      <c r="AQ4475" s="401" t="e">
        <f t="shared" ca="1" si="4794"/>
        <v>#VALUE!</v>
      </c>
      <c r="AR4475" s="401" t="e">
        <f t="shared" ca="1" si="4795"/>
        <v>#VALUE!</v>
      </c>
      <c r="AT4475" s="401" t="e">
        <f t="shared" ca="1" si="4796"/>
        <v>#VALUE!</v>
      </c>
      <c r="AU4475" s="401" t="e">
        <f t="shared" ca="1" si="4797"/>
        <v>#VALUE!</v>
      </c>
      <c r="AW4475" s="401" t="e">
        <f t="shared" ca="1" si="4798"/>
        <v>#VALUE!</v>
      </c>
      <c r="AX4475" s="401" t="e">
        <f t="shared" ca="1" si="4799"/>
        <v>#VALUE!</v>
      </c>
      <c r="AZ4475" s="401" t="e">
        <f t="shared" ca="1" si="4800"/>
        <v>#VALUE!</v>
      </c>
      <c r="BA4475" s="401" t="e">
        <f t="shared" ca="1" si="4801"/>
        <v>#VALUE!</v>
      </c>
      <c r="BC4475" s="401" t="e">
        <f t="shared" ca="1" si="4802"/>
        <v>#VALUE!</v>
      </c>
      <c r="BD4475" s="401" t="e">
        <f t="shared" ca="1" si="4803"/>
        <v>#VALUE!</v>
      </c>
      <c r="BF4475" s="401" t="e">
        <f t="shared" ca="1" si="4804"/>
        <v>#VALUE!</v>
      </c>
      <c r="BG4475" s="401" t="e">
        <f t="shared" ca="1" si="4805"/>
        <v>#VALUE!</v>
      </c>
      <c r="BI4475" s="401" t="e">
        <f t="shared" ca="1" si="4806"/>
        <v>#VALUE!</v>
      </c>
      <c r="BJ4475" s="401" t="e">
        <f t="shared" ca="1" si="4807"/>
        <v>#VALUE!</v>
      </c>
      <c r="BL4475" s="401" t="e">
        <f t="shared" ca="1" si="4808"/>
        <v>#VALUE!</v>
      </c>
      <c r="BM4475" s="401" t="e">
        <f t="shared" ca="1" si="4809"/>
        <v>#VALUE!</v>
      </c>
    </row>
    <row r="4476" spans="4:65" hidden="1" x14ac:dyDescent="0.3">
      <c r="D4476" s="687"/>
      <c r="F4476" s="400">
        <f t="shared" si="4810"/>
        <v>30</v>
      </c>
      <c r="G4476" s="401" t="str">
        <f t="shared" si="4770"/>
        <v/>
      </c>
      <c r="H4476" s="401" t="str">
        <f t="shared" si="4771"/>
        <v/>
      </c>
      <c r="J4476" s="401" t="str">
        <f t="shared" si="4772"/>
        <v/>
      </c>
      <c r="K4476" s="401" t="str">
        <f t="shared" si="4773"/>
        <v/>
      </c>
      <c r="M4476" s="401" t="str">
        <f t="shared" si="4774"/>
        <v/>
      </c>
      <c r="N4476" s="401" t="str">
        <f t="shared" si="4775"/>
        <v/>
      </c>
      <c r="P4476" s="401" t="str">
        <f t="shared" si="4776"/>
        <v/>
      </c>
      <c r="Q4476" s="401" t="str">
        <f t="shared" si="4777"/>
        <v/>
      </c>
      <c r="S4476" s="401" t="str">
        <f t="shared" si="4778"/>
        <v/>
      </c>
      <c r="T4476" s="401" t="str">
        <f t="shared" si="4779"/>
        <v/>
      </c>
      <c r="V4476" s="401" t="str">
        <f t="shared" si="4780"/>
        <v/>
      </c>
      <c r="W4476" s="401" t="str">
        <f t="shared" si="4781"/>
        <v/>
      </c>
      <c r="Y4476" s="401" t="str">
        <f t="shared" si="4782"/>
        <v/>
      </c>
      <c r="Z4476" s="401" t="str">
        <f t="shared" si="4783"/>
        <v/>
      </c>
      <c r="AB4476" s="401" t="str">
        <f t="shared" si="4784"/>
        <v/>
      </c>
      <c r="AC4476" s="401" t="str">
        <f t="shared" si="4785"/>
        <v/>
      </c>
      <c r="AE4476" s="401" t="str">
        <f t="shared" si="4786"/>
        <v/>
      </c>
      <c r="AF4476" s="401" t="str">
        <f t="shared" si="4787"/>
        <v/>
      </c>
      <c r="AH4476" s="401" t="str">
        <f t="shared" si="4788"/>
        <v/>
      </c>
      <c r="AI4476" s="401" t="str">
        <f t="shared" si="4789"/>
        <v/>
      </c>
      <c r="AK4476" s="401" t="str">
        <f t="shared" si="4790"/>
        <v/>
      </c>
      <c r="AL4476" s="401" t="str">
        <f t="shared" si="4791"/>
        <v/>
      </c>
      <c r="AN4476" s="401" t="str">
        <f t="shared" si="4792"/>
        <v/>
      </c>
      <c r="AO4476" s="401" t="str">
        <f t="shared" si="4793"/>
        <v/>
      </c>
      <c r="AQ4476" s="401" t="str">
        <f t="shared" si="4794"/>
        <v/>
      </c>
      <c r="AR4476" s="401" t="str">
        <f t="shared" si="4795"/>
        <v/>
      </c>
      <c r="AT4476" s="401" t="str">
        <f t="shared" si="4796"/>
        <v/>
      </c>
      <c r="AU4476" s="401" t="str">
        <f t="shared" si="4797"/>
        <v/>
      </c>
      <c r="AW4476" s="401" t="str">
        <f t="shared" si="4798"/>
        <v/>
      </c>
      <c r="AX4476" s="401" t="str">
        <f t="shared" si="4799"/>
        <v/>
      </c>
      <c r="AZ4476" s="401" t="str">
        <f t="shared" si="4800"/>
        <v/>
      </c>
      <c r="BA4476" s="401" t="str">
        <f t="shared" si="4801"/>
        <v/>
      </c>
      <c r="BC4476" s="401" t="str">
        <f t="shared" si="4802"/>
        <v/>
      </c>
      <c r="BD4476" s="401" t="str">
        <f t="shared" si="4803"/>
        <v/>
      </c>
      <c r="BF4476" s="401" t="str">
        <f t="shared" si="4804"/>
        <v/>
      </c>
      <c r="BG4476" s="401" t="str">
        <f t="shared" si="4805"/>
        <v/>
      </c>
      <c r="BI4476" s="401" t="str">
        <f t="shared" si="4806"/>
        <v/>
      </c>
      <c r="BJ4476" s="401" t="str">
        <f t="shared" si="4807"/>
        <v/>
      </c>
      <c r="BL4476" s="401" t="str">
        <f t="shared" si="4808"/>
        <v/>
      </c>
      <c r="BM4476" s="401" t="str">
        <f t="shared" si="4809"/>
        <v/>
      </c>
    </row>
    <row r="4477" spans="4:65" hidden="1" x14ac:dyDescent="0.3">
      <c r="D4477" s="687"/>
      <c r="F4477" s="400">
        <f t="shared" si="4810"/>
        <v>31</v>
      </c>
      <c r="G4477" s="401">
        <f t="shared" ca="1" si="4770"/>
        <v>0.6399976961661199</v>
      </c>
      <c r="H4477" s="401">
        <f t="shared" ca="1" si="4771"/>
        <v>-0.3695028421622496</v>
      </c>
      <c r="J4477" s="401">
        <f t="shared" ca="1" si="4772"/>
        <v>-0.79588365792794391</v>
      </c>
      <c r="K4477" s="401">
        <f t="shared" ca="1" si="4773"/>
        <v>-1.6342041825275739</v>
      </c>
      <c r="M4477" s="401">
        <f t="shared" ca="1" si="4774"/>
        <v>-0.3599999999999996</v>
      </c>
      <c r="N4477" s="401">
        <f t="shared" ca="1" si="4775"/>
        <v>-1.5825466352875164</v>
      </c>
      <c r="P4477" s="401">
        <f t="shared" ca="1" si="4776"/>
        <v>-0.42028166220648022</v>
      </c>
      <c r="Q4477" s="401">
        <f t="shared" ca="1" si="4777"/>
        <v>-1.8173502691896259</v>
      </c>
      <c r="S4477" s="401">
        <f t="shared" ca="1" si="4778"/>
        <v>-0.42028166220647978</v>
      </c>
      <c r="T4477" s="401">
        <f t="shared" ca="1" si="4779"/>
        <v>-2.0173502691896257</v>
      </c>
      <c r="V4477" s="401">
        <f t="shared" ca="1" si="4780"/>
        <v>-0.3599999999999996</v>
      </c>
      <c r="W4477" s="401">
        <f t="shared" ca="1" si="4781"/>
        <v>-2.1825466352875167</v>
      </c>
      <c r="Y4477" s="401">
        <f t="shared" ca="1" si="4782"/>
        <v>-0.79588365792794447</v>
      </c>
      <c r="Z4477" s="401">
        <f t="shared" ca="1" si="4783"/>
        <v>-2.6342041825275744</v>
      </c>
      <c r="AB4477" s="401">
        <f t="shared" ca="1" si="4784"/>
        <v>-116950.00113497501</v>
      </c>
      <c r="AC4477" s="401">
        <f t="shared" ca="1" si="4785"/>
        <v>-67523.489337543171</v>
      </c>
      <c r="AE4477" s="401" t="e">
        <f t="shared" ca="1" si="4786"/>
        <v>#VALUE!</v>
      </c>
      <c r="AF4477" s="401" t="e">
        <f t="shared" ca="1" si="4787"/>
        <v>#VALUE!</v>
      </c>
      <c r="AH4477" s="401" t="e">
        <f t="shared" ca="1" si="4788"/>
        <v>#VALUE!</v>
      </c>
      <c r="AI4477" s="401" t="e">
        <f t="shared" ca="1" si="4789"/>
        <v>#VALUE!</v>
      </c>
      <c r="AK4477" s="401" t="e">
        <f t="shared" ca="1" si="4790"/>
        <v>#VALUE!</v>
      </c>
      <c r="AL4477" s="401" t="e">
        <f t="shared" ca="1" si="4791"/>
        <v>#VALUE!</v>
      </c>
      <c r="AN4477" s="401" t="e">
        <f t="shared" ca="1" si="4792"/>
        <v>#VALUE!</v>
      </c>
      <c r="AO4477" s="401" t="e">
        <f t="shared" ca="1" si="4793"/>
        <v>#VALUE!</v>
      </c>
      <c r="AQ4477" s="401" t="e">
        <f t="shared" ca="1" si="4794"/>
        <v>#VALUE!</v>
      </c>
      <c r="AR4477" s="401" t="e">
        <f t="shared" ca="1" si="4795"/>
        <v>#VALUE!</v>
      </c>
      <c r="AT4477" s="401" t="e">
        <f t="shared" ca="1" si="4796"/>
        <v>#VALUE!</v>
      </c>
      <c r="AU4477" s="401" t="e">
        <f t="shared" ca="1" si="4797"/>
        <v>#VALUE!</v>
      </c>
      <c r="AW4477" s="401" t="e">
        <f t="shared" ca="1" si="4798"/>
        <v>#VALUE!</v>
      </c>
      <c r="AX4477" s="401" t="e">
        <f t="shared" ca="1" si="4799"/>
        <v>#VALUE!</v>
      </c>
      <c r="AZ4477" s="401" t="e">
        <f t="shared" ca="1" si="4800"/>
        <v>#VALUE!</v>
      </c>
      <c r="BA4477" s="401" t="e">
        <f t="shared" ca="1" si="4801"/>
        <v>#VALUE!</v>
      </c>
      <c r="BC4477" s="401" t="e">
        <f t="shared" ca="1" si="4802"/>
        <v>#VALUE!</v>
      </c>
      <c r="BD4477" s="401" t="e">
        <f t="shared" ca="1" si="4803"/>
        <v>#VALUE!</v>
      </c>
      <c r="BF4477" s="401" t="e">
        <f t="shared" ca="1" si="4804"/>
        <v>#VALUE!</v>
      </c>
      <c r="BG4477" s="401" t="e">
        <f t="shared" ca="1" si="4805"/>
        <v>#VALUE!</v>
      </c>
      <c r="BI4477" s="401" t="e">
        <f t="shared" ca="1" si="4806"/>
        <v>#VALUE!</v>
      </c>
      <c r="BJ4477" s="401" t="e">
        <f t="shared" ca="1" si="4807"/>
        <v>#VALUE!</v>
      </c>
      <c r="BL4477" s="401" t="e">
        <f t="shared" ca="1" si="4808"/>
        <v>#VALUE!</v>
      </c>
      <c r="BM4477" s="401" t="e">
        <f t="shared" ca="1" si="4809"/>
        <v>#VALUE!</v>
      </c>
    </row>
    <row r="4478" spans="4:65" hidden="1" x14ac:dyDescent="0.3">
      <c r="D4478" s="687"/>
      <c r="F4478" s="400">
        <f t="shared" si="4810"/>
        <v>32</v>
      </c>
      <c r="G4478" s="401" t="str">
        <f t="shared" si="4770"/>
        <v/>
      </c>
      <c r="H4478" s="401" t="str">
        <f t="shared" si="4771"/>
        <v/>
      </c>
      <c r="J4478" s="401" t="str">
        <f t="shared" si="4772"/>
        <v/>
      </c>
      <c r="K4478" s="401" t="str">
        <f t="shared" si="4773"/>
        <v/>
      </c>
      <c r="M4478" s="401" t="str">
        <f t="shared" si="4774"/>
        <v/>
      </c>
      <c r="N4478" s="401" t="str">
        <f t="shared" si="4775"/>
        <v/>
      </c>
      <c r="P4478" s="401" t="str">
        <f t="shared" si="4776"/>
        <v/>
      </c>
      <c r="Q4478" s="401" t="str">
        <f t="shared" si="4777"/>
        <v/>
      </c>
      <c r="S4478" s="401" t="str">
        <f t="shared" si="4778"/>
        <v/>
      </c>
      <c r="T4478" s="401" t="str">
        <f t="shared" si="4779"/>
        <v/>
      </c>
      <c r="V4478" s="401" t="str">
        <f t="shared" si="4780"/>
        <v/>
      </c>
      <c r="W4478" s="401" t="str">
        <f t="shared" si="4781"/>
        <v/>
      </c>
      <c r="Y4478" s="401" t="str">
        <f t="shared" si="4782"/>
        <v/>
      </c>
      <c r="Z4478" s="401" t="str">
        <f t="shared" si="4783"/>
        <v/>
      </c>
      <c r="AB4478" s="401" t="str">
        <f t="shared" si="4784"/>
        <v/>
      </c>
      <c r="AC4478" s="401" t="str">
        <f t="shared" si="4785"/>
        <v/>
      </c>
      <c r="AE4478" s="401" t="str">
        <f t="shared" si="4786"/>
        <v/>
      </c>
      <c r="AF4478" s="401" t="str">
        <f t="shared" si="4787"/>
        <v/>
      </c>
      <c r="AH4478" s="401" t="str">
        <f t="shared" si="4788"/>
        <v/>
      </c>
      <c r="AI4478" s="401" t="str">
        <f t="shared" si="4789"/>
        <v/>
      </c>
      <c r="AK4478" s="401" t="str">
        <f t="shared" si="4790"/>
        <v/>
      </c>
      <c r="AL4478" s="401" t="str">
        <f t="shared" si="4791"/>
        <v/>
      </c>
      <c r="AN4478" s="401" t="str">
        <f t="shared" si="4792"/>
        <v/>
      </c>
      <c r="AO4478" s="401" t="str">
        <f t="shared" si="4793"/>
        <v/>
      </c>
      <c r="AQ4478" s="401" t="str">
        <f t="shared" si="4794"/>
        <v/>
      </c>
      <c r="AR4478" s="401" t="str">
        <f t="shared" si="4795"/>
        <v/>
      </c>
      <c r="AT4478" s="401" t="str">
        <f t="shared" si="4796"/>
        <v/>
      </c>
      <c r="AU4478" s="401" t="str">
        <f t="shared" si="4797"/>
        <v/>
      </c>
      <c r="AW4478" s="401" t="str">
        <f t="shared" si="4798"/>
        <v/>
      </c>
      <c r="AX4478" s="401" t="str">
        <f t="shared" si="4799"/>
        <v/>
      </c>
      <c r="AZ4478" s="401" t="str">
        <f t="shared" si="4800"/>
        <v/>
      </c>
      <c r="BA4478" s="401" t="str">
        <f t="shared" si="4801"/>
        <v/>
      </c>
      <c r="BC4478" s="401" t="str">
        <f t="shared" si="4802"/>
        <v/>
      </c>
      <c r="BD4478" s="401" t="str">
        <f t="shared" si="4803"/>
        <v/>
      </c>
      <c r="BF4478" s="401" t="str">
        <f t="shared" si="4804"/>
        <v/>
      </c>
      <c r="BG4478" s="401" t="str">
        <f t="shared" si="4805"/>
        <v/>
      </c>
      <c r="BI4478" s="401" t="str">
        <f t="shared" si="4806"/>
        <v/>
      </c>
      <c r="BJ4478" s="401" t="str">
        <f t="shared" si="4807"/>
        <v/>
      </c>
      <c r="BL4478" s="401" t="str">
        <f t="shared" si="4808"/>
        <v/>
      </c>
      <c r="BM4478" s="401" t="str">
        <f t="shared" si="4809"/>
        <v/>
      </c>
    </row>
    <row r="4479" spans="4:65" hidden="1" x14ac:dyDescent="0.3">
      <c r="D4479" s="687"/>
      <c r="F4479" s="400">
        <f t="shared" si="4810"/>
        <v>33</v>
      </c>
      <c r="G4479" s="401">
        <f t="shared" ca="1" si="4770"/>
        <v>0.6799976612595805</v>
      </c>
      <c r="H4479" s="401">
        <f t="shared" ca="1" si="4771"/>
        <v>-0.39259683277653473</v>
      </c>
      <c r="J4479" s="401">
        <f t="shared" ca="1" si="4772"/>
        <v>-0.83588369283457475</v>
      </c>
      <c r="K4479" s="401">
        <f t="shared" ca="1" si="4773"/>
        <v>-1.6572982134485115</v>
      </c>
      <c r="M4479" s="401">
        <f t="shared" ca="1" si="4774"/>
        <v>-0.31999999999999962</v>
      </c>
      <c r="N4479" s="401">
        <f t="shared" ca="1" si="4775"/>
        <v>-1.5594526245199314</v>
      </c>
      <c r="P4479" s="401">
        <f t="shared" ca="1" si="4776"/>
        <v>-0.48956369450923531</v>
      </c>
      <c r="Q4479" s="401">
        <f t="shared" ca="1" si="4777"/>
        <v>-1.8573502691896262</v>
      </c>
      <c r="S4479" s="401">
        <f t="shared" ca="1" si="4778"/>
        <v>-0.4895636945092357</v>
      </c>
      <c r="T4479" s="401">
        <f t="shared" ca="1" si="4779"/>
        <v>-2.0573502691896266</v>
      </c>
      <c r="V4479" s="401">
        <f t="shared" ca="1" si="4780"/>
        <v>-0.31999999999999962</v>
      </c>
      <c r="W4479" s="401">
        <f t="shared" ca="1" si="4781"/>
        <v>-2.1594526245199313</v>
      </c>
      <c r="Y4479" s="401">
        <f t="shared" ca="1" si="4782"/>
        <v>-0.8358836928345752</v>
      </c>
      <c r="Z4479" s="401">
        <f t="shared" ca="1" si="4783"/>
        <v>-2.6572982134485121</v>
      </c>
      <c r="AB4479" s="401">
        <f t="shared" ca="1" si="4784"/>
        <v>-94031.709316781024</v>
      </c>
      <c r="AC4479" s="401">
        <f t="shared" ca="1" si="4785"/>
        <v>-54291.607386942625</v>
      </c>
      <c r="AE4479" s="401" t="e">
        <f t="shared" ca="1" si="4786"/>
        <v>#VALUE!</v>
      </c>
      <c r="AF4479" s="401" t="e">
        <f t="shared" ca="1" si="4787"/>
        <v>#VALUE!</v>
      </c>
      <c r="AH4479" s="401" t="e">
        <f t="shared" ca="1" si="4788"/>
        <v>#VALUE!</v>
      </c>
      <c r="AI4479" s="401" t="e">
        <f t="shared" ca="1" si="4789"/>
        <v>#VALUE!</v>
      </c>
      <c r="AK4479" s="401" t="e">
        <f t="shared" ca="1" si="4790"/>
        <v>#VALUE!</v>
      </c>
      <c r="AL4479" s="401" t="e">
        <f t="shared" ca="1" si="4791"/>
        <v>#VALUE!</v>
      </c>
      <c r="AN4479" s="401" t="e">
        <f t="shared" ca="1" si="4792"/>
        <v>#VALUE!</v>
      </c>
      <c r="AO4479" s="401" t="e">
        <f t="shared" ca="1" si="4793"/>
        <v>#VALUE!</v>
      </c>
      <c r="AQ4479" s="401" t="e">
        <f t="shared" ca="1" si="4794"/>
        <v>#VALUE!</v>
      </c>
      <c r="AR4479" s="401" t="e">
        <f t="shared" ca="1" si="4795"/>
        <v>#VALUE!</v>
      </c>
      <c r="AT4479" s="401" t="e">
        <f t="shared" ca="1" si="4796"/>
        <v>#VALUE!</v>
      </c>
      <c r="AU4479" s="401" t="e">
        <f t="shared" ca="1" si="4797"/>
        <v>#VALUE!</v>
      </c>
      <c r="AW4479" s="401" t="e">
        <f t="shared" ca="1" si="4798"/>
        <v>#VALUE!</v>
      </c>
      <c r="AX4479" s="401" t="e">
        <f t="shared" ca="1" si="4799"/>
        <v>#VALUE!</v>
      </c>
      <c r="AZ4479" s="401" t="e">
        <f t="shared" ca="1" si="4800"/>
        <v>#VALUE!</v>
      </c>
      <c r="BA4479" s="401" t="e">
        <f t="shared" ca="1" si="4801"/>
        <v>#VALUE!</v>
      </c>
      <c r="BC4479" s="401" t="e">
        <f t="shared" ca="1" si="4802"/>
        <v>#VALUE!</v>
      </c>
      <c r="BD4479" s="401" t="e">
        <f t="shared" ca="1" si="4803"/>
        <v>#VALUE!</v>
      </c>
      <c r="BF4479" s="401" t="e">
        <f t="shared" ca="1" si="4804"/>
        <v>#VALUE!</v>
      </c>
      <c r="BG4479" s="401" t="e">
        <f t="shared" ca="1" si="4805"/>
        <v>#VALUE!</v>
      </c>
      <c r="BI4479" s="401" t="e">
        <f t="shared" ca="1" si="4806"/>
        <v>#VALUE!</v>
      </c>
      <c r="BJ4479" s="401" t="e">
        <f t="shared" ca="1" si="4807"/>
        <v>#VALUE!</v>
      </c>
      <c r="BL4479" s="401" t="e">
        <f t="shared" ca="1" si="4808"/>
        <v>#VALUE!</v>
      </c>
      <c r="BM4479" s="401" t="e">
        <f t="shared" ca="1" si="4809"/>
        <v>#VALUE!</v>
      </c>
    </row>
    <row r="4480" spans="4:65" hidden="1" x14ac:dyDescent="0.3">
      <c r="D4480" s="687"/>
      <c r="F4480" s="400">
        <f t="shared" si="4810"/>
        <v>34</v>
      </c>
      <c r="G4480" s="401" t="str">
        <f t="shared" si="4770"/>
        <v/>
      </c>
      <c r="H4480" s="401" t="str">
        <f t="shared" si="4771"/>
        <v/>
      </c>
      <c r="J4480" s="401" t="str">
        <f t="shared" si="4772"/>
        <v/>
      </c>
      <c r="K4480" s="401" t="str">
        <f t="shared" si="4773"/>
        <v/>
      </c>
      <c r="M4480" s="401" t="str">
        <f t="shared" si="4774"/>
        <v/>
      </c>
      <c r="N4480" s="401" t="str">
        <f t="shared" si="4775"/>
        <v/>
      </c>
      <c r="P4480" s="401" t="str">
        <f t="shared" si="4776"/>
        <v/>
      </c>
      <c r="Q4480" s="401" t="str">
        <f t="shared" si="4777"/>
        <v/>
      </c>
      <c r="S4480" s="401" t="str">
        <f t="shared" si="4778"/>
        <v/>
      </c>
      <c r="T4480" s="401" t="str">
        <f t="shared" si="4779"/>
        <v/>
      </c>
      <c r="V4480" s="401" t="str">
        <f t="shared" si="4780"/>
        <v/>
      </c>
      <c r="W4480" s="401" t="str">
        <f t="shared" si="4781"/>
        <v/>
      </c>
      <c r="Y4480" s="401" t="str">
        <f t="shared" si="4782"/>
        <v/>
      </c>
      <c r="Z4480" s="401" t="str">
        <f t="shared" si="4783"/>
        <v/>
      </c>
      <c r="AB4480" s="401" t="str">
        <f t="shared" si="4784"/>
        <v/>
      </c>
      <c r="AC4480" s="401" t="str">
        <f t="shared" si="4785"/>
        <v/>
      </c>
      <c r="AE4480" s="401" t="str">
        <f t="shared" si="4786"/>
        <v/>
      </c>
      <c r="AF4480" s="401" t="str">
        <f t="shared" si="4787"/>
        <v/>
      </c>
      <c r="AH4480" s="401" t="str">
        <f t="shared" si="4788"/>
        <v/>
      </c>
      <c r="AI4480" s="401" t="str">
        <f t="shared" si="4789"/>
        <v/>
      </c>
      <c r="AK4480" s="401" t="str">
        <f t="shared" si="4790"/>
        <v/>
      </c>
      <c r="AL4480" s="401" t="str">
        <f t="shared" si="4791"/>
        <v/>
      </c>
      <c r="AN4480" s="401" t="str">
        <f t="shared" si="4792"/>
        <v/>
      </c>
      <c r="AO4480" s="401" t="str">
        <f t="shared" si="4793"/>
        <v/>
      </c>
      <c r="AQ4480" s="401" t="str">
        <f t="shared" si="4794"/>
        <v/>
      </c>
      <c r="AR4480" s="401" t="str">
        <f t="shared" si="4795"/>
        <v/>
      </c>
      <c r="AT4480" s="401" t="str">
        <f t="shared" si="4796"/>
        <v/>
      </c>
      <c r="AU4480" s="401" t="str">
        <f t="shared" si="4797"/>
        <v/>
      </c>
      <c r="AW4480" s="401" t="str">
        <f t="shared" si="4798"/>
        <v/>
      </c>
      <c r="AX4480" s="401" t="str">
        <f t="shared" si="4799"/>
        <v/>
      </c>
      <c r="AZ4480" s="401" t="str">
        <f t="shared" si="4800"/>
        <v/>
      </c>
      <c r="BA4480" s="401" t="str">
        <f t="shared" si="4801"/>
        <v/>
      </c>
      <c r="BC4480" s="401" t="str">
        <f t="shared" si="4802"/>
        <v/>
      </c>
      <c r="BD4480" s="401" t="str">
        <f t="shared" si="4803"/>
        <v/>
      </c>
      <c r="BF4480" s="401" t="str">
        <f t="shared" si="4804"/>
        <v/>
      </c>
      <c r="BG4480" s="401" t="str">
        <f t="shared" si="4805"/>
        <v/>
      </c>
      <c r="BI4480" s="401" t="str">
        <f t="shared" si="4806"/>
        <v/>
      </c>
      <c r="BJ4480" s="401" t="str">
        <f t="shared" si="4807"/>
        <v/>
      </c>
      <c r="BL4480" s="401" t="str">
        <f t="shared" si="4808"/>
        <v/>
      </c>
      <c r="BM4480" s="401" t="str">
        <f t="shared" si="4809"/>
        <v/>
      </c>
    </row>
    <row r="4481" spans="4:65" hidden="1" x14ac:dyDescent="0.3">
      <c r="D4481" s="687"/>
      <c r="F4481" s="400">
        <f t="shared" si="4810"/>
        <v>35</v>
      </c>
      <c r="G4481" s="401">
        <f t="shared" ca="1" si="4770"/>
        <v>0.7199976263530411</v>
      </c>
      <c r="H4481" s="401">
        <f t="shared" ca="1" si="4771"/>
        <v>-0.41569082339081986</v>
      </c>
      <c r="J4481" s="401">
        <f t="shared" ca="1" si="4772"/>
        <v>-0.87588372774120549</v>
      </c>
      <c r="K4481" s="401">
        <f t="shared" ca="1" si="4773"/>
        <v>-1.6803922443694497</v>
      </c>
      <c r="M4481" s="401">
        <f t="shared" ca="1" si="4774"/>
        <v>-0.27999999999999964</v>
      </c>
      <c r="N4481" s="401">
        <f t="shared" ca="1" si="4775"/>
        <v>-1.5363586137523466</v>
      </c>
      <c r="P4481" s="401">
        <f t="shared" ca="1" si="4776"/>
        <v>-0.55884572681199085</v>
      </c>
      <c r="Q4481" s="401">
        <f t="shared" ca="1" si="4777"/>
        <v>-1.8973502691896262</v>
      </c>
      <c r="S4481" s="401">
        <f t="shared" ca="1" si="4778"/>
        <v>-0.55884572681199041</v>
      </c>
      <c r="T4481" s="401">
        <f t="shared" ca="1" si="4779"/>
        <v>-2.0973502691896262</v>
      </c>
      <c r="V4481" s="401">
        <f t="shared" ca="1" si="4780"/>
        <v>-0.27999999999999969</v>
      </c>
      <c r="W4481" s="401">
        <f t="shared" ca="1" si="4781"/>
        <v>-2.1363586137523463</v>
      </c>
      <c r="Y4481" s="401">
        <f t="shared" ca="1" si="4782"/>
        <v>-0.87588372774120615</v>
      </c>
      <c r="Z4481" s="401">
        <f t="shared" ca="1" si="4783"/>
        <v>-2.6803922443694499</v>
      </c>
      <c r="AB4481" s="401">
        <f t="shared" ca="1" si="4784"/>
        <v>-71113.417504927784</v>
      </c>
      <c r="AC4481" s="401">
        <f t="shared" ca="1" si="4785"/>
        <v>-41059.725440002869</v>
      </c>
      <c r="AE4481" s="401" t="e">
        <f t="shared" ca="1" si="4786"/>
        <v>#VALUE!</v>
      </c>
      <c r="AF4481" s="401" t="e">
        <f t="shared" ca="1" si="4787"/>
        <v>#VALUE!</v>
      </c>
      <c r="AH4481" s="401" t="e">
        <f t="shared" ca="1" si="4788"/>
        <v>#VALUE!</v>
      </c>
      <c r="AI4481" s="401" t="e">
        <f t="shared" ca="1" si="4789"/>
        <v>#VALUE!</v>
      </c>
      <c r="AK4481" s="401" t="e">
        <f t="shared" ca="1" si="4790"/>
        <v>#VALUE!</v>
      </c>
      <c r="AL4481" s="401" t="e">
        <f t="shared" ca="1" si="4791"/>
        <v>#VALUE!</v>
      </c>
      <c r="AN4481" s="401" t="e">
        <f t="shared" ca="1" si="4792"/>
        <v>#VALUE!</v>
      </c>
      <c r="AO4481" s="401" t="e">
        <f t="shared" ca="1" si="4793"/>
        <v>#VALUE!</v>
      </c>
      <c r="AQ4481" s="401" t="e">
        <f t="shared" ca="1" si="4794"/>
        <v>#VALUE!</v>
      </c>
      <c r="AR4481" s="401" t="e">
        <f t="shared" ca="1" si="4795"/>
        <v>#VALUE!</v>
      </c>
      <c r="AT4481" s="401" t="e">
        <f t="shared" ca="1" si="4796"/>
        <v>#VALUE!</v>
      </c>
      <c r="AU4481" s="401" t="e">
        <f t="shared" ca="1" si="4797"/>
        <v>#VALUE!</v>
      </c>
      <c r="AW4481" s="401" t="e">
        <f t="shared" ca="1" si="4798"/>
        <v>#VALUE!</v>
      </c>
      <c r="AX4481" s="401" t="e">
        <f t="shared" ca="1" si="4799"/>
        <v>#VALUE!</v>
      </c>
      <c r="AZ4481" s="401" t="e">
        <f t="shared" ca="1" si="4800"/>
        <v>#VALUE!</v>
      </c>
      <c r="BA4481" s="401" t="e">
        <f t="shared" ca="1" si="4801"/>
        <v>#VALUE!</v>
      </c>
      <c r="BC4481" s="401" t="e">
        <f t="shared" ca="1" si="4802"/>
        <v>#VALUE!</v>
      </c>
      <c r="BD4481" s="401" t="e">
        <f t="shared" ca="1" si="4803"/>
        <v>#VALUE!</v>
      </c>
      <c r="BF4481" s="401" t="e">
        <f t="shared" ca="1" si="4804"/>
        <v>#VALUE!</v>
      </c>
      <c r="BG4481" s="401" t="e">
        <f t="shared" ca="1" si="4805"/>
        <v>#VALUE!</v>
      </c>
      <c r="BI4481" s="401" t="e">
        <f t="shared" ca="1" si="4806"/>
        <v>#VALUE!</v>
      </c>
      <c r="BJ4481" s="401" t="e">
        <f t="shared" ca="1" si="4807"/>
        <v>#VALUE!</v>
      </c>
      <c r="BL4481" s="401" t="e">
        <f t="shared" ca="1" si="4808"/>
        <v>#VALUE!</v>
      </c>
      <c r="BM4481" s="401" t="e">
        <f t="shared" ca="1" si="4809"/>
        <v>#VALUE!</v>
      </c>
    </row>
    <row r="4482" spans="4:65" hidden="1" x14ac:dyDescent="0.3">
      <c r="D4482" s="687"/>
      <c r="F4482" s="400">
        <f t="shared" si="4810"/>
        <v>36</v>
      </c>
      <c r="G4482" s="401" t="str">
        <f t="shared" si="4770"/>
        <v/>
      </c>
      <c r="H4482" s="401" t="str">
        <f t="shared" si="4771"/>
        <v/>
      </c>
      <c r="J4482" s="401" t="str">
        <f t="shared" si="4772"/>
        <v/>
      </c>
      <c r="K4482" s="401" t="str">
        <f t="shared" si="4773"/>
        <v/>
      </c>
      <c r="M4482" s="401" t="str">
        <f t="shared" si="4774"/>
        <v/>
      </c>
      <c r="N4482" s="401" t="str">
        <f t="shared" si="4775"/>
        <v/>
      </c>
      <c r="P4482" s="401" t="str">
        <f t="shared" si="4776"/>
        <v/>
      </c>
      <c r="Q4482" s="401" t="str">
        <f t="shared" si="4777"/>
        <v/>
      </c>
      <c r="S4482" s="401" t="str">
        <f t="shared" si="4778"/>
        <v/>
      </c>
      <c r="T4482" s="401" t="str">
        <f t="shared" si="4779"/>
        <v/>
      </c>
      <c r="V4482" s="401" t="str">
        <f t="shared" si="4780"/>
        <v/>
      </c>
      <c r="W4482" s="401" t="str">
        <f t="shared" si="4781"/>
        <v/>
      </c>
      <c r="Y4482" s="401" t="str">
        <f t="shared" si="4782"/>
        <v/>
      </c>
      <c r="Z4482" s="401" t="str">
        <f t="shared" si="4783"/>
        <v/>
      </c>
      <c r="AB4482" s="401" t="str">
        <f t="shared" si="4784"/>
        <v/>
      </c>
      <c r="AC4482" s="401" t="str">
        <f t="shared" si="4785"/>
        <v/>
      </c>
      <c r="AE4482" s="401" t="str">
        <f t="shared" si="4786"/>
        <v/>
      </c>
      <c r="AF4482" s="401" t="str">
        <f t="shared" si="4787"/>
        <v/>
      </c>
      <c r="AH4482" s="401" t="str">
        <f t="shared" si="4788"/>
        <v/>
      </c>
      <c r="AI4482" s="401" t="str">
        <f t="shared" si="4789"/>
        <v/>
      </c>
      <c r="AK4482" s="401" t="str">
        <f t="shared" si="4790"/>
        <v/>
      </c>
      <c r="AL4482" s="401" t="str">
        <f t="shared" si="4791"/>
        <v/>
      </c>
      <c r="AN4482" s="401" t="str">
        <f t="shared" si="4792"/>
        <v/>
      </c>
      <c r="AO4482" s="401" t="str">
        <f t="shared" si="4793"/>
        <v/>
      </c>
      <c r="AQ4482" s="401" t="str">
        <f t="shared" si="4794"/>
        <v/>
      </c>
      <c r="AR4482" s="401" t="str">
        <f t="shared" si="4795"/>
        <v/>
      </c>
      <c r="AT4482" s="401" t="str">
        <f t="shared" si="4796"/>
        <v/>
      </c>
      <c r="AU4482" s="401" t="str">
        <f t="shared" si="4797"/>
        <v/>
      </c>
      <c r="AW4482" s="401" t="str">
        <f t="shared" si="4798"/>
        <v/>
      </c>
      <c r="AX4482" s="401" t="str">
        <f t="shared" si="4799"/>
        <v/>
      </c>
      <c r="AZ4482" s="401" t="str">
        <f t="shared" si="4800"/>
        <v/>
      </c>
      <c r="BA4482" s="401" t="str">
        <f t="shared" si="4801"/>
        <v/>
      </c>
      <c r="BC4482" s="401" t="str">
        <f t="shared" si="4802"/>
        <v/>
      </c>
      <c r="BD4482" s="401" t="str">
        <f t="shared" si="4803"/>
        <v/>
      </c>
      <c r="BF4482" s="401" t="str">
        <f t="shared" si="4804"/>
        <v/>
      </c>
      <c r="BG4482" s="401" t="str">
        <f t="shared" si="4805"/>
        <v/>
      </c>
      <c r="BI4482" s="401" t="str">
        <f t="shared" si="4806"/>
        <v/>
      </c>
      <c r="BJ4482" s="401" t="str">
        <f t="shared" si="4807"/>
        <v/>
      </c>
      <c r="BL4482" s="401" t="str">
        <f t="shared" si="4808"/>
        <v/>
      </c>
      <c r="BM4482" s="401" t="str">
        <f t="shared" si="4809"/>
        <v/>
      </c>
    </row>
    <row r="4483" spans="4:65" hidden="1" x14ac:dyDescent="0.3">
      <c r="D4483" s="687"/>
      <c r="F4483" s="400">
        <f t="shared" si="4810"/>
        <v>37</v>
      </c>
      <c r="G4483" s="401">
        <f t="shared" ca="1" si="4770"/>
        <v>0.75999759144650181</v>
      </c>
      <c r="H4483" s="401">
        <f t="shared" ca="1" si="4771"/>
        <v>-0.43878481400510499</v>
      </c>
      <c r="J4483" s="401">
        <f t="shared" ca="1" si="4772"/>
        <v>-0.91588376264783655</v>
      </c>
      <c r="K4483" s="401">
        <f t="shared" ca="1" si="4773"/>
        <v>-1.7034862752903872</v>
      </c>
      <c r="M4483" s="401">
        <f t="shared" ca="1" si="4774"/>
        <v>-0.23999999999999974</v>
      </c>
      <c r="N4483" s="401">
        <f t="shared" ca="1" si="4775"/>
        <v>-1.5132646029847616</v>
      </c>
      <c r="P4483" s="401">
        <f t="shared" ca="1" si="4776"/>
        <v>-0.6281277591147455</v>
      </c>
      <c r="Q4483" s="401">
        <f t="shared" ca="1" si="4777"/>
        <v>-1.9373502691896261</v>
      </c>
      <c r="S4483" s="401">
        <f t="shared" ca="1" si="4778"/>
        <v>-0.6281277591147455</v>
      </c>
      <c r="T4483" s="401">
        <f t="shared" ca="1" si="4779"/>
        <v>-2.1373502691896262</v>
      </c>
      <c r="V4483" s="401">
        <f t="shared" ca="1" si="4780"/>
        <v>-0.23999999999999969</v>
      </c>
      <c r="W4483" s="401">
        <f t="shared" ca="1" si="4781"/>
        <v>-2.1132646029847617</v>
      </c>
      <c r="Y4483" s="401">
        <f t="shared" ca="1" si="4782"/>
        <v>-0.91588376264783744</v>
      </c>
      <c r="Z4483" s="401">
        <f t="shared" ca="1" si="4783"/>
        <v>-2.7034862752903881</v>
      </c>
      <c r="AB4483" s="401">
        <f t="shared" ca="1" si="4784"/>
        <v>-48195.12568543783</v>
      </c>
      <c r="AC4483" s="401">
        <f t="shared" ca="1" si="4785"/>
        <v>-27827.843488653842</v>
      </c>
      <c r="AE4483" s="401" t="e">
        <f t="shared" ca="1" si="4786"/>
        <v>#VALUE!</v>
      </c>
      <c r="AF4483" s="401" t="e">
        <f t="shared" ca="1" si="4787"/>
        <v>#VALUE!</v>
      </c>
      <c r="AH4483" s="401" t="e">
        <f t="shared" ca="1" si="4788"/>
        <v>#VALUE!</v>
      </c>
      <c r="AI4483" s="401" t="e">
        <f t="shared" ca="1" si="4789"/>
        <v>#VALUE!</v>
      </c>
      <c r="AK4483" s="401" t="e">
        <f t="shared" ca="1" si="4790"/>
        <v>#VALUE!</v>
      </c>
      <c r="AL4483" s="401" t="e">
        <f t="shared" ca="1" si="4791"/>
        <v>#VALUE!</v>
      </c>
      <c r="AN4483" s="401" t="e">
        <f t="shared" ca="1" si="4792"/>
        <v>#VALUE!</v>
      </c>
      <c r="AO4483" s="401" t="e">
        <f t="shared" ca="1" si="4793"/>
        <v>#VALUE!</v>
      </c>
      <c r="AQ4483" s="401" t="e">
        <f t="shared" ca="1" si="4794"/>
        <v>#VALUE!</v>
      </c>
      <c r="AR4483" s="401" t="e">
        <f t="shared" ca="1" si="4795"/>
        <v>#VALUE!</v>
      </c>
      <c r="AT4483" s="401" t="e">
        <f t="shared" ca="1" si="4796"/>
        <v>#VALUE!</v>
      </c>
      <c r="AU4483" s="401" t="e">
        <f t="shared" ca="1" si="4797"/>
        <v>#VALUE!</v>
      </c>
      <c r="AW4483" s="401" t="e">
        <f t="shared" ca="1" si="4798"/>
        <v>#VALUE!</v>
      </c>
      <c r="AX4483" s="401" t="e">
        <f t="shared" ca="1" si="4799"/>
        <v>#VALUE!</v>
      </c>
      <c r="AZ4483" s="401" t="e">
        <f t="shared" ca="1" si="4800"/>
        <v>#VALUE!</v>
      </c>
      <c r="BA4483" s="401" t="e">
        <f t="shared" ca="1" si="4801"/>
        <v>#VALUE!</v>
      </c>
      <c r="BC4483" s="401" t="e">
        <f t="shared" ca="1" si="4802"/>
        <v>#VALUE!</v>
      </c>
      <c r="BD4483" s="401" t="e">
        <f t="shared" ca="1" si="4803"/>
        <v>#VALUE!</v>
      </c>
      <c r="BF4483" s="401" t="e">
        <f t="shared" ca="1" si="4804"/>
        <v>#VALUE!</v>
      </c>
      <c r="BG4483" s="401" t="e">
        <f t="shared" ca="1" si="4805"/>
        <v>#VALUE!</v>
      </c>
      <c r="BI4483" s="401" t="e">
        <f t="shared" ca="1" si="4806"/>
        <v>#VALUE!</v>
      </c>
      <c r="BJ4483" s="401" t="e">
        <f t="shared" ca="1" si="4807"/>
        <v>#VALUE!</v>
      </c>
      <c r="BL4483" s="401" t="e">
        <f t="shared" ca="1" si="4808"/>
        <v>#VALUE!</v>
      </c>
      <c r="BM4483" s="401" t="e">
        <f t="shared" ca="1" si="4809"/>
        <v>#VALUE!</v>
      </c>
    </row>
    <row r="4484" spans="4:65" hidden="1" x14ac:dyDescent="0.3">
      <c r="D4484" s="687"/>
      <c r="F4484" s="400">
        <f t="shared" si="4810"/>
        <v>38</v>
      </c>
      <c r="G4484" s="401" t="str">
        <f t="shared" si="4770"/>
        <v/>
      </c>
      <c r="H4484" s="401" t="str">
        <f t="shared" si="4771"/>
        <v/>
      </c>
      <c r="J4484" s="401" t="str">
        <f t="shared" si="4772"/>
        <v/>
      </c>
      <c r="K4484" s="401" t="str">
        <f t="shared" si="4773"/>
        <v/>
      </c>
      <c r="M4484" s="401" t="str">
        <f t="shared" si="4774"/>
        <v/>
      </c>
      <c r="N4484" s="401" t="str">
        <f t="shared" si="4775"/>
        <v/>
      </c>
      <c r="P4484" s="401" t="str">
        <f t="shared" si="4776"/>
        <v/>
      </c>
      <c r="Q4484" s="401" t="str">
        <f t="shared" si="4777"/>
        <v/>
      </c>
      <c r="S4484" s="401" t="str">
        <f t="shared" si="4778"/>
        <v/>
      </c>
      <c r="T4484" s="401" t="str">
        <f t="shared" si="4779"/>
        <v/>
      </c>
      <c r="V4484" s="401" t="str">
        <f t="shared" si="4780"/>
        <v/>
      </c>
      <c r="W4484" s="401" t="str">
        <f t="shared" si="4781"/>
        <v/>
      </c>
      <c r="Y4484" s="401" t="str">
        <f t="shared" si="4782"/>
        <v/>
      </c>
      <c r="Z4484" s="401" t="str">
        <f t="shared" si="4783"/>
        <v/>
      </c>
      <c r="AB4484" s="401" t="str">
        <f t="shared" si="4784"/>
        <v/>
      </c>
      <c r="AC4484" s="401" t="str">
        <f t="shared" si="4785"/>
        <v/>
      </c>
      <c r="AE4484" s="401" t="str">
        <f t="shared" si="4786"/>
        <v/>
      </c>
      <c r="AF4484" s="401" t="str">
        <f t="shared" si="4787"/>
        <v/>
      </c>
      <c r="AH4484" s="401" t="str">
        <f t="shared" si="4788"/>
        <v/>
      </c>
      <c r="AI4484" s="401" t="str">
        <f t="shared" si="4789"/>
        <v/>
      </c>
      <c r="AK4484" s="401" t="str">
        <f t="shared" si="4790"/>
        <v/>
      </c>
      <c r="AL4484" s="401" t="str">
        <f t="shared" si="4791"/>
        <v/>
      </c>
      <c r="AN4484" s="401" t="str">
        <f t="shared" si="4792"/>
        <v/>
      </c>
      <c r="AO4484" s="401" t="str">
        <f t="shared" si="4793"/>
        <v/>
      </c>
      <c r="AQ4484" s="401" t="str">
        <f t="shared" si="4794"/>
        <v/>
      </c>
      <c r="AR4484" s="401" t="str">
        <f t="shared" si="4795"/>
        <v/>
      </c>
      <c r="AT4484" s="401" t="str">
        <f t="shared" si="4796"/>
        <v/>
      </c>
      <c r="AU4484" s="401" t="str">
        <f t="shared" si="4797"/>
        <v/>
      </c>
      <c r="AW4484" s="401" t="str">
        <f t="shared" si="4798"/>
        <v/>
      </c>
      <c r="AX4484" s="401" t="str">
        <f t="shared" si="4799"/>
        <v/>
      </c>
      <c r="AZ4484" s="401" t="str">
        <f t="shared" si="4800"/>
        <v/>
      </c>
      <c r="BA4484" s="401" t="str">
        <f t="shared" si="4801"/>
        <v/>
      </c>
      <c r="BC4484" s="401" t="str">
        <f t="shared" si="4802"/>
        <v/>
      </c>
      <c r="BD4484" s="401" t="str">
        <f t="shared" si="4803"/>
        <v/>
      </c>
      <c r="BF4484" s="401" t="str">
        <f t="shared" si="4804"/>
        <v/>
      </c>
      <c r="BG4484" s="401" t="str">
        <f t="shared" si="4805"/>
        <v/>
      </c>
      <c r="BI4484" s="401" t="str">
        <f t="shared" si="4806"/>
        <v/>
      </c>
      <c r="BJ4484" s="401" t="str">
        <f t="shared" si="4807"/>
        <v/>
      </c>
      <c r="BL4484" s="401" t="str">
        <f t="shared" si="4808"/>
        <v/>
      </c>
      <c r="BM4484" s="401" t="str">
        <f t="shared" si="4809"/>
        <v/>
      </c>
    </row>
    <row r="4485" spans="4:65" hidden="1" x14ac:dyDescent="0.3">
      <c r="D4485" s="687"/>
      <c r="F4485" s="400">
        <f t="shared" si="4810"/>
        <v>39</v>
      </c>
      <c r="G4485" s="401">
        <f t="shared" ca="1" si="4770"/>
        <v>0.7999975565399623</v>
      </c>
      <c r="H4485" s="401">
        <f t="shared" ca="1" si="4771"/>
        <v>-0.46187880461939007</v>
      </c>
      <c r="J4485" s="401">
        <f t="shared" ca="1" si="4772"/>
        <v>-0.95588379755446695</v>
      </c>
      <c r="K4485" s="401">
        <f t="shared" ca="1" si="4773"/>
        <v>-1.726580306211325</v>
      </c>
      <c r="M4485" s="401">
        <f t="shared" ca="1" si="4774"/>
        <v>-0.19999999999999968</v>
      </c>
      <c r="N4485" s="401">
        <f t="shared" ca="1" si="4775"/>
        <v>-1.4901705922171764</v>
      </c>
      <c r="P4485" s="401">
        <f t="shared" ca="1" si="4776"/>
        <v>-0.69740979141750059</v>
      </c>
      <c r="Q4485" s="401">
        <f t="shared" ca="1" si="4777"/>
        <v>-1.9773502691896261</v>
      </c>
      <c r="S4485" s="401">
        <f t="shared" ca="1" si="4778"/>
        <v>-0.69740979141750126</v>
      </c>
      <c r="T4485" s="401">
        <f t="shared" ca="1" si="4779"/>
        <v>-2.1773502691896263</v>
      </c>
      <c r="V4485" s="401">
        <f t="shared" ca="1" si="4780"/>
        <v>-0.19999999999999968</v>
      </c>
      <c r="W4485" s="401">
        <f t="shared" ca="1" si="4781"/>
        <v>-2.0901705922171763</v>
      </c>
      <c r="Y4485" s="401">
        <f t="shared" ca="1" si="4782"/>
        <v>-0.95588379755446784</v>
      </c>
      <c r="Z4485" s="401">
        <f t="shared" ca="1" si="4783"/>
        <v>-2.7265803062113263</v>
      </c>
      <c r="AB4485" s="401">
        <f t="shared" ca="1" si="4784"/>
        <v>-25276.833866475503</v>
      </c>
      <c r="AC4485" s="401">
        <f t="shared" ca="1" si="4785"/>
        <v>-14595.961537609492</v>
      </c>
      <c r="AE4485" s="401" t="e">
        <f t="shared" ca="1" si="4786"/>
        <v>#VALUE!</v>
      </c>
      <c r="AF4485" s="401" t="e">
        <f t="shared" ca="1" si="4787"/>
        <v>#VALUE!</v>
      </c>
      <c r="AH4485" s="401" t="e">
        <f t="shared" ca="1" si="4788"/>
        <v>#VALUE!</v>
      </c>
      <c r="AI4485" s="401" t="e">
        <f t="shared" ca="1" si="4789"/>
        <v>#VALUE!</v>
      </c>
      <c r="AK4485" s="401" t="e">
        <f t="shared" ca="1" si="4790"/>
        <v>#VALUE!</v>
      </c>
      <c r="AL4485" s="401" t="e">
        <f t="shared" ca="1" si="4791"/>
        <v>#VALUE!</v>
      </c>
      <c r="AN4485" s="401" t="e">
        <f t="shared" ca="1" si="4792"/>
        <v>#VALUE!</v>
      </c>
      <c r="AO4485" s="401" t="e">
        <f t="shared" ca="1" si="4793"/>
        <v>#VALUE!</v>
      </c>
      <c r="AQ4485" s="401" t="e">
        <f t="shared" ca="1" si="4794"/>
        <v>#VALUE!</v>
      </c>
      <c r="AR4485" s="401" t="e">
        <f t="shared" ca="1" si="4795"/>
        <v>#VALUE!</v>
      </c>
      <c r="AT4485" s="401" t="e">
        <f t="shared" ca="1" si="4796"/>
        <v>#VALUE!</v>
      </c>
      <c r="AU4485" s="401" t="e">
        <f t="shared" ca="1" si="4797"/>
        <v>#VALUE!</v>
      </c>
      <c r="AW4485" s="401" t="e">
        <f t="shared" ca="1" si="4798"/>
        <v>#VALUE!</v>
      </c>
      <c r="AX4485" s="401" t="e">
        <f t="shared" ca="1" si="4799"/>
        <v>#VALUE!</v>
      </c>
      <c r="AZ4485" s="401" t="e">
        <f t="shared" ca="1" si="4800"/>
        <v>#VALUE!</v>
      </c>
      <c r="BA4485" s="401" t="e">
        <f t="shared" ca="1" si="4801"/>
        <v>#VALUE!</v>
      </c>
      <c r="BC4485" s="401" t="e">
        <f t="shared" ca="1" si="4802"/>
        <v>#VALUE!</v>
      </c>
      <c r="BD4485" s="401" t="e">
        <f t="shared" ca="1" si="4803"/>
        <v>#VALUE!</v>
      </c>
      <c r="BF4485" s="401" t="e">
        <f t="shared" ca="1" si="4804"/>
        <v>#VALUE!</v>
      </c>
      <c r="BG4485" s="401" t="e">
        <f t="shared" ca="1" si="4805"/>
        <v>#VALUE!</v>
      </c>
      <c r="BI4485" s="401" t="e">
        <f t="shared" ca="1" si="4806"/>
        <v>#VALUE!</v>
      </c>
      <c r="BJ4485" s="401" t="e">
        <f t="shared" ca="1" si="4807"/>
        <v>#VALUE!</v>
      </c>
      <c r="BL4485" s="401" t="e">
        <f t="shared" ca="1" si="4808"/>
        <v>#VALUE!</v>
      </c>
      <c r="BM4485" s="401" t="e">
        <f t="shared" ca="1" si="4809"/>
        <v>#VALUE!</v>
      </c>
    </row>
    <row r="4486" spans="4:65" hidden="1" x14ac:dyDescent="0.3">
      <c r="D4486" s="687"/>
      <c r="F4486" s="400">
        <f t="shared" si="4810"/>
        <v>40</v>
      </c>
      <c r="G4486" s="401" t="str">
        <f t="shared" si="4770"/>
        <v/>
      </c>
      <c r="H4486" s="401" t="str">
        <f t="shared" si="4771"/>
        <v/>
      </c>
      <c r="J4486" s="401" t="str">
        <f t="shared" si="4772"/>
        <v/>
      </c>
      <c r="K4486" s="401" t="str">
        <f t="shared" si="4773"/>
        <v/>
      </c>
      <c r="M4486" s="401" t="str">
        <f t="shared" si="4774"/>
        <v/>
      </c>
      <c r="N4486" s="401" t="str">
        <f t="shared" si="4775"/>
        <v/>
      </c>
      <c r="P4486" s="401" t="str">
        <f t="shared" si="4776"/>
        <v/>
      </c>
      <c r="Q4486" s="401" t="str">
        <f t="shared" si="4777"/>
        <v/>
      </c>
      <c r="S4486" s="401" t="str">
        <f t="shared" si="4778"/>
        <v/>
      </c>
      <c r="T4486" s="401" t="str">
        <f t="shared" si="4779"/>
        <v/>
      </c>
      <c r="V4486" s="401" t="str">
        <f t="shared" si="4780"/>
        <v/>
      </c>
      <c r="W4486" s="401" t="str">
        <f t="shared" si="4781"/>
        <v/>
      </c>
      <c r="Y4486" s="401" t="str">
        <f t="shared" si="4782"/>
        <v/>
      </c>
      <c r="Z4486" s="401" t="str">
        <f t="shared" si="4783"/>
        <v/>
      </c>
      <c r="AB4486" s="401" t="str">
        <f t="shared" si="4784"/>
        <v/>
      </c>
      <c r="AC4486" s="401" t="str">
        <f t="shared" si="4785"/>
        <v/>
      </c>
      <c r="AE4486" s="401" t="str">
        <f t="shared" si="4786"/>
        <v/>
      </c>
      <c r="AF4486" s="401" t="str">
        <f t="shared" si="4787"/>
        <v/>
      </c>
      <c r="AH4486" s="401" t="str">
        <f t="shared" si="4788"/>
        <v/>
      </c>
      <c r="AI4486" s="401" t="str">
        <f t="shared" si="4789"/>
        <v/>
      </c>
      <c r="AK4486" s="401" t="str">
        <f t="shared" si="4790"/>
        <v/>
      </c>
      <c r="AL4486" s="401" t="str">
        <f t="shared" si="4791"/>
        <v/>
      </c>
      <c r="AN4486" s="401" t="str">
        <f t="shared" si="4792"/>
        <v/>
      </c>
      <c r="AO4486" s="401" t="str">
        <f t="shared" si="4793"/>
        <v/>
      </c>
      <c r="AQ4486" s="401" t="str">
        <f t="shared" si="4794"/>
        <v/>
      </c>
      <c r="AR4486" s="401" t="str">
        <f t="shared" si="4795"/>
        <v/>
      </c>
      <c r="AT4486" s="401" t="str">
        <f t="shared" si="4796"/>
        <v/>
      </c>
      <c r="AU4486" s="401" t="str">
        <f t="shared" si="4797"/>
        <v/>
      </c>
      <c r="AW4486" s="401" t="str">
        <f t="shared" si="4798"/>
        <v/>
      </c>
      <c r="AX4486" s="401" t="str">
        <f t="shared" si="4799"/>
        <v/>
      </c>
      <c r="AZ4486" s="401" t="str">
        <f t="shared" si="4800"/>
        <v/>
      </c>
      <c r="BA4486" s="401" t="str">
        <f t="shared" si="4801"/>
        <v/>
      </c>
      <c r="BC4486" s="401" t="str">
        <f t="shared" si="4802"/>
        <v/>
      </c>
      <c r="BD4486" s="401" t="str">
        <f t="shared" si="4803"/>
        <v/>
      </c>
      <c r="BF4486" s="401" t="str">
        <f t="shared" si="4804"/>
        <v/>
      </c>
      <c r="BG4486" s="401" t="str">
        <f t="shared" si="4805"/>
        <v/>
      </c>
      <c r="BI4486" s="401" t="str">
        <f t="shared" si="4806"/>
        <v/>
      </c>
      <c r="BJ4486" s="401" t="str">
        <f t="shared" si="4807"/>
        <v/>
      </c>
      <c r="BL4486" s="401" t="str">
        <f t="shared" si="4808"/>
        <v/>
      </c>
      <c r="BM4486" s="401" t="str">
        <f t="shared" si="4809"/>
        <v/>
      </c>
    </row>
    <row r="4487" spans="4:65" hidden="1" x14ac:dyDescent="0.3">
      <c r="D4487" s="687"/>
      <c r="F4487" s="400">
        <f t="shared" si="4810"/>
        <v>41</v>
      </c>
      <c r="G4487" s="401">
        <f t="shared" ca="1" si="4770"/>
        <v>0.83999752163342289</v>
      </c>
      <c r="H4487" s="401">
        <f t="shared" ca="1" si="4771"/>
        <v>-0.4849727952336752</v>
      </c>
      <c r="J4487" s="401">
        <f t="shared" ca="1" si="4772"/>
        <v>-0.99588383246109824</v>
      </c>
      <c r="K4487" s="401">
        <f t="shared" ca="1" si="4773"/>
        <v>-1.7496743371322627</v>
      </c>
      <c r="M4487" s="401">
        <f t="shared" ca="1" si="4774"/>
        <v>-0.15999999999999967</v>
      </c>
      <c r="N4487" s="401">
        <f t="shared" ca="1" si="4775"/>
        <v>-1.4670765814495914</v>
      </c>
      <c r="P4487" s="401">
        <f t="shared" ca="1" si="4776"/>
        <v>-0.76669182372025602</v>
      </c>
      <c r="Q4487" s="401">
        <f t="shared" ca="1" si="4777"/>
        <v>-2.0173502691896261</v>
      </c>
      <c r="S4487" s="401">
        <f t="shared" ca="1" si="4778"/>
        <v>-0.76669182372025568</v>
      </c>
      <c r="T4487" s="401">
        <f t="shared" ca="1" si="4779"/>
        <v>-2.2173502691896263</v>
      </c>
      <c r="V4487" s="401">
        <f t="shared" ca="1" si="4780"/>
        <v>-0.1599999999999997</v>
      </c>
      <c r="W4487" s="401">
        <f t="shared" ca="1" si="4781"/>
        <v>-2.0670765814495913</v>
      </c>
      <c r="Y4487" s="401">
        <f t="shared" ca="1" si="4782"/>
        <v>-0.99588383246109824</v>
      </c>
      <c r="Z4487" s="401">
        <f t="shared" ca="1" si="4783"/>
        <v>-2.7496743371322627</v>
      </c>
      <c r="AB4487" s="401">
        <f t="shared" ca="1" si="4784"/>
        <v>-2358.5420477976159</v>
      </c>
      <c r="AC4487" s="401">
        <f t="shared" ca="1" si="4785"/>
        <v>-1364.0795867292372</v>
      </c>
      <c r="AE4487" s="401" t="e">
        <f t="shared" ca="1" si="4786"/>
        <v>#VALUE!</v>
      </c>
      <c r="AF4487" s="401" t="e">
        <f t="shared" ca="1" si="4787"/>
        <v>#VALUE!</v>
      </c>
      <c r="AH4487" s="401" t="e">
        <f t="shared" ca="1" si="4788"/>
        <v>#VALUE!</v>
      </c>
      <c r="AI4487" s="401" t="e">
        <f t="shared" ca="1" si="4789"/>
        <v>#VALUE!</v>
      </c>
      <c r="AK4487" s="401" t="e">
        <f t="shared" ca="1" si="4790"/>
        <v>#VALUE!</v>
      </c>
      <c r="AL4487" s="401" t="e">
        <f t="shared" ca="1" si="4791"/>
        <v>#VALUE!</v>
      </c>
      <c r="AN4487" s="401" t="e">
        <f t="shared" ca="1" si="4792"/>
        <v>#VALUE!</v>
      </c>
      <c r="AO4487" s="401" t="e">
        <f t="shared" ca="1" si="4793"/>
        <v>#VALUE!</v>
      </c>
      <c r="AQ4487" s="401" t="e">
        <f t="shared" ca="1" si="4794"/>
        <v>#VALUE!</v>
      </c>
      <c r="AR4487" s="401" t="e">
        <f t="shared" ca="1" si="4795"/>
        <v>#VALUE!</v>
      </c>
      <c r="AT4487" s="401" t="e">
        <f t="shared" ca="1" si="4796"/>
        <v>#VALUE!</v>
      </c>
      <c r="AU4487" s="401" t="e">
        <f t="shared" ca="1" si="4797"/>
        <v>#VALUE!</v>
      </c>
      <c r="AW4487" s="401" t="e">
        <f t="shared" ca="1" si="4798"/>
        <v>#VALUE!</v>
      </c>
      <c r="AX4487" s="401" t="e">
        <f t="shared" ca="1" si="4799"/>
        <v>#VALUE!</v>
      </c>
      <c r="AZ4487" s="401" t="e">
        <f t="shared" ca="1" si="4800"/>
        <v>#VALUE!</v>
      </c>
      <c r="BA4487" s="401" t="e">
        <f t="shared" ca="1" si="4801"/>
        <v>#VALUE!</v>
      </c>
      <c r="BC4487" s="401" t="e">
        <f t="shared" ca="1" si="4802"/>
        <v>#VALUE!</v>
      </c>
      <c r="BD4487" s="401" t="e">
        <f t="shared" ca="1" si="4803"/>
        <v>#VALUE!</v>
      </c>
      <c r="BF4487" s="401" t="e">
        <f t="shared" ca="1" si="4804"/>
        <v>#VALUE!</v>
      </c>
      <c r="BG4487" s="401" t="e">
        <f t="shared" ca="1" si="4805"/>
        <v>#VALUE!</v>
      </c>
      <c r="BI4487" s="401" t="e">
        <f t="shared" ca="1" si="4806"/>
        <v>#VALUE!</v>
      </c>
      <c r="BJ4487" s="401" t="e">
        <f t="shared" ca="1" si="4807"/>
        <v>#VALUE!</v>
      </c>
      <c r="BL4487" s="401" t="e">
        <f t="shared" ca="1" si="4808"/>
        <v>#VALUE!</v>
      </c>
      <c r="BM4487" s="401" t="e">
        <f t="shared" ca="1" si="4809"/>
        <v>#VALUE!</v>
      </c>
    </row>
    <row r="4488" spans="4:65" hidden="1" x14ac:dyDescent="0.3">
      <c r="D4488" s="687"/>
      <c r="F4488" s="400">
        <f t="shared" si="4810"/>
        <v>42</v>
      </c>
      <c r="G4488" s="401" t="str">
        <f t="shared" si="4770"/>
        <v/>
      </c>
      <c r="H4488" s="401" t="str">
        <f t="shared" si="4771"/>
        <v/>
      </c>
      <c r="J4488" s="401" t="str">
        <f t="shared" si="4772"/>
        <v/>
      </c>
      <c r="K4488" s="401" t="str">
        <f t="shared" si="4773"/>
        <v/>
      </c>
      <c r="M4488" s="401" t="str">
        <f t="shared" si="4774"/>
        <v/>
      </c>
      <c r="N4488" s="401" t="str">
        <f t="shared" si="4775"/>
        <v/>
      </c>
      <c r="P4488" s="401" t="str">
        <f t="shared" si="4776"/>
        <v/>
      </c>
      <c r="Q4488" s="401" t="str">
        <f t="shared" si="4777"/>
        <v/>
      </c>
      <c r="S4488" s="401" t="str">
        <f t="shared" si="4778"/>
        <v/>
      </c>
      <c r="T4488" s="401" t="str">
        <f t="shared" si="4779"/>
        <v/>
      </c>
      <c r="V4488" s="401" t="str">
        <f t="shared" si="4780"/>
        <v/>
      </c>
      <c r="W4488" s="401" t="str">
        <f t="shared" si="4781"/>
        <v/>
      </c>
      <c r="Y4488" s="401" t="str">
        <f t="shared" si="4782"/>
        <v/>
      </c>
      <c r="Z4488" s="401" t="str">
        <f t="shared" si="4783"/>
        <v/>
      </c>
      <c r="AB4488" s="401" t="str">
        <f t="shared" si="4784"/>
        <v/>
      </c>
      <c r="AC4488" s="401" t="str">
        <f t="shared" si="4785"/>
        <v/>
      </c>
      <c r="AE4488" s="401" t="str">
        <f t="shared" si="4786"/>
        <v/>
      </c>
      <c r="AF4488" s="401" t="str">
        <f t="shared" si="4787"/>
        <v/>
      </c>
      <c r="AH4488" s="401" t="str">
        <f t="shared" si="4788"/>
        <v/>
      </c>
      <c r="AI4488" s="401" t="str">
        <f t="shared" si="4789"/>
        <v/>
      </c>
      <c r="AK4488" s="401" t="str">
        <f t="shared" si="4790"/>
        <v/>
      </c>
      <c r="AL4488" s="401" t="str">
        <f t="shared" si="4791"/>
        <v/>
      </c>
      <c r="AN4488" s="401" t="str">
        <f t="shared" si="4792"/>
        <v/>
      </c>
      <c r="AO4488" s="401" t="str">
        <f t="shared" si="4793"/>
        <v/>
      </c>
      <c r="AQ4488" s="401" t="str">
        <f t="shared" si="4794"/>
        <v/>
      </c>
      <c r="AR4488" s="401" t="str">
        <f t="shared" si="4795"/>
        <v/>
      </c>
      <c r="AT4488" s="401" t="str">
        <f t="shared" si="4796"/>
        <v/>
      </c>
      <c r="AU4488" s="401" t="str">
        <f t="shared" si="4797"/>
        <v/>
      </c>
      <c r="AW4488" s="401" t="str">
        <f t="shared" si="4798"/>
        <v/>
      </c>
      <c r="AX4488" s="401" t="str">
        <f t="shared" si="4799"/>
        <v/>
      </c>
      <c r="AZ4488" s="401" t="str">
        <f t="shared" si="4800"/>
        <v/>
      </c>
      <c r="BA4488" s="401" t="str">
        <f t="shared" si="4801"/>
        <v/>
      </c>
      <c r="BC4488" s="401" t="str">
        <f t="shared" si="4802"/>
        <v/>
      </c>
      <c r="BD4488" s="401" t="str">
        <f t="shared" si="4803"/>
        <v/>
      </c>
      <c r="BF4488" s="401" t="str">
        <f t="shared" si="4804"/>
        <v/>
      </c>
      <c r="BG4488" s="401" t="str">
        <f t="shared" si="4805"/>
        <v/>
      </c>
      <c r="BI4488" s="401" t="str">
        <f t="shared" si="4806"/>
        <v/>
      </c>
      <c r="BJ4488" s="401" t="str">
        <f t="shared" si="4807"/>
        <v/>
      </c>
      <c r="BL4488" s="401" t="str">
        <f t="shared" si="4808"/>
        <v/>
      </c>
      <c r="BM4488" s="401" t="str">
        <f t="shared" si="4809"/>
        <v/>
      </c>
    </row>
    <row r="4489" spans="4:65" hidden="1" x14ac:dyDescent="0.3">
      <c r="D4489" s="687"/>
      <c r="F4489" s="400">
        <f t="shared" si="4810"/>
        <v>43</v>
      </c>
      <c r="G4489" s="401">
        <f t="shared" ca="1" si="4770"/>
        <v>0.87999748672688349</v>
      </c>
      <c r="H4489" s="401">
        <f t="shared" ca="1" si="4771"/>
        <v>-0.50806678584796028</v>
      </c>
      <c r="J4489" s="401">
        <f t="shared" ca="1" si="4772"/>
        <v>-1.0358838673677289</v>
      </c>
      <c r="K4489" s="401">
        <f t="shared" ca="1" si="4773"/>
        <v>-1.7727683680532003</v>
      </c>
      <c r="M4489" s="401">
        <f t="shared" ca="1" si="4774"/>
        <v>-0.11999999999999968</v>
      </c>
      <c r="N4489" s="401">
        <f t="shared" ca="1" si="4775"/>
        <v>-1.4439825706820064</v>
      </c>
      <c r="P4489" s="401">
        <f t="shared" ca="1" si="4776"/>
        <v>-0.835973856023011</v>
      </c>
      <c r="Q4489" s="401">
        <f t="shared" ca="1" si="4777"/>
        <v>-2.0573502691896262</v>
      </c>
      <c r="S4489" s="401">
        <f t="shared" ca="1" si="4778"/>
        <v>-0.835973856023011</v>
      </c>
      <c r="T4489" s="401">
        <f t="shared" ca="1" si="4779"/>
        <v>-2.2573502691896263</v>
      </c>
      <c r="V4489" s="401">
        <f t="shared" ca="1" si="4780"/>
        <v>-0.11999999999999962</v>
      </c>
      <c r="W4489" s="401">
        <f t="shared" ca="1" si="4781"/>
        <v>-2.0439825706820063</v>
      </c>
      <c r="Y4489" s="401">
        <f t="shared" ca="1" si="4782"/>
        <v>-1.0358838673677293</v>
      </c>
      <c r="Z4489" s="401">
        <f t="shared" ca="1" si="4783"/>
        <v>-2.7727683680532009</v>
      </c>
      <c r="AB4489" s="401">
        <f t="shared" ca="1" si="4784"/>
        <v>20559.749768061345</v>
      </c>
      <c r="AC4489" s="401">
        <f t="shared" ca="1" si="4785"/>
        <v>11867.802362523189</v>
      </c>
      <c r="AE4489" s="401" t="e">
        <f t="shared" ca="1" si="4786"/>
        <v>#VALUE!</v>
      </c>
      <c r="AF4489" s="401" t="e">
        <f t="shared" ca="1" si="4787"/>
        <v>#VALUE!</v>
      </c>
      <c r="AH4489" s="401" t="e">
        <f t="shared" ca="1" si="4788"/>
        <v>#VALUE!</v>
      </c>
      <c r="AI4489" s="401" t="e">
        <f t="shared" ca="1" si="4789"/>
        <v>#VALUE!</v>
      </c>
      <c r="AK4489" s="401" t="e">
        <f t="shared" ca="1" si="4790"/>
        <v>#VALUE!</v>
      </c>
      <c r="AL4489" s="401" t="e">
        <f t="shared" ca="1" si="4791"/>
        <v>#VALUE!</v>
      </c>
      <c r="AN4489" s="401" t="e">
        <f t="shared" ca="1" si="4792"/>
        <v>#VALUE!</v>
      </c>
      <c r="AO4489" s="401" t="e">
        <f t="shared" ca="1" si="4793"/>
        <v>#VALUE!</v>
      </c>
      <c r="AQ4489" s="401" t="e">
        <f t="shared" ca="1" si="4794"/>
        <v>#VALUE!</v>
      </c>
      <c r="AR4489" s="401" t="e">
        <f t="shared" ca="1" si="4795"/>
        <v>#VALUE!</v>
      </c>
      <c r="AT4489" s="401" t="e">
        <f t="shared" ca="1" si="4796"/>
        <v>#VALUE!</v>
      </c>
      <c r="AU4489" s="401" t="e">
        <f t="shared" ca="1" si="4797"/>
        <v>#VALUE!</v>
      </c>
      <c r="AW4489" s="401" t="e">
        <f t="shared" ca="1" si="4798"/>
        <v>#VALUE!</v>
      </c>
      <c r="AX4489" s="401" t="e">
        <f t="shared" ca="1" si="4799"/>
        <v>#VALUE!</v>
      </c>
      <c r="AZ4489" s="401" t="e">
        <f t="shared" ca="1" si="4800"/>
        <v>#VALUE!</v>
      </c>
      <c r="BA4489" s="401" t="e">
        <f t="shared" ca="1" si="4801"/>
        <v>#VALUE!</v>
      </c>
      <c r="BC4489" s="401" t="e">
        <f t="shared" ca="1" si="4802"/>
        <v>#VALUE!</v>
      </c>
      <c r="BD4489" s="401" t="e">
        <f t="shared" ca="1" si="4803"/>
        <v>#VALUE!</v>
      </c>
      <c r="BF4489" s="401" t="e">
        <f t="shared" ca="1" si="4804"/>
        <v>#VALUE!</v>
      </c>
      <c r="BG4489" s="401" t="e">
        <f t="shared" ca="1" si="4805"/>
        <v>#VALUE!</v>
      </c>
      <c r="BI4489" s="401" t="e">
        <f t="shared" ca="1" si="4806"/>
        <v>#VALUE!</v>
      </c>
      <c r="BJ4489" s="401" t="e">
        <f t="shared" ca="1" si="4807"/>
        <v>#VALUE!</v>
      </c>
      <c r="BL4489" s="401" t="e">
        <f t="shared" ca="1" si="4808"/>
        <v>#VALUE!</v>
      </c>
      <c r="BM4489" s="401" t="e">
        <f t="shared" ca="1" si="4809"/>
        <v>#VALUE!</v>
      </c>
    </row>
    <row r="4490" spans="4:65" hidden="1" x14ac:dyDescent="0.3">
      <c r="D4490" s="687"/>
      <c r="F4490" s="400">
        <f t="shared" si="4810"/>
        <v>44</v>
      </c>
      <c r="G4490" s="401" t="str">
        <f t="shared" si="4770"/>
        <v/>
      </c>
      <c r="H4490" s="401" t="str">
        <f t="shared" si="4771"/>
        <v/>
      </c>
      <c r="J4490" s="401" t="str">
        <f t="shared" si="4772"/>
        <v/>
      </c>
      <c r="K4490" s="401" t="str">
        <f t="shared" si="4773"/>
        <v/>
      </c>
      <c r="M4490" s="401" t="str">
        <f t="shared" si="4774"/>
        <v/>
      </c>
      <c r="N4490" s="401" t="str">
        <f t="shared" si="4775"/>
        <v/>
      </c>
      <c r="P4490" s="401" t="str">
        <f t="shared" si="4776"/>
        <v/>
      </c>
      <c r="Q4490" s="401" t="str">
        <f t="shared" si="4777"/>
        <v/>
      </c>
      <c r="S4490" s="401" t="str">
        <f t="shared" si="4778"/>
        <v/>
      </c>
      <c r="T4490" s="401" t="str">
        <f t="shared" si="4779"/>
        <v/>
      </c>
      <c r="V4490" s="401" t="str">
        <f t="shared" si="4780"/>
        <v/>
      </c>
      <c r="W4490" s="401" t="str">
        <f t="shared" si="4781"/>
        <v/>
      </c>
      <c r="Y4490" s="401" t="str">
        <f t="shared" si="4782"/>
        <v/>
      </c>
      <c r="Z4490" s="401" t="str">
        <f t="shared" si="4783"/>
        <v/>
      </c>
      <c r="AB4490" s="401" t="str">
        <f t="shared" si="4784"/>
        <v/>
      </c>
      <c r="AC4490" s="401" t="str">
        <f t="shared" si="4785"/>
        <v/>
      </c>
      <c r="AE4490" s="401" t="str">
        <f t="shared" si="4786"/>
        <v/>
      </c>
      <c r="AF4490" s="401" t="str">
        <f t="shared" si="4787"/>
        <v/>
      </c>
      <c r="AH4490" s="401" t="str">
        <f t="shared" si="4788"/>
        <v/>
      </c>
      <c r="AI4490" s="401" t="str">
        <f t="shared" si="4789"/>
        <v/>
      </c>
      <c r="AK4490" s="401" t="str">
        <f t="shared" si="4790"/>
        <v/>
      </c>
      <c r="AL4490" s="401" t="str">
        <f t="shared" si="4791"/>
        <v/>
      </c>
      <c r="AN4490" s="401" t="str">
        <f t="shared" si="4792"/>
        <v/>
      </c>
      <c r="AO4490" s="401" t="str">
        <f t="shared" si="4793"/>
        <v/>
      </c>
      <c r="AQ4490" s="401" t="str">
        <f t="shared" si="4794"/>
        <v/>
      </c>
      <c r="AR4490" s="401" t="str">
        <f t="shared" si="4795"/>
        <v/>
      </c>
      <c r="AT4490" s="401" t="str">
        <f t="shared" si="4796"/>
        <v/>
      </c>
      <c r="AU4490" s="401" t="str">
        <f t="shared" si="4797"/>
        <v/>
      </c>
      <c r="AW4490" s="401" t="str">
        <f t="shared" si="4798"/>
        <v/>
      </c>
      <c r="AX4490" s="401" t="str">
        <f t="shared" si="4799"/>
        <v/>
      </c>
      <c r="AZ4490" s="401" t="str">
        <f t="shared" si="4800"/>
        <v/>
      </c>
      <c r="BA4490" s="401" t="str">
        <f t="shared" si="4801"/>
        <v/>
      </c>
      <c r="BC4490" s="401" t="str">
        <f t="shared" si="4802"/>
        <v/>
      </c>
      <c r="BD4490" s="401" t="str">
        <f t="shared" si="4803"/>
        <v/>
      </c>
      <c r="BF4490" s="401" t="str">
        <f t="shared" si="4804"/>
        <v/>
      </c>
      <c r="BG4490" s="401" t="str">
        <f t="shared" si="4805"/>
        <v/>
      </c>
      <c r="BI4490" s="401" t="str">
        <f t="shared" si="4806"/>
        <v/>
      </c>
      <c r="BJ4490" s="401" t="str">
        <f t="shared" si="4807"/>
        <v/>
      </c>
      <c r="BL4490" s="401" t="str">
        <f t="shared" si="4808"/>
        <v/>
      </c>
      <c r="BM4490" s="401" t="str">
        <f t="shared" si="4809"/>
        <v/>
      </c>
    </row>
    <row r="4491" spans="4:65" hidden="1" x14ac:dyDescent="0.3">
      <c r="D4491" s="687"/>
      <c r="F4491" s="400">
        <f t="shared" si="4810"/>
        <v>45</v>
      </c>
      <c r="G4491" s="401">
        <f t="shared" ca="1" si="4770"/>
        <v>0.91999745182034398</v>
      </c>
      <c r="H4491" s="401">
        <f t="shared" ca="1" si="4771"/>
        <v>-0.53116077646224535</v>
      </c>
      <c r="J4491" s="401">
        <f t="shared" ca="1" si="4772"/>
        <v>-1.0758839022743596</v>
      </c>
      <c r="K4491" s="401">
        <f t="shared" ca="1" si="4773"/>
        <v>-1.7958623989741378</v>
      </c>
      <c r="M4491" s="401">
        <f t="shared" ca="1" si="4774"/>
        <v>-7.9999999999999655E-2</v>
      </c>
      <c r="N4491" s="401">
        <f t="shared" ca="1" si="4775"/>
        <v>-1.4208885599144214</v>
      </c>
      <c r="P4491" s="401">
        <f t="shared" ca="1" si="4776"/>
        <v>-0.9052558883257662</v>
      </c>
      <c r="Q4491" s="401">
        <f t="shared" ca="1" si="4777"/>
        <v>-2.0973502691896262</v>
      </c>
      <c r="S4491" s="401">
        <f t="shared" ca="1" si="4778"/>
        <v>-0.90525588832576676</v>
      </c>
      <c r="T4491" s="401">
        <f t="shared" ca="1" si="4779"/>
        <v>-2.2973502691896264</v>
      </c>
      <c r="V4491" s="401">
        <f t="shared" ca="1" si="4780"/>
        <v>-7.9999999999999669E-2</v>
      </c>
      <c r="W4491" s="401">
        <f t="shared" ca="1" si="4781"/>
        <v>-2.0208885599144213</v>
      </c>
      <c r="Y4491" s="401">
        <f t="shared" ca="1" si="4782"/>
        <v>-1.0758839022743598</v>
      </c>
      <c r="Z4491" s="401">
        <f t="shared" ca="1" si="4783"/>
        <v>-2.7958623989741387</v>
      </c>
      <c r="AB4491" s="401">
        <f t="shared" ca="1" si="4784"/>
        <v>43478.041585111016</v>
      </c>
      <c r="AC4491" s="401">
        <f t="shared" ca="1" si="4785"/>
        <v>25099.684312463418</v>
      </c>
      <c r="AE4491" s="401" t="e">
        <f t="shared" ca="1" si="4786"/>
        <v>#VALUE!</v>
      </c>
      <c r="AF4491" s="401" t="e">
        <f t="shared" ca="1" si="4787"/>
        <v>#VALUE!</v>
      </c>
      <c r="AH4491" s="401" t="e">
        <f t="shared" ca="1" si="4788"/>
        <v>#VALUE!</v>
      </c>
      <c r="AI4491" s="401" t="e">
        <f t="shared" ca="1" si="4789"/>
        <v>#VALUE!</v>
      </c>
      <c r="AK4491" s="401" t="e">
        <f t="shared" ca="1" si="4790"/>
        <v>#VALUE!</v>
      </c>
      <c r="AL4491" s="401" t="e">
        <f t="shared" ca="1" si="4791"/>
        <v>#VALUE!</v>
      </c>
      <c r="AN4491" s="401" t="e">
        <f t="shared" ca="1" si="4792"/>
        <v>#VALUE!</v>
      </c>
      <c r="AO4491" s="401" t="e">
        <f t="shared" ca="1" si="4793"/>
        <v>#VALUE!</v>
      </c>
      <c r="AQ4491" s="401" t="e">
        <f t="shared" ca="1" si="4794"/>
        <v>#VALUE!</v>
      </c>
      <c r="AR4491" s="401" t="e">
        <f t="shared" ca="1" si="4795"/>
        <v>#VALUE!</v>
      </c>
      <c r="AT4491" s="401" t="e">
        <f t="shared" ca="1" si="4796"/>
        <v>#VALUE!</v>
      </c>
      <c r="AU4491" s="401" t="e">
        <f t="shared" ca="1" si="4797"/>
        <v>#VALUE!</v>
      </c>
      <c r="AW4491" s="401" t="e">
        <f t="shared" ca="1" si="4798"/>
        <v>#VALUE!</v>
      </c>
      <c r="AX4491" s="401" t="e">
        <f t="shared" ca="1" si="4799"/>
        <v>#VALUE!</v>
      </c>
      <c r="AZ4491" s="401" t="e">
        <f t="shared" ca="1" si="4800"/>
        <v>#VALUE!</v>
      </c>
      <c r="BA4491" s="401" t="e">
        <f t="shared" ca="1" si="4801"/>
        <v>#VALUE!</v>
      </c>
      <c r="BC4491" s="401" t="e">
        <f t="shared" ca="1" si="4802"/>
        <v>#VALUE!</v>
      </c>
      <c r="BD4491" s="401" t="e">
        <f t="shared" ca="1" si="4803"/>
        <v>#VALUE!</v>
      </c>
      <c r="BF4491" s="401" t="e">
        <f t="shared" ca="1" si="4804"/>
        <v>#VALUE!</v>
      </c>
      <c r="BG4491" s="401" t="e">
        <f t="shared" ca="1" si="4805"/>
        <v>#VALUE!</v>
      </c>
      <c r="BI4491" s="401" t="e">
        <f t="shared" ca="1" si="4806"/>
        <v>#VALUE!</v>
      </c>
      <c r="BJ4491" s="401" t="e">
        <f t="shared" ca="1" si="4807"/>
        <v>#VALUE!</v>
      </c>
      <c r="BL4491" s="401" t="e">
        <f t="shared" ca="1" si="4808"/>
        <v>#VALUE!</v>
      </c>
      <c r="BM4491" s="401" t="e">
        <f t="shared" ca="1" si="4809"/>
        <v>#VALUE!</v>
      </c>
    </row>
    <row r="4492" spans="4:65" hidden="1" x14ac:dyDescent="0.3">
      <c r="D4492" s="687"/>
      <c r="F4492" s="400">
        <f t="shared" si="4810"/>
        <v>46</v>
      </c>
      <c r="G4492" s="401" t="str">
        <f t="shared" si="4770"/>
        <v/>
      </c>
      <c r="H4492" s="401" t="str">
        <f t="shared" si="4771"/>
        <v/>
      </c>
      <c r="J4492" s="401" t="str">
        <f t="shared" si="4772"/>
        <v/>
      </c>
      <c r="K4492" s="401" t="str">
        <f t="shared" si="4773"/>
        <v/>
      </c>
      <c r="M4492" s="401" t="str">
        <f t="shared" si="4774"/>
        <v/>
      </c>
      <c r="N4492" s="401" t="str">
        <f t="shared" si="4775"/>
        <v/>
      </c>
      <c r="P4492" s="401" t="str">
        <f t="shared" si="4776"/>
        <v/>
      </c>
      <c r="Q4492" s="401" t="str">
        <f t="shared" si="4777"/>
        <v/>
      </c>
      <c r="S4492" s="401" t="str">
        <f t="shared" si="4778"/>
        <v/>
      </c>
      <c r="T4492" s="401" t="str">
        <f t="shared" si="4779"/>
        <v/>
      </c>
      <c r="V4492" s="401" t="str">
        <f t="shared" si="4780"/>
        <v/>
      </c>
      <c r="W4492" s="401" t="str">
        <f t="shared" si="4781"/>
        <v/>
      </c>
      <c r="Y4492" s="401" t="str">
        <f t="shared" si="4782"/>
        <v/>
      </c>
      <c r="Z4492" s="401" t="str">
        <f t="shared" si="4783"/>
        <v/>
      </c>
      <c r="AB4492" s="401" t="str">
        <f t="shared" si="4784"/>
        <v/>
      </c>
      <c r="AC4492" s="401" t="str">
        <f t="shared" si="4785"/>
        <v/>
      </c>
      <c r="AE4492" s="401" t="str">
        <f t="shared" si="4786"/>
        <v/>
      </c>
      <c r="AF4492" s="401" t="str">
        <f t="shared" si="4787"/>
        <v/>
      </c>
      <c r="AH4492" s="401" t="str">
        <f t="shared" si="4788"/>
        <v/>
      </c>
      <c r="AI4492" s="401" t="str">
        <f t="shared" si="4789"/>
        <v/>
      </c>
      <c r="AK4492" s="401" t="str">
        <f t="shared" si="4790"/>
        <v/>
      </c>
      <c r="AL4492" s="401" t="str">
        <f t="shared" si="4791"/>
        <v/>
      </c>
      <c r="AN4492" s="401" t="str">
        <f t="shared" si="4792"/>
        <v/>
      </c>
      <c r="AO4492" s="401" t="str">
        <f t="shared" si="4793"/>
        <v/>
      </c>
      <c r="AQ4492" s="401" t="str">
        <f t="shared" si="4794"/>
        <v/>
      </c>
      <c r="AR4492" s="401" t="str">
        <f t="shared" si="4795"/>
        <v/>
      </c>
      <c r="AT4492" s="401" t="str">
        <f t="shared" si="4796"/>
        <v/>
      </c>
      <c r="AU4492" s="401" t="str">
        <f t="shared" si="4797"/>
        <v/>
      </c>
      <c r="AW4492" s="401" t="str">
        <f t="shared" si="4798"/>
        <v/>
      </c>
      <c r="AX4492" s="401" t="str">
        <f t="shared" si="4799"/>
        <v/>
      </c>
      <c r="AZ4492" s="401" t="str">
        <f t="shared" si="4800"/>
        <v/>
      </c>
      <c r="BA4492" s="401" t="str">
        <f t="shared" si="4801"/>
        <v/>
      </c>
      <c r="BC4492" s="401" t="str">
        <f t="shared" si="4802"/>
        <v/>
      </c>
      <c r="BD4492" s="401" t="str">
        <f t="shared" si="4803"/>
        <v/>
      </c>
      <c r="BF4492" s="401" t="str">
        <f t="shared" si="4804"/>
        <v/>
      </c>
      <c r="BG4492" s="401" t="str">
        <f t="shared" si="4805"/>
        <v/>
      </c>
      <c r="BI4492" s="401" t="str">
        <f t="shared" si="4806"/>
        <v/>
      </c>
      <c r="BJ4492" s="401" t="str">
        <f t="shared" si="4807"/>
        <v/>
      </c>
      <c r="BL4492" s="401" t="str">
        <f t="shared" si="4808"/>
        <v/>
      </c>
      <c r="BM4492" s="401" t="str">
        <f t="shared" si="4809"/>
        <v/>
      </c>
    </row>
    <row r="4493" spans="4:65" hidden="1" x14ac:dyDescent="0.3">
      <c r="D4493" s="687"/>
      <c r="F4493" s="400">
        <f t="shared" si="4810"/>
        <v>47</v>
      </c>
      <c r="G4493" s="401">
        <f t="shared" ca="1" si="4770"/>
        <v>0.95999741691380469</v>
      </c>
      <c r="H4493" s="401">
        <f t="shared" ca="1" si="4771"/>
        <v>-0.55425476707653043</v>
      </c>
      <c r="J4493" s="401">
        <f t="shared" ca="1" si="4772"/>
        <v>-1.1158839371809903</v>
      </c>
      <c r="K4493" s="401">
        <f t="shared" ca="1" si="4773"/>
        <v>-1.818956429895076</v>
      </c>
      <c r="M4493" s="401">
        <f t="shared" ca="1" si="4774"/>
        <v>-3.9999999999999654E-2</v>
      </c>
      <c r="N4493" s="401">
        <f t="shared" ca="1" si="4775"/>
        <v>-1.3977945491468362</v>
      </c>
      <c r="P4493" s="401">
        <f t="shared" ca="1" si="4776"/>
        <v>-0.97453792062852085</v>
      </c>
      <c r="Q4493" s="401">
        <f t="shared" ca="1" si="4777"/>
        <v>-2.1373502691896262</v>
      </c>
      <c r="S4493" s="401">
        <f t="shared" ca="1" si="4778"/>
        <v>-0.9745379206285214</v>
      </c>
      <c r="T4493" s="401">
        <f t="shared" ca="1" si="4779"/>
        <v>-2.3373502691896264</v>
      </c>
      <c r="V4493" s="401">
        <f t="shared" ca="1" si="4780"/>
        <v>-3.9999999999999654E-2</v>
      </c>
      <c r="W4493" s="401">
        <f t="shared" ca="1" si="4781"/>
        <v>-1.9977945491468361</v>
      </c>
      <c r="Y4493" s="401">
        <f t="shared" ca="1" si="4782"/>
        <v>-1.1158839371809901</v>
      </c>
      <c r="Z4493" s="401">
        <f t="shared" ca="1" si="4783"/>
        <v>-2.818956429895076</v>
      </c>
      <c r="AB4493" s="401">
        <f t="shared" ca="1" si="4784"/>
        <v>66396.333399220093</v>
      </c>
      <c r="AC4493" s="401">
        <f t="shared" ca="1" si="4785"/>
        <v>38331.566260705476</v>
      </c>
      <c r="AE4493" s="401" t="e">
        <f t="shared" ca="1" si="4786"/>
        <v>#VALUE!</v>
      </c>
      <c r="AF4493" s="401" t="e">
        <f t="shared" ca="1" si="4787"/>
        <v>#VALUE!</v>
      </c>
      <c r="AH4493" s="401" t="e">
        <f t="shared" ca="1" si="4788"/>
        <v>#VALUE!</v>
      </c>
      <c r="AI4493" s="401" t="e">
        <f t="shared" ca="1" si="4789"/>
        <v>#VALUE!</v>
      </c>
      <c r="AK4493" s="401" t="e">
        <f t="shared" ca="1" si="4790"/>
        <v>#VALUE!</v>
      </c>
      <c r="AL4493" s="401" t="e">
        <f t="shared" ca="1" si="4791"/>
        <v>#VALUE!</v>
      </c>
      <c r="AN4493" s="401" t="e">
        <f t="shared" ca="1" si="4792"/>
        <v>#VALUE!</v>
      </c>
      <c r="AO4493" s="401" t="e">
        <f t="shared" ca="1" si="4793"/>
        <v>#VALUE!</v>
      </c>
      <c r="AQ4493" s="401" t="e">
        <f t="shared" ca="1" si="4794"/>
        <v>#VALUE!</v>
      </c>
      <c r="AR4493" s="401" t="e">
        <f t="shared" ca="1" si="4795"/>
        <v>#VALUE!</v>
      </c>
      <c r="AT4493" s="401" t="e">
        <f t="shared" ca="1" si="4796"/>
        <v>#VALUE!</v>
      </c>
      <c r="AU4493" s="401" t="e">
        <f t="shared" ca="1" si="4797"/>
        <v>#VALUE!</v>
      </c>
      <c r="AW4493" s="401" t="e">
        <f t="shared" ca="1" si="4798"/>
        <v>#VALUE!</v>
      </c>
      <c r="AX4493" s="401" t="e">
        <f t="shared" ca="1" si="4799"/>
        <v>#VALUE!</v>
      </c>
      <c r="AZ4493" s="401" t="e">
        <f t="shared" ca="1" si="4800"/>
        <v>#VALUE!</v>
      </c>
      <c r="BA4493" s="401" t="e">
        <f t="shared" ca="1" si="4801"/>
        <v>#VALUE!</v>
      </c>
      <c r="BC4493" s="401" t="e">
        <f t="shared" ca="1" si="4802"/>
        <v>#VALUE!</v>
      </c>
      <c r="BD4493" s="401" t="e">
        <f t="shared" ca="1" si="4803"/>
        <v>#VALUE!</v>
      </c>
      <c r="BF4493" s="401" t="e">
        <f t="shared" ca="1" si="4804"/>
        <v>#VALUE!</v>
      </c>
      <c r="BG4493" s="401" t="e">
        <f t="shared" ca="1" si="4805"/>
        <v>#VALUE!</v>
      </c>
      <c r="BI4493" s="401" t="e">
        <f t="shared" ca="1" si="4806"/>
        <v>#VALUE!</v>
      </c>
      <c r="BJ4493" s="401" t="e">
        <f t="shared" ca="1" si="4807"/>
        <v>#VALUE!</v>
      </c>
      <c r="BL4493" s="401" t="e">
        <f t="shared" ca="1" si="4808"/>
        <v>#VALUE!</v>
      </c>
      <c r="BM4493" s="401" t="e">
        <f t="shared" ca="1" si="4809"/>
        <v>#VALUE!</v>
      </c>
    </row>
    <row r="4494" spans="4:65" hidden="1" x14ac:dyDescent="0.3">
      <c r="D4494" s="687"/>
      <c r="F4494" s="400">
        <f t="shared" si="4810"/>
        <v>48</v>
      </c>
      <c r="G4494" s="401" t="str">
        <f t="shared" si="4770"/>
        <v/>
      </c>
      <c r="H4494" s="401" t="str">
        <f t="shared" si="4771"/>
        <v/>
      </c>
      <c r="J4494" s="401" t="str">
        <f t="shared" si="4772"/>
        <v/>
      </c>
      <c r="K4494" s="401" t="str">
        <f t="shared" si="4773"/>
        <v/>
      </c>
      <c r="M4494" s="401" t="str">
        <f t="shared" si="4774"/>
        <v/>
      </c>
      <c r="N4494" s="401" t="str">
        <f t="shared" si="4775"/>
        <v/>
      </c>
      <c r="P4494" s="401" t="str">
        <f t="shared" si="4776"/>
        <v/>
      </c>
      <c r="Q4494" s="401" t="str">
        <f t="shared" si="4777"/>
        <v/>
      </c>
      <c r="S4494" s="401" t="str">
        <f t="shared" si="4778"/>
        <v/>
      </c>
      <c r="T4494" s="401" t="str">
        <f t="shared" si="4779"/>
        <v/>
      </c>
      <c r="V4494" s="401" t="str">
        <f t="shared" si="4780"/>
        <v/>
      </c>
      <c r="W4494" s="401" t="str">
        <f t="shared" si="4781"/>
        <v/>
      </c>
      <c r="Y4494" s="401" t="str">
        <f t="shared" si="4782"/>
        <v/>
      </c>
      <c r="Z4494" s="401" t="str">
        <f t="shared" si="4783"/>
        <v/>
      </c>
      <c r="AB4494" s="401" t="str">
        <f t="shared" si="4784"/>
        <v/>
      </c>
      <c r="AC4494" s="401" t="str">
        <f t="shared" si="4785"/>
        <v/>
      </c>
      <c r="AE4494" s="401" t="str">
        <f t="shared" si="4786"/>
        <v/>
      </c>
      <c r="AF4494" s="401" t="str">
        <f t="shared" si="4787"/>
        <v/>
      </c>
      <c r="AH4494" s="401" t="str">
        <f t="shared" si="4788"/>
        <v/>
      </c>
      <c r="AI4494" s="401" t="str">
        <f t="shared" si="4789"/>
        <v/>
      </c>
      <c r="AK4494" s="401" t="str">
        <f t="shared" si="4790"/>
        <v/>
      </c>
      <c r="AL4494" s="401" t="str">
        <f t="shared" si="4791"/>
        <v/>
      </c>
      <c r="AN4494" s="401" t="str">
        <f t="shared" si="4792"/>
        <v/>
      </c>
      <c r="AO4494" s="401" t="str">
        <f t="shared" si="4793"/>
        <v/>
      </c>
      <c r="AQ4494" s="401" t="str">
        <f t="shared" si="4794"/>
        <v/>
      </c>
      <c r="AR4494" s="401" t="str">
        <f t="shared" si="4795"/>
        <v/>
      </c>
      <c r="AT4494" s="401" t="str">
        <f t="shared" si="4796"/>
        <v/>
      </c>
      <c r="AU4494" s="401" t="str">
        <f t="shared" si="4797"/>
        <v/>
      </c>
      <c r="AW4494" s="401" t="str">
        <f t="shared" si="4798"/>
        <v/>
      </c>
      <c r="AX4494" s="401" t="str">
        <f t="shared" si="4799"/>
        <v/>
      </c>
      <c r="AZ4494" s="401" t="str">
        <f t="shared" si="4800"/>
        <v/>
      </c>
      <c r="BA4494" s="401" t="str">
        <f t="shared" si="4801"/>
        <v/>
      </c>
      <c r="BC4494" s="401" t="str">
        <f t="shared" si="4802"/>
        <v/>
      </c>
      <c r="BD4494" s="401" t="str">
        <f t="shared" si="4803"/>
        <v/>
      </c>
      <c r="BF4494" s="401" t="str">
        <f t="shared" si="4804"/>
        <v/>
      </c>
      <c r="BG4494" s="401" t="str">
        <f t="shared" si="4805"/>
        <v/>
      </c>
      <c r="BI4494" s="401" t="str">
        <f t="shared" si="4806"/>
        <v/>
      </c>
      <c r="BJ4494" s="401" t="str">
        <f t="shared" si="4807"/>
        <v/>
      </c>
      <c r="BL4494" s="401" t="str">
        <f t="shared" si="4808"/>
        <v/>
      </c>
      <c r="BM4494" s="401" t="str">
        <f t="shared" si="4809"/>
        <v/>
      </c>
    </row>
    <row r="4495" spans="4:65" hidden="1" x14ac:dyDescent="0.3">
      <c r="D4495" s="687"/>
      <c r="F4495" s="400">
        <f t="shared" si="4810"/>
        <v>49</v>
      </c>
      <c r="G4495" s="401">
        <f t="shared" ca="1" si="4770"/>
        <v>0.99999738200726518</v>
      </c>
      <c r="H4495" s="401">
        <f t="shared" ca="1" si="4771"/>
        <v>-0.57734875769081562</v>
      </c>
      <c r="J4495" s="401">
        <f t="shared" ca="1" si="4772"/>
        <v>-1.1558839720876213</v>
      </c>
      <c r="K4495" s="401">
        <f t="shared" ca="1" si="4773"/>
        <v>-1.8420504608160135</v>
      </c>
      <c r="M4495" s="401">
        <f t="shared" ca="1" si="4774"/>
        <v>3.4694469519536137E-16</v>
      </c>
      <c r="N4495" s="401">
        <f t="shared" ca="1" si="4775"/>
        <v>-1.3747005383792512</v>
      </c>
      <c r="P4495" s="401">
        <f t="shared" ca="1" si="4776"/>
        <v>-1.0438199529312764</v>
      </c>
      <c r="Q4495" s="401">
        <f t="shared" ca="1" si="4777"/>
        <v>-2.1773502691896267</v>
      </c>
      <c r="S4495" s="401">
        <f t="shared" ca="1" si="4778"/>
        <v>-1.0438199529312768</v>
      </c>
      <c r="T4495" s="401">
        <f t="shared" ca="1" si="4779"/>
        <v>-2.3773502691896264</v>
      </c>
      <c r="V4495" s="401">
        <f t="shared" ca="1" si="4780"/>
        <v>3.4694469519536142E-16</v>
      </c>
      <c r="W4495" s="401">
        <f t="shared" ca="1" si="4781"/>
        <v>-1.9747005383792511</v>
      </c>
      <c r="Y4495" s="401">
        <f t="shared" ca="1" si="4782"/>
        <v>-1.1558839720876222</v>
      </c>
      <c r="Z4495" s="401">
        <f t="shared" ca="1" si="4783"/>
        <v>-2.8420504608160146</v>
      </c>
      <c r="AB4495" s="401">
        <f t="shared" ca="1" si="4784"/>
        <v>89314.625214635758</v>
      </c>
      <c r="AC4495" s="401">
        <f t="shared" ca="1" si="4785"/>
        <v>51563.44820970187</v>
      </c>
      <c r="AE4495" s="401" t="e">
        <f t="shared" ca="1" si="4786"/>
        <v>#VALUE!</v>
      </c>
      <c r="AF4495" s="401" t="e">
        <f t="shared" ca="1" si="4787"/>
        <v>#VALUE!</v>
      </c>
      <c r="AH4495" s="401" t="e">
        <f t="shared" ca="1" si="4788"/>
        <v>#VALUE!</v>
      </c>
      <c r="AI4495" s="401" t="e">
        <f t="shared" ca="1" si="4789"/>
        <v>#VALUE!</v>
      </c>
      <c r="AK4495" s="401" t="e">
        <f t="shared" ca="1" si="4790"/>
        <v>#VALUE!</v>
      </c>
      <c r="AL4495" s="401" t="e">
        <f t="shared" ca="1" si="4791"/>
        <v>#VALUE!</v>
      </c>
      <c r="AN4495" s="401" t="e">
        <f t="shared" ca="1" si="4792"/>
        <v>#VALUE!</v>
      </c>
      <c r="AO4495" s="401" t="e">
        <f t="shared" ca="1" si="4793"/>
        <v>#VALUE!</v>
      </c>
      <c r="AQ4495" s="401" t="e">
        <f t="shared" ca="1" si="4794"/>
        <v>#VALUE!</v>
      </c>
      <c r="AR4495" s="401" t="e">
        <f t="shared" ca="1" si="4795"/>
        <v>#VALUE!</v>
      </c>
      <c r="AT4495" s="401" t="e">
        <f t="shared" ca="1" si="4796"/>
        <v>#VALUE!</v>
      </c>
      <c r="AU4495" s="401" t="e">
        <f t="shared" ca="1" si="4797"/>
        <v>#VALUE!</v>
      </c>
      <c r="AW4495" s="401" t="e">
        <f t="shared" ca="1" si="4798"/>
        <v>#VALUE!</v>
      </c>
      <c r="AX4495" s="401" t="e">
        <f t="shared" ca="1" si="4799"/>
        <v>#VALUE!</v>
      </c>
      <c r="AZ4495" s="401" t="e">
        <f t="shared" ca="1" si="4800"/>
        <v>#VALUE!</v>
      </c>
      <c r="BA4495" s="401" t="e">
        <f t="shared" ca="1" si="4801"/>
        <v>#VALUE!</v>
      </c>
      <c r="BC4495" s="401" t="e">
        <f t="shared" ca="1" si="4802"/>
        <v>#VALUE!</v>
      </c>
      <c r="BD4495" s="401" t="e">
        <f t="shared" ca="1" si="4803"/>
        <v>#VALUE!</v>
      </c>
      <c r="BF4495" s="401" t="e">
        <f t="shared" ca="1" si="4804"/>
        <v>#VALUE!</v>
      </c>
      <c r="BG4495" s="401" t="e">
        <f t="shared" ca="1" si="4805"/>
        <v>#VALUE!</v>
      </c>
      <c r="BI4495" s="401" t="e">
        <f t="shared" ca="1" si="4806"/>
        <v>#VALUE!</v>
      </c>
      <c r="BJ4495" s="401" t="e">
        <f t="shared" ca="1" si="4807"/>
        <v>#VALUE!</v>
      </c>
      <c r="BL4495" s="401" t="e">
        <f t="shared" ca="1" si="4808"/>
        <v>#VALUE!</v>
      </c>
      <c r="BM4495" s="401" t="e">
        <f t="shared" ca="1" si="4809"/>
        <v>#VALUE!</v>
      </c>
    </row>
    <row r="4496" spans="4:65" hidden="1" x14ac:dyDescent="0.3">
      <c r="D4496" s="687"/>
      <c r="F4496" s="400">
        <f t="shared" si="4810"/>
        <v>50</v>
      </c>
      <c r="G4496" s="401" t="str">
        <f t="shared" si="4770"/>
        <v/>
      </c>
      <c r="H4496" s="401" t="str">
        <f t="shared" si="4771"/>
        <v/>
      </c>
      <c r="J4496" s="401" t="str">
        <f t="shared" si="4772"/>
        <v/>
      </c>
      <c r="K4496" s="401" t="str">
        <f t="shared" si="4773"/>
        <v/>
      </c>
      <c r="M4496" s="401" t="str">
        <f t="shared" si="4774"/>
        <v/>
      </c>
      <c r="N4496" s="401" t="str">
        <f t="shared" si="4775"/>
        <v/>
      </c>
      <c r="P4496" s="401" t="str">
        <f t="shared" si="4776"/>
        <v/>
      </c>
      <c r="Q4496" s="401" t="str">
        <f t="shared" si="4777"/>
        <v/>
      </c>
      <c r="S4496" s="401" t="str">
        <f t="shared" si="4778"/>
        <v/>
      </c>
      <c r="T4496" s="401" t="str">
        <f t="shared" si="4779"/>
        <v/>
      </c>
      <c r="V4496" s="401" t="str">
        <f t="shared" si="4780"/>
        <v/>
      </c>
      <c r="W4496" s="401" t="str">
        <f t="shared" si="4781"/>
        <v/>
      </c>
      <c r="Y4496" s="401" t="str">
        <f t="shared" si="4782"/>
        <v/>
      </c>
      <c r="Z4496" s="401" t="str">
        <f t="shared" si="4783"/>
        <v/>
      </c>
      <c r="AB4496" s="401" t="str">
        <f t="shared" si="4784"/>
        <v/>
      </c>
      <c r="AC4496" s="401" t="str">
        <f t="shared" si="4785"/>
        <v/>
      </c>
      <c r="AE4496" s="401" t="str">
        <f t="shared" si="4786"/>
        <v/>
      </c>
      <c r="AF4496" s="401" t="str">
        <f t="shared" si="4787"/>
        <v/>
      </c>
      <c r="AH4496" s="401" t="str">
        <f t="shared" si="4788"/>
        <v/>
      </c>
      <c r="AI4496" s="401" t="str">
        <f t="shared" si="4789"/>
        <v/>
      </c>
      <c r="AK4496" s="401" t="str">
        <f t="shared" si="4790"/>
        <v/>
      </c>
      <c r="AL4496" s="401" t="str">
        <f t="shared" si="4791"/>
        <v/>
      </c>
      <c r="AN4496" s="401" t="str">
        <f t="shared" si="4792"/>
        <v/>
      </c>
      <c r="AO4496" s="401" t="str">
        <f t="shared" si="4793"/>
        <v/>
      </c>
      <c r="AQ4496" s="401" t="str">
        <f t="shared" si="4794"/>
        <v/>
      </c>
      <c r="AR4496" s="401" t="str">
        <f t="shared" si="4795"/>
        <v/>
      </c>
      <c r="AT4496" s="401" t="str">
        <f t="shared" si="4796"/>
        <v/>
      </c>
      <c r="AU4496" s="401" t="str">
        <f t="shared" si="4797"/>
        <v/>
      </c>
      <c r="AW4496" s="401" t="str">
        <f t="shared" si="4798"/>
        <v/>
      </c>
      <c r="AX4496" s="401" t="str">
        <f t="shared" si="4799"/>
        <v/>
      </c>
      <c r="AZ4496" s="401" t="str">
        <f t="shared" si="4800"/>
        <v/>
      </c>
      <c r="BA4496" s="401" t="str">
        <f t="shared" si="4801"/>
        <v/>
      </c>
      <c r="BC4496" s="401" t="str">
        <f t="shared" si="4802"/>
        <v/>
      </c>
      <c r="BD4496" s="401" t="str">
        <f t="shared" si="4803"/>
        <v/>
      </c>
      <c r="BF4496" s="401" t="str">
        <f t="shared" si="4804"/>
        <v/>
      </c>
      <c r="BG4496" s="401" t="str">
        <f t="shared" si="4805"/>
        <v/>
      </c>
      <c r="BI4496" s="401" t="str">
        <f t="shared" si="4806"/>
        <v/>
      </c>
      <c r="BJ4496" s="401" t="str">
        <f t="shared" si="4807"/>
        <v/>
      </c>
      <c r="BL4496" s="401" t="str">
        <f t="shared" si="4808"/>
        <v/>
      </c>
      <c r="BM4496" s="401" t="str">
        <f t="shared" si="4809"/>
        <v/>
      </c>
    </row>
    <row r="4497" spans="4:65" hidden="1" x14ac:dyDescent="0.3">
      <c r="D4497" s="687"/>
      <c r="F4497" s="400">
        <f t="shared" si="4810"/>
        <v>51</v>
      </c>
      <c r="G4497" s="401">
        <f t="shared" ca="1" si="4770"/>
        <v>1.0399973471007256</v>
      </c>
      <c r="H4497" s="401">
        <f t="shared" ca="1" si="4771"/>
        <v>-0.60044274830510058</v>
      </c>
      <c r="J4497" s="401">
        <f t="shared" ca="1" si="4772"/>
        <v>-1.1958840069942516</v>
      </c>
      <c r="K4497" s="401">
        <f t="shared" ca="1" si="4773"/>
        <v>-1.8651444917369508</v>
      </c>
      <c r="M4497" s="401">
        <f t="shared" ca="1" si="4774"/>
        <v>4.0000000000000341E-2</v>
      </c>
      <c r="N4497" s="401">
        <f t="shared" ca="1" si="4775"/>
        <v>-1.3516065276116662</v>
      </c>
      <c r="P4497" s="401">
        <f t="shared" ca="1" si="4776"/>
        <v>-1.1131019852340309</v>
      </c>
      <c r="Q4497" s="401">
        <f t="shared" ca="1" si="4777"/>
        <v>-2.2173502691896259</v>
      </c>
      <c r="S4497" s="401">
        <f t="shared" ca="1" si="4778"/>
        <v>-1.1131019852340309</v>
      </c>
      <c r="T4497" s="401">
        <f t="shared" ca="1" si="4779"/>
        <v>-2.417350269189626</v>
      </c>
      <c r="V4497" s="401">
        <f t="shared" ca="1" si="4780"/>
        <v>4.0000000000000348E-2</v>
      </c>
      <c r="W4497" s="401">
        <f t="shared" ca="1" si="4781"/>
        <v>-1.9516065276116659</v>
      </c>
      <c r="Y4497" s="401">
        <f t="shared" ca="1" si="4782"/>
        <v>-1.1958840069942516</v>
      </c>
      <c r="Z4497" s="401">
        <f t="shared" ca="1" si="4783"/>
        <v>-2.8651444917369515</v>
      </c>
      <c r="AB4497" s="401">
        <f t="shared" ca="1" si="4784"/>
        <v>112232.91702351389</v>
      </c>
      <c r="AC4497" s="401">
        <f t="shared" ca="1" si="4785"/>
        <v>64795.330154924268</v>
      </c>
      <c r="AE4497" s="401" t="e">
        <f t="shared" ca="1" si="4786"/>
        <v>#VALUE!</v>
      </c>
      <c r="AF4497" s="401" t="e">
        <f t="shared" ca="1" si="4787"/>
        <v>#VALUE!</v>
      </c>
      <c r="AH4497" s="401" t="e">
        <f t="shared" ca="1" si="4788"/>
        <v>#VALUE!</v>
      </c>
      <c r="AI4497" s="401" t="e">
        <f t="shared" ca="1" si="4789"/>
        <v>#VALUE!</v>
      </c>
      <c r="AK4497" s="401" t="e">
        <f t="shared" ca="1" si="4790"/>
        <v>#VALUE!</v>
      </c>
      <c r="AL4497" s="401" t="e">
        <f t="shared" ca="1" si="4791"/>
        <v>#VALUE!</v>
      </c>
      <c r="AN4497" s="401" t="e">
        <f t="shared" ca="1" si="4792"/>
        <v>#VALUE!</v>
      </c>
      <c r="AO4497" s="401" t="e">
        <f t="shared" ca="1" si="4793"/>
        <v>#VALUE!</v>
      </c>
      <c r="AQ4497" s="401" t="e">
        <f t="shared" ca="1" si="4794"/>
        <v>#VALUE!</v>
      </c>
      <c r="AR4497" s="401" t="e">
        <f t="shared" ca="1" si="4795"/>
        <v>#VALUE!</v>
      </c>
      <c r="AT4497" s="401" t="e">
        <f t="shared" ca="1" si="4796"/>
        <v>#VALUE!</v>
      </c>
      <c r="AU4497" s="401" t="e">
        <f t="shared" ca="1" si="4797"/>
        <v>#VALUE!</v>
      </c>
      <c r="AW4497" s="401" t="e">
        <f t="shared" ca="1" si="4798"/>
        <v>#VALUE!</v>
      </c>
      <c r="AX4497" s="401" t="e">
        <f t="shared" ca="1" si="4799"/>
        <v>#VALUE!</v>
      </c>
      <c r="AZ4497" s="401" t="e">
        <f t="shared" ca="1" si="4800"/>
        <v>#VALUE!</v>
      </c>
      <c r="BA4497" s="401" t="e">
        <f t="shared" ca="1" si="4801"/>
        <v>#VALUE!</v>
      </c>
      <c r="BC4497" s="401" t="e">
        <f t="shared" ca="1" si="4802"/>
        <v>#VALUE!</v>
      </c>
      <c r="BD4497" s="401" t="e">
        <f t="shared" ca="1" si="4803"/>
        <v>#VALUE!</v>
      </c>
      <c r="BF4497" s="401" t="e">
        <f t="shared" ca="1" si="4804"/>
        <v>#VALUE!</v>
      </c>
      <c r="BG4497" s="401" t="e">
        <f t="shared" ca="1" si="4805"/>
        <v>#VALUE!</v>
      </c>
      <c r="BI4497" s="401" t="e">
        <f t="shared" ca="1" si="4806"/>
        <v>#VALUE!</v>
      </c>
      <c r="BJ4497" s="401" t="e">
        <f t="shared" ca="1" si="4807"/>
        <v>#VALUE!</v>
      </c>
      <c r="BL4497" s="401" t="e">
        <f t="shared" ca="1" si="4808"/>
        <v>#VALUE!</v>
      </c>
      <c r="BM4497" s="401" t="e">
        <f t="shared" ca="1" si="4809"/>
        <v>#VALUE!</v>
      </c>
    </row>
    <row r="4498" spans="4:65" hidden="1" x14ac:dyDescent="0.3">
      <c r="D4498" s="687"/>
      <c r="F4498" s="400">
        <f t="shared" si="4810"/>
        <v>52</v>
      </c>
      <c r="G4498" s="401" t="str">
        <f t="shared" si="4770"/>
        <v/>
      </c>
      <c r="H4498" s="401" t="str">
        <f t="shared" si="4771"/>
        <v/>
      </c>
      <c r="J4498" s="401" t="str">
        <f t="shared" si="4772"/>
        <v/>
      </c>
      <c r="K4498" s="401" t="str">
        <f t="shared" si="4773"/>
        <v/>
      </c>
      <c r="M4498" s="401" t="str">
        <f t="shared" si="4774"/>
        <v/>
      </c>
      <c r="N4498" s="401" t="str">
        <f t="shared" si="4775"/>
        <v/>
      </c>
      <c r="P4498" s="401" t="str">
        <f t="shared" si="4776"/>
        <v/>
      </c>
      <c r="Q4498" s="401" t="str">
        <f t="shared" si="4777"/>
        <v/>
      </c>
      <c r="S4498" s="401" t="str">
        <f t="shared" si="4778"/>
        <v/>
      </c>
      <c r="T4498" s="401" t="str">
        <f t="shared" si="4779"/>
        <v/>
      </c>
      <c r="V4498" s="401" t="str">
        <f t="shared" si="4780"/>
        <v/>
      </c>
      <c r="W4498" s="401" t="str">
        <f t="shared" si="4781"/>
        <v/>
      </c>
      <c r="Y4498" s="401" t="str">
        <f t="shared" si="4782"/>
        <v/>
      </c>
      <c r="Z4498" s="401" t="str">
        <f t="shared" si="4783"/>
        <v/>
      </c>
      <c r="AB4498" s="401" t="str">
        <f t="shared" si="4784"/>
        <v/>
      </c>
      <c r="AC4498" s="401" t="str">
        <f t="shared" si="4785"/>
        <v/>
      </c>
      <c r="AE4498" s="401" t="str">
        <f t="shared" si="4786"/>
        <v/>
      </c>
      <c r="AF4498" s="401" t="str">
        <f t="shared" si="4787"/>
        <v/>
      </c>
      <c r="AH4498" s="401" t="str">
        <f t="shared" si="4788"/>
        <v/>
      </c>
      <c r="AI4498" s="401" t="str">
        <f t="shared" si="4789"/>
        <v/>
      </c>
      <c r="AK4498" s="401" t="str">
        <f t="shared" si="4790"/>
        <v/>
      </c>
      <c r="AL4498" s="401" t="str">
        <f t="shared" si="4791"/>
        <v/>
      </c>
      <c r="AN4498" s="401" t="str">
        <f t="shared" si="4792"/>
        <v/>
      </c>
      <c r="AO4498" s="401" t="str">
        <f t="shared" si="4793"/>
        <v/>
      </c>
      <c r="AQ4498" s="401" t="str">
        <f t="shared" si="4794"/>
        <v/>
      </c>
      <c r="AR4498" s="401" t="str">
        <f t="shared" si="4795"/>
        <v/>
      </c>
      <c r="AT4498" s="401" t="str">
        <f t="shared" si="4796"/>
        <v/>
      </c>
      <c r="AU4498" s="401" t="str">
        <f t="shared" si="4797"/>
        <v/>
      </c>
      <c r="AW4498" s="401" t="str">
        <f t="shared" si="4798"/>
        <v/>
      </c>
      <c r="AX4498" s="401" t="str">
        <f t="shared" si="4799"/>
        <v/>
      </c>
      <c r="AZ4498" s="401" t="str">
        <f t="shared" si="4800"/>
        <v/>
      </c>
      <c r="BA4498" s="401" t="str">
        <f t="shared" si="4801"/>
        <v/>
      </c>
      <c r="BC4498" s="401" t="str">
        <f t="shared" si="4802"/>
        <v/>
      </c>
      <c r="BD4498" s="401" t="str">
        <f t="shared" si="4803"/>
        <v/>
      </c>
      <c r="BF4498" s="401" t="str">
        <f t="shared" si="4804"/>
        <v/>
      </c>
      <c r="BG4498" s="401" t="str">
        <f t="shared" si="4805"/>
        <v/>
      </c>
      <c r="BI4498" s="401" t="str">
        <f t="shared" si="4806"/>
        <v/>
      </c>
      <c r="BJ4498" s="401" t="str">
        <f t="shared" si="4807"/>
        <v/>
      </c>
      <c r="BL4498" s="401" t="str">
        <f t="shared" si="4808"/>
        <v/>
      </c>
      <c r="BM4498" s="401" t="str">
        <f t="shared" si="4809"/>
        <v/>
      </c>
    </row>
    <row r="4499" spans="4:65" hidden="1" x14ac:dyDescent="0.3">
      <c r="D4499" s="687"/>
      <c r="F4499" s="400">
        <f t="shared" si="4810"/>
        <v>53</v>
      </c>
      <c r="G4499" s="401">
        <f t="shared" ca="1" si="4770"/>
        <v>1.0799973121941862</v>
      </c>
      <c r="H4499" s="401">
        <f t="shared" ca="1" si="4771"/>
        <v>-0.62353673891938566</v>
      </c>
      <c r="J4499" s="401">
        <f t="shared" ca="1" si="4772"/>
        <v>-1.2358840419008821</v>
      </c>
      <c r="K4499" s="401">
        <f t="shared" ca="1" si="4773"/>
        <v>-1.8882385226578884</v>
      </c>
      <c r="M4499" s="401">
        <f t="shared" ca="1" si="4774"/>
        <v>8.0000000000000335E-2</v>
      </c>
      <c r="N4499" s="401">
        <f t="shared" ca="1" si="4775"/>
        <v>-1.3285125168440814</v>
      </c>
      <c r="P4499" s="401">
        <f t="shared" ca="1" si="4776"/>
        <v>-1.1823840175367866</v>
      </c>
      <c r="Q4499" s="401">
        <f t="shared" ca="1" si="4777"/>
        <v>-2.2573502691896263</v>
      </c>
      <c r="S4499" s="401">
        <f t="shared" ca="1" si="4778"/>
        <v>-1.1823840175367866</v>
      </c>
      <c r="T4499" s="401">
        <f t="shared" ca="1" si="4779"/>
        <v>-2.4573502691896265</v>
      </c>
      <c r="V4499" s="401">
        <f t="shared" ca="1" si="4780"/>
        <v>8.0000000000000362E-2</v>
      </c>
      <c r="W4499" s="401">
        <f t="shared" ca="1" si="4781"/>
        <v>-1.9285125168440813</v>
      </c>
      <c r="Y4499" s="401">
        <f t="shared" ca="1" si="4782"/>
        <v>-1.2358840419008832</v>
      </c>
      <c r="Z4499" s="401">
        <f t="shared" ca="1" si="4783"/>
        <v>-2.8882385226578897</v>
      </c>
      <c r="AB4499" s="401">
        <f t="shared" ca="1" si="4784"/>
        <v>135151.20883772569</v>
      </c>
      <c r="AC4499" s="401">
        <f t="shared" ca="1" si="4785"/>
        <v>78027.212103225844</v>
      </c>
      <c r="AE4499" s="401" t="e">
        <f t="shared" ca="1" si="4786"/>
        <v>#VALUE!</v>
      </c>
      <c r="AF4499" s="401" t="e">
        <f t="shared" ca="1" si="4787"/>
        <v>#VALUE!</v>
      </c>
      <c r="AH4499" s="401" t="e">
        <f t="shared" ca="1" si="4788"/>
        <v>#VALUE!</v>
      </c>
      <c r="AI4499" s="401" t="e">
        <f t="shared" ca="1" si="4789"/>
        <v>#VALUE!</v>
      </c>
      <c r="AK4499" s="401" t="e">
        <f t="shared" ca="1" si="4790"/>
        <v>#VALUE!</v>
      </c>
      <c r="AL4499" s="401" t="e">
        <f t="shared" ca="1" si="4791"/>
        <v>#VALUE!</v>
      </c>
      <c r="AN4499" s="401" t="e">
        <f t="shared" ca="1" si="4792"/>
        <v>#VALUE!</v>
      </c>
      <c r="AO4499" s="401" t="e">
        <f t="shared" ca="1" si="4793"/>
        <v>#VALUE!</v>
      </c>
      <c r="AQ4499" s="401" t="e">
        <f t="shared" ca="1" si="4794"/>
        <v>#VALUE!</v>
      </c>
      <c r="AR4499" s="401" t="e">
        <f t="shared" ca="1" si="4795"/>
        <v>#VALUE!</v>
      </c>
      <c r="AT4499" s="401" t="e">
        <f t="shared" ca="1" si="4796"/>
        <v>#VALUE!</v>
      </c>
      <c r="AU4499" s="401" t="e">
        <f t="shared" ca="1" si="4797"/>
        <v>#VALUE!</v>
      </c>
      <c r="AW4499" s="401" t="e">
        <f t="shared" ca="1" si="4798"/>
        <v>#VALUE!</v>
      </c>
      <c r="AX4499" s="401" t="e">
        <f t="shared" ca="1" si="4799"/>
        <v>#VALUE!</v>
      </c>
      <c r="AZ4499" s="401" t="e">
        <f t="shared" ca="1" si="4800"/>
        <v>#VALUE!</v>
      </c>
      <c r="BA4499" s="401" t="e">
        <f t="shared" ca="1" si="4801"/>
        <v>#VALUE!</v>
      </c>
      <c r="BC4499" s="401" t="e">
        <f t="shared" ca="1" si="4802"/>
        <v>#VALUE!</v>
      </c>
      <c r="BD4499" s="401" t="e">
        <f t="shared" ca="1" si="4803"/>
        <v>#VALUE!</v>
      </c>
      <c r="BF4499" s="401" t="e">
        <f t="shared" ca="1" si="4804"/>
        <v>#VALUE!</v>
      </c>
      <c r="BG4499" s="401" t="e">
        <f t="shared" ca="1" si="4805"/>
        <v>#VALUE!</v>
      </c>
      <c r="BI4499" s="401" t="e">
        <f t="shared" ca="1" si="4806"/>
        <v>#VALUE!</v>
      </c>
      <c r="BJ4499" s="401" t="e">
        <f t="shared" ca="1" si="4807"/>
        <v>#VALUE!</v>
      </c>
      <c r="BL4499" s="401" t="e">
        <f t="shared" ca="1" si="4808"/>
        <v>#VALUE!</v>
      </c>
      <c r="BM4499" s="401" t="e">
        <f t="shared" ca="1" si="4809"/>
        <v>#VALUE!</v>
      </c>
    </row>
    <row r="4500" spans="4:65" hidden="1" x14ac:dyDescent="0.3">
      <c r="D4500" s="687"/>
      <c r="F4500" s="400">
        <f t="shared" si="4810"/>
        <v>54</v>
      </c>
      <c r="G4500" s="401" t="str">
        <f t="shared" si="4770"/>
        <v/>
      </c>
      <c r="H4500" s="401" t="str">
        <f t="shared" si="4771"/>
        <v/>
      </c>
      <c r="J4500" s="401" t="str">
        <f t="shared" si="4772"/>
        <v/>
      </c>
      <c r="K4500" s="401" t="str">
        <f t="shared" si="4773"/>
        <v/>
      </c>
      <c r="M4500" s="401" t="str">
        <f t="shared" si="4774"/>
        <v/>
      </c>
      <c r="N4500" s="401" t="str">
        <f t="shared" si="4775"/>
        <v/>
      </c>
      <c r="P4500" s="401" t="str">
        <f t="shared" si="4776"/>
        <v/>
      </c>
      <c r="Q4500" s="401" t="str">
        <f t="shared" si="4777"/>
        <v/>
      </c>
      <c r="S4500" s="401" t="str">
        <f t="shared" si="4778"/>
        <v/>
      </c>
      <c r="T4500" s="401" t="str">
        <f t="shared" si="4779"/>
        <v/>
      </c>
      <c r="V4500" s="401" t="str">
        <f t="shared" si="4780"/>
        <v/>
      </c>
      <c r="W4500" s="401" t="str">
        <f t="shared" si="4781"/>
        <v/>
      </c>
      <c r="Y4500" s="401" t="str">
        <f t="shared" si="4782"/>
        <v/>
      </c>
      <c r="Z4500" s="401" t="str">
        <f t="shared" si="4783"/>
        <v/>
      </c>
      <c r="AB4500" s="401" t="str">
        <f t="shared" si="4784"/>
        <v/>
      </c>
      <c r="AC4500" s="401" t="str">
        <f t="shared" si="4785"/>
        <v/>
      </c>
      <c r="AE4500" s="401" t="str">
        <f t="shared" si="4786"/>
        <v/>
      </c>
      <c r="AF4500" s="401" t="str">
        <f t="shared" si="4787"/>
        <v/>
      </c>
      <c r="AH4500" s="401" t="str">
        <f t="shared" si="4788"/>
        <v/>
      </c>
      <c r="AI4500" s="401" t="str">
        <f t="shared" si="4789"/>
        <v/>
      </c>
      <c r="AK4500" s="401" t="str">
        <f t="shared" si="4790"/>
        <v/>
      </c>
      <c r="AL4500" s="401" t="str">
        <f t="shared" si="4791"/>
        <v/>
      </c>
      <c r="AN4500" s="401" t="str">
        <f t="shared" si="4792"/>
        <v/>
      </c>
      <c r="AO4500" s="401" t="str">
        <f t="shared" si="4793"/>
        <v/>
      </c>
      <c r="AQ4500" s="401" t="str">
        <f t="shared" si="4794"/>
        <v/>
      </c>
      <c r="AR4500" s="401" t="str">
        <f t="shared" si="4795"/>
        <v/>
      </c>
      <c r="AT4500" s="401" t="str">
        <f t="shared" si="4796"/>
        <v/>
      </c>
      <c r="AU4500" s="401" t="str">
        <f t="shared" si="4797"/>
        <v/>
      </c>
      <c r="AW4500" s="401" t="str">
        <f t="shared" si="4798"/>
        <v/>
      </c>
      <c r="AX4500" s="401" t="str">
        <f t="shared" si="4799"/>
        <v/>
      </c>
      <c r="AZ4500" s="401" t="str">
        <f t="shared" si="4800"/>
        <v/>
      </c>
      <c r="BA4500" s="401" t="str">
        <f t="shared" si="4801"/>
        <v/>
      </c>
      <c r="BC4500" s="401" t="str">
        <f t="shared" si="4802"/>
        <v/>
      </c>
      <c r="BD4500" s="401" t="str">
        <f t="shared" si="4803"/>
        <v/>
      </c>
      <c r="BF4500" s="401" t="str">
        <f t="shared" si="4804"/>
        <v/>
      </c>
      <c r="BG4500" s="401" t="str">
        <f t="shared" si="4805"/>
        <v/>
      </c>
      <c r="BI4500" s="401" t="str">
        <f t="shared" si="4806"/>
        <v/>
      </c>
      <c r="BJ4500" s="401" t="str">
        <f t="shared" si="4807"/>
        <v/>
      </c>
      <c r="BL4500" s="401" t="str">
        <f t="shared" si="4808"/>
        <v/>
      </c>
      <c r="BM4500" s="401" t="str">
        <f t="shared" si="4809"/>
        <v/>
      </c>
    </row>
    <row r="4501" spans="4:65" hidden="1" x14ac:dyDescent="0.3">
      <c r="D4501" s="687"/>
      <c r="F4501" s="400">
        <f t="shared" si="4810"/>
        <v>55</v>
      </c>
      <c r="G4501" s="401">
        <f t="shared" ca="1" si="4770"/>
        <v>1.1199972772876468</v>
      </c>
      <c r="H4501" s="401">
        <f t="shared" ca="1" si="4771"/>
        <v>-0.64663072953367073</v>
      </c>
      <c r="J4501" s="401">
        <f t="shared" ca="1" si="4772"/>
        <v>-1.2758840768075128</v>
      </c>
      <c r="K4501" s="401">
        <f t="shared" ca="1" si="4773"/>
        <v>-1.9113325535788261</v>
      </c>
      <c r="M4501" s="401">
        <f t="shared" ca="1" si="4774"/>
        <v>0.12000000000000036</v>
      </c>
      <c r="N4501" s="401">
        <f t="shared" ca="1" si="4775"/>
        <v>-1.305418506076496</v>
      </c>
      <c r="P4501" s="401">
        <f t="shared" ca="1" si="4776"/>
        <v>-1.2516660498395418</v>
      </c>
      <c r="Q4501" s="401">
        <f t="shared" ca="1" si="4777"/>
        <v>-2.2973502691896268</v>
      </c>
      <c r="S4501" s="401">
        <f t="shared" ca="1" si="4778"/>
        <v>-1.2516660498395427</v>
      </c>
      <c r="T4501" s="401">
        <f t="shared" ca="1" si="4779"/>
        <v>-2.497350269189627</v>
      </c>
      <c r="V4501" s="401">
        <f t="shared" ca="1" si="4780"/>
        <v>0.12000000000000033</v>
      </c>
      <c r="W4501" s="401">
        <f t="shared" ca="1" si="4781"/>
        <v>-1.9054185060764959</v>
      </c>
      <c r="Y4501" s="401">
        <f t="shared" ca="1" si="4782"/>
        <v>-1.275884076807513</v>
      </c>
      <c r="Z4501" s="401">
        <f t="shared" ca="1" si="4783"/>
        <v>-2.9113325535788261</v>
      </c>
      <c r="AB4501" s="401">
        <f t="shared" ca="1" si="4784"/>
        <v>158069.50065193759</v>
      </c>
      <c r="AC4501" s="401">
        <f t="shared" ca="1" si="4785"/>
        <v>91259.094051527631</v>
      </c>
      <c r="AE4501" s="401" t="e">
        <f t="shared" ca="1" si="4786"/>
        <v>#VALUE!</v>
      </c>
      <c r="AF4501" s="401" t="e">
        <f t="shared" ca="1" si="4787"/>
        <v>#VALUE!</v>
      </c>
      <c r="AH4501" s="401" t="e">
        <f t="shared" ca="1" si="4788"/>
        <v>#VALUE!</v>
      </c>
      <c r="AI4501" s="401" t="e">
        <f t="shared" ca="1" si="4789"/>
        <v>#VALUE!</v>
      </c>
      <c r="AK4501" s="401" t="e">
        <f t="shared" ca="1" si="4790"/>
        <v>#VALUE!</v>
      </c>
      <c r="AL4501" s="401" t="e">
        <f t="shared" ca="1" si="4791"/>
        <v>#VALUE!</v>
      </c>
      <c r="AN4501" s="401" t="e">
        <f t="shared" ca="1" si="4792"/>
        <v>#VALUE!</v>
      </c>
      <c r="AO4501" s="401" t="e">
        <f t="shared" ca="1" si="4793"/>
        <v>#VALUE!</v>
      </c>
      <c r="AQ4501" s="401" t="e">
        <f t="shared" ca="1" si="4794"/>
        <v>#VALUE!</v>
      </c>
      <c r="AR4501" s="401" t="e">
        <f t="shared" ca="1" si="4795"/>
        <v>#VALUE!</v>
      </c>
      <c r="AT4501" s="401" t="e">
        <f t="shared" ca="1" si="4796"/>
        <v>#VALUE!</v>
      </c>
      <c r="AU4501" s="401" t="e">
        <f t="shared" ca="1" si="4797"/>
        <v>#VALUE!</v>
      </c>
      <c r="AW4501" s="401" t="e">
        <f t="shared" ca="1" si="4798"/>
        <v>#VALUE!</v>
      </c>
      <c r="AX4501" s="401" t="e">
        <f t="shared" ca="1" si="4799"/>
        <v>#VALUE!</v>
      </c>
      <c r="AZ4501" s="401" t="e">
        <f t="shared" ca="1" si="4800"/>
        <v>#VALUE!</v>
      </c>
      <c r="BA4501" s="401" t="e">
        <f t="shared" ca="1" si="4801"/>
        <v>#VALUE!</v>
      </c>
      <c r="BC4501" s="401" t="e">
        <f t="shared" ca="1" si="4802"/>
        <v>#VALUE!</v>
      </c>
      <c r="BD4501" s="401" t="e">
        <f t="shared" ca="1" si="4803"/>
        <v>#VALUE!</v>
      </c>
      <c r="BF4501" s="401" t="e">
        <f t="shared" ca="1" si="4804"/>
        <v>#VALUE!</v>
      </c>
      <c r="BG4501" s="401" t="e">
        <f t="shared" ca="1" si="4805"/>
        <v>#VALUE!</v>
      </c>
      <c r="BI4501" s="401" t="e">
        <f t="shared" ca="1" si="4806"/>
        <v>#VALUE!</v>
      </c>
      <c r="BJ4501" s="401" t="e">
        <f t="shared" ca="1" si="4807"/>
        <v>#VALUE!</v>
      </c>
      <c r="BL4501" s="401" t="e">
        <f t="shared" ca="1" si="4808"/>
        <v>#VALUE!</v>
      </c>
      <c r="BM4501" s="401" t="e">
        <f t="shared" ca="1" si="4809"/>
        <v>#VALUE!</v>
      </c>
    </row>
    <row r="4502" spans="4:65" hidden="1" x14ac:dyDescent="0.3">
      <c r="D4502" s="687"/>
      <c r="F4502" s="400">
        <f t="shared" si="4810"/>
        <v>56</v>
      </c>
      <c r="G4502" s="401" t="str">
        <f t="shared" si="4770"/>
        <v/>
      </c>
      <c r="H4502" s="401" t="str">
        <f t="shared" si="4771"/>
        <v/>
      </c>
      <c r="J4502" s="401" t="str">
        <f t="shared" si="4772"/>
        <v/>
      </c>
      <c r="K4502" s="401" t="str">
        <f t="shared" si="4773"/>
        <v/>
      </c>
      <c r="M4502" s="401" t="str">
        <f t="shared" si="4774"/>
        <v/>
      </c>
      <c r="N4502" s="401" t="str">
        <f t="shared" si="4775"/>
        <v/>
      </c>
      <c r="P4502" s="401" t="str">
        <f t="shared" si="4776"/>
        <v/>
      </c>
      <c r="Q4502" s="401" t="str">
        <f t="shared" si="4777"/>
        <v/>
      </c>
      <c r="S4502" s="401" t="str">
        <f t="shared" si="4778"/>
        <v/>
      </c>
      <c r="T4502" s="401" t="str">
        <f t="shared" si="4779"/>
        <v/>
      </c>
      <c r="V4502" s="401" t="str">
        <f t="shared" si="4780"/>
        <v/>
      </c>
      <c r="W4502" s="401" t="str">
        <f t="shared" si="4781"/>
        <v/>
      </c>
      <c r="Y4502" s="401" t="str">
        <f t="shared" si="4782"/>
        <v/>
      </c>
      <c r="Z4502" s="401" t="str">
        <f t="shared" si="4783"/>
        <v/>
      </c>
      <c r="AB4502" s="401" t="str">
        <f t="shared" si="4784"/>
        <v/>
      </c>
      <c r="AC4502" s="401" t="str">
        <f t="shared" si="4785"/>
        <v/>
      </c>
      <c r="AE4502" s="401" t="str">
        <f t="shared" si="4786"/>
        <v/>
      </c>
      <c r="AF4502" s="401" t="str">
        <f t="shared" si="4787"/>
        <v/>
      </c>
      <c r="AH4502" s="401" t="str">
        <f t="shared" si="4788"/>
        <v/>
      </c>
      <c r="AI4502" s="401" t="str">
        <f t="shared" si="4789"/>
        <v/>
      </c>
      <c r="AK4502" s="401" t="str">
        <f t="shared" si="4790"/>
        <v/>
      </c>
      <c r="AL4502" s="401" t="str">
        <f t="shared" si="4791"/>
        <v/>
      </c>
      <c r="AN4502" s="401" t="str">
        <f t="shared" si="4792"/>
        <v/>
      </c>
      <c r="AO4502" s="401" t="str">
        <f t="shared" si="4793"/>
        <v/>
      </c>
      <c r="AQ4502" s="401" t="str">
        <f t="shared" si="4794"/>
        <v/>
      </c>
      <c r="AR4502" s="401" t="str">
        <f t="shared" si="4795"/>
        <v/>
      </c>
      <c r="AT4502" s="401" t="str">
        <f t="shared" si="4796"/>
        <v/>
      </c>
      <c r="AU4502" s="401" t="str">
        <f t="shared" si="4797"/>
        <v/>
      </c>
      <c r="AW4502" s="401" t="str">
        <f t="shared" si="4798"/>
        <v/>
      </c>
      <c r="AX4502" s="401" t="str">
        <f t="shared" si="4799"/>
        <v/>
      </c>
      <c r="AZ4502" s="401" t="str">
        <f t="shared" si="4800"/>
        <v/>
      </c>
      <c r="BA4502" s="401" t="str">
        <f t="shared" si="4801"/>
        <v/>
      </c>
      <c r="BC4502" s="401" t="str">
        <f t="shared" si="4802"/>
        <v/>
      </c>
      <c r="BD4502" s="401" t="str">
        <f t="shared" si="4803"/>
        <v/>
      </c>
      <c r="BF4502" s="401" t="str">
        <f t="shared" si="4804"/>
        <v/>
      </c>
      <c r="BG4502" s="401" t="str">
        <f t="shared" si="4805"/>
        <v/>
      </c>
      <c r="BI4502" s="401" t="str">
        <f t="shared" si="4806"/>
        <v/>
      </c>
      <c r="BJ4502" s="401" t="str">
        <f t="shared" si="4807"/>
        <v/>
      </c>
      <c r="BL4502" s="401" t="str">
        <f t="shared" si="4808"/>
        <v/>
      </c>
      <c r="BM4502" s="401" t="str">
        <f t="shared" si="4809"/>
        <v/>
      </c>
    </row>
    <row r="4503" spans="4:65" hidden="1" x14ac:dyDescent="0.3">
      <c r="D4503" s="687"/>
      <c r="F4503" s="400">
        <f t="shared" si="4810"/>
        <v>57</v>
      </c>
      <c r="G4503" s="401">
        <f t="shared" ca="1" si="4770"/>
        <v>1.1599972423811074</v>
      </c>
      <c r="H4503" s="401">
        <f t="shared" ca="1" si="4771"/>
        <v>-0.66972472014795581</v>
      </c>
      <c r="J4503" s="401">
        <f t="shared" ca="1" si="4772"/>
        <v>-1.3158841117141435</v>
      </c>
      <c r="K4503" s="401">
        <f t="shared" ca="1" si="4773"/>
        <v>-1.9344265844997635</v>
      </c>
      <c r="M4503" s="401">
        <f t="shared" ca="1" si="4774"/>
        <v>0.16000000000000036</v>
      </c>
      <c r="N4503" s="401">
        <f t="shared" ca="1" si="4775"/>
        <v>-1.282324495308911</v>
      </c>
      <c r="P4503" s="401">
        <f t="shared" ca="1" si="4776"/>
        <v>-1.3209480821422965</v>
      </c>
      <c r="Q4503" s="401">
        <f t="shared" ca="1" si="4777"/>
        <v>-2.3373502691896264</v>
      </c>
      <c r="S4503" s="401">
        <f t="shared" ca="1" si="4778"/>
        <v>-1.320948082142297</v>
      </c>
      <c r="T4503" s="401">
        <f t="shared" ca="1" si="4779"/>
        <v>-2.537350269189627</v>
      </c>
      <c r="V4503" s="401">
        <f t="shared" ca="1" si="4780"/>
        <v>0.16000000000000039</v>
      </c>
      <c r="W4503" s="401">
        <f t="shared" ca="1" si="4781"/>
        <v>-1.8823244953089109</v>
      </c>
      <c r="Y4503" s="401">
        <f t="shared" ca="1" si="4782"/>
        <v>-1.3158841117141438</v>
      </c>
      <c r="Z4503" s="401">
        <f t="shared" ca="1" si="4783"/>
        <v>-2.9344265844997643</v>
      </c>
      <c r="AB4503" s="401">
        <f t="shared" ca="1" si="4784"/>
        <v>180987.79245683231</v>
      </c>
      <c r="AC4503" s="401">
        <f t="shared" ca="1" si="4785"/>
        <v>104490.97599444995</v>
      </c>
      <c r="AE4503" s="401" t="e">
        <f t="shared" ca="1" si="4786"/>
        <v>#VALUE!</v>
      </c>
      <c r="AF4503" s="401" t="e">
        <f t="shared" ca="1" si="4787"/>
        <v>#VALUE!</v>
      </c>
      <c r="AH4503" s="401" t="e">
        <f t="shared" ca="1" si="4788"/>
        <v>#VALUE!</v>
      </c>
      <c r="AI4503" s="401" t="e">
        <f t="shared" ca="1" si="4789"/>
        <v>#VALUE!</v>
      </c>
      <c r="AK4503" s="401" t="e">
        <f t="shared" ca="1" si="4790"/>
        <v>#VALUE!</v>
      </c>
      <c r="AL4503" s="401" t="e">
        <f t="shared" ca="1" si="4791"/>
        <v>#VALUE!</v>
      </c>
      <c r="AN4503" s="401" t="e">
        <f t="shared" ca="1" si="4792"/>
        <v>#VALUE!</v>
      </c>
      <c r="AO4503" s="401" t="e">
        <f t="shared" ca="1" si="4793"/>
        <v>#VALUE!</v>
      </c>
      <c r="AQ4503" s="401" t="e">
        <f t="shared" ca="1" si="4794"/>
        <v>#VALUE!</v>
      </c>
      <c r="AR4503" s="401" t="e">
        <f t="shared" ca="1" si="4795"/>
        <v>#VALUE!</v>
      </c>
      <c r="AT4503" s="401" t="e">
        <f t="shared" ca="1" si="4796"/>
        <v>#VALUE!</v>
      </c>
      <c r="AU4503" s="401" t="e">
        <f t="shared" ca="1" si="4797"/>
        <v>#VALUE!</v>
      </c>
      <c r="AW4503" s="401" t="e">
        <f t="shared" ca="1" si="4798"/>
        <v>#VALUE!</v>
      </c>
      <c r="AX4503" s="401" t="e">
        <f t="shared" ca="1" si="4799"/>
        <v>#VALUE!</v>
      </c>
      <c r="AZ4503" s="401" t="e">
        <f t="shared" ca="1" si="4800"/>
        <v>#VALUE!</v>
      </c>
      <c r="BA4503" s="401" t="e">
        <f t="shared" ca="1" si="4801"/>
        <v>#VALUE!</v>
      </c>
      <c r="BC4503" s="401" t="e">
        <f t="shared" ca="1" si="4802"/>
        <v>#VALUE!</v>
      </c>
      <c r="BD4503" s="401" t="e">
        <f t="shared" ca="1" si="4803"/>
        <v>#VALUE!</v>
      </c>
      <c r="BF4503" s="401" t="e">
        <f t="shared" ca="1" si="4804"/>
        <v>#VALUE!</v>
      </c>
      <c r="BG4503" s="401" t="e">
        <f t="shared" ca="1" si="4805"/>
        <v>#VALUE!</v>
      </c>
      <c r="BI4503" s="401" t="e">
        <f t="shared" ca="1" si="4806"/>
        <v>#VALUE!</v>
      </c>
      <c r="BJ4503" s="401" t="e">
        <f t="shared" ca="1" si="4807"/>
        <v>#VALUE!</v>
      </c>
      <c r="BL4503" s="401" t="e">
        <f t="shared" ca="1" si="4808"/>
        <v>#VALUE!</v>
      </c>
      <c r="BM4503" s="401" t="e">
        <f t="shared" ca="1" si="4809"/>
        <v>#VALUE!</v>
      </c>
    </row>
    <row r="4504" spans="4:65" hidden="1" x14ac:dyDescent="0.3">
      <c r="D4504" s="687"/>
      <c r="F4504" s="400">
        <f t="shared" si="4810"/>
        <v>58</v>
      </c>
      <c r="G4504" s="401" t="str">
        <f t="shared" si="4770"/>
        <v/>
      </c>
      <c r="H4504" s="401" t="str">
        <f t="shared" si="4771"/>
        <v/>
      </c>
      <c r="J4504" s="401" t="str">
        <f t="shared" si="4772"/>
        <v/>
      </c>
      <c r="K4504" s="401" t="str">
        <f t="shared" si="4773"/>
        <v/>
      </c>
      <c r="M4504" s="401" t="str">
        <f t="shared" si="4774"/>
        <v/>
      </c>
      <c r="N4504" s="401" t="str">
        <f t="shared" si="4775"/>
        <v/>
      </c>
      <c r="P4504" s="401" t="str">
        <f t="shared" si="4776"/>
        <v/>
      </c>
      <c r="Q4504" s="401" t="str">
        <f t="shared" si="4777"/>
        <v/>
      </c>
      <c r="S4504" s="401" t="str">
        <f t="shared" si="4778"/>
        <v/>
      </c>
      <c r="T4504" s="401" t="str">
        <f t="shared" si="4779"/>
        <v/>
      </c>
      <c r="V4504" s="401" t="str">
        <f t="shared" si="4780"/>
        <v/>
      </c>
      <c r="W4504" s="401" t="str">
        <f t="shared" si="4781"/>
        <v/>
      </c>
      <c r="Y4504" s="401" t="str">
        <f t="shared" si="4782"/>
        <v/>
      </c>
      <c r="Z4504" s="401" t="str">
        <f t="shared" si="4783"/>
        <v/>
      </c>
      <c r="AB4504" s="401" t="str">
        <f t="shared" si="4784"/>
        <v/>
      </c>
      <c r="AC4504" s="401" t="str">
        <f t="shared" si="4785"/>
        <v/>
      </c>
      <c r="AE4504" s="401" t="str">
        <f t="shared" si="4786"/>
        <v/>
      </c>
      <c r="AF4504" s="401" t="str">
        <f t="shared" si="4787"/>
        <v/>
      </c>
      <c r="AH4504" s="401" t="str">
        <f t="shared" si="4788"/>
        <v/>
      </c>
      <c r="AI4504" s="401" t="str">
        <f t="shared" si="4789"/>
        <v/>
      </c>
      <c r="AK4504" s="401" t="str">
        <f t="shared" si="4790"/>
        <v/>
      </c>
      <c r="AL4504" s="401" t="str">
        <f t="shared" si="4791"/>
        <v/>
      </c>
      <c r="AN4504" s="401" t="str">
        <f t="shared" si="4792"/>
        <v/>
      </c>
      <c r="AO4504" s="401" t="str">
        <f t="shared" si="4793"/>
        <v/>
      </c>
      <c r="AQ4504" s="401" t="str">
        <f t="shared" si="4794"/>
        <v/>
      </c>
      <c r="AR4504" s="401" t="str">
        <f t="shared" si="4795"/>
        <v/>
      </c>
      <c r="AT4504" s="401" t="str">
        <f t="shared" si="4796"/>
        <v/>
      </c>
      <c r="AU4504" s="401" t="str">
        <f t="shared" si="4797"/>
        <v/>
      </c>
      <c r="AW4504" s="401" t="str">
        <f t="shared" si="4798"/>
        <v/>
      </c>
      <c r="AX4504" s="401" t="str">
        <f t="shared" si="4799"/>
        <v/>
      </c>
      <c r="AZ4504" s="401" t="str">
        <f t="shared" si="4800"/>
        <v/>
      </c>
      <c r="BA4504" s="401" t="str">
        <f t="shared" si="4801"/>
        <v/>
      </c>
      <c r="BC4504" s="401" t="str">
        <f t="shared" si="4802"/>
        <v/>
      </c>
      <c r="BD4504" s="401" t="str">
        <f t="shared" si="4803"/>
        <v/>
      </c>
      <c r="BF4504" s="401" t="str">
        <f t="shared" si="4804"/>
        <v/>
      </c>
      <c r="BG4504" s="401" t="str">
        <f t="shared" si="4805"/>
        <v/>
      </c>
      <c r="BI4504" s="401" t="str">
        <f t="shared" si="4806"/>
        <v/>
      </c>
      <c r="BJ4504" s="401" t="str">
        <f t="shared" si="4807"/>
        <v/>
      </c>
      <c r="BL4504" s="401" t="str">
        <f t="shared" si="4808"/>
        <v/>
      </c>
      <c r="BM4504" s="401" t="str">
        <f t="shared" si="4809"/>
        <v/>
      </c>
    </row>
    <row r="4505" spans="4:65" hidden="1" x14ac:dyDescent="0.3">
      <c r="D4505" s="687"/>
      <c r="F4505" s="400">
        <f t="shared" si="4810"/>
        <v>59</v>
      </c>
      <c r="G4505" s="401">
        <f t="shared" ca="1" si="4770"/>
        <v>1.199997207474568</v>
      </c>
      <c r="H4505" s="401">
        <f t="shared" ca="1" si="4771"/>
        <v>-0.692818710762241</v>
      </c>
      <c r="J4505" s="401">
        <f t="shared" ca="1" si="4772"/>
        <v>-1.3558841466207738</v>
      </c>
      <c r="K4505" s="401">
        <f t="shared" ca="1" si="4773"/>
        <v>-1.9575206154207012</v>
      </c>
      <c r="M4505" s="401">
        <f t="shared" ca="1" si="4774"/>
        <v>0.2000000000000004</v>
      </c>
      <c r="N4505" s="401">
        <f t="shared" ca="1" si="4775"/>
        <v>-1.2592304845413258</v>
      </c>
      <c r="P4505" s="401">
        <f t="shared" ca="1" si="4776"/>
        <v>-1.3902301144450522</v>
      </c>
      <c r="Q4505" s="401">
        <f t="shared" ca="1" si="4777"/>
        <v>-2.3773502691896264</v>
      </c>
      <c r="S4505" s="401">
        <f t="shared" ca="1" si="4778"/>
        <v>-1.3902301144450526</v>
      </c>
      <c r="T4505" s="401">
        <f t="shared" ca="1" si="4779"/>
        <v>-2.5773502691896266</v>
      </c>
      <c r="V4505" s="401">
        <f t="shared" ca="1" si="4780"/>
        <v>0.20000000000000034</v>
      </c>
      <c r="W4505" s="401">
        <f t="shared" ca="1" si="4781"/>
        <v>-1.8592304845413261</v>
      </c>
      <c r="Y4505" s="401">
        <f t="shared" ca="1" si="4782"/>
        <v>-1.3558841466207743</v>
      </c>
      <c r="Z4505" s="401">
        <f t="shared" ca="1" si="4783"/>
        <v>-2.9575206154207017</v>
      </c>
      <c r="AB4505" s="401">
        <f t="shared" ca="1" si="4784"/>
        <v>203906.08427021428</v>
      </c>
      <c r="AC4505" s="401">
        <f t="shared" ca="1" si="4785"/>
        <v>117722.85794227255</v>
      </c>
      <c r="AE4505" s="401" t="e">
        <f t="shared" ca="1" si="4786"/>
        <v>#VALUE!</v>
      </c>
      <c r="AF4505" s="401" t="e">
        <f t="shared" ca="1" si="4787"/>
        <v>#VALUE!</v>
      </c>
      <c r="AH4505" s="401" t="e">
        <f t="shared" ca="1" si="4788"/>
        <v>#VALUE!</v>
      </c>
      <c r="AI4505" s="401" t="e">
        <f t="shared" ca="1" si="4789"/>
        <v>#VALUE!</v>
      </c>
      <c r="AK4505" s="401" t="e">
        <f t="shared" ca="1" si="4790"/>
        <v>#VALUE!</v>
      </c>
      <c r="AL4505" s="401" t="e">
        <f t="shared" ca="1" si="4791"/>
        <v>#VALUE!</v>
      </c>
      <c r="AN4505" s="401" t="e">
        <f t="shared" ca="1" si="4792"/>
        <v>#VALUE!</v>
      </c>
      <c r="AO4505" s="401" t="e">
        <f t="shared" ca="1" si="4793"/>
        <v>#VALUE!</v>
      </c>
      <c r="AQ4505" s="401" t="e">
        <f t="shared" ca="1" si="4794"/>
        <v>#VALUE!</v>
      </c>
      <c r="AR4505" s="401" t="e">
        <f t="shared" ca="1" si="4795"/>
        <v>#VALUE!</v>
      </c>
      <c r="AT4505" s="401" t="e">
        <f t="shared" ca="1" si="4796"/>
        <v>#VALUE!</v>
      </c>
      <c r="AU4505" s="401" t="e">
        <f t="shared" ca="1" si="4797"/>
        <v>#VALUE!</v>
      </c>
      <c r="AW4505" s="401" t="e">
        <f t="shared" ca="1" si="4798"/>
        <v>#VALUE!</v>
      </c>
      <c r="AX4505" s="401" t="e">
        <f t="shared" ca="1" si="4799"/>
        <v>#VALUE!</v>
      </c>
      <c r="AZ4505" s="401" t="e">
        <f t="shared" ca="1" si="4800"/>
        <v>#VALUE!</v>
      </c>
      <c r="BA4505" s="401" t="e">
        <f t="shared" ca="1" si="4801"/>
        <v>#VALUE!</v>
      </c>
      <c r="BC4505" s="401" t="e">
        <f t="shared" ca="1" si="4802"/>
        <v>#VALUE!</v>
      </c>
      <c r="BD4505" s="401" t="e">
        <f t="shared" ca="1" si="4803"/>
        <v>#VALUE!</v>
      </c>
      <c r="BF4505" s="401" t="e">
        <f t="shared" ca="1" si="4804"/>
        <v>#VALUE!</v>
      </c>
      <c r="BG4505" s="401" t="e">
        <f t="shared" ca="1" si="4805"/>
        <v>#VALUE!</v>
      </c>
      <c r="BI4505" s="401" t="e">
        <f t="shared" ca="1" si="4806"/>
        <v>#VALUE!</v>
      </c>
      <c r="BJ4505" s="401" t="e">
        <f t="shared" ca="1" si="4807"/>
        <v>#VALUE!</v>
      </c>
      <c r="BL4505" s="401" t="e">
        <f t="shared" ca="1" si="4808"/>
        <v>#VALUE!</v>
      </c>
      <c r="BM4505" s="401" t="e">
        <f t="shared" ca="1" si="4809"/>
        <v>#VALUE!</v>
      </c>
    </row>
    <row r="4506" spans="4:65" hidden="1" x14ac:dyDescent="0.3">
      <c r="D4506" s="687"/>
      <c r="F4506" s="400">
        <f t="shared" si="4810"/>
        <v>60</v>
      </c>
      <c r="G4506" s="401" t="str">
        <f t="shared" si="4770"/>
        <v/>
      </c>
      <c r="H4506" s="401" t="str">
        <f t="shared" si="4771"/>
        <v/>
      </c>
      <c r="J4506" s="401" t="str">
        <f t="shared" si="4772"/>
        <v/>
      </c>
      <c r="K4506" s="401" t="str">
        <f t="shared" si="4773"/>
        <v/>
      </c>
      <c r="M4506" s="401" t="str">
        <f t="shared" si="4774"/>
        <v/>
      </c>
      <c r="N4506" s="401" t="str">
        <f t="shared" si="4775"/>
        <v/>
      </c>
      <c r="P4506" s="401" t="str">
        <f t="shared" si="4776"/>
        <v/>
      </c>
      <c r="Q4506" s="401" t="str">
        <f t="shared" si="4777"/>
        <v/>
      </c>
      <c r="S4506" s="401" t="str">
        <f t="shared" si="4778"/>
        <v/>
      </c>
      <c r="T4506" s="401" t="str">
        <f t="shared" si="4779"/>
        <v/>
      </c>
      <c r="V4506" s="401" t="str">
        <f t="shared" si="4780"/>
        <v/>
      </c>
      <c r="W4506" s="401" t="str">
        <f t="shared" si="4781"/>
        <v/>
      </c>
      <c r="Y4506" s="401" t="str">
        <f t="shared" si="4782"/>
        <v/>
      </c>
      <c r="Z4506" s="401" t="str">
        <f t="shared" si="4783"/>
        <v/>
      </c>
      <c r="AB4506" s="401" t="str">
        <f t="shared" si="4784"/>
        <v/>
      </c>
      <c r="AC4506" s="401" t="str">
        <f t="shared" si="4785"/>
        <v/>
      </c>
      <c r="AE4506" s="401" t="str">
        <f t="shared" si="4786"/>
        <v/>
      </c>
      <c r="AF4506" s="401" t="str">
        <f t="shared" si="4787"/>
        <v/>
      </c>
      <c r="AH4506" s="401" t="str">
        <f t="shared" si="4788"/>
        <v/>
      </c>
      <c r="AI4506" s="401" t="str">
        <f t="shared" si="4789"/>
        <v/>
      </c>
      <c r="AK4506" s="401" t="str">
        <f t="shared" si="4790"/>
        <v/>
      </c>
      <c r="AL4506" s="401" t="str">
        <f t="shared" si="4791"/>
        <v/>
      </c>
      <c r="AN4506" s="401" t="str">
        <f t="shared" si="4792"/>
        <v/>
      </c>
      <c r="AO4506" s="401" t="str">
        <f t="shared" si="4793"/>
        <v/>
      </c>
      <c r="AQ4506" s="401" t="str">
        <f t="shared" si="4794"/>
        <v/>
      </c>
      <c r="AR4506" s="401" t="str">
        <f t="shared" si="4795"/>
        <v/>
      </c>
      <c r="AT4506" s="401" t="str">
        <f t="shared" si="4796"/>
        <v/>
      </c>
      <c r="AU4506" s="401" t="str">
        <f t="shared" si="4797"/>
        <v/>
      </c>
      <c r="AW4506" s="401" t="str">
        <f t="shared" si="4798"/>
        <v/>
      </c>
      <c r="AX4506" s="401" t="str">
        <f t="shared" si="4799"/>
        <v/>
      </c>
      <c r="AZ4506" s="401" t="str">
        <f t="shared" si="4800"/>
        <v/>
      </c>
      <c r="BA4506" s="401" t="str">
        <f t="shared" si="4801"/>
        <v/>
      </c>
      <c r="BC4506" s="401" t="str">
        <f t="shared" si="4802"/>
        <v/>
      </c>
      <c r="BD4506" s="401" t="str">
        <f t="shared" si="4803"/>
        <v/>
      </c>
      <c r="BF4506" s="401" t="str">
        <f t="shared" si="4804"/>
        <v/>
      </c>
      <c r="BG4506" s="401" t="str">
        <f t="shared" si="4805"/>
        <v/>
      </c>
      <c r="BI4506" s="401" t="str">
        <f t="shared" si="4806"/>
        <v/>
      </c>
      <c r="BJ4506" s="401" t="str">
        <f t="shared" si="4807"/>
        <v/>
      </c>
      <c r="BL4506" s="401" t="str">
        <f t="shared" si="4808"/>
        <v/>
      </c>
      <c r="BM4506" s="401" t="str">
        <f t="shared" si="4809"/>
        <v/>
      </c>
    </row>
    <row r="4507" spans="4:65" hidden="1" x14ac:dyDescent="0.3">
      <c r="D4507" s="687"/>
      <c r="F4507" s="400">
        <f t="shared" si="4810"/>
        <v>61</v>
      </c>
      <c r="G4507" s="401">
        <f t="shared" ca="1" si="4770"/>
        <v>1.2399971725680288</v>
      </c>
      <c r="H4507" s="401">
        <f t="shared" ca="1" si="4771"/>
        <v>-0.71591270137652618</v>
      </c>
      <c r="J4507" s="401">
        <f t="shared" ca="1" si="4772"/>
        <v>-1.395884181527405</v>
      </c>
      <c r="K4507" s="401">
        <f t="shared" ca="1" si="4773"/>
        <v>-1.9806146463416394</v>
      </c>
      <c r="M4507" s="401">
        <f t="shared" ca="1" si="4774"/>
        <v>0.24000000000000035</v>
      </c>
      <c r="N4507" s="401">
        <f t="shared" ca="1" si="4775"/>
        <v>-1.236136473773741</v>
      </c>
      <c r="P4507" s="401">
        <f t="shared" ca="1" si="4776"/>
        <v>-1.4595121467478078</v>
      </c>
      <c r="Q4507" s="401">
        <f t="shared" ca="1" si="4777"/>
        <v>-2.4173502691896269</v>
      </c>
      <c r="S4507" s="401">
        <f t="shared" ca="1" si="4778"/>
        <v>-1.4595121467478083</v>
      </c>
      <c r="T4507" s="401">
        <f t="shared" ca="1" si="4779"/>
        <v>-2.6173502691896271</v>
      </c>
      <c r="V4507" s="401">
        <f t="shared" ca="1" si="4780"/>
        <v>0.24000000000000038</v>
      </c>
      <c r="W4507" s="401">
        <f t="shared" ca="1" si="4781"/>
        <v>-1.8361364737737409</v>
      </c>
      <c r="Y4507" s="401">
        <f t="shared" ca="1" si="4782"/>
        <v>-1.3958841815274048</v>
      </c>
      <c r="Z4507" s="401">
        <f t="shared" ca="1" si="4783"/>
        <v>-2.9806146463416394</v>
      </c>
      <c r="AB4507" s="401">
        <f t="shared" ca="1" si="4784"/>
        <v>226824.37608364972</v>
      </c>
      <c r="AC4507" s="401">
        <f t="shared" ca="1" si="4785"/>
        <v>130954.73989012583</v>
      </c>
      <c r="AE4507" s="401" t="e">
        <f t="shared" ca="1" si="4786"/>
        <v>#VALUE!</v>
      </c>
      <c r="AF4507" s="401" t="e">
        <f t="shared" ca="1" si="4787"/>
        <v>#VALUE!</v>
      </c>
      <c r="AH4507" s="401" t="e">
        <f t="shared" ca="1" si="4788"/>
        <v>#VALUE!</v>
      </c>
      <c r="AI4507" s="401" t="e">
        <f t="shared" ca="1" si="4789"/>
        <v>#VALUE!</v>
      </c>
      <c r="AK4507" s="401" t="e">
        <f t="shared" ca="1" si="4790"/>
        <v>#VALUE!</v>
      </c>
      <c r="AL4507" s="401" t="e">
        <f t="shared" ca="1" si="4791"/>
        <v>#VALUE!</v>
      </c>
      <c r="AN4507" s="401" t="e">
        <f t="shared" ca="1" si="4792"/>
        <v>#VALUE!</v>
      </c>
      <c r="AO4507" s="401" t="e">
        <f t="shared" ca="1" si="4793"/>
        <v>#VALUE!</v>
      </c>
      <c r="AQ4507" s="401" t="e">
        <f t="shared" ca="1" si="4794"/>
        <v>#VALUE!</v>
      </c>
      <c r="AR4507" s="401" t="e">
        <f t="shared" ca="1" si="4795"/>
        <v>#VALUE!</v>
      </c>
      <c r="AT4507" s="401" t="e">
        <f t="shared" ca="1" si="4796"/>
        <v>#VALUE!</v>
      </c>
      <c r="AU4507" s="401" t="e">
        <f t="shared" ca="1" si="4797"/>
        <v>#VALUE!</v>
      </c>
      <c r="AW4507" s="401" t="e">
        <f t="shared" ca="1" si="4798"/>
        <v>#VALUE!</v>
      </c>
      <c r="AX4507" s="401" t="e">
        <f t="shared" ca="1" si="4799"/>
        <v>#VALUE!</v>
      </c>
      <c r="AZ4507" s="401" t="e">
        <f t="shared" ca="1" si="4800"/>
        <v>#VALUE!</v>
      </c>
      <c r="BA4507" s="401" t="e">
        <f t="shared" ca="1" si="4801"/>
        <v>#VALUE!</v>
      </c>
      <c r="BC4507" s="401" t="e">
        <f t="shared" ca="1" si="4802"/>
        <v>#VALUE!</v>
      </c>
      <c r="BD4507" s="401" t="e">
        <f t="shared" ca="1" si="4803"/>
        <v>#VALUE!</v>
      </c>
      <c r="BF4507" s="401" t="e">
        <f t="shared" ca="1" si="4804"/>
        <v>#VALUE!</v>
      </c>
      <c r="BG4507" s="401" t="e">
        <f t="shared" ca="1" si="4805"/>
        <v>#VALUE!</v>
      </c>
      <c r="BI4507" s="401" t="e">
        <f t="shared" ca="1" si="4806"/>
        <v>#VALUE!</v>
      </c>
      <c r="BJ4507" s="401" t="e">
        <f t="shared" ca="1" si="4807"/>
        <v>#VALUE!</v>
      </c>
      <c r="BL4507" s="401" t="e">
        <f t="shared" ca="1" si="4808"/>
        <v>#VALUE!</v>
      </c>
      <c r="BM4507" s="401" t="e">
        <f t="shared" ca="1" si="4809"/>
        <v>#VALUE!</v>
      </c>
    </row>
    <row r="4508" spans="4:65" hidden="1" x14ac:dyDescent="0.3">
      <c r="D4508" s="687"/>
      <c r="F4508" s="400">
        <f t="shared" si="4810"/>
        <v>62</v>
      </c>
      <c r="G4508" s="401" t="str">
        <f t="shared" si="4770"/>
        <v/>
      </c>
      <c r="H4508" s="401" t="str">
        <f t="shared" si="4771"/>
        <v/>
      </c>
      <c r="J4508" s="401" t="str">
        <f t="shared" si="4772"/>
        <v/>
      </c>
      <c r="K4508" s="401" t="str">
        <f t="shared" si="4773"/>
        <v/>
      </c>
      <c r="M4508" s="401" t="str">
        <f t="shared" si="4774"/>
        <v/>
      </c>
      <c r="N4508" s="401" t="str">
        <f t="shared" si="4775"/>
        <v/>
      </c>
      <c r="P4508" s="401" t="str">
        <f t="shared" si="4776"/>
        <v/>
      </c>
      <c r="Q4508" s="401" t="str">
        <f t="shared" si="4777"/>
        <v/>
      </c>
      <c r="S4508" s="401" t="str">
        <f t="shared" si="4778"/>
        <v/>
      </c>
      <c r="T4508" s="401" t="str">
        <f t="shared" si="4779"/>
        <v/>
      </c>
      <c r="V4508" s="401" t="str">
        <f t="shared" si="4780"/>
        <v/>
      </c>
      <c r="W4508" s="401" t="str">
        <f t="shared" si="4781"/>
        <v/>
      </c>
      <c r="Y4508" s="401" t="str">
        <f t="shared" si="4782"/>
        <v/>
      </c>
      <c r="Z4508" s="401" t="str">
        <f t="shared" si="4783"/>
        <v/>
      </c>
      <c r="AB4508" s="401" t="str">
        <f t="shared" si="4784"/>
        <v/>
      </c>
      <c r="AC4508" s="401" t="str">
        <f t="shared" si="4785"/>
        <v/>
      </c>
      <c r="AE4508" s="401" t="str">
        <f t="shared" si="4786"/>
        <v/>
      </c>
      <c r="AF4508" s="401" t="str">
        <f t="shared" si="4787"/>
        <v/>
      </c>
      <c r="AH4508" s="401" t="str">
        <f t="shared" si="4788"/>
        <v/>
      </c>
      <c r="AI4508" s="401" t="str">
        <f t="shared" si="4789"/>
        <v/>
      </c>
      <c r="AK4508" s="401" t="str">
        <f t="shared" si="4790"/>
        <v/>
      </c>
      <c r="AL4508" s="401" t="str">
        <f t="shared" si="4791"/>
        <v/>
      </c>
      <c r="AN4508" s="401" t="str">
        <f t="shared" si="4792"/>
        <v/>
      </c>
      <c r="AO4508" s="401" t="str">
        <f t="shared" si="4793"/>
        <v/>
      </c>
      <c r="AQ4508" s="401" t="str">
        <f t="shared" si="4794"/>
        <v/>
      </c>
      <c r="AR4508" s="401" t="str">
        <f t="shared" si="4795"/>
        <v/>
      </c>
      <c r="AT4508" s="401" t="str">
        <f t="shared" si="4796"/>
        <v/>
      </c>
      <c r="AU4508" s="401" t="str">
        <f t="shared" si="4797"/>
        <v/>
      </c>
      <c r="AW4508" s="401" t="str">
        <f t="shared" si="4798"/>
        <v/>
      </c>
      <c r="AX4508" s="401" t="str">
        <f t="shared" si="4799"/>
        <v/>
      </c>
      <c r="AZ4508" s="401" t="str">
        <f t="shared" si="4800"/>
        <v/>
      </c>
      <c r="BA4508" s="401" t="str">
        <f t="shared" si="4801"/>
        <v/>
      </c>
      <c r="BC4508" s="401" t="str">
        <f t="shared" si="4802"/>
        <v/>
      </c>
      <c r="BD4508" s="401" t="str">
        <f t="shared" si="4803"/>
        <v/>
      </c>
      <c r="BF4508" s="401" t="str">
        <f t="shared" si="4804"/>
        <v/>
      </c>
      <c r="BG4508" s="401" t="str">
        <f t="shared" si="4805"/>
        <v/>
      </c>
      <c r="BI4508" s="401" t="str">
        <f t="shared" si="4806"/>
        <v/>
      </c>
      <c r="BJ4508" s="401" t="str">
        <f t="shared" si="4807"/>
        <v/>
      </c>
      <c r="BL4508" s="401" t="str">
        <f t="shared" si="4808"/>
        <v/>
      </c>
      <c r="BM4508" s="401" t="str">
        <f t="shared" si="4809"/>
        <v/>
      </c>
    </row>
    <row r="4509" spans="4:65" hidden="1" x14ac:dyDescent="0.3">
      <c r="D4509" s="687"/>
      <c r="F4509" s="400">
        <f t="shared" si="4810"/>
        <v>63</v>
      </c>
      <c r="G4509" s="401">
        <f t="shared" ca="1" si="4770"/>
        <v>1.2799971376614891</v>
      </c>
      <c r="H4509" s="401">
        <f t="shared" ca="1" si="4771"/>
        <v>-0.73900669199081115</v>
      </c>
      <c r="J4509" s="401">
        <f t="shared" ca="1" si="4772"/>
        <v>-1.4358842164340355</v>
      </c>
      <c r="K4509" s="401">
        <f t="shared" ca="1" si="4773"/>
        <v>-2.0037086772625767</v>
      </c>
      <c r="M4509" s="401">
        <f t="shared" ca="1" si="4774"/>
        <v>0.28000000000000036</v>
      </c>
      <c r="N4509" s="401">
        <f t="shared" ca="1" si="4775"/>
        <v>-1.2130424630061563</v>
      </c>
      <c r="P4509" s="401">
        <f t="shared" ca="1" si="4776"/>
        <v>-1.5287941790505621</v>
      </c>
      <c r="Q4509" s="401">
        <f t="shared" ca="1" si="4777"/>
        <v>-2.4573502691896265</v>
      </c>
      <c r="S4509" s="401">
        <f t="shared" ca="1" si="4778"/>
        <v>-1.5287941790505626</v>
      </c>
      <c r="T4509" s="401">
        <f t="shared" ca="1" si="4779"/>
        <v>-2.6573502691896271</v>
      </c>
      <c r="V4509" s="401">
        <f t="shared" ca="1" si="4780"/>
        <v>0.28000000000000042</v>
      </c>
      <c r="W4509" s="401">
        <f t="shared" ca="1" si="4781"/>
        <v>-1.8130424630061557</v>
      </c>
      <c r="Y4509" s="401">
        <f t="shared" ca="1" si="4782"/>
        <v>-1.4358842164340362</v>
      </c>
      <c r="Z4509" s="401">
        <f t="shared" ca="1" si="4783"/>
        <v>-3.0037086772625772</v>
      </c>
      <c r="AB4509" s="401">
        <f t="shared" ca="1" si="4784"/>
        <v>249742.66788548222</v>
      </c>
      <c r="AC4509" s="401">
        <f t="shared" ca="1" si="4785"/>
        <v>144186.6218312803</v>
      </c>
      <c r="AE4509" s="401" t="e">
        <f t="shared" ca="1" si="4786"/>
        <v>#VALUE!</v>
      </c>
      <c r="AF4509" s="401" t="e">
        <f t="shared" ca="1" si="4787"/>
        <v>#VALUE!</v>
      </c>
      <c r="AH4509" s="401" t="e">
        <f t="shared" ca="1" si="4788"/>
        <v>#VALUE!</v>
      </c>
      <c r="AI4509" s="401" t="e">
        <f t="shared" ca="1" si="4789"/>
        <v>#VALUE!</v>
      </c>
      <c r="AK4509" s="401" t="e">
        <f t="shared" ca="1" si="4790"/>
        <v>#VALUE!</v>
      </c>
      <c r="AL4509" s="401" t="e">
        <f t="shared" ca="1" si="4791"/>
        <v>#VALUE!</v>
      </c>
      <c r="AN4509" s="401" t="e">
        <f t="shared" ca="1" si="4792"/>
        <v>#VALUE!</v>
      </c>
      <c r="AO4509" s="401" t="e">
        <f t="shared" ca="1" si="4793"/>
        <v>#VALUE!</v>
      </c>
      <c r="AQ4509" s="401" t="e">
        <f t="shared" ca="1" si="4794"/>
        <v>#VALUE!</v>
      </c>
      <c r="AR4509" s="401" t="e">
        <f t="shared" ca="1" si="4795"/>
        <v>#VALUE!</v>
      </c>
      <c r="AT4509" s="401" t="e">
        <f t="shared" ca="1" si="4796"/>
        <v>#VALUE!</v>
      </c>
      <c r="AU4509" s="401" t="e">
        <f t="shared" ca="1" si="4797"/>
        <v>#VALUE!</v>
      </c>
      <c r="AW4509" s="401" t="e">
        <f t="shared" ca="1" si="4798"/>
        <v>#VALUE!</v>
      </c>
      <c r="AX4509" s="401" t="e">
        <f t="shared" ca="1" si="4799"/>
        <v>#VALUE!</v>
      </c>
      <c r="AZ4509" s="401" t="e">
        <f t="shared" ca="1" si="4800"/>
        <v>#VALUE!</v>
      </c>
      <c r="BA4509" s="401" t="e">
        <f t="shared" ca="1" si="4801"/>
        <v>#VALUE!</v>
      </c>
      <c r="BC4509" s="401" t="e">
        <f t="shared" ca="1" si="4802"/>
        <v>#VALUE!</v>
      </c>
      <c r="BD4509" s="401" t="e">
        <f t="shared" ca="1" si="4803"/>
        <v>#VALUE!</v>
      </c>
      <c r="BF4509" s="401" t="e">
        <f t="shared" ca="1" si="4804"/>
        <v>#VALUE!</v>
      </c>
      <c r="BG4509" s="401" t="e">
        <f t="shared" ca="1" si="4805"/>
        <v>#VALUE!</v>
      </c>
      <c r="BI4509" s="401" t="e">
        <f t="shared" ca="1" si="4806"/>
        <v>#VALUE!</v>
      </c>
      <c r="BJ4509" s="401" t="e">
        <f t="shared" ca="1" si="4807"/>
        <v>#VALUE!</v>
      </c>
      <c r="BL4509" s="401" t="e">
        <f t="shared" ca="1" si="4808"/>
        <v>#VALUE!</v>
      </c>
      <c r="BM4509" s="401" t="e">
        <f t="shared" ca="1" si="4809"/>
        <v>#VALUE!</v>
      </c>
    </row>
    <row r="4510" spans="4:65" hidden="1" x14ac:dyDescent="0.3">
      <c r="D4510" s="687"/>
      <c r="F4510" s="400">
        <f t="shared" si="4810"/>
        <v>64</v>
      </c>
      <c r="G4510" s="401" t="str">
        <f t="shared" si="4770"/>
        <v/>
      </c>
      <c r="H4510" s="401" t="str">
        <f t="shared" si="4771"/>
        <v/>
      </c>
      <c r="J4510" s="401" t="str">
        <f t="shared" si="4772"/>
        <v/>
      </c>
      <c r="K4510" s="401" t="str">
        <f t="shared" si="4773"/>
        <v/>
      </c>
      <c r="M4510" s="401" t="str">
        <f t="shared" si="4774"/>
        <v/>
      </c>
      <c r="N4510" s="401" t="str">
        <f t="shared" si="4775"/>
        <v/>
      </c>
      <c r="P4510" s="401" t="str">
        <f t="shared" si="4776"/>
        <v/>
      </c>
      <c r="Q4510" s="401" t="str">
        <f t="shared" si="4777"/>
        <v/>
      </c>
      <c r="S4510" s="401" t="str">
        <f t="shared" si="4778"/>
        <v/>
      </c>
      <c r="T4510" s="401" t="str">
        <f t="shared" si="4779"/>
        <v/>
      </c>
      <c r="V4510" s="401" t="str">
        <f t="shared" si="4780"/>
        <v/>
      </c>
      <c r="W4510" s="401" t="str">
        <f t="shared" si="4781"/>
        <v/>
      </c>
      <c r="Y4510" s="401" t="str">
        <f t="shared" si="4782"/>
        <v/>
      </c>
      <c r="Z4510" s="401" t="str">
        <f t="shared" si="4783"/>
        <v/>
      </c>
      <c r="AB4510" s="401" t="str">
        <f t="shared" si="4784"/>
        <v/>
      </c>
      <c r="AC4510" s="401" t="str">
        <f t="shared" si="4785"/>
        <v/>
      </c>
      <c r="AE4510" s="401" t="str">
        <f t="shared" si="4786"/>
        <v/>
      </c>
      <c r="AF4510" s="401" t="str">
        <f t="shared" si="4787"/>
        <v/>
      </c>
      <c r="AH4510" s="401" t="str">
        <f t="shared" si="4788"/>
        <v/>
      </c>
      <c r="AI4510" s="401" t="str">
        <f t="shared" si="4789"/>
        <v/>
      </c>
      <c r="AK4510" s="401" t="str">
        <f t="shared" si="4790"/>
        <v/>
      </c>
      <c r="AL4510" s="401" t="str">
        <f t="shared" si="4791"/>
        <v/>
      </c>
      <c r="AN4510" s="401" t="str">
        <f t="shared" si="4792"/>
        <v/>
      </c>
      <c r="AO4510" s="401" t="str">
        <f t="shared" si="4793"/>
        <v/>
      </c>
      <c r="AQ4510" s="401" t="str">
        <f t="shared" si="4794"/>
        <v/>
      </c>
      <c r="AR4510" s="401" t="str">
        <f t="shared" si="4795"/>
        <v/>
      </c>
      <c r="AT4510" s="401" t="str">
        <f t="shared" si="4796"/>
        <v/>
      </c>
      <c r="AU4510" s="401" t="str">
        <f t="shared" si="4797"/>
        <v/>
      </c>
      <c r="AW4510" s="401" t="str">
        <f t="shared" si="4798"/>
        <v/>
      </c>
      <c r="AX4510" s="401" t="str">
        <f t="shared" si="4799"/>
        <v/>
      </c>
      <c r="AZ4510" s="401" t="str">
        <f t="shared" si="4800"/>
        <v/>
      </c>
      <c r="BA4510" s="401" t="str">
        <f t="shared" si="4801"/>
        <v/>
      </c>
      <c r="BC4510" s="401" t="str">
        <f t="shared" si="4802"/>
        <v/>
      </c>
      <c r="BD4510" s="401" t="str">
        <f t="shared" si="4803"/>
        <v/>
      </c>
      <c r="BF4510" s="401" t="str">
        <f t="shared" si="4804"/>
        <v/>
      </c>
      <c r="BG4510" s="401" t="str">
        <f t="shared" si="4805"/>
        <v/>
      </c>
      <c r="BI4510" s="401" t="str">
        <f t="shared" si="4806"/>
        <v/>
      </c>
      <c r="BJ4510" s="401" t="str">
        <f t="shared" si="4807"/>
        <v/>
      </c>
      <c r="BL4510" s="401" t="str">
        <f t="shared" si="4808"/>
        <v/>
      </c>
      <c r="BM4510" s="401" t="str">
        <f t="shared" si="4809"/>
        <v/>
      </c>
    </row>
    <row r="4511" spans="4:65" hidden="1" x14ac:dyDescent="0.3">
      <c r="D4511" s="687"/>
      <c r="F4511" s="400">
        <f t="shared" si="4810"/>
        <v>65</v>
      </c>
      <c r="G4511" s="401">
        <f t="shared" ref="G4511:G4546" ca="1" si="4811">IF(ISEVEN($F4511),"",((G4304*H4305-H4304*G4305)*(G$325-G$326)-(G4304-G4305)*(G$325*H$326-H$325*G$326))/((G4304-G4305)*(H$325-H$326)-(H4304-H4305)*(G$325-G$326)))</f>
        <v>1.3199971027549497</v>
      </c>
      <c r="H4511" s="401">
        <f t="shared" ref="H4511:H4546" ca="1" si="4812">IF(ISEVEN($F4511),"",((G4304*H4305-H4304*G4305)*(H$325-H$326)-(H4304-H4305)*(G$325*H$326-H$325*G$326))/((G4304-G4305)*(H$325-H$326)-(H4304-H4305)*(G$325-G$326)))</f>
        <v>-0.76210068260509622</v>
      </c>
      <c r="J4511" s="401">
        <f t="shared" ref="J4511:J4546" ca="1" si="4813">IF(ISEVEN($F4511),"",((J4304*K4305-K4304*J4305)*(J$325-J$326)-(J4304-J4305)*(J$325*K$326-K$325*J$326))/((J4304-J4305)*(K$325-K$326)-(K4304-K4305)*(J$325-J$326)))</f>
        <v>-1.4758842513406665</v>
      </c>
      <c r="K4511" s="401">
        <f t="shared" ref="K4511:K4546" ca="1" si="4814">IF(ISEVEN($F4511),"",((J4304*K4305-K4304*J4305)*(K$325-K$326)-(K4304-K4305)*(J$325*K$326-K$325*J$326))/((J4304-J4305)*(K$325-K$326)-(K4304-K4305)*(J$325-J$326)))</f>
        <v>-2.0268027081835145</v>
      </c>
      <c r="M4511" s="401">
        <f t="shared" ref="M4511:M4546" ca="1" si="4815">IF(ISEVEN($F4511),"",((M4304*N4305-N4304*M4305)*(M$325-M$326)-(M4304-M4305)*(M$325*N$326-N$325*M$326))/((M4304-M4305)*(N$325-N$326)-(N4304-N4305)*(M$325-M$326)))</f>
        <v>0.32000000000000028</v>
      </c>
      <c r="N4511" s="401">
        <f t="shared" ref="N4511:N4546" ca="1" si="4816">IF(ISEVEN($F4511),"",((M4304*N4305-N4304*M4305)*(N$325-N$326)-(N4304-N4305)*(M$325*N$326-N$325*M$326))/((M4304-M4305)*(N$325-N$326)-(N4304-N4305)*(M$325-M$326)))</f>
        <v>-1.189948452238571</v>
      </c>
      <c r="P4511" s="401">
        <f t="shared" ref="P4511:P4546" ca="1" si="4817">IF(ISEVEN($F4511),"",((P4304*Q4305-Q4304*P4305)*(P$325-P$326)-(P4304-P4305)*(P$325*Q$326-Q$325*P$326))/((P4304-P4305)*(Q$325-Q$326)-(Q4304-Q4305)*(P$325-P$326)))</f>
        <v>-1.5980762113533173</v>
      </c>
      <c r="Q4511" s="401">
        <f t="shared" ref="Q4511:Q4546" ca="1" si="4818">IF(ISEVEN($F4511),"",((P4304*Q4305-Q4304*P4305)*(Q$325-Q$326)-(Q4304-Q4305)*(P$325*Q$326-Q$325*P$326))/((P4304-P4305)*(Q$325-Q$326)-(Q4304-Q4305)*(P$325-P$326)))</f>
        <v>-2.4973502691896265</v>
      </c>
      <c r="S4511" s="401">
        <f t="shared" ref="S4511:S4546" ca="1" si="4819">IF(ISEVEN($F4511),"",((S4304*T4305-T4304*S4305)*(S$325-S$326)-(S4304-S4305)*(S$325*T$326-T$325*S$326))/((S4304-S4305)*(T$325-T$326)-(T4304-T4305)*(S$325-S$326)))</f>
        <v>-1.5980762113533165</v>
      </c>
      <c r="T4511" s="401">
        <f t="shared" ref="T4511:T4546" ca="1" si="4820">IF(ISEVEN($F4511),"",((S4304*T4305-T4304*S4305)*(T$325-T$326)-(T4304-T4305)*(S$325*T$326-T$325*S$326))/((S4304-S4305)*(T$325-T$326)-(T4304-T4305)*(S$325-S$326)))</f>
        <v>-2.6973502691896263</v>
      </c>
      <c r="V4511" s="401">
        <f t="shared" ref="V4511:V4546" ca="1" si="4821">IF(ISEVEN($F4511),"",((V4304*W4305-W4304*V4305)*(V$325-V$326)-(V4304-V4305)*(V$325*W$326-W$325*V$326))/((V4304-V4305)*(W$325-W$326)-(W4304-W4305)*(V$325-V$326)))</f>
        <v>0.32000000000000034</v>
      </c>
      <c r="W4511" s="401">
        <f t="shared" ref="W4511:W4546" ca="1" si="4822">IF(ISEVEN($F4511),"",((V4304*W4305-W4304*V4305)*(W$325-W$326)-(W4304-W4305)*(V$325*W$326-W$325*V$326))/((V4304-V4305)*(W$325-W$326)-(W4304-W4305)*(V$325-V$326)))</f>
        <v>-1.7899484522385709</v>
      </c>
      <c r="Y4511" s="401">
        <f t="shared" ref="Y4511:Y4546" ca="1" si="4823">IF(ISEVEN($F4511),"",((Y4304*Z4305-Z4304*Y4305)*(Y$325-Y$326)-(Y4304-Y4305)*(Y$325*Z$326-Z$325*Y$326))/((Y4304-Y4305)*(Z$325-Z$326)-(Z4304-Z4305)*(Y$325-Y$326)))</f>
        <v>-1.4758842513406663</v>
      </c>
      <c r="Z4511" s="401">
        <f t="shared" ref="Z4511:Z4546" ca="1" si="4824">IF(ISEVEN($F4511),"",((Y4304*Z4305-Z4304*Y4305)*(Z$325-Z$326)-(Z4304-Z4305)*(Y$325*Z$326-Z$325*Y$326))/((Y4304-Y4305)*(Z$325-Z$326)-(Z4304-Z4305)*(Y$325-Y$326)))</f>
        <v>-3.0268027081835154</v>
      </c>
      <c r="AB4511" s="401">
        <f t="shared" ref="AB4511:AB4546" ca="1" si="4825">IF(ISEVEN($F4511),"",((AB4304*AC4305-AC4304*AB4305)*(AB$325-AB$326)-(AB4304-AB4305)*(AB$325*AC$326-AC$325*AB$326))/((AB4304-AB4305)*(AC$325-AC$326)-(AC4304-AC4305)*(AB$325-AB$326)))</f>
        <v>272660.95969832654</v>
      </c>
      <c r="AC4511" s="401">
        <f t="shared" ref="AC4511:AC4546" ca="1" si="4826">IF(ISEVEN($F4511),"",((AB4304*AC4305-AC4304*AB4305)*(AC$325-AC$326)-(AC4304-AC4305)*(AB$325*AC$326-AC$325*AB$326))/((AB4304-AB4305)*(AC$325-AC$326)-(AC4304-AC4305)*(AB$325-AB$326)))</f>
        <v>157418.50377879236</v>
      </c>
      <c r="AE4511" s="401" t="e">
        <f t="shared" ref="AE4511:AE4546" ca="1" si="4827">IF(ISEVEN($F4511),"",((AE4304*AF4305-AF4304*AE4305)*(AE$325-AE$326)-(AE4304-AE4305)*(AE$325*AF$326-AF$325*AE$326))/((AE4304-AE4305)*(AF$325-AF$326)-(AF4304-AF4305)*(AE$325-AE$326)))</f>
        <v>#VALUE!</v>
      </c>
      <c r="AF4511" s="401" t="e">
        <f t="shared" ref="AF4511:AF4546" ca="1" si="4828">IF(ISEVEN($F4511),"",((AE4304*AF4305-AF4304*AE4305)*(AF$325-AF$326)-(AF4304-AF4305)*(AE$325*AF$326-AF$325*AE$326))/((AE4304-AE4305)*(AF$325-AF$326)-(AF4304-AF4305)*(AE$325-AE$326)))</f>
        <v>#VALUE!</v>
      </c>
      <c r="AH4511" s="401" t="e">
        <f t="shared" ref="AH4511:AH4546" ca="1" si="4829">IF(ISEVEN($F4511),"",((AH4304*AI4305-AI4304*AH4305)*(AH$325-AH$326)-(AH4304-AH4305)*(AH$325*AI$326-AI$325*AH$326))/((AH4304-AH4305)*(AI$325-AI$326)-(AI4304-AI4305)*(AH$325-AH$326)))</f>
        <v>#VALUE!</v>
      </c>
      <c r="AI4511" s="401" t="e">
        <f t="shared" ref="AI4511:AI4546" ca="1" si="4830">IF(ISEVEN($F4511),"",((AH4304*AI4305-AI4304*AH4305)*(AI$325-AI$326)-(AI4304-AI4305)*(AH$325*AI$326-AI$325*AH$326))/((AH4304-AH4305)*(AI$325-AI$326)-(AI4304-AI4305)*(AH$325-AH$326)))</f>
        <v>#VALUE!</v>
      </c>
      <c r="AK4511" s="401" t="e">
        <f t="shared" ref="AK4511:AK4546" ca="1" si="4831">IF(ISEVEN($F4511),"",((AK4304*AL4305-AL4304*AK4305)*(AK$325-AK$326)-(AK4304-AK4305)*(AK$325*AL$326-AL$325*AK$326))/((AK4304-AK4305)*(AL$325-AL$326)-(AL4304-AL4305)*(AK$325-AK$326)))</f>
        <v>#VALUE!</v>
      </c>
      <c r="AL4511" s="401" t="e">
        <f t="shared" ref="AL4511:AL4546" ca="1" si="4832">IF(ISEVEN($F4511),"",((AK4304*AL4305-AL4304*AK4305)*(AL$325-AL$326)-(AL4304-AL4305)*(AK$325*AL$326-AL$325*AK$326))/((AK4304-AK4305)*(AL$325-AL$326)-(AL4304-AL4305)*(AK$325-AK$326)))</f>
        <v>#VALUE!</v>
      </c>
      <c r="AN4511" s="401" t="e">
        <f t="shared" ref="AN4511:AN4546" ca="1" si="4833">IF(ISEVEN($F4511),"",((AN4304*AO4305-AO4304*AN4305)*(AN$325-AN$326)-(AN4304-AN4305)*(AN$325*AO$326-AO$325*AN$326))/((AN4304-AN4305)*(AO$325-AO$326)-(AO4304-AO4305)*(AN$325-AN$326)))</f>
        <v>#VALUE!</v>
      </c>
      <c r="AO4511" s="401" t="e">
        <f t="shared" ref="AO4511:AO4546" ca="1" si="4834">IF(ISEVEN($F4511),"",((AN4304*AO4305-AO4304*AN4305)*(AO$325-AO$326)-(AO4304-AO4305)*(AN$325*AO$326-AO$325*AN$326))/((AN4304-AN4305)*(AO$325-AO$326)-(AO4304-AO4305)*(AN$325-AN$326)))</f>
        <v>#VALUE!</v>
      </c>
      <c r="AQ4511" s="401" t="e">
        <f t="shared" ref="AQ4511:AQ4546" ca="1" si="4835">IF(ISEVEN($F4511),"",((AQ4304*AR4305-AR4304*AQ4305)*(AQ$325-AQ$326)-(AQ4304-AQ4305)*(AQ$325*AR$326-AR$325*AQ$326))/((AQ4304-AQ4305)*(AR$325-AR$326)-(AR4304-AR4305)*(AQ$325-AQ$326)))</f>
        <v>#VALUE!</v>
      </c>
      <c r="AR4511" s="401" t="e">
        <f t="shared" ref="AR4511:AR4546" ca="1" si="4836">IF(ISEVEN($F4511),"",((AQ4304*AR4305-AR4304*AQ4305)*(AR$325-AR$326)-(AR4304-AR4305)*(AQ$325*AR$326-AR$325*AQ$326))/((AQ4304-AQ4305)*(AR$325-AR$326)-(AR4304-AR4305)*(AQ$325-AQ$326)))</f>
        <v>#VALUE!</v>
      </c>
      <c r="AT4511" s="401" t="e">
        <f t="shared" ref="AT4511:AT4546" ca="1" si="4837">IF(ISEVEN($F4511),"",((AT4304*AU4305-AU4304*AT4305)*(AT$325-AT$326)-(AT4304-AT4305)*(AT$325*AU$326-AU$325*AT$326))/((AT4304-AT4305)*(AU$325-AU$326)-(AU4304-AU4305)*(AT$325-AT$326)))</f>
        <v>#VALUE!</v>
      </c>
      <c r="AU4511" s="401" t="e">
        <f t="shared" ref="AU4511:AU4546" ca="1" si="4838">IF(ISEVEN($F4511),"",((AT4304*AU4305-AU4304*AT4305)*(AU$325-AU$326)-(AU4304-AU4305)*(AT$325*AU$326-AU$325*AT$326))/((AT4304-AT4305)*(AU$325-AU$326)-(AU4304-AU4305)*(AT$325-AT$326)))</f>
        <v>#VALUE!</v>
      </c>
      <c r="AW4511" s="401" t="e">
        <f t="shared" ref="AW4511:AW4546" ca="1" si="4839">IF(ISEVEN($F4511),"",((AW4304*AX4305-AX4304*AW4305)*(AW$325-AW$326)-(AW4304-AW4305)*(AW$325*AX$326-AX$325*AW$326))/((AW4304-AW4305)*(AX$325-AX$326)-(AX4304-AX4305)*(AW$325-AW$326)))</f>
        <v>#VALUE!</v>
      </c>
      <c r="AX4511" s="401" t="e">
        <f t="shared" ref="AX4511:AX4546" ca="1" si="4840">IF(ISEVEN($F4511),"",((AW4304*AX4305-AX4304*AW4305)*(AX$325-AX$326)-(AX4304-AX4305)*(AW$325*AX$326-AX$325*AW$326))/((AW4304-AW4305)*(AX$325-AX$326)-(AX4304-AX4305)*(AW$325-AW$326)))</f>
        <v>#VALUE!</v>
      </c>
      <c r="AZ4511" s="401" t="e">
        <f t="shared" ref="AZ4511:AZ4546" ca="1" si="4841">IF(ISEVEN($F4511),"",((AZ4304*BA4305-BA4304*AZ4305)*(AZ$325-AZ$326)-(AZ4304-AZ4305)*(AZ$325*BA$326-BA$325*AZ$326))/((AZ4304-AZ4305)*(BA$325-BA$326)-(BA4304-BA4305)*(AZ$325-AZ$326)))</f>
        <v>#VALUE!</v>
      </c>
      <c r="BA4511" s="401" t="e">
        <f t="shared" ref="BA4511:BA4546" ca="1" si="4842">IF(ISEVEN($F4511),"",((AZ4304*BA4305-BA4304*AZ4305)*(BA$325-BA$326)-(BA4304-BA4305)*(AZ$325*BA$326-BA$325*AZ$326))/((AZ4304-AZ4305)*(BA$325-BA$326)-(BA4304-BA4305)*(AZ$325-AZ$326)))</f>
        <v>#VALUE!</v>
      </c>
      <c r="BC4511" s="401" t="e">
        <f t="shared" ref="BC4511:BC4546" ca="1" si="4843">IF(ISEVEN($F4511),"",((BC4304*BD4305-BD4304*BC4305)*(BC$325-BC$326)-(BC4304-BC4305)*(BC$325*BD$326-BD$325*BC$326))/((BC4304-BC4305)*(BD$325-BD$326)-(BD4304-BD4305)*(BC$325-BC$326)))</f>
        <v>#VALUE!</v>
      </c>
      <c r="BD4511" s="401" t="e">
        <f t="shared" ref="BD4511:BD4546" ca="1" si="4844">IF(ISEVEN($F4511),"",((BC4304*BD4305-BD4304*BC4305)*(BD$325-BD$326)-(BD4304-BD4305)*(BC$325*BD$326-BD$325*BC$326))/((BC4304-BC4305)*(BD$325-BD$326)-(BD4304-BD4305)*(BC$325-BC$326)))</f>
        <v>#VALUE!</v>
      </c>
      <c r="BF4511" s="401" t="e">
        <f t="shared" ref="BF4511:BF4546" ca="1" si="4845">IF(ISEVEN($F4511),"",((BF4304*BG4305-BG4304*BF4305)*(BF$325-BF$326)-(BF4304-BF4305)*(BF$325*BG$326-BG$325*BF$326))/((BF4304-BF4305)*(BG$325-BG$326)-(BG4304-BG4305)*(BF$325-BF$326)))</f>
        <v>#VALUE!</v>
      </c>
      <c r="BG4511" s="401" t="e">
        <f t="shared" ref="BG4511:BG4546" ca="1" si="4846">IF(ISEVEN($F4511),"",((BF4304*BG4305-BG4304*BF4305)*(BG$325-BG$326)-(BG4304-BG4305)*(BF$325*BG$326-BG$325*BF$326))/((BF4304-BF4305)*(BG$325-BG$326)-(BG4304-BG4305)*(BF$325-BF$326)))</f>
        <v>#VALUE!</v>
      </c>
      <c r="BI4511" s="401" t="e">
        <f t="shared" ref="BI4511:BI4546" ca="1" si="4847">IF(ISEVEN($F4511),"",((BI4304*BJ4305-BJ4304*BI4305)*(BI$325-BI$326)-(BI4304-BI4305)*(BI$325*BJ$326-BJ$325*BI$326))/((BI4304-BI4305)*(BJ$325-BJ$326)-(BJ4304-BJ4305)*(BI$325-BI$326)))</f>
        <v>#VALUE!</v>
      </c>
      <c r="BJ4511" s="401" t="e">
        <f t="shared" ref="BJ4511:BJ4546" ca="1" si="4848">IF(ISEVEN($F4511),"",((BI4304*BJ4305-BJ4304*BI4305)*(BJ$325-BJ$326)-(BJ4304-BJ4305)*(BI$325*BJ$326-BJ$325*BI$326))/((BI4304-BI4305)*(BJ$325-BJ$326)-(BJ4304-BJ4305)*(BI$325-BI$326)))</f>
        <v>#VALUE!</v>
      </c>
      <c r="BL4511" s="401" t="e">
        <f t="shared" ref="BL4511:BL4546" ca="1" si="4849">IF(ISEVEN($F4511),"",((BL4304*BM4305-BM4304*BL4305)*(BL$325-BL$326)-(BL4304-BL4305)*(BL$325*BM$326-BM$325*BL$326))/((BL4304-BL4305)*(BM$325-BM$326)-(BM4304-BM4305)*(BL$325-BL$326)))</f>
        <v>#VALUE!</v>
      </c>
      <c r="BM4511" s="401" t="e">
        <f t="shared" ref="BM4511:BM4546" ca="1" si="4850">IF(ISEVEN($F4511),"",((BL4304*BM4305-BM4304*BL4305)*(BM$325-BM$326)-(BM4304-BM4305)*(BL$325*BM$326-BM$325*BL$326))/((BL4304-BL4305)*(BM$325-BM$326)-(BM4304-BM4305)*(BL$325-BL$326)))</f>
        <v>#VALUE!</v>
      </c>
    </row>
    <row r="4512" spans="4:65" hidden="1" x14ac:dyDescent="0.3">
      <c r="D4512" s="687"/>
      <c r="F4512" s="400">
        <f t="shared" ref="F4512:F4546" si="4851">F4511+1</f>
        <v>66</v>
      </c>
      <c r="G4512" s="401" t="str">
        <f t="shared" si="4811"/>
        <v/>
      </c>
      <c r="H4512" s="401" t="str">
        <f t="shared" si="4812"/>
        <v/>
      </c>
      <c r="J4512" s="401" t="str">
        <f t="shared" si="4813"/>
        <v/>
      </c>
      <c r="K4512" s="401" t="str">
        <f t="shared" si="4814"/>
        <v/>
      </c>
      <c r="M4512" s="401" t="str">
        <f t="shared" si="4815"/>
        <v/>
      </c>
      <c r="N4512" s="401" t="str">
        <f t="shared" si="4816"/>
        <v/>
      </c>
      <c r="P4512" s="401" t="str">
        <f t="shared" si="4817"/>
        <v/>
      </c>
      <c r="Q4512" s="401" t="str">
        <f t="shared" si="4818"/>
        <v/>
      </c>
      <c r="S4512" s="401" t="str">
        <f t="shared" si="4819"/>
        <v/>
      </c>
      <c r="T4512" s="401" t="str">
        <f t="shared" si="4820"/>
        <v/>
      </c>
      <c r="V4512" s="401" t="str">
        <f t="shared" si="4821"/>
        <v/>
      </c>
      <c r="W4512" s="401" t="str">
        <f t="shared" si="4822"/>
        <v/>
      </c>
      <c r="Y4512" s="401" t="str">
        <f t="shared" si="4823"/>
        <v/>
      </c>
      <c r="Z4512" s="401" t="str">
        <f t="shared" si="4824"/>
        <v/>
      </c>
      <c r="AB4512" s="401" t="str">
        <f t="shared" si="4825"/>
        <v/>
      </c>
      <c r="AC4512" s="401" t="str">
        <f t="shared" si="4826"/>
        <v/>
      </c>
      <c r="AE4512" s="401" t="str">
        <f t="shared" si="4827"/>
        <v/>
      </c>
      <c r="AF4512" s="401" t="str">
        <f t="shared" si="4828"/>
        <v/>
      </c>
      <c r="AH4512" s="401" t="str">
        <f t="shared" si="4829"/>
        <v/>
      </c>
      <c r="AI4512" s="401" t="str">
        <f t="shared" si="4830"/>
        <v/>
      </c>
      <c r="AK4512" s="401" t="str">
        <f t="shared" si="4831"/>
        <v/>
      </c>
      <c r="AL4512" s="401" t="str">
        <f t="shared" si="4832"/>
        <v/>
      </c>
      <c r="AN4512" s="401" t="str">
        <f t="shared" si="4833"/>
        <v/>
      </c>
      <c r="AO4512" s="401" t="str">
        <f t="shared" si="4834"/>
        <v/>
      </c>
      <c r="AQ4512" s="401" t="str">
        <f t="shared" si="4835"/>
        <v/>
      </c>
      <c r="AR4512" s="401" t="str">
        <f t="shared" si="4836"/>
        <v/>
      </c>
      <c r="AT4512" s="401" t="str">
        <f t="shared" si="4837"/>
        <v/>
      </c>
      <c r="AU4512" s="401" t="str">
        <f t="shared" si="4838"/>
        <v/>
      </c>
      <c r="AW4512" s="401" t="str">
        <f t="shared" si="4839"/>
        <v/>
      </c>
      <c r="AX4512" s="401" t="str">
        <f t="shared" si="4840"/>
        <v/>
      </c>
      <c r="AZ4512" s="401" t="str">
        <f t="shared" si="4841"/>
        <v/>
      </c>
      <c r="BA4512" s="401" t="str">
        <f t="shared" si="4842"/>
        <v/>
      </c>
      <c r="BC4512" s="401" t="str">
        <f t="shared" si="4843"/>
        <v/>
      </c>
      <c r="BD4512" s="401" t="str">
        <f t="shared" si="4844"/>
        <v/>
      </c>
      <c r="BF4512" s="401" t="str">
        <f t="shared" si="4845"/>
        <v/>
      </c>
      <c r="BG4512" s="401" t="str">
        <f t="shared" si="4846"/>
        <v/>
      </c>
      <c r="BI4512" s="401" t="str">
        <f t="shared" si="4847"/>
        <v/>
      </c>
      <c r="BJ4512" s="401" t="str">
        <f t="shared" si="4848"/>
        <v/>
      </c>
      <c r="BL4512" s="401" t="str">
        <f t="shared" si="4849"/>
        <v/>
      </c>
      <c r="BM4512" s="401" t="str">
        <f t="shared" si="4850"/>
        <v/>
      </c>
    </row>
    <row r="4513" spans="4:65" hidden="1" x14ac:dyDescent="0.3">
      <c r="D4513" s="687"/>
      <c r="F4513" s="400">
        <f t="shared" si="4851"/>
        <v>67</v>
      </c>
      <c r="G4513" s="401">
        <f t="shared" ca="1" si="4811"/>
        <v>1.3599970678484103</v>
      </c>
      <c r="H4513" s="401">
        <f t="shared" ca="1" si="4812"/>
        <v>-0.78519467321938141</v>
      </c>
      <c r="J4513" s="401">
        <f t="shared" ca="1" si="4813"/>
        <v>-1.515884286247297</v>
      </c>
      <c r="K4513" s="401">
        <f t="shared" ca="1" si="4814"/>
        <v>-2.0498967391044522</v>
      </c>
      <c r="M4513" s="401">
        <f t="shared" ca="1" si="4815"/>
        <v>0.36000000000000038</v>
      </c>
      <c r="N4513" s="401">
        <f t="shared" ca="1" si="4816"/>
        <v>-1.1668544414709863</v>
      </c>
      <c r="P4513" s="401">
        <f t="shared" ca="1" si="4817"/>
        <v>-1.6673582436560725</v>
      </c>
      <c r="Q4513" s="401">
        <f t="shared" ca="1" si="4818"/>
        <v>-2.5373502691896266</v>
      </c>
      <c r="S4513" s="401">
        <f t="shared" ca="1" si="4819"/>
        <v>-1.6673582436560725</v>
      </c>
      <c r="T4513" s="401">
        <f t="shared" ca="1" si="4820"/>
        <v>-2.7373502691896268</v>
      </c>
      <c r="V4513" s="401">
        <f t="shared" ca="1" si="4821"/>
        <v>0.36000000000000032</v>
      </c>
      <c r="W4513" s="401">
        <f t="shared" ca="1" si="4822"/>
        <v>-1.7668544414709857</v>
      </c>
      <c r="Y4513" s="401">
        <f t="shared" ca="1" si="4823"/>
        <v>-1.5158842862472965</v>
      </c>
      <c r="Z4513" s="401">
        <f t="shared" ca="1" si="4824"/>
        <v>-3.0498967391044522</v>
      </c>
      <c r="AB4513" s="401">
        <f t="shared" ca="1" si="4825"/>
        <v>295579.25151125126</v>
      </c>
      <c r="AC4513" s="401">
        <f t="shared" ca="1" si="4826"/>
        <v>170650.385726351</v>
      </c>
      <c r="AE4513" s="401" t="e">
        <f t="shared" ca="1" si="4827"/>
        <v>#VALUE!</v>
      </c>
      <c r="AF4513" s="401" t="e">
        <f t="shared" ca="1" si="4828"/>
        <v>#VALUE!</v>
      </c>
      <c r="AH4513" s="401" t="e">
        <f t="shared" ca="1" si="4829"/>
        <v>#VALUE!</v>
      </c>
      <c r="AI4513" s="401" t="e">
        <f t="shared" ca="1" si="4830"/>
        <v>#VALUE!</v>
      </c>
      <c r="AK4513" s="401" t="e">
        <f t="shared" ca="1" si="4831"/>
        <v>#VALUE!</v>
      </c>
      <c r="AL4513" s="401" t="e">
        <f t="shared" ca="1" si="4832"/>
        <v>#VALUE!</v>
      </c>
      <c r="AN4513" s="401" t="e">
        <f t="shared" ca="1" si="4833"/>
        <v>#VALUE!</v>
      </c>
      <c r="AO4513" s="401" t="e">
        <f t="shared" ca="1" si="4834"/>
        <v>#VALUE!</v>
      </c>
      <c r="AQ4513" s="401" t="e">
        <f t="shared" ca="1" si="4835"/>
        <v>#VALUE!</v>
      </c>
      <c r="AR4513" s="401" t="e">
        <f t="shared" ca="1" si="4836"/>
        <v>#VALUE!</v>
      </c>
      <c r="AT4513" s="401" t="e">
        <f t="shared" ca="1" si="4837"/>
        <v>#VALUE!</v>
      </c>
      <c r="AU4513" s="401" t="e">
        <f t="shared" ca="1" si="4838"/>
        <v>#VALUE!</v>
      </c>
      <c r="AW4513" s="401" t="e">
        <f t="shared" ca="1" si="4839"/>
        <v>#VALUE!</v>
      </c>
      <c r="AX4513" s="401" t="e">
        <f t="shared" ca="1" si="4840"/>
        <v>#VALUE!</v>
      </c>
      <c r="AZ4513" s="401" t="e">
        <f t="shared" ca="1" si="4841"/>
        <v>#VALUE!</v>
      </c>
      <c r="BA4513" s="401" t="e">
        <f t="shared" ca="1" si="4842"/>
        <v>#VALUE!</v>
      </c>
      <c r="BC4513" s="401" t="e">
        <f t="shared" ca="1" si="4843"/>
        <v>#VALUE!</v>
      </c>
      <c r="BD4513" s="401" t="e">
        <f t="shared" ca="1" si="4844"/>
        <v>#VALUE!</v>
      </c>
      <c r="BF4513" s="401" t="e">
        <f t="shared" ca="1" si="4845"/>
        <v>#VALUE!</v>
      </c>
      <c r="BG4513" s="401" t="e">
        <f t="shared" ca="1" si="4846"/>
        <v>#VALUE!</v>
      </c>
      <c r="BI4513" s="401" t="e">
        <f t="shared" ca="1" si="4847"/>
        <v>#VALUE!</v>
      </c>
      <c r="BJ4513" s="401" t="e">
        <f t="shared" ca="1" si="4848"/>
        <v>#VALUE!</v>
      </c>
      <c r="BL4513" s="401" t="e">
        <f t="shared" ca="1" si="4849"/>
        <v>#VALUE!</v>
      </c>
      <c r="BM4513" s="401" t="e">
        <f t="shared" ca="1" si="4850"/>
        <v>#VALUE!</v>
      </c>
    </row>
    <row r="4514" spans="4:65" hidden="1" x14ac:dyDescent="0.3">
      <c r="D4514" s="687"/>
      <c r="F4514" s="400">
        <f t="shared" si="4851"/>
        <v>68</v>
      </c>
      <c r="G4514" s="401" t="str">
        <f t="shared" si="4811"/>
        <v/>
      </c>
      <c r="H4514" s="401" t="str">
        <f t="shared" si="4812"/>
        <v/>
      </c>
      <c r="J4514" s="401" t="str">
        <f t="shared" si="4813"/>
        <v/>
      </c>
      <c r="K4514" s="401" t="str">
        <f t="shared" si="4814"/>
        <v/>
      </c>
      <c r="M4514" s="401" t="str">
        <f t="shared" si="4815"/>
        <v/>
      </c>
      <c r="N4514" s="401" t="str">
        <f t="shared" si="4816"/>
        <v/>
      </c>
      <c r="P4514" s="401" t="str">
        <f t="shared" si="4817"/>
        <v/>
      </c>
      <c r="Q4514" s="401" t="str">
        <f t="shared" si="4818"/>
        <v/>
      </c>
      <c r="S4514" s="401" t="str">
        <f t="shared" si="4819"/>
        <v/>
      </c>
      <c r="T4514" s="401" t="str">
        <f t="shared" si="4820"/>
        <v/>
      </c>
      <c r="V4514" s="401" t="str">
        <f t="shared" si="4821"/>
        <v/>
      </c>
      <c r="W4514" s="401" t="str">
        <f t="shared" si="4822"/>
        <v/>
      </c>
      <c r="Y4514" s="401" t="str">
        <f t="shared" si="4823"/>
        <v/>
      </c>
      <c r="Z4514" s="401" t="str">
        <f t="shared" si="4824"/>
        <v/>
      </c>
      <c r="AB4514" s="401" t="str">
        <f t="shared" si="4825"/>
        <v/>
      </c>
      <c r="AC4514" s="401" t="str">
        <f t="shared" si="4826"/>
        <v/>
      </c>
      <c r="AE4514" s="401" t="str">
        <f t="shared" si="4827"/>
        <v/>
      </c>
      <c r="AF4514" s="401" t="str">
        <f t="shared" si="4828"/>
        <v/>
      </c>
      <c r="AH4514" s="401" t="str">
        <f t="shared" si="4829"/>
        <v/>
      </c>
      <c r="AI4514" s="401" t="str">
        <f t="shared" si="4830"/>
        <v/>
      </c>
      <c r="AK4514" s="401" t="str">
        <f t="shared" si="4831"/>
        <v/>
      </c>
      <c r="AL4514" s="401" t="str">
        <f t="shared" si="4832"/>
        <v/>
      </c>
      <c r="AN4514" s="401" t="str">
        <f t="shared" si="4833"/>
        <v/>
      </c>
      <c r="AO4514" s="401" t="str">
        <f t="shared" si="4834"/>
        <v/>
      </c>
      <c r="AQ4514" s="401" t="str">
        <f t="shared" si="4835"/>
        <v/>
      </c>
      <c r="AR4514" s="401" t="str">
        <f t="shared" si="4836"/>
        <v/>
      </c>
      <c r="AT4514" s="401" t="str">
        <f t="shared" si="4837"/>
        <v/>
      </c>
      <c r="AU4514" s="401" t="str">
        <f t="shared" si="4838"/>
        <v/>
      </c>
      <c r="AW4514" s="401" t="str">
        <f t="shared" si="4839"/>
        <v/>
      </c>
      <c r="AX4514" s="401" t="str">
        <f t="shared" si="4840"/>
        <v/>
      </c>
      <c r="AZ4514" s="401" t="str">
        <f t="shared" si="4841"/>
        <v/>
      </c>
      <c r="BA4514" s="401" t="str">
        <f t="shared" si="4842"/>
        <v/>
      </c>
      <c r="BC4514" s="401" t="str">
        <f t="shared" si="4843"/>
        <v/>
      </c>
      <c r="BD4514" s="401" t="str">
        <f t="shared" si="4844"/>
        <v/>
      </c>
      <c r="BF4514" s="401" t="str">
        <f t="shared" si="4845"/>
        <v/>
      </c>
      <c r="BG4514" s="401" t="str">
        <f t="shared" si="4846"/>
        <v/>
      </c>
      <c r="BI4514" s="401" t="str">
        <f t="shared" si="4847"/>
        <v/>
      </c>
      <c r="BJ4514" s="401" t="str">
        <f t="shared" si="4848"/>
        <v/>
      </c>
      <c r="BL4514" s="401" t="str">
        <f t="shared" si="4849"/>
        <v/>
      </c>
      <c r="BM4514" s="401" t="str">
        <f t="shared" si="4850"/>
        <v/>
      </c>
    </row>
    <row r="4515" spans="4:65" hidden="1" x14ac:dyDescent="0.3">
      <c r="D4515" s="687"/>
      <c r="F4515" s="400">
        <f t="shared" si="4851"/>
        <v>69</v>
      </c>
      <c r="G4515" s="401">
        <f t="shared" ca="1" si="4811"/>
        <v>1.3999970329418709</v>
      </c>
      <c r="H4515" s="401">
        <f t="shared" ca="1" si="4812"/>
        <v>-0.8082886638336666</v>
      </c>
      <c r="J4515" s="401">
        <f t="shared" ca="1" si="4813"/>
        <v>-1.5558843211539275</v>
      </c>
      <c r="K4515" s="401">
        <f t="shared" ca="1" si="4814"/>
        <v>-2.0729907700253896</v>
      </c>
      <c r="M4515" s="401">
        <f t="shared" ca="1" si="4815"/>
        <v>0.40000000000000024</v>
      </c>
      <c r="N4515" s="401">
        <f t="shared" ca="1" si="4816"/>
        <v>-1.1437604307034011</v>
      </c>
      <c r="P4515" s="401">
        <f t="shared" ca="1" si="4817"/>
        <v>-1.7366402759588275</v>
      </c>
      <c r="Q4515" s="401">
        <f t="shared" ca="1" si="4818"/>
        <v>-2.5773502691896266</v>
      </c>
      <c r="S4515" s="401">
        <f t="shared" ca="1" si="4819"/>
        <v>-1.7366402759588275</v>
      </c>
      <c r="T4515" s="401">
        <f t="shared" ca="1" si="4820"/>
        <v>-2.7773502691896264</v>
      </c>
      <c r="V4515" s="401">
        <f t="shared" ca="1" si="4821"/>
        <v>0.40000000000000019</v>
      </c>
      <c r="W4515" s="401">
        <f t="shared" ca="1" si="4822"/>
        <v>-1.7437604307034009</v>
      </c>
      <c r="Y4515" s="401">
        <f t="shared" ca="1" si="4823"/>
        <v>-1.5558843211539277</v>
      </c>
      <c r="Z4515" s="401">
        <f t="shared" ca="1" si="4824"/>
        <v>-3.0729907700253905</v>
      </c>
      <c r="AB4515" s="401">
        <f t="shared" ca="1" si="4825"/>
        <v>318497.54331066407</v>
      </c>
      <c r="AC4515" s="401">
        <f t="shared" ca="1" si="4826"/>
        <v>183882.26766610827</v>
      </c>
      <c r="AE4515" s="401" t="e">
        <f t="shared" ca="1" si="4827"/>
        <v>#VALUE!</v>
      </c>
      <c r="AF4515" s="401" t="e">
        <f t="shared" ca="1" si="4828"/>
        <v>#VALUE!</v>
      </c>
      <c r="AH4515" s="401" t="e">
        <f t="shared" ca="1" si="4829"/>
        <v>#VALUE!</v>
      </c>
      <c r="AI4515" s="401" t="e">
        <f t="shared" ca="1" si="4830"/>
        <v>#VALUE!</v>
      </c>
      <c r="AK4515" s="401" t="e">
        <f t="shared" ca="1" si="4831"/>
        <v>#VALUE!</v>
      </c>
      <c r="AL4515" s="401" t="e">
        <f t="shared" ca="1" si="4832"/>
        <v>#VALUE!</v>
      </c>
      <c r="AN4515" s="401" t="e">
        <f t="shared" ca="1" si="4833"/>
        <v>#VALUE!</v>
      </c>
      <c r="AO4515" s="401" t="e">
        <f t="shared" ca="1" si="4834"/>
        <v>#VALUE!</v>
      </c>
      <c r="AQ4515" s="401" t="e">
        <f t="shared" ca="1" si="4835"/>
        <v>#VALUE!</v>
      </c>
      <c r="AR4515" s="401" t="e">
        <f t="shared" ca="1" si="4836"/>
        <v>#VALUE!</v>
      </c>
      <c r="AT4515" s="401" t="e">
        <f t="shared" ca="1" si="4837"/>
        <v>#VALUE!</v>
      </c>
      <c r="AU4515" s="401" t="e">
        <f t="shared" ca="1" si="4838"/>
        <v>#VALUE!</v>
      </c>
      <c r="AW4515" s="401" t="e">
        <f t="shared" ca="1" si="4839"/>
        <v>#VALUE!</v>
      </c>
      <c r="AX4515" s="401" t="e">
        <f t="shared" ca="1" si="4840"/>
        <v>#VALUE!</v>
      </c>
      <c r="AZ4515" s="401" t="e">
        <f t="shared" ca="1" si="4841"/>
        <v>#VALUE!</v>
      </c>
      <c r="BA4515" s="401" t="e">
        <f t="shared" ca="1" si="4842"/>
        <v>#VALUE!</v>
      </c>
      <c r="BC4515" s="401" t="e">
        <f t="shared" ca="1" si="4843"/>
        <v>#VALUE!</v>
      </c>
      <c r="BD4515" s="401" t="e">
        <f t="shared" ca="1" si="4844"/>
        <v>#VALUE!</v>
      </c>
      <c r="BF4515" s="401" t="e">
        <f t="shared" ca="1" si="4845"/>
        <v>#VALUE!</v>
      </c>
      <c r="BG4515" s="401" t="e">
        <f t="shared" ca="1" si="4846"/>
        <v>#VALUE!</v>
      </c>
      <c r="BI4515" s="401" t="e">
        <f t="shared" ca="1" si="4847"/>
        <v>#VALUE!</v>
      </c>
      <c r="BJ4515" s="401" t="e">
        <f t="shared" ca="1" si="4848"/>
        <v>#VALUE!</v>
      </c>
      <c r="BL4515" s="401" t="e">
        <f t="shared" ca="1" si="4849"/>
        <v>#VALUE!</v>
      </c>
      <c r="BM4515" s="401" t="e">
        <f t="shared" ca="1" si="4850"/>
        <v>#VALUE!</v>
      </c>
    </row>
    <row r="4516" spans="4:65" hidden="1" x14ac:dyDescent="0.3">
      <c r="D4516" s="687"/>
      <c r="F4516" s="400">
        <f t="shared" si="4851"/>
        <v>70</v>
      </c>
      <c r="G4516" s="401" t="str">
        <f t="shared" si="4811"/>
        <v/>
      </c>
      <c r="H4516" s="401" t="str">
        <f t="shared" si="4812"/>
        <v/>
      </c>
      <c r="J4516" s="401" t="str">
        <f t="shared" si="4813"/>
        <v/>
      </c>
      <c r="K4516" s="401" t="str">
        <f t="shared" si="4814"/>
        <v/>
      </c>
      <c r="M4516" s="401" t="str">
        <f t="shared" si="4815"/>
        <v/>
      </c>
      <c r="N4516" s="401" t="str">
        <f t="shared" si="4816"/>
        <v/>
      </c>
      <c r="P4516" s="401" t="str">
        <f t="shared" si="4817"/>
        <v/>
      </c>
      <c r="Q4516" s="401" t="str">
        <f t="shared" si="4818"/>
        <v/>
      </c>
      <c r="S4516" s="401" t="str">
        <f t="shared" si="4819"/>
        <v/>
      </c>
      <c r="T4516" s="401" t="str">
        <f t="shared" si="4820"/>
        <v/>
      </c>
      <c r="V4516" s="401" t="str">
        <f t="shared" si="4821"/>
        <v/>
      </c>
      <c r="W4516" s="401" t="str">
        <f t="shared" si="4822"/>
        <v/>
      </c>
      <c r="Y4516" s="401" t="str">
        <f t="shared" si="4823"/>
        <v/>
      </c>
      <c r="Z4516" s="401" t="str">
        <f t="shared" si="4824"/>
        <v/>
      </c>
      <c r="AB4516" s="401" t="str">
        <f t="shared" si="4825"/>
        <v/>
      </c>
      <c r="AC4516" s="401" t="str">
        <f t="shared" si="4826"/>
        <v/>
      </c>
      <c r="AE4516" s="401" t="str">
        <f t="shared" si="4827"/>
        <v/>
      </c>
      <c r="AF4516" s="401" t="str">
        <f t="shared" si="4828"/>
        <v/>
      </c>
      <c r="AH4516" s="401" t="str">
        <f t="shared" si="4829"/>
        <v/>
      </c>
      <c r="AI4516" s="401" t="str">
        <f t="shared" si="4830"/>
        <v/>
      </c>
      <c r="AK4516" s="401" t="str">
        <f t="shared" si="4831"/>
        <v/>
      </c>
      <c r="AL4516" s="401" t="str">
        <f t="shared" si="4832"/>
        <v/>
      </c>
      <c r="AN4516" s="401" t="str">
        <f t="shared" si="4833"/>
        <v/>
      </c>
      <c r="AO4516" s="401" t="str">
        <f t="shared" si="4834"/>
        <v/>
      </c>
      <c r="AQ4516" s="401" t="str">
        <f t="shared" si="4835"/>
        <v/>
      </c>
      <c r="AR4516" s="401" t="str">
        <f t="shared" si="4836"/>
        <v/>
      </c>
      <c r="AT4516" s="401" t="str">
        <f t="shared" si="4837"/>
        <v/>
      </c>
      <c r="AU4516" s="401" t="str">
        <f t="shared" si="4838"/>
        <v/>
      </c>
      <c r="AW4516" s="401" t="str">
        <f t="shared" si="4839"/>
        <v/>
      </c>
      <c r="AX4516" s="401" t="str">
        <f t="shared" si="4840"/>
        <v/>
      </c>
      <c r="AZ4516" s="401" t="str">
        <f t="shared" si="4841"/>
        <v/>
      </c>
      <c r="BA4516" s="401" t="str">
        <f t="shared" si="4842"/>
        <v/>
      </c>
      <c r="BC4516" s="401" t="str">
        <f t="shared" si="4843"/>
        <v/>
      </c>
      <c r="BD4516" s="401" t="str">
        <f t="shared" si="4844"/>
        <v/>
      </c>
      <c r="BF4516" s="401" t="str">
        <f t="shared" si="4845"/>
        <v/>
      </c>
      <c r="BG4516" s="401" t="str">
        <f t="shared" si="4846"/>
        <v/>
      </c>
      <c r="BI4516" s="401" t="str">
        <f t="shared" si="4847"/>
        <v/>
      </c>
      <c r="BJ4516" s="401" t="str">
        <f t="shared" si="4848"/>
        <v/>
      </c>
      <c r="BL4516" s="401" t="str">
        <f t="shared" si="4849"/>
        <v/>
      </c>
      <c r="BM4516" s="401" t="str">
        <f t="shared" si="4850"/>
        <v/>
      </c>
    </row>
    <row r="4517" spans="4:65" hidden="1" x14ac:dyDescent="0.3">
      <c r="D4517" s="687"/>
      <c r="F4517" s="400">
        <f t="shared" si="4851"/>
        <v>71</v>
      </c>
      <c r="G4517" s="401">
        <f t="shared" ca="1" si="4811"/>
        <v>1.4399969980353313</v>
      </c>
      <c r="H4517" s="401">
        <f t="shared" ca="1" si="4812"/>
        <v>-0.83138265444795145</v>
      </c>
      <c r="J4517" s="401">
        <f t="shared" ca="1" si="4813"/>
        <v>-1.5958843560605578</v>
      </c>
      <c r="K4517" s="401">
        <f t="shared" ca="1" si="4814"/>
        <v>-2.0960848009463269</v>
      </c>
      <c r="M4517" s="401">
        <f t="shared" ca="1" si="4815"/>
        <v>0.44000000000000028</v>
      </c>
      <c r="N4517" s="401">
        <f t="shared" ca="1" si="4816"/>
        <v>-1.1206664199358161</v>
      </c>
      <c r="P4517" s="401">
        <f t="shared" ca="1" si="4817"/>
        <v>-1.8059223082615814</v>
      </c>
      <c r="Q4517" s="401">
        <f t="shared" ca="1" si="4818"/>
        <v>-2.6173502691896262</v>
      </c>
      <c r="S4517" s="401">
        <f t="shared" ca="1" si="4819"/>
        <v>-1.8059223082615825</v>
      </c>
      <c r="T4517" s="401">
        <f t="shared" ca="1" si="4820"/>
        <v>-2.8173502691896268</v>
      </c>
      <c r="V4517" s="401">
        <f t="shared" ca="1" si="4821"/>
        <v>0.44000000000000028</v>
      </c>
      <c r="W4517" s="401">
        <f t="shared" ca="1" si="4822"/>
        <v>-1.7206664199358159</v>
      </c>
      <c r="Y4517" s="401">
        <f t="shared" ca="1" si="4823"/>
        <v>-1.5958843560605582</v>
      </c>
      <c r="Z4517" s="401">
        <f t="shared" ca="1" si="4824"/>
        <v>-3.0960848009463282</v>
      </c>
      <c r="AB4517" s="401">
        <f t="shared" ca="1" si="4825"/>
        <v>341415.83513731562</v>
      </c>
      <c r="AC4517" s="401">
        <f t="shared" ca="1" si="4826"/>
        <v>197114.14962159205</v>
      </c>
      <c r="AE4517" s="401" t="e">
        <f t="shared" ca="1" si="4827"/>
        <v>#VALUE!</v>
      </c>
      <c r="AF4517" s="401" t="e">
        <f t="shared" ca="1" si="4828"/>
        <v>#VALUE!</v>
      </c>
      <c r="AH4517" s="401" t="e">
        <f t="shared" ca="1" si="4829"/>
        <v>#VALUE!</v>
      </c>
      <c r="AI4517" s="401" t="e">
        <f t="shared" ca="1" si="4830"/>
        <v>#VALUE!</v>
      </c>
      <c r="AK4517" s="401" t="e">
        <f t="shared" ca="1" si="4831"/>
        <v>#VALUE!</v>
      </c>
      <c r="AL4517" s="401" t="e">
        <f t="shared" ca="1" si="4832"/>
        <v>#VALUE!</v>
      </c>
      <c r="AN4517" s="401" t="e">
        <f t="shared" ca="1" si="4833"/>
        <v>#VALUE!</v>
      </c>
      <c r="AO4517" s="401" t="e">
        <f t="shared" ca="1" si="4834"/>
        <v>#VALUE!</v>
      </c>
      <c r="AQ4517" s="401" t="e">
        <f t="shared" ca="1" si="4835"/>
        <v>#VALUE!</v>
      </c>
      <c r="AR4517" s="401" t="e">
        <f t="shared" ca="1" si="4836"/>
        <v>#VALUE!</v>
      </c>
      <c r="AT4517" s="401" t="e">
        <f t="shared" ca="1" si="4837"/>
        <v>#VALUE!</v>
      </c>
      <c r="AU4517" s="401" t="e">
        <f t="shared" ca="1" si="4838"/>
        <v>#VALUE!</v>
      </c>
      <c r="AW4517" s="401" t="e">
        <f t="shared" ca="1" si="4839"/>
        <v>#VALUE!</v>
      </c>
      <c r="AX4517" s="401" t="e">
        <f t="shared" ca="1" si="4840"/>
        <v>#VALUE!</v>
      </c>
      <c r="AZ4517" s="401" t="e">
        <f t="shared" ca="1" si="4841"/>
        <v>#VALUE!</v>
      </c>
      <c r="BA4517" s="401" t="e">
        <f t="shared" ca="1" si="4842"/>
        <v>#VALUE!</v>
      </c>
      <c r="BC4517" s="401" t="e">
        <f t="shared" ca="1" si="4843"/>
        <v>#VALUE!</v>
      </c>
      <c r="BD4517" s="401" t="e">
        <f t="shared" ca="1" si="4844"/>
        <v>#VALUE!</v>
      </c>
      <c r="BF4517" s="401" t="e">
        <f t="shared" ca="1" si="4845"/>
        <v>#VALUE!</v>
      </c>
      <c r="BG4517" s="401" t="e">
        <f t="shared" ca="1" si="4846"/>
        <v>#VALUE!</v>
      </c>
      <c r="BI4517" s="401" t="e">
        <f t="shared" ca="1" si="4847"/>
        <v>#VALUE!</v>
      </c>
      <c r="BJ4517" s="401" t="e">
        <f t="shared" ca="1" si="4848"/>
        <v>#VALUE!</v>
      </c>
      <c r="BL4517" s="401" t="e">
        <f t="shared" ca="1" si="4849"/>
        <v>#VALUE!</v>
      </c>
      <c r="BM4517" s="401" t="e">
        <f t="shared" ca="1" si="4850"/>
        <v>#VALUE!</v>
      </c>
    </row>
    <row r="4518" spans="4:65" hidden="1" x14ac:dyDescent="0.3">
      <c r="D4518" s="687"/>
      <c r="F4518" s="400">
        <f t="shared" si="4851"/>
        <v>72</v>
      </c>
      <c r="G4518" s="401" t="str">
        <f t="shared" si="4811"/>
        <v/>
      </c>
      <c r="H4518" s="401" t="str">
        <f t="shared" si="4812"/>
        <v/>
      </c>
      <c r="J4518" s="401" t="str">
        <f t="shared" si="4813"/>
        <v/>
      </c>
      <c r="K4518" s="401" t="str">
        <f t="shared" si="4814"/>
        <v/>
      </c>
      <c r="M4518" s="401" t="str">
        <f t="shared" si="4815"/>
        <v/>
      </c>
      <c r="N4518" s="401" t="str">
        <f t="shared" si="4816"/>
        <v/>
      </c>
      <c r="P4518" s="401" t="str">
        <f t="shared" si="4817"/>
        <v/>
      </c>
      <c r="Q4518" s="401" t="str">
        <f t="shared" si="4818"/>
        <v/>
      </c>
      <c r="S4518" s="401" t="str">
        <f t="shared" si="4819"/>
        <v/>
      </c>
      <c r="T4518" s="401" t="str">
        <f t="shared" si="4820"/>
        <v/>
      </c>
      <c r="V4518" s="401" t="str">
        <f t="shared" si="4821"/>
        <v/>
      </c>
      <c r="W4518" s="401" t="str">
        <f t="shared" si="4822"/>
        <v/>
      </c>
      <c r="Y4518" s="401" t="str">
        <f t="shared" si="4823"/>
        <v/>
      </c>
      <c r="Z4518" s="401" t="str">
        <f t="shared" si="4824"/>
        <v/>
      </c>
      <c r="AB4518" s="401" t="str">
        <f t="shared" si="4825"/>
        <v/>
      </c>
      <c r="AC4518" s="401" t="str">
        <f t="shared" si="4826"/>
        <v/>
      </c>
      <c r="AE4518" s="401" t="str">
        <f t="shared" si="4827"/>
        <v/>
      </c>
      <c r="AF4518" s="401" t="str">
        <f t="shared" si="4828"/>
        <v/>
      </c>
      <c r="AH4518" s="401" t="str">
        <f t="shared" si="4829"/>
        <v/>
      </c>
      <c r="AI4518" s="401" t="str">
        <f t="shared" si="4830"/>
        <v/>
      </c>
      <c r="AK4518" s="401" t="str">
        <f t="shared" si="4831"/>
        <v/>
      </c>
      <c r="AL4518" s="401" t="str">
        <f t="shared" si="4832"/>
        <v/>
      </c>
      <c r="AN4518" s="401" t="str">
        <f t="shared" si="4833"/>
        <v/>
      </c>
      <c r="AO4518" s="401" t="str">
        <f t="shared" si="4834"/>
        <v/>
      </c>
      <c r="AQ4518" s="401" t="str">
        <f t="shared" si="4835"/>
        <v/>
      </c>
      <c r="AR4518" s="401" t="str">
        <f t="shared" si="4836"/>
        <v/>
      </c>
      <c r="AT4518" s="401" t="str">
        <f t="shared" si="4837"/>
        <v/>
      </c>
      <c r="AU4518" s="401" t="str">
        <f t="shared" si="4838"/>
        <v/>
      </c>
      <c r="AW4518" s="401" t="str">
        <f t="shared" si="4839"/>
        <v/>
      </c>
      <c r="AX4518" s="401" t="str">
        <f t="shared" si="4840"/>
        <v/>
      </c>
      <c r="AZ4518" s="401" t="str">
        <f t="shared" si="4841"/>
        <v/>
      </c>
      <c r="BA4518" s="401" t="str">
        <f t="shared" si="4842"/>
        <v/>
      </c>
      <c r="BC4518" s="401" t="str">
        <f t="shared" si="4843"/>
        <v/>
      </c>
      <c r="BD4518" s="401" t="str">
        <f t="shared" si="4844"/>
        <v/>
      </c>
      <c r="BF4518" s="401" t="str">
        <f t="shared" si="4845"/>
        <v/>
      </c>
      <c r="BG4518" s="401" t="str">
        <f t="shared" si="4846"/>
        <v/>
      </c>
      <c r="BI4518" s="401" t="str">
        <f t="shared" si="4847"/>
        <v/>
      </c>
      <c r="BJ4518" s="401" t="str">
        <f t="shared" si="4848"/>
        <v/>
      </c>
      <c r="BL4518" s="401" t="str">
        <f t="shared" si="4849"/>
        <v/>
      </c>
      <c r="BM4518" s="401" t="str">
        <f t="shared" si="4850"/>
        <v/>
      </c>
    </row>
    <row r="4519" spans="4:65" hidden="1" x14ac:dyDescent="0.3">
      <c r="D4519" s="687"/>
      <c r="F4519" s="400">
        <f t="shared" si="4851"/>
        <v>73</v>
      </c>
      <c r="G4519" s="401">
        <f t="shared" ca="1" si="4811"/>
        <v>1.4799969631287921</v>
      </c>
      <c r="H4519" s="401">
        <f t="shared" ca="1" si="4812"/>
        <v>-0.85447664506223675</v>
      </c>
      <c r="J4519" s="401">
        <f t="shared" ca="1" si="4813"/>
        <v>-1.635884390967189</v>
      </c>
      <c r="K4519" s="401">
        <f t="shared" ca="1" si="4814"/>
        <v>-2.1191788318672651</v>
      </c>
      <c r="M4519" s="401">
        <f t="shared" ca="1" si="4815"/>
        <v>0.4800000000000002</v>
      </c>
      <c r="N4519" s="401">
        <f t="shared" ca="1" si="4816"/>
        <v>-1.0975724091682308</v>
      </c>
      <c r="P4519" s="401">
        <f t="shared" ca="1" si="4817"/>
        <v>-1.8752043405643379</v>
      </c>
      <c r="Q4519" s="401">
        <f t="shared" ca="1" si="4818"/>
        <v>-2.6573502691896267</v>
      </c>
      <c r="S4519" s="401">
        <f t="shared" ca="1" si="4819"/>
        <v>-1.8752043405643375</v>
      </c>
      <c r="T4519" s="401">
        <f t="shared" ca="1" si="4820"/>
        <v>-2.8573502691896264</v>
      </c>
      <c r="V4519" s="401">
        <f t="shared" ca="1" si="4821"/>
        <v>0.4800000000000002</v>
      </c>
      <c r="W4519" s="401">
        <f t="shared" ca="1" si="4822"/>
        <v>-1.6975724091682307</v>
      </c>
      <c r="Y4519" s="401">
        <f t="shared" ca="1" si="4823"/>
        <v>-1.6358843909671894</v>
      </c>
      <c r="Z4519" s="401">
        <f t="shared" ca="1" si="4824"/>
        <v>-3.119178831867266</v>
      </c>
      <c r="AB4519" s="401">
        <f t="shared" ca="1" si="4825"/>
        <v>364334.12695044337</v>
      </c>
      <c r="AC4519" s="401">
        <f t="shared" ca="1" si="4826"/>
        <v>210346.03156926771</v>
      </c>
      <c r="AE4519" s="401" t="e">
        <f t="shared" ca="1" si="4827"/>
        <v>#VALUE!</v>
      </c>
      <c r="AF4519" s="401" t="e">
        <f t="shared" ca="1" si="4828"/>
        <v>#VALUE!</v>
      </c>
      <c r="AH4519" s="401" t="e">
        <f t="shared" ca="1" si="4829"/>
        <v>#VALUE!</v>
      </c>
      <c r="AI4519" s="401" t="e">
        <f t="shared" ca="1" si="4830"/>
        <v>#VALUE!</v>
      </c>
      <c r="AK4519" s="401" t="e">
        <f t="shared" ca="1" si="4831"/>
        <v>#VALUE!</v>
      </c>
      <c r="AL4519" s="401" t="e">
        <f t="shared" ca="1" si="4832"/>
        <v>#VALUE!</v>
      </c>
      <c r="AN4519" s="401" t="e">
        <f t="shared" ca="1" si="4833"/>
        <v>#VALUE!</v>
      </c>
      <c r="AO4519" s="401" t="e">
        <f t="shared" ca="1" si="4834"/>
        <v>#VALUE!</v>
      </c>
      <c r="AQ4519" s="401" t="e">
        <f t="shared" ca="1" si="4835"/>
        <v>#VALUE!</v>
      </c>
      <c r="AR4519" s="401" t="e">
        <f t="shared" ca="1" si="4836"/>
        <v>#VALUE!</v>
      </c>
      <c r="AT4519" s="401" t="e">
        <f t="shared" ca="1" si="4837"/>
        <v>#VALUE!</v>
      </c>
      <c r="AU4519" s="401" t="e">
        <f t="shared" ca="1" si="4838"/>
        <v>#VALUE!</v>
      </c>
      <c r="AW4519" s="401" t="e">
        <f t="shared" ca="1" si="4839"/>
        <v>#VALUE!</v>
      </c>
      <c r="AX4519" s="401" t="e">
        <f t="shared" ca="1" si="4840"/>
        <v>#VALUE!</v>
      </c>
      <c r="AZ4519" s="401" t="e">
        <f t="shared" ca="1" si="4841"/>
        <v>#VALUE!</v>
      </c>
      <c r="BA4519" s="401" t="e">
        <f t="shared" ca="1" si="4842"/>
        <v>#VALUE!</v>
      </c>
      <c r="BC4519" s="401" t="e">
        <f t="shared" ca="1" si="4843"/>
        <v>#VALUE!</v>
      </c>
      <c r="BD4519" s="401" t="e">
        <f t="shared" ca="1" si="4844"/>
        <v>#VALUE!</v>
      </c>
      <c r="BF4519" s="401" t="e">
        <f t="shared" ca="1" si="4845"/>
        <v>#VALUE!</v>
      </c>
      <c r="BG4519" s="401" t="e">
        <f t="shared" ca="1" si="4846"/>
        <v>#VALUE!</v>
      </c>
      <c r="BI4519" s="401" t="e">
        <f t="shared" ca="1" si="4847"/>
        <v>#VALUE!</v>
      </c>
      <c r="BJ4519" s="401" t="e">
        <f t="shared" ca="1" si="4848"/>
        <v>#VALUE!</v>
      </c>
      <c r="BL4519" s="401" t="e">
        <f t="shared" ca="1" si="4849"/>
        <v>#VALUE!</v>
      </c>
      <c r="BM4519" s="401" t="e">
        <f t="shared" ca="1" si="4850"/>
        <v>#VALUE!</v>
      </c>
    </row>
    <row r="4520" spans="4:65" hidden="1" x14ac:dyDescent="0.3">
      <c r="D4520" s="687"/>
      <c r="F4520" s="400">
        <f t="shared" si="4851"/>
        <v>74</v>
      </c>
      <c r="G4520" s="401" t="str">
        <f t="shared" si="4811"/>
        <v/>
      </c>
      <c r="H4520" s="401" t="str">
        <f t="shared" si="4812"/>
        <v/>
      </c>
      <c r="J4520" s="401" t="str">
        <f t="shared" si="4813"/>
        <v/>
      </c>
      <c r="K4520" s="401" t="str">
        <f t="shared" si="4814"/>
        <v/>
      </c>
      <c r="M4520" s="401" t="str">
        <f t="shared" si="4815"/>
        <v/>
      </c>
      <c r="N4520" s="401" t="str">
        <f t="shared" si="4816"/>
        <v/>
      </c>
      <c r="P4520" s="401" t="str">
        <f t="shared" si="4817"/>
        <v/>
      </c>
      <c r="Q4520" s="401" t="str">
        <f t="shared" si="4818"/>
        <v/>
      </c>
      <c r="S4520" s="401" t="str">
        <f t="shared" si="4819"/>
        <v/>
      </c>
      <c r="T4520" s="401" t="str">
        <f t="shared" si="4820"/>
        <v/>
      </c>
      <c r="V4520" s="401" t="str">
        <f t="shared" si="4821"/>
        <v/>
      </c>
      <c r="W4520" s="401" t="str">
        <f t="shared" si="4822"/>
        <v/>
      </c>
      <c r="Y4520" s="401" t="str">
        <f t="shared" si="4823"/>
        <v/>
      </c>
      <c r="Z4520" s="401" t="str">
        <f t="shared" si="4824"/>
        <v/>
      </c>
      <c r="AB4520" s="401" t="str">
        <f t="shared" si="4825"/>
        <v/>
      </c>
      <c r="AC4520" s="401" t="str">
        <f t="shared" si="4826"/>
        <v/>
      </c>
      <c r="AE4520" s="401" t="str">
        <f t="shared" si="4827"/>
        <v/>
      </c>
      <c r="AF4520" s="401" t="str">
        <f t="shared" si="4828"/>
        <v/>
      </c>
      <c r="AH4520" s="401" t="str">
        <f t="shared" si="4829"/>
        <v/>
      </c>
      <c r="AI4520" s="401" t="str">
        <f t="shared" si="4830"/>
        <v/>
      </c>
      <c r="AK4520" s="401" t="str">
        <f t="shared" si="4831"/>
        <v/>
      </c>
      <c r="AL4520" s="401" t="str">
        <f t="shared" si="4832"/>
        <v/>
      </c>
      <c r="AN4520" s="401" t="str">
        <f t="shared" si="4833"/>
        <v/>
      </c>
      <c r="AO4520" s="401" t="str">
        <f t="shared" si="4834"/>
        <v/>
      </c>
      <c r="AQ4520" s="401" t="str">
        <f t="shared" si="4835"/>
        <v/>
      </c>
      <c r="AR4520" s="401" t="str">
        <f t="shared" si="4836"/>
        <v/>
      </c>
      <c r="AT4520" s="401" t="str">
        <f t="shared" si="4837"/>
        <v/>
      </c>
      <c r="AU4520" s="401" t="str">
        <f t="shared" si="4838"/>
        <v/>
      </c>
      <c r="AW4520" s="401" t="str">
        <f t="shared" si="4839"/>
        <v/>
      </c>
      <c r="AX4520" s="401" t="str">
        <f t="shared" si="4840"/>
        <v/>
      </c>
      <c r="AZ4520" s="401" t="str">
        <f t="shared" si="4841"/>
        <v/>
      </c>
      <c r="BA4520" s="401" t="str">
        <f t="shared" si="4842"/>
        <v/>
      </c>
      <c r="BC4520" s="401" t="str">
        <f t="shared" si="4843"/>
        <v/>
      </c>
      <c r="BD4520" s="401" t="str">
        <f t="shared" si="4844"/>
        <v/>
      </c>
      <c r="BF4520" s="401" t="str">
        <f t="shared" si="4845"/>
        <v/>
      </c>
      <c r="BG4520" s="401" t="str">
        <f t="shared" si="4846"/>
        <v/>
      </c>
      <c r="BI4520" s="401" t="str">
        <f t="shared" si="4847"/>
        <v/>
      </c>
      <c r="BJ4520" s="401" t="str">
        <f t="shared" si="4848"/>
        <v/>
      </c>
      <c r="BL4520" s="401" t="str">
        <f t="shared" si="4849"/>
        <v/>
      </c>
      <c r="BM4520" s="401" t="str">
        <f t="shared" si="4850"/>
        <v/>
      </c>
    </row>
    <row r="4521" spans="4:65" hidden="1" x14ac:dyDescent="0.3">
      <c r="D4521" s="687"/>
      <c r="F4521" s="400">
        <f t="shared" si="4851"/>
        <v>75</v>
      </c>
      <c r="G4521" s="401">
        <f t="shared" ca="1" si="4811"/>
        <v>1.519996928222253</v>
      </c>
      <c r="H4521" s="401">
        <f t="shared" ca="1" si="4812"/>
        <v>-0.87757063567652205</v>
      </c>
      <c r="J4521" s="401">
        <f t="shared" ca="1" si="4813"/>
        <v>-1.6758844258738195</v>
      </c>
      <c r="K4521" s="401">
        <f t="shared" ca="1" si="4814"/>
        <v>-2.1422728627882024</v>
      </c>
      <c r="M4521" s="401">
        <f t="shared" ca="1" si="4815"/>
        <v>0.52000000000000024</v>
      </c>
      <c r="N4521" s="401">
        <f t="shared" ca="1" si="4816"/>
        <v>-1.0744783984006461</v>
      </c>
      <c r="P4521" s="401">
        <f t="shared" ca="1" si="4817"/>
        <v>-1.9444863728670925</v>
      </c>
      <c r="Q4521" s="401">
        <f t="shared" ca="1" si="4818"/>
        <v>-2.6973502691896263</v>
      </c>
      <c r="S4521" s="401">
        <f t="shared" ca="1" si="4819"/>
        <v>-1.9444863728670929</v>
      </c>
      <c r="T4521" s="401">
        <f t="shared" ca="1" si="4820"/>
        <v>-2.8973502691896269</v>
      </c>
      <c r="V4521" s="401">
        <f t="shared" ca="1" si="4821"/>
        <v>0.52000000000000024</v>
      </c>
      <c r="W4521" s="401">
        <f t="shared" ca="1" si="4822"/>
        <v>-1.6744783984006462</v>
      </c>
      <c r="Y4521" s="401">
        <f t="shared" ca="1" si="4823"/>
        <v>-1.6758844258738199</v>
      </c>
      <c r="Z4521" s="401">
        <f t="shared" ca="1" si="4824"/>
        <v>-3.1422728627882037</v>
      </c>
      <c r="AB4521" s="401">
        <f t="shared" ca="1" si="4825"/>
        <v>387252.41874841356</v>
      </c>
      <c r="AC4521" s="401">
        <f t="shared" ca="1" si="4826"/>
        <v>223577.91350819211</v>
      </c>
      <c r="AE4521" s="401" t="e">
        <f t="shared" ca="1" si="4827"/>
        <v>#VALUE!</v>
      </c>
      <c r="AF4521" s="401" t="e">
        <f t="shared" ca="1" si="4828"/>
        <v>#VALUE!</v>
      </c>
      <c r="AH4521" s="401" t="e">
        <f t="shared" ca="1" si="4829"/>
        <v>#VALUE!</v>
      </c>
      <c r="AI4521" s="401" t="e">
        <f t="shared" ca="1" si="4830"/>
        <v>#VALUE!</v>
      </c>
      <c r="AK4521" s="401" t="e">
        <f t="shared" ca="1" si="4831"/>
        <v>#VALUE!</v>
      </c>
      <c r="AL4521" s="401" t="e">
        <f t="shared" ca="1" si="4832"/>
        <v>#VALUE!</v>
      </c>
      <c r="AN4521" s="401" t="e">
        <f t="shared" ca="1" si="4833"/>
        <v>#VALUE!</v>
      </c>
      <c r="AO4521" s="401" t="e">
        <f t="shared" ca="1" si="4834"/>
        <v>#VALUE!</v>
      </c>
      <c r="AQ4521" s="401" t="e">
        <f t="shared" ca="1" si="4835"/>
        <v>#VALUE!</v>
      </c>
      <c r="AR4521" s="401" t="e">
        <f t="shared" ca="1" si="4836"/>
        <v>#VALUE!</v>
      </c>
      <c r="AT4521" s="401" t="e">
        <f t="shared" ca="1" si="4837"/>
        <v>#VALUE!</v>
      </c>
      <c r="AU4521" s="401" t="e">
        <f t="shared" ca="1" si="4838"/>
        <v>#VALUE!</v>
      </c>
      <c r="AW4521" s="401" t="e">
        <f t="shared" ca="1" si="4839"/>
        <v>#VALUE!</v>
      </c>
      <c r="AX4521" s="401" t="e">
        <f t="shared" ca="1" si="4840"/>
        <v>#VALUE!</v>
      </c>
      <c r="AZ4521" s="401" t="e">
        <f t="shared" ca="1" si="4841"/>
        <v>#VALUE!</v>
      </c>
      <c r="BA4521" s="401" t="e">
        <f t="shared" ca="1" si="4842"/>
        <v>#VALUE!</v>
      </c>
      <c r="BC4521" s="401" t="e">
        <f t="shared" ca="1" si="4843"/>
        <v>#VALUE!</v>
      </c>
      <c r="BD4521" s="401" t="e">
        <f t="shared" ca="1" si="4844"/>
        <v>#VALUE!</v>
      </c>
      <c r="BF4521" s="401" t="e">
        <f t="shared" ca="1" si="4845"/>
        <v>#VALUE!</v>
      </c>
      <c r="BG4521" s="401" t="e">
        <f t="shared" ca="1" si="4846"/>
        <v>#VALUE!</v>
      </c>
      <c r="BI4521" s="401" t="e">
        <f t="shared" ca="1" si="4847"/>
        <v>#VALUE!</v>
      </c>
      <c r="BJ4521" s="401" t="e">
        <f t="shared" ca="1" si="4848"/>
        <v>#VALUE!</v>
      </c>
      <c r="BL4521" s="401" t="e">
        <f t="shared" ca="1" si="4849"/>
        <v>#VALUE!</v>
      </c>
      <c r="BM4521" s="401" t="e">
        <f t="shared" ca="1" si="4850"/>
        <v>#VALUE!</v>
      </c>
    </row>
    <row r="4522" spans="4:65" hidden="1" x14ac:dyDescent="0.3">
      <c r="D4522" s="687"/>
      <c r="F4522" s="400">
        <f t="shared" si="4851"/>
        <v>76</v>
      </c>
      <c r="G4522" s="401" t="str">
        <f t="shared" si="4811"/>
        <v/>
      </c>
      <c r="H4522" s="401" t="str">
        <f t="shared" si="4812"/>
        <v/>
      </c>
      <c r="J4522" s="401" t="str">
        <f t="shared" si="4813"/>
        <v/>
      </c>
      <c r="K4522" s="401" t="str">
        <f t="shared" si="4814"/>
        <v/>
      </c>
      <c r="M4522" s="401" t="str">
        <f t="shared" si="4815"/>
        <v/>
      </c>
      <c r="N4522" s="401" t="str">
        <f t="shared" si="4816"/>
        <v/>
      </c>
      <c r="P4522" s="401" t="str">
        <f t="shared" si="4817"/>
        <v/>
      </c>
      <c r="Q4522" s="401" t="str">
        <f t="shared" si="4818"/>
        <v/>
      </c>
      <c r="S4522" s="401" t="str">
        <f t="shared" si="4819"/>
        <v/>
      </c>
      <c r="T4522" s="401" t="str">
        <f t="shared" si="4820"/>
        <v/>
      </c>
      <c r="V4522" s="401" t="str">
        <f t="shared" si="4821"/>
        <v/>
      </c>
      <c r="W4522" s="401" t="str">
        <f t="shared" si="4822"/>
        <v/>
      </c>
      <c r="Y4522" s="401" t="str">
        <f t="shared" si="4823"/>
        <v/>
      </c>
      <c r="Z4522" s="401" t="str">
        <f t="shared" si="4824"/>
        <v/>
      </c>
      <c r="AB4522" s="401" t="str">
        <f t="shared" si="4825"/>
        <v/>
      </c>
      <c r="AC4522" s="401" t="str">
        <f t="shared" si="4826"/>
        <v/>
      </c>
      <c r="AE4522" s="401" t="str">
        <f t="shared" si="4827"/>
        <v/>
      </c>
      <c r="AF4522" s="401" t="str">
        <f t="shared" si="4828"/>
        <v/>
      </c>
      <c r="AH4522" s="401" t="str">
        <f t="shared" si="4829"/>
        <v/>
      </c>
      <c r="AI4522" s="401" t="str">
        <f t="shared" si="4830"/>
        <v/>
      </c>
      <c r="AK4522" s="401" t="str">
        <f t="shared" si="4831"/>
        <v/>
      </c>
      <c r="AL4522" s="401" t="str">
        <f t="shared" si="4832"/>
        <v/>
      </c>
      <c r="AN4522" s="401" t="str">
        <f t="shared" si="4833"/>
        <v/>
      </c>
      <c r="AO4522" s="401" t="str">
        <f t="shared" si="4834"/>
        <v/>
      </c>
      <c r="AQ4522" s="401" t="str">
        <f t="shared" si="4835"/>
        <v/>
      </c>
      <c r="AR4522" s="401" t="str">
        <f t="shared" si="4836"/>
        <v/>
      </c>
      <c r="AT4522" s="401" t="str">
        <f t="shared" si="4837"/>
        <v/>
      </c>
      <c r="AU4522" s="401" t="str">
        <f t="shared" si="4838"/>
        <v/>
      </c>
      <c r="AW4522" s="401" t="str">
        <f t="shared" si="4839"/>
        <v/>
      </c>
      <c r="AX4522" s="401" t="str">
        <f t="shared" si="4840"/>
        <v/>
      </c>
      <c r="AZ4522" s="401" t="str">
        <f t="shared" si="4841"/>
        <v/>
      </c>
      <c r="BA4522" s="401" t="str">
        <f t="shared" si="4842"/>
        <v/>
      </c>
      <c r="BC4522" s="401" t="str">
        <f t="shared" si="4843"/>
        <v/>
      </c>
      <c r="BD4522" s="401" t="str">
        <f t="shared" si="4844"/>
        <v/>
      </c>
      <c r="BF4522" s="401" t="str">
        <f t="shared" si="4845"/>
        <v/>
      </c>
      <c r="BG4522" s="401" t="str">
        <f t="shared" si="4846"/>
        <v/>
      </c>
      <c r="BI4522" s="401" t="str">
        <f t="shared" si="4847"/>
        <v/>
      </c>
      <c r="BJ4522" s="401" t="str">
        <f t="shared" si="4848"/>
        <v/>
      </c>
      <c r="BL4522" s="401" t="str">
        <f t="shared" si="4849"/>
        <v/>
      </c>
      <c r="BM4522" s="401" t="str">
        <f t="shared" si="4850"/>
        <v/>
      </c>
    </row>
    <row r="4523" spans="4:65" hidden="1" x14ac:dyDescent="0.3">
      <c r="D4523" s="687"/>
      <c r="F4523" s="400">
        <f t="shared" si="4851"/>
        <v>77</v>
      </c>
      <c r="G4523" s="401">
        <f t="shared" ca="1" si="4811"/>
        <v>1.5599968933157133</v>
      </c>
      <c r="H4523" s="401">
        <f t="shared" ca="1" si="4812"/>
        <v>-0.90066462629080701</v>
      </c>
      <c r="J4523" s="401">
        <f t="shared" ca="1" si="4813"/>
        <v>-1.71588446078045</v>
      </c>
      <c r="K4523" s="401">
        <f t="shared" ca="1" si="4814"/>
        <v>-2.1653668937091402</v>
      </c>
      <c r="M4523" s="401">
        <f t="shared" ca="1" si="4815"/>
        <v>0.56000000000000039</v>
      </c>
      <c r="N4523" s="401">
        <f t="shared" ca="1" si="4816"/>
        <v>-1.0513843876330611</v>
      </c>
      <c r="P4523" s="401">
        <f t="shared" ca="1" si="4817"/>
        <v>-2.0137684051698486</v>
      </c>
      <c r="Q4523" s="401">
        <f t="shared" ca="1" si="4818"/>
        <v>-2.7373502691896272</v>
      </c>
      <c r="S4523" s="401">
        <f t="shared" ca="1" si="4819"/>
        <v>-2.013768405169849</v>
      </c>
      <c r="T4523" s="401">
        <f t="shared" ca="1" si="4820"/>
        <v>-2.9373502691896274</v>
      </c>
      <c r="V4523" s="401">
        <f t="shared" ca="1" si="4821"/>
        <v>0.56000000000000016</v>
      </c>
      <c r="W4523" s="401">
        <f t="shared" ca="1" si="4822"/>
        <v>-1.6513843876330607</v>
      </c>
      <c r="Y4523" s="401">
        <f t="shared" ca="1" si="4823"/>
        <v>-1.71588446078045</v>
      </c>
      <c r="Z4523" s="401">
        <f t="shared" ca="1" si="4824"/>
        <v>-3.165366893709141</v>
      </c>
      <c r="AB4523" s="401">
        <f t="shared" ca="1" si="4825"/>
        <v>410170.7105454625</v>
      </c>
      <c r="AC4523" s="401">
        <f t="shared" ca="1" si="4826"/>
        <v>236809.79544658473</v>
      </c>
      <c r="AE4523" s="401" t="e">
        <f t="shared" ca="1" si="4827"/>
        <v>#VALUE!</v>
      </c>
      <c r="AF4523" s="401" t="e">
        <f t="shared" ca="1" si="4828"/>
        <v>#VALUE!</v>
      </c>
      <c r="AH4523" s="401" t="e">
        <f t="shared" ca="1" si="4829"/>
        <v>#VALUE!</v>
      </c>
      <c r="AI4523" s="401" t="e">
        <f t="shared" ca="1" si="4830"/>
        <v>#VALUE!</v>
      </c>
      <c r="AK4523" s="401" t="e">
        <f t="shared" ca="1" si="4831"/>
        <v>#VALUE!</v>
      </c>
      <c r="AL4523" s="401" t="e">
        <f t="shared" ca="1" si="4832"/>
        <v>#VALUE!</v>
      </c>
      <c r="AN4523" s="401" t="e">
        <f t="shared" ca="1" si="4833"/>
        <v>#VALUE!</v>
      </c>
      <c r="AO4523" s="401" t="e">
        <f t="shared" ca="1" si="4834"/>
        <v>#VALUE!</v>
      </c>
      <c r="AQ4523" s="401" t="e">
        <f t="shared" ca="1" si="4835"/>
        <v>#VALUE!</v>
      </c>
      <c r="AR4523" s="401" t="e">
        <f t="shared" ca="1" si="4836"/>
        <v>#VALUE!</v>
      </c>
      <c r="AT4523" s="401" t="e">
        <f t="shared" ca="1" si="4837"/>
        <v>#VALUE!</v>
      </c>
      <c r="AU4523" s="401" t="e">
        <f t="shared" ca="1" si="4838"/>
        <v>#VALUE!</v>
      </c>
      <c r="AW4523" s="401" t="e">
        <f t="shared" ca="1" si="4839"/>
        <v>#VALUE!</v>
      </c>
      <c r="AX4523" s="401" t="e">
        <f t="shared" ca="1" si="4840"/>
        <v>#VALUE!</v>
      </c>
      <c r="AZ4523" s="401" t="e">
        <f t="shared" ca="1" si="4841"/>
        <v>#VALUE!</v>
      </c>
      <c r="BA4523" s="401" t="e">
        <f t="shared" ca="1" si="4842"/>
        <v>#VALUE!</v>
      </c>
      <c r="BC4523" s="401" t="e">
        <f t="shared" ca="1" si="4843"/>
        <v>#VALUE!</v>
      </c>
      <c r="BD4523" s="401" t="e">
        <f t="shared" ca="1" si="4844"/>
        <v>#VALUE!</v>
      </c>
      <c r="BF4523" s="401" t="e">
        <f t="shared" ca="1" si="4845"/>
        <v>#VALUE!</v>
      </c>
      <c r="BG4523" s="401" t="e">
        <f t="shared" ca="1" si="4846"/>
        <v>#VALUE!</v>
      </c>
      <c r="BI4523" s="401" t="e">
        <f t="shared" ca="1" si="4847"/>
        <v>#VALUE!</v>
      </c>
      <c r="BJ4523" s="401" t="e">
        <f t="shared" ca="1" si="4848"/>
        <v>#VALUE!</v>
      </c>
      <c r="BL4523" s="401" t="e">
        <f t="shared" ca="1" si="4849"/>
        <v>#VALUE!</v>
      </c>
      <c r="BM4523" s="401" t="e">
        <f t="shared" ca="1" si="4850"/>
        <v>#VALUE!</v>
      </c>
    </row>
    <row r="4524" spans="4:65" hidden="1" x14ac:dyDescent="0.3">
      <c r="D4524" s="687"/>
      <c r="F4524" s="400">
        <f t="shared" si="4851"/>
        <v>78</v>
      </c>
      <c r="G4524" s="401" t="str">
        <f t="shared" si="4811"/>
        <v/>
      </c>
      <c r="H4524" s="401" t="str">
        <f t="shared" si="4812"/>
        <v/>
      </c>
      <c r="J4524" s="401" t="str">
        <f t="shared" si="4813"/>
        <v/>
      </c>
      <c r="K4524" s="401" t="str">
        <f t="shared" si="4814"/>
        <v/>
      </c>
      <c r="M4524" s="401" t="str">
        <f t="shared" si="4815"/>
        <v/>
      </c>
      <c r="N4524" s="401" t="str">
        <f t="shared" si="4816"/>
        <v/>
      </c>
      <c r="P4524" s="401" t="str">
        <f t="shared" si="4817"/>
        <v/>
      </c>
      <c r="Q4524" s="401" t="str">
        <f t="shared" si="4818"/>
        <v/>
      </c>
      <c r="S4524" s="401" t="str">
        <f t="shared" si="4819"/>
        <v/>
      </c>
      <c r="T4524" s="401" t="str">
        <f t="shared" si="4820"/>
        <v/>
      </c>
      <c r="V4524" s="401" t="str">
        <f t="shared" si="4821"/>
        <v/>
      </c>
      <c r="W4524" s="401" t="str">
        <f t="shared" si="4822"/>
        <v/>
      </c>
      <c r="Y4524" s="401" t="str">
        <f t="shared" si="4823"/>
        <v/>
      </c>
      <c r="Z4524" s="401" t="str">
        <f t="shared" si="4824"/>
        <v/>
      </c>
      <c r="AB4524" s="401" t="str">
        <f t="shared" si="4825"/>
        <v/>
      </c>
      <c r="AC4524" s="401" t="str">
        <f t="shared" si="4826"/>
        <v/>
      </c>
      <c r="AE4524" s="401" t="str">
        <f t="shared" si="4827"/>
        <v/>
      </c>
      <c r="AF4524" s="401" t="str">
        <f t="shared" si="4828"/>
        <v/>
      </c>
      <c r="AH4524" s="401" t="str">
        <f t="shared" si="4829"/>
        <v/>
      </c>
      <c r="AI4524" s="401" t="str">
        <f t="shared" si="4830"/>
        <v/>
      </c>
      <c r="AK4524" s="401" t="str">
        <f t="shared" si="4831"/>
        <v/>
      </c>
      <c r="AL4524" s="401" t="str">
        <f t="shared" si="4832"/>
        <v/>
      </c>
      <c r="AN4524" s="401" t="str">
        <f t="shared" si="4833"/>
        <v/>
      </c>
      <c r="AO4524" s="401" t="str">
        <f t="shared" si="4834"/>
        <v/>
      </c>
      <c r="AQ4524" s="401" t="str">
        <f t="shared" si="4835"/>
        <v/>
      </c>
      <c r="AR4524" s="401" t="str">
        <f t="shared" si="4836"/>
        <v/>
      </c>
      <c r="AT4524" s="401" t="str">
        <f t="shared" si="4837"/>
        <v/>
      </c>
      <c r="AU4524" s="401" t="str">
        <f t="shared" si="4838"/>
        <v/>
      </c>
      <c r="AW4524" s="401" t="str">
        <f t="shared" si="4839"/>
        <v/>
      </c>
      <c r="AX4524" s="401" t="str">
        <f t="shared" si="4840"/>
        <v/>
      </c>
      <c r="AZ4524" s="401" t="str">
        <f t="shared" si="4841"/>
        <v/>
      </c>
      <c r="BA4524" s="401" t="str">
        <f t="shared" si="4842"/>
        <v/>
      </c>
      <c r="BC4524" s="401" t="str">
        <f t="shared" si="4843"/>
        <v/>
      </c>
      <c r="BD4524" s="401" t="str">
        <f t="shared" si="4844"/>
        <v/>
      </c>
      <c r="BF4524" s="401" t="str">
        <f t="shared" si="4845"/>
        <v/>
      </c>
      <c r="BG4524" s="401" t="str">
        <f t="shared" si="4846"/>
        <v/>
      </c>
      <c r="BI4524" s="401" t="str">
        <f t="shared" si="4847"/>
        <v/>
      </c>
      <c r="BJ4524" s="401" t="str">
        <f t="shared" si="4848"/>
        <v/>
      </c>
      <c r="BL4524" s="401" t="str">
        <f t="shared" si="4849"/>
        <v/>
      </c>
      <c r="BM4524" s="401" t="str">
        <f t="shared" si="4850"/>
        <v/>
      </c>
    </row>
    <row r="4525" spans="4:65" hidden="1" x14ac:dyDescent="0.3">
      <c r="D4525" s="687"/>
      <c r="F4525" s="400">
        <f t="shared" si="4851"/>
        <v>79</v>
      </c>
      <c r="G4525" s="401">
        <f t="shared" ca="1" si="4811"/>
        <v>1.5999968584091737</v>
      </c>
      <c r="H4525" s="401">
        <f t="shared" ca="1" si="4812"/>
        <v>-0.92375861690509198</v>
      </c>
      <c r="J4525" s="401">
        <f t="shared" ca="1" si="4813"/>
        <v>-1.75588449568708</v>
      </c>
      <c r="K4525" s="401">
        <f t="shared" ca="1" si="4814"/>
        <v>-2.1884609246300775</v>
      </c>
      <c r="M4525" s="401">
        <f t="shared" ca="1" si="4815"/>
        <v>0.60000000000000031</v>
      </c>
      <c r="N4525" s="401">
        <f t="shared" ca="1" si="4816"/>
        <v>-1.0282903768654759</v>
      </c>
      <c r="P4525" s="401">
        <f t="shared" ca="1" si="4817"/>
        <v>-2.0830504374726035</v>
      </c>
      <c r="Q4525" s="401">
        <f t="shared" ca="1" si="4818"/>
        <v>-2.7773502691896268</v>
      </c>
      <c r="S4525" s="401">
        <f t="shared" ca="1" si="4819"/>
        <v>-2.0830504374726027</v>
      </c>
      <c r="T4525" s="401">
        <f t="shared" ca="1" si="4820"/>
        <v>-2.9773502691896265</v>
      </c>
      <c r="V4525" s="401">
        <f t="shared" ca="1" si="4821"/>
        <v>0.60000000000000042</v>
      </c>
      <c r="W4525" s="401">
        <f t="shared" ca="1" si="4822"/>
        <v>-1.6282903768654755</v>
      </c>
      <c r="Y4525" s="401">
        <f t="shared" ca="1" si="4823"/>
        <v>-1.7558844956870812</v>
      </c>
      <c r="Z4525" s="401">
        <f t="shared" ca="1" si="4824"/>
        <v>-3.1884609246300792</v>
      </c>
      <c r="AB4525" s="401">
        <f t="shared" ca="1" si="4825"/>
        <v>433089.00237398728</v>
      </c>
      <c r="AC4525" s="401">
        <f t="shared" ca="1" si="4826"/>
        <v>250041.67740315007</v>
      </c>
      <c r="AE4525" s="401" t="e">
        <f t="shared" ca="1" si="4827"/>
        <v>#VALUE!</v>
      </c>
      <c r="AF4525" s="401" t="e">
        <f t="shared" ca="1" si="4828"/>
        <v>#VALUE!</v>
      </c>
      <c r="AH4525" s="401" t="e">
        <f t="shared" ca="1" si="4829"/>
        <v>#VALUE!</v>
      </c>
      <c r="AI4525" s="401" t="e">
        <f t="shared" ca="1" si="4830"/>
        <v>#VALUE!</v>
      </c>
      <c r="AK4525" s="401" t="e">
        <f t="shared" ca="1" si="4831"/>
        <v>#VALUE!</v>
      </c>
      <c r="AL4525" s="401" t="e">
        <f t="shared" ca="1" si="4832"/>
        <v>#VALUE!</v>
      </c>
      <c r="AN4525" s="401" t="e">
        <f t="shared" ca="1" si="4833"/>
        <v>#VALUE!</v>
      </c>
      <c r="AO4525" s="401" t="e">
        <f t="shared" ca="1" si="4834"/>
        <v>#VALUE!</v>
      </c>
      <c r="AQ4525" s="401" t="e">
        <f t="shared" ca="1" si="4835"/>
        <v>#VALUE!</v>
      </c>
      <c r="AR4525" s="401" t="e">
        <f t="shared" ca="1" si="4836"/>
        <v>#VALUE!</v>
      </c>
      <c r="AT4525" s="401" t="e">
        <f t="shared" ca="1" si="4837"/>
        <v>#VALUE!</v>
      </c>
      <c r="AU4525" s="401" t="e">
        <f t="shared" ca="1" si="4838"/>
        <v>#VALUE!</v>
      </c>
      <c r="AW4525" s="401" t="e">
        <f t="shared" ca="1" si="4839"/>
        <v>#VALUE!</v>
      </c>
      <c r="AX4525" s="401" t="e">
        <f t="shared" ca="1" si="4840"/>
        <v>#VALUE!</v>
      </c>
      <c r="AZ4525" s="401" t="e">
        <f t="shared" ca="1" si="4841"/>
        <v>#VALUE!</v>
      </c>
      <c r="BA4525" s="401" t="e">
        <f t="shared" ca="1" si="4842"/>
        <v>#VALUE!</v>
      </c>
      <c r="BC4525" s="401" t="e">
        <f t="shared" ca="1" si="4843"/>
        <v>#VALUE!</v>
      </c>
      <c r="BD4525" s="401" t="e">
        <f t="shared" ca="1" si="4844"/>
        <v>#VALUE!</v>
      </c>
      <c r="BF4525" s="401" t="e">
        <f t="shared" ca="1" si="4845"/>
        <v>#VALUE!</v>
      </c>
      <c r="BG4525" s="401" t="e">
        <f t="shared" ca="1" si="4846"/>
        <v>#VALUE!</v>
      </c>
      <c r="BI4525" s="401" t="e">
        <f t="shared" ca="1" si="4847"/>
        <v>#VALUE!</v>
      </c>
      <c r="BJ4525" s="401" t="e">
        <f t="shared" ca="1" si="4848"/>
        <v>#VALUE!</v>
      </c>
      <c r="BL4525" s="401" t="e">
        <f t="shared" ca="1" si="4849"/>
        <v>#VALUE!</v>
      </c>
      <c r="BM4525" s="401" t="e">
        <f t="shared" ca="1" si="4850"/>
        <v>#VALUE!</v>
      </c>
    </row>
    <row r="4526" spans="4:65" hidden="1" x14ac:dyDescent="0.3">
      <c r="D4526" s="687"/>
      <c r="F4526" s="400">
        <f t="shared" si="4851"/>
        <v>80</v>
      </c>
      <c r="G4526" s="401" t="str">
        <f t="shared" si="4811"/>
        <v/>
      </c>
      <c r="H4526" s="401" t="str">
        <f t="shared" si="4812"/>
        <v/>
      </c>
      <c r="J4526" s="401" t="str">
        <f t="shared" si="4813"/>
        <v/>
      </c>
      <c r="K4526" s="401" t="str">
        <f t="shared" si="4814"/>
        <v/>
      </c>
      <c r="M4526" s="401" t="str">
        <f t="shared" si="4815"/>
        <v/>
      </c>
      <c r="N4526" s="401" t="str">
        <f t="shared" si="4816"/>
        <v/>
      </c>
      <c r="P4526" s="401" t="str">
        <f t="shared" si="4817"/>
        <v/>
      </c>
      <c r="Q4526" s="401" t="str">
        <f t="shared" si="4818"/>
        <v/>
      </c>
      <c r="S4526" s="401" t="str">
        <f t="shared" si="4819"/>
        <v/>
      </c>
      <c r="T4526" s="401" t="str">
        <f t="shared" si="4820"/>
        <v/>
      </c>
      <c r="V4526" s="401" t="str">
        <f t="shared" si="4821"/>
        <v/>
      </c>
      <c r="W4526" s="401" t="str">
        <f t="shared" si="4822"/>
        <v/>
      </c>
      <c r="Y4526" s="401" t="str">
        <f t="shared" si="4823"/>
        <v/>
      </c>
      <c r="Z4526" s="401" t="str">
        <f t="shared" si="4824"/>
        <v/>
      </c>
      <c r="AB4526" s="401" t="str">
        <f t="shared" si="4825"/>
        <v/>
      </c>
      <c r="AC4526" s="401" t="str">
        <f t="shared" si="4826"/>
        <v/>
      </c>
      <c r="AE4526" s="401" t="str">
        <f t="shared" si="4827"/>
        <v/>
      </c>
      <c r="AF4526" s="401" t="str">
        <f t="shared" si="4828"/>
        <v/>
      </c>
      <c r="AH4526" s="401" t="str">
        <f t="shared" si="4829"/>
        <v/>
      </c>
      <c r="AI4526" s="401" t="str">
        <f t="shared" si="4830"/>
        <v/>
      </c>
      <c r="AK4526" s="401" t="str">
        <f t="shared" si="4831"/>
        <v/>
      </c>
      <c r="AL4526" s="401" t="str">
        <f t="shared" si="4832"/>
        <v/>
      </c>
      <c r="AN4526" s="401" t="str">
        <f t="shared" si="4833"/>
        <v/>
      </c>
      <c r="AO4526" s="401" t="str">
        <f t="shared" si="4834"/>
        <v/>
      </c>
      <c r="AQ4526" s="401" t="str">
        <f t="shared" si="4835"/>
        <v/>
      </c>
      <c r="AR4526" s="401" t="str">
        <f t="shared" si="4836"/>
        <v/>
      </c>
      <c r="AT4526" s="401" t="str">
        <f t="shared" si="4837"/>
        <v/>
      </c>
      <c r="AU4526" s="401" t="str">
        <f t="shared" si="4838"/>
        <v/>
      </c>
      <c r="AW4526" s="401" t="str">
        <f t="shared" si="4839"/>
        <v/>
      </c>
      <c r="AX4526" s="401" t="str">
        <f t="shared" si="4840"/>
        <v/>
      </c>
      <c r="AZ4526" s="401" t="str">
        <f t="shared" si="4841"/>
        <v/>
      </c>
      <c r="BA4526" s="401" t="str">
        <f t="shared" si="4842"/>
        <v/>
      </c>
      <c r="BC4526" s="401" t="str">
        <f t="shared" si="4843"/>
        <v/>
      </c>
      <c r="BD4526" s="401" t="str">
        <f t="shared" si="4844"/>
        <v/>
      </c>
      <c r="BF4526" s="401" t="str">
        <f t="shared" si="4845"/>
        <v/>
      </c>
      <c r="BG4526" s="401" t="str">
        <f t="shared" si="4846"/>
        <v/>
      </c>
      <c r="BI4526" s="401" t="str">
        <f t="shared" si="4847"/>
        <v/>
      </c>
      <c r="BJ4526" s="401" t="str">
        <f t="shared" si="4848"/>
        <v/>
      </c>
      <c r="BL4526" s="401" t="str">
        <f t="shared" si="4849"/>
        <v/>
      </c>
      <c r="BM4526" s="401" t="str">
        <f t="shared" si="4850"/>
        <v/>
      </c>
    </row>
    <row r="4527" spans="4:65" hidden="1" x14ac:dyDescent="0.3">
      <c r="D4527" s="687"/>
      <c r="F4527" s="400">
        <f t="shared" si="4851"/>
        <v>81</v>
      </c>
      <c r="G4527" s="401">
        <f t="shared" ca="1" si="4811"/>
        <v>1.6399968235026345</v>
      </c>
      <c r="H4527" s="401">
        <f t="shared" ca="1" si="4812"/>
        <v>-0.94685260751937705</v>
      </c>
      <c r="J4527" s="401">
        <f t="shared" ca="1" si="4813"/>
        <v>-1.7958845305937112</v>
      </c>
      <c r="K4527" s="401">
        <f t="shared" ca="1" si="4814"/>
        <v>-2.2115549555510157</v>
      </c>
      <c r="M4527" s="401">
        <f t="shared" ca="1" si="4815"/>
        <v>0.64000000000000046</v>
      </c>
      <c r="N4527" s="401">
        <f t="shared" ca="1" si="4816"/>
        <v>-1.0051963660978909</v>
      </c>
      <c r="P4527" s="401">
        <f t="shared" ca="1" si="4817"/>
        <v>-2.1523324697753572</v>
      </c>
      <c r="Q4527" s="401">
        <f t="shared" ca="1" si="4818"/>
        <v>-2.8173502691896264</v>
      </c>
      <c r="S4527" s="401">
        <f t="shared" ca="1" si="4819"/>
        <v>-2.1523324697753581</v>
      </c>
      <c r="T4527" s="401">
        <f t="shared" ca="1" si="4820"/>
        <v>-3.017350269189627</v>
      </c>
      <c r="V4527" s="401">
        <f t="shared" ca="1" si="4821"/>
        <v>0.64000000000000035</v>
      </c>
      <c r="W4527" s="401">
        <f t="shared" ca="1" si="4822"/>
        <v>-1.6051963660978905</v>
      </c>
      <c r="Y4527" s="401">
        <f t="shared" ca="1" si="4823"/>
        <v>-1.7958845305937117</v>
      </c>
      <c r="Z4527" s="401">
        <f t="shared" ca="1" si="4824"/>
        <v>-3.2115549555510161</v>
      </c>
      <c r="AB4527" s="401">
        <f t="shared" ca="1" si="4825"/>
        <v>456007.29420348362</v>
      </c>
      <c r="AC4527" s="401">
        <f t="shared" ca="1" si="4826"/>
        <v>263273.55936027621</v>
      </c>
      <c r="AE4527" s="401" t="e">
        <f t="shared" ca="1" si="4827"/>
        <v>#VALUE!</v>
      </c>
      <c r="AF4527" s="401" t="e">
        <f t="shared" ca="1" si="4828"/>
        <v>#VALUE!</v>
      </c>
      <c r="AH4527" s="401" t="e">
        <f t="shared" ca="1" si="4829"/>
        <v>#VALUE!</v>
      </c>
      <c r="AI4527" s="401" t="e">
        <f t="shared" ca="1" si="4830"/>
        <v>#VALUE!</v>
      </c>
      <c r="AK4527" s="401" t="e">
        <f t="shared" ca="1" si="4831"/>
        <v>#VALUE!</v>
      </c>
      <c r="AL4527" s="401" t="e">
        <f t="shared" ca="1" si="4832"/>
        <v>#VALUE!</v>
      </c>
      <c r="AN4527" s="401" t="e">
        <f t="shared" ca="1" si="4833"/>
        <v>#VALUE!</v>
      </c>
      <c r="AO4527" s="401" t="e">
        <f t="shared" ca="1" si="4834"/>
        <v>#VALUE!</v>
      </c>
      <c r="AQ4527" s="401" t="e">
        <f t="shared" ca="1" si="4835"/>
        <v>#VALUE!</v>
      </c>
      <c r="AR4527" s="401" t="e">
        <f t="shared" ca="1" si="4836"/>
        <v>#VALUE!</v>
      </c>
      <c r="AT4527" s="401" t="e">
        <f t="shared" ca="1" si="4837"/>
        <v>#VALUE!</v>
      </c>
      <c r="AU4527" s="401" t="e">
        <f t="shared" ca="1" si="4838"/>
        <v>#VALUE!</v>
      </c>
      <c r="AW4527" s="401" t="e">
        <f t="shared" ca="1" si="4839"/>
        <v>#VALUE!</v>
      </c>
      <c r="AX4527" s="401" t="e">
        <f t="shared" ca="1" si="4840"/>
        <v>#VALUE!</v>
      </c>
      <c r="AZ4527" s="401" t="e">
        <f t="shared" ca="1" si="4841"/>
        <v>#VALUE!</v>
      </c>
      <c r="BA4527" s="401" t="e">
        <f t="shared" ca="1" si="4842"/>
        <v>#VALUE!</v>
      </c>
      <c r="BC4527" s="401" t="e">
        <f t="shared" ca="1" si="4843"/>
        <v>#VALUE!</v>
      </c>
      <c r="BD4527" s="401" t="e">
        <f t="shared" ca="1" si="4844"/>
        <v>#VALUE!</v>
      </c>
      <c r="BF4527" s="401" t="e">
        <f t="shared" ca="1" si="4845"/>
        <v>#VALUE!</v>
      </c>
      <c r="BG4527" s="401" t="e">
        <f t="shared" ca="1" si="4846"/>
        <v>#VALUE!</v>
      </c>
      <c r="BI4527" s="401" t="e">
        <f t="shared" ca="1" si="4847"/>
        <v>#VALUE!</v>
      </c>
      <c r="BJ4527" s="401" t="e">
        <f t="shared" ca="1" si="4848"/>
        <v>#VALUE!</v>
      </c>
      <c r="BL4527" s="401" t="e">
        <f t="shared" ca="1" si="4849"/>
        <v>#VALUE!</v>
      </c>
      <c r="BM4527" s="401" t="e">
        <f t="shared" ca="1" si="4850"/>
        <v>#VALUE!</v>
      </c>
    </row>
    <row r="4528" spans="4:65" hidden="1" x14ac:dyDescent="0.3">
      <c r="D4528" s="687"/>
      <c r="F4528" s="400">
        <f t="shared" si="4851"/>
        <v>82</v>
      </c>
      <c r="G4528" s="401" t="str">
        <f t="shared" si="4811"/>
        <v/>
      </c>
      <c r="H4528" s="401" t="str">
        <f t="shared" si="4812"/>
        <v/>
      </c>
      <c r="J4528" s="401" t="str">
        <f t="shared" si="4813"/>
        <v/>
      </c>
      <c r="K4528" s="401" t="str">
        <f t="shared" si="4814"/>
        <v/>
      </c>
      <c r="M4528" s="401" t="str">
        <f t="shared" si="4815"/>
        <v/>
      </c>
      <c r="N4528" s="401" t="str">
        <f t="shared" si="4816"/>
        <v/>
      </c>
      <c r="P4528" s="401" t="str">
        <f t="shared" si="4817"/>
        <v/>
      </c>
      <c r="Q4528" s="401" t="str">
        <f t="shared" si="4818"/>
        <v/>
      </c>
      <c r="S4528" s="401" t="str">
        <f t="shared" si="4819"/>
        <v/>
      </c>
      <c r="T4528" s="401" t="str">
        <f t="shared" si="4820"/>
        <v/>
      </c>
      <c r="V4528" s="401" t="str">
        <f t="shared" si="4821"/>
        <v/>
      </c>
      <c r="W4528" s="401" t="str">
        <f t="shared" si="4822"/>
        <v/>
      </c>
      <c r="Y4528" s="401" t="str">
        <f t="shared" si="4823"/>
        <v/>
      </c>
      <c r="Z4528" s="401" t="str">
        <f t="shared" si="4824"/>
        <v/>
      </c>
      <c r="AB4528" s="401" t="str">
        <f t="shared" si="4825"/>
        <v/>
      </c>
      <c r="AC4528" s="401" t="str">
        <f t="shared" si="4826"/>
        <v/>
      </c>
      <c r="AE4528" s="401" t="str">
        <f t="shared" si="4827"/>
        <v/>
      </c>
      <c r="AF4528" s="401" t="str">
        <f t="shared" si="4828"/>
        <v/>
      </c>
      <c r="AH4528" s="401" t="str">
        <f t="shared" si="4829"/>
        <v/>
      </c>
      <c r="AI4528" s="401" t="str">
        <f t="shared" si="4830"/>
        <v/>
      </c>
      <c r="AK4528" s="401" t="str">
        <f t="shared" si="4831"/>
        <v/>
      </c>
      <c r="AL4528" s="401" t="str">
        <f t="shared" si="4832"/>
        <v/>
      </c>
      <c r="AN4528" s="401" t="str">
        <f t="shared" si="4833"/>
        <v/>
      </c>
      <c r="AO4528" s="401" t="str">
        <f t="shared" si="4834"/>
        <v/>
      </c>
      <c r="AQ4528" s="401" t="str">
        <f t="shared" si="4835"/>
        <v/>
      </c>
      <c r="AR4528" s="401" t="str">
        <f t="shared" si="4836"/>
        <v/>
      </c>
      <c r="AT4528" s="401" t="str">
        <f t="shared" si="4837"/>
        <v/>
      </c>
      <c r="AU4528" s="401" t="str">
        <f t="shared" si="4838"/>
        <v/>
      </c>
      <c r="AW4528" s="401" t="str">
        <f t="shared" si="4839"/>
        <v/>
      </c>
      <c r="AX4528" s="401" t="str">
        <f t="shared" si="4840"/>
        <v/>
      </c>
      <c r="AZ4528" s="401" t="str">
        <f t="shared" si="4841"/>
        <v/>
      </c>
      <c r="BA4528" s="401" t="str">
        <f t="shared" si="4842"/>
        <v/>
      </c>
      <c r="BC4528" s="401" t="str">
        <f t="shared" si="4843"/>
        <v/>
      </c>
      <c r="BD4528" s="401" t="str">
        <f t="shared" si="4844"/>
        <v/>
      </c>
      <c r="BF4528" s="401" t="str">
        <f t="shared" si="4845"/>
        <v/>
      </c>
      <c r="BG4528" s="401" t="str">
        <f t="shared" si="4846"/>
        <v/>
      </c>
      <c r="BI4528" s="401" t="str">
        <f t="shared" si="4847"/>
        <v/>
      </c>
      <c r="BJ4528" s="401" t="str">
        <f t="shared" si="4848"/>
        <v/>
      </c>
      <c r="BL4528" s="401" t="str">
        <f t="shared" si="4849"/>
        <v/>
      </c>
      <c r="BM4528" s="401" t="str">
        <f t="shared" si="4850"/>
        <v/>
      </c>
    </row>
    <row r="4529" spans="4:65" hidden="1" x14ac:dyDescent="0.3">
      <c r="D4529" s="687"/>
      <c r="F4529" s="400">
        <f t="shared" si="4851"/>
        <v>83</v>
      </c>
      <c r="G4529" s="401">
        <f t="shared" ca="1" si="4811"/>
        <v>1.6799967885960951</v>
      </c>
      <c r="H4529" s="401">
        <f t="shared" ca="1" si="4812"/>
        <v>-0.96994659813366235</v>
      </c>
      <c r="J4529" s="401">
        <f t="shared" ca="1" si="4813"/>
        <v>-1.8358845655003424</v>
      </c>
      <c r="K4529" s="401">
        <f t="shared" ca="1" si="4814"/>
        <v>-2.234648986471953</v>
      </c>
      <c r="M4529" s="401">
        <f t="shared" ca="1" si="4815"/>
        <v>0.68000000000000038</v>
      </c>
      <c r="N4529" s="401">
        <f t="shared" ca="1" si="4816"/>
        <v>-0.98210235533030565</v>
      </c>
      <c r="P4529" s="401">
        <f t="shared" ca="1" si="4817"/>
        <v>-2.2216145020781126</v>
      </c>
      <c r="Q4529" s="401">
        <f t="shared" ca="1" si="4818"/>
        <v>-2.8573502691896264</v>
      </c>
      <c r="S4529" s="401">
        <f t="shared" ca="1" si="4819"/>
        <v>-2.2216145020781135</v>
      </c>
      <c r="T4529" s="401">
        <f t="shared" ca="1" si="4820"/>
        <v>-3.0573502691896266</v>
      </c>
      <c r="V4529" s="401">
        <f t="shared" ca="1" si="4821"/>
        <v>0.68000000000000038</v>
      </c>
      <c r="W4529" s="401">
        <f t="shared" ca="1" si="4822"/>
        <v>-1.5821023553303055</v>
      </c>
      <c r="Y4529" s="401">
        <f t="shared" ca="1" si="4823"/>
        <v>-1.835884565500342</v>
      </c>
      <c r="Z4529" s="401">
        <f t="shared" ca="1" si="4824"/>
        <v>-3.2346489864719534</v>
      </c>
      <c r="AB4529" s="401">
        <f t="shared" ca="1" si="4825"/>
        <v>478925.58599983266</v>
      </c>
      <c r="AC4529" s="401">
        <f t="shared" ca="1" si="4826"/>
        <v>276505.44129826484</v>
      </c>
      <c r="AE4529" s="401" t="e">
        <f t="shared" ca="1" si="4827"/>
        <v>#VALUE!</v>
      </c>
      <c r="AF4529" s="401" t="e">
        <f t="shared" ca="1" si="4828"/>
        <v>#VALUE!</v>
      </c>
      <c r="AH4529" s="401" t="e">
        <f t="shared" ca="1" si="4829"/>
        <v>#VALUE!</v>
      </c>
      <c r="AI4529" s="401" t="e">
        <f t="shared" ca="1" si="4830"/>
        <v>#VALUE!</v>
      </c>
      <c r="AK4529" s="401" t="e">
        <f t="shared" ca="1" si="4831"/>
        <v>#VALUE!</v>
      </c>
      <c r="AL4529" s="401" t="e">
        <f t="shared" ca="1" si="4832"/>
        <v>#VALUE!</v>
      </c>
      <c r="AN4529" s="401" t="e">
        <f t="shared" ca="1" si="4833"/>
        <v>#VALUE!</v>
      </c>
      <c r="AO4529" s="401" t="e">
        <f t="shared" ca="1" si="4834"/>
        <v>#VALUE!</v>
      </c>
      <c r="AQ4529" s="401" t="e">
        <f t="shared" ca="1" si="4835"/>
        <v>#VALUE!</v>
      </c>
      <c r="AR4529" s="401" t="e">
        <f t="shared" ca="1" si="4836"/>
        <v>#VALUE!</v>
      </c>
      <c r="AT4529" s="401" t="e">
        <f t="shared" ca="1" si="4837"/>
        <v>#VALUE!</v>
      </c>
      <c r="AU4529" s="401" t="e">
        <f t="shared" ca="1" si="4838"/>
        <v>#VALUE!</v>
      </c>
      <c r="AW4529" s="401" t="e">
        <f t="shared" ca="1" si="4839"/>
        <v>#VALUE!</v>
      </c>
      <c r="AX4529" s="401" t="e">
        <f t="shared" ca="1" si="4840"/>
        <v>#VALUE!</v>
      </c>
      <c r="AZ4529" s="401" t="e">
        <f t="shared" ca="1" si="4841"/>
        <v>#VALUE!</v>
      </c>
      <c r="BA4529" s="401" t="e">
        <f t="shared" ca="1" si="4842"/>
        <v>#VALUE!</v>
      </c>
      <c r="BC4529" s="401" t="e">
        <f t="shared" ca="1" si="4843"/>
        <v>#VALUE!</v>
      </c>
      <c r="BD4529" s="401" t="e">
        <f t="shared" ca="1" si="4844"/>
        <v>#VALUE!</v>
      </c>
      <c r="BF4529" s="401" t="e">
        <f t="shared" ca="1" si="4845"/>
        <v>#VALUE!</v>
      </c>
      <c r="BG4529" s="401" t="e">
        <f t="shared" ca="1" si="4846"/>
        <v>#VALUE!</v>
      </c>
      <c r="BI4529" s="401" t="e">
        <f t="shared" ca="1" si="4847"/>
        <v>#VALUE!</v>
      </c>
      <c r="BJ4529" s="401" t="e">
        <f t="shared" ca="1" si="4848"/>
        <v>#VALUE!</v>
      </c>
      <c r="BL4529" s="401" t="e">
        <f t="shared" ca="1" si="4849"/>
        <v>#VALUE!</v>
      </c>
      <c r="BM4529" s="401" t="e">
        <f t="shared" ca="1" si="4850"/>
        <v>#VALUE!</v>
      </c>
    </row>
    <row r="4530" spans="4:65" hidden="1" x14ac:dyDescent="0.3">
      <c r="D4530" s="687"/>
      <c r="F4530" s="400">
        <f t="shared" si="4851"/>
        <v>84</v>
      </c>
      <c r="G4530" s="401" t="str">
        <f t="shared" si="4811"/>
        <v/>
      </c>
      <c r="H4530" s="401" t="str">
        <f t="shared" si="4812"/>
        <v/>
      </c>
      <c r="J4530" s="401" t="str">
        <f t="shared" si="4813"/>
        <v/>
      </c>
      <c r="K4530" s="401" t="str">
        <f t="shared" si="4814"/>
        <v/>
      </c>
      <c r="M4530" s="401" t="str">
        <f t="shared" si="4815"/>
        <v/>
      </c>
      <c r="N4530" s="401" t="str">
        <f t="shared" si="4816"/>
        <v/>
      </c>
      <c r="P4530" s="401" t="str">
        <f t="shared" si="4817"/>
        <v/>
      </c>
      <c r="Q4530" s="401" t="str">
        <f t="shared" si="4818"/>
        <v/>
      </c>
      <c r="S4530" s="401" t="str">
        <f t="shared" si="4819"/>
        <v/>
      </c>
      <c r="T4530" s="401" t="str">
        <f t="shared" si="4820"/>
        <v/>
      </c>
      <c r="V4530" s="401" t="str">
        <f t="shared" si="4821"/>
        <v/>
      </c>
      <c r="W4530" s="401" t="str">
        <f t="shared" si="4822"/>
        <v/>
      </c>
      <c r="Y4530" s="401" t="str">
        <f t="shared" si="4823"/>
        <v/>
      </c>
      <c r="Z4530" s="401" t="str">
        <f t="shared" si="4824"/>
        <v/>
      </c>
      <c r="AB4530" s="401" t="str">
        <f t="shared" si="4825"/>
        <v/>
      </c>
      <c r="AC4530" s="401" t="str">
        <f t="shared" si="4826"/>
        <v/>
      </c>
      <c r="AE4530" s="401" t="str">
        <f t="shared" si="4827"/>
        <v/>
      </c>
      <c r="AF4530" s="401" t="str">
        <f t="shared" si="4828"/>
        <v/>
      </c>
      <c r="AH4530" s="401" t="str">
        <f t="shared" si="4829"/>
        <v/>
      </c>
      <c r="AI4530" s="401" t="str">
        <f t="shared" si="4830"/>
        <v/>
      </c>
      <c r="AK4530" s="401" t="str">
        <f t="shared" si="4831"/>
        <v/>
      </c>
      <c r="AL4530" s="401" t="str">
        <f t="shared" si="4832"/>
        <v/>
      </c>
      <c r="AN4530" s="401" t="str">
        <f t="shared" si="4833"/>
        <v/>
      </c>
      <c r="AO4530" s="401" t="str">
        <f t="shared" si="4834"/>
        <v/>
      </c>
      <c r="AQ4530" s="401" t="str">
        <f t="shared" si="4835"/>
        <v/>
      </c>
      <c r="AR4530" s="401" t="str">
        <f t="shared" si="4836"/>
        <v/>
      </c>
      <c r="AT4530" s="401" t="str">
        <f t="shared" si="4837"/>
        <v/>
      </c>
      <c r="AU4530" s="401" t="str">
        <f t="shared" si="4838"/>
        <v/>
      </c>
      <c r="AW4530" s="401" t="str">
        <f t="shared" si="4839"/>
        <v/>
      </c>
      <c r="AX4530" s="401" t="str">
        <f t="shared" si="4840"/>
        <v/>
      </c>
      <c r="AZ4530" s="401" t="str">
        <f t="shared" si="4841"/>
        <v/>
      </c>
      <c r="BA4530" s="401" t="str">
        <f t="shared" si="4842"/>
        <v/>
      </c>
      <c r="BC4530" s="401" t="str">
        <f t="shared" si="4843"/>
        <v/>
      </c>
      <c r="BD4530" s="401" t="str">
        <f t="shared" si="4844"/>
        <v/>
      </c>
      <c r="BF4530" s="401" t="str">
        <f t="shared" si="4845"/>
        <v/>
      </c>
      <c r="BG4530" s="401" t="str">
        <f t="shared" si="4846"/>
        <v/>
      </c>
      <c r="BI4530" s="401" t="str">
        <f t="shared" si="4847"/>
        <v/>
      </c>
      <c r="BJ4530" s="401" t="str">
        <f t="shared" si="4848"/>
        <v/>
      </c>
      <c r="BL4530" s="401" t="str">
        <f t="shared" si="4849"/>
        <v/>
      </c>
      <c r="BM4530" s="401" t="str">
        <f t="shared" si="4850"/>
        <v/>
      </c>
    </row>
    <row r="4531" spans="4:65" hidden="1" x14ac:dyDescent="0.3">
      <c r="D4531" s="687"/>
      <c r="F4531" s="400">
        <f t="shared" si="4851"/>
        <v>85</v>
      </c>
      <c r="G4531" s="401">
        <f t="shared" ca="1" si="4811"/>
        <v>1.719996753689556</v>
      </c>
      <c r="H4531" s="401">
        <f t="shared" ca="1" si="4812"/>
        <v>-0.99304058874794743</v>
      </c>
      <c r="J4531" s="401">
        <f t="shared" ca="1" si="4813"/>
        <v>-1.8758846004069729</v>
      </c>
      <c r="K4531" s="401">
        <f t="shared" ca="1" si="4814"/>
        <v>-2.2577430173928912</v>
      </c>
      <c r="M4531" s="401">
        <f t="shared" ca="1" si="4815"/>
        <v>0.72000000000000053</v>
      </c>
      <c r="N4531" s="401">
        <f t="shared" ca="1" si="4816"/>
        <v>-0.95900834456272077</v>
      </c>
      <c r="P4531" s="401">
        <f t="shared" ca="1" si="4817"/>
        <v>-2.2908965343808694</v>
      </c>
      <c r="Q4531" s="401">
        <f t="shared" ca="1" si="4818"/>
        <v>-2.8973502691896273</v>
      </c>
      <c r="S4531" s="401">
        <f t="shared" ca="1" si="4819"/>
        <v>-2.2908965343808689</v>
      </c>
      <c r="T4531" s="401">
        <f t="shared" ca="1" si="4820"/>
        <v>-3.0973502691896271</v>
      </c>
      <c r="V4531" s="401">
        <f t="shared" ca="1" si="4821"/>
        <v>0.72000000000000031</v>
      </c>
      <c r="W4531" s="401">
        <f t="shared" ca="1" si="4822"/>
        <v>-1.5590083445627203</v>
      </c>
      <c r="Y4531" s="401">
        <f t="shared" ca="1" si="4823"/>
        <v>-1.8758846004069727</v>
      </c>
      <c r="Z4531" s="401">
        <f t="shared" ca="1" si="4824"/>
        <v>-3.2577430173928916</v>
      </c>
      <c r="AB4531" s="401">
        <f t="shared" ca="1" si="4825"/>
        <v>501843.87781284534</v>
      </c>
      <c r="AC4531" s="401">
        <f t="shared" ca="1" si="4826"/>
        <v>289737.32324587385</v>
      </c>
      <c r="AE4531" s="401" t="e">
        <f t="shared" ca="1" si="4827"/>
        <v>#VALUE!</v>
      </c>
      <c r="AF4531" s="401" t="e">
        <f t="shared" ca="1" si="4828"/>
        <v>#VALUE!</v>
      </c>
      <c r="AH4531" s="401" t="e">
        <f t="shared" ca="1" si="4829"/>
        <v>#VALUE!</v>
      </c>
      <c r="AI4531" s="401" t="e">
        <f t="shared" ca="1" si="4830"/>
        <v>#VALUE!</v>
      </c>
      <c r="AK4531" s="401" t="e">
        <f t="shared" ca="1" si="4831"/>
        <v>#VALUE!</v>
      </c>
      <c r="AL4531" s="401" t="e">
        <f t="shared" ca="1" si="4832"/>
        <v>#VALUE!</v>
      </c>
      <c r="AN4531" s="401" t="e">
        <f t="shared" ca="1" si="4833"/>
        <v>#VALUE!</v>
      </c>
      <c r="AO4531" s="401" t="e">
        <f t="shared" ca="1" si="4834"/>
        <v>#VALUE!</v>
      </c>
      <c r="AQ4531" s="401" t="e">
        <f t="shared" ca="1" si="4835"/>
        <v>#VALUE!</v>
      </c>
      <c r="AR4531" s="401" t="e">
        <f t="shared" ca="1" si="4836"/>
        <v>#VALUE!</v>
      </c>
      <c r="AT4531" s="401" t="e">
        <f t="shared" ca="1" si="4837"/>
        <v>#VALUE!</v>
      </c>
      <c r="AU4531" s="401" t="e">
        <f t="shared" ca="1" si="4838"/>
        <v>#VALUE!</v>
      </c>
      <c r="AW4531" s="401" t="e">
        <f t="shared" ca="1" si="4839"/>
        <v>#VALUE!</v>
      </c>
      <c r="AX4531" s="401" t="e">
        <f t="shared" ca="1" si="4840"/>
        <v>#VALUE!</v>
      </c>
      <c r="AZ4531" s="401" t="e">
        <f t="shared" ca="1" si="4841"/>
        <v>#VALUE!</v>
      </c>
      <c r="BA4531" s="401" t="e">
        <f t="shared" ca="1" si="4842"/>
        <v>#VALUE!</v>
      </c>
      <c r="BC4531" s="401" t="e">
        <f t="shared" ca="1" si="4843"/>
        <v>#VALUE!</v>
      </c>
      <c r="BD4531" s="401" t="e">
        <f t="shared" ca="1" si="4844"/>
        <v>#VALUE!</v>
      </c>
      <c r="BF4531" s="401" t="e">
        <f t="shared" ca="1" si="4845"/>
        <v>#VALUE!</v>
      </c>
      <c r="BG4531" s="401" t="e">
        <f t="shared" ca="1" si="4846"/>
        <v>#VALUE!</v>
      </c>
      <c r="BI4531" s="401" t="e">
        <f t="shared" ca="1" si="4847"/>
        <v>#VALUE!</v>
      </c>
      <c r="BJ4531" s="401" t="e">
        <f t="shared" ca="1" si="4848"/>
        <v>#VALUE!</v>
      </c>
      <c r="BL4531" s="401" t="e">
        <f t="shared" ca="1" si="4849"/>
        <v>#VALUE!</v>
      </c>
      <c r="BM4531" s="401" t="e">
        <f t="shared" ca="1" si="4850"/>
        <v>#VALUE!</v>
      </c>
    </row>
    <row r="4532" spans="4:65" hidden="1" x14ac:dyDescent="0.3">
      <c r="D4532" s="687"/>
      <c r="F4532" s="400">
        <f t="shared" si="4851"/>
        <v>86</v>
      </c>
      <c r="G4532" s="401" t="str">
        <f t="shared" si="4811"/>
        <v/>
      </c>
      <c r="H4532" s="401" t="str">
        <f t="shared" si="4812"/>
        <v/>
      </c>
      <c r="J4532" s="401" t="str">
        <f t="shared" si="4813"/>
        <v/>
      </c>
      <c r="K4532" s="401" t="str">
        <f t="shared" si="4814"/>
        <v/>
      </c>
      <c r="M4532" s="401" t="str">
        <f t="shared" si="4815"/>
        <v/>
      </c>
      <c r="N4532" s="401" t="str">
        <f t="shared" si="4816"/>
        <v/>
      </c>
      <c r="P4532" s="401" t="str">
        <f t="shared" si="4817"/>
        <v/>
      </c>
      <c r="Q4532" s="401" t="str">
        <f t="shared" si="4818"/>
        <v/>
      </c>
      <c r="S4532" s="401" t="str">
        <f t="shared" si="4819"/>
        <v/>
      </c>
      <c r="T4532" s="401" t="str">
        <f t="shared" si="4820"/>
        <v/>
      </c>
      <c r="V4532" s="401" t="str">
        <f t="shared" si="4821"/>
        <v/>
      </c>
      <c r="W4532" s="401" t="str">
        <f t="shared" si="4822"/>
        <v/>
      </c>
      <c r="Y4532" s="401" t="str">
        <f t="shared" si="4823"/>
        <v/>
      </c>
      <c r="Z4532" s="401" t="str">
        <f t="shared" si="4824"/>
        <v/>
      </c>
      <c r="AB4532" s="401" t="str">
        <f t="shared" si="4825"/>
        <v/>
      </c>
      <c r="AC4532" s="401" t="str">
        <f t="shared" si="4826"/>
        <v/>
      </c>
      <c r="AE4532" s="401" t="str">
        <f t="shared" si="4827"/>
        <v/>
      </c>
      <c r="AF4532" s="401" t="str">
        <f t="shared" si="4828"/>
        <v/>
      </c>
      <c r="AH4532" s="401" t="str">
        <f t="shared" si="4829"/>
        <v/>
      </c>
      <c r="AI4532" s="401" t="str">
        <f t="shared" si="4830"/>
        <v/>
      </c>
      <c r="AK4532" s="401" t="str">
        <f t="shared" si="4831"/>
        <v/>
      </c>
      <c r="AL4532" s="401" t="str">
        <f t="shared" si="4832"/>
        <v/>
      </c>
      <c r="AN4532" s="401" t="str">
        <f t="shared" si="4833"/>
        <v/>
      </c>
      <c r="AO4532" s="401" t="str">
        <f t="shared" si="4834"/>
        <v/>
      </c>
      <c r="AQ4532" s="401" t="str">
        <f t="shared" si="4835"/>
        <v/>
      </c>
      <c r="AR4532" s="401" t="str">
        <f t="shared" si="4836"/>
        <v/>
      </c>
      <c r="AT4532" s="401" t="str">
        <f t="shared" si="4837"/>
        <v/>
      </c>
      <c r="AU4532" s="401" t="str">
        <f t="shared" si="4838"/>
        <v/>
      </c>
      <c r="AW4532" s="401" t="str">
        <f t="shared" si="4839"/>
        <v/>
      </c>
      <c r="AX4532" s="401" t="str">
        <f t="shared" si="4840"/>
        <v/>
      </c>
      <c r="AZ4532" s="401" t="str">
        <f t="shared" si="4841"/>
        <v/>
      </c>
      <c r="BA4532" s="401" t="str">
        <f t="shared" si="4842"/>
        <v/>
      </c>
      <c r="BC4532" s="401" t="str">
        <f t="shared" si="4843"/>
        <v/>
      </c>
      <c r="BD4532" s="401" t="str">
        <f t="shared" si="4844"/>
        <v/>
      </c>
      <c r="BF4532" s="401" t="str">
        <f t="shared" si="4845"/>
        <v/>
      </c>
      <c r="BG4532" s="401" t="str">
        <f t="shared" si="4846"/>
        <v/>
      </c>
      <c r="BI4532" s="401" t="str">
        <f t="shared" si="4847"/>
        <v/>
      </c>
      <c r="BJ4532" s="401" t="str">
        <f t="shared" si="4848"/>
        <v/>
      </c>
      <c r="BL4532" s="401" t="str">
        <f t="shared" si="4849"/>
        <v/>
      </c>
      <c r="BM4532" s="401" t="str">
        <f t="shared" si="4850"/>
        <v/>
      </c>
    </row>
    <row r="4533" spans="4:65" hidden="1" x14ac:dyDescent="0.3">
      <c r="D4533" s="687"/>
      <c r="F4533" s="400">
        <f t="shared" si="4851"/>
        <v>87</v>
      </c>
      <c r="G4533" s="401">
        <f t="shared" ca="1" si="4811"/>
        <v>1.7599967187830166</v>
      </c>
      <c r="H4533" s="401">
        <f t="shared" ca="1" si="4812"/>
        <v>-1.0161345793622325</v>
      </c>
      <c r="J4533" s="401">
        <f t="shared" ca="1" si="4813"/>
        <v>-1.9158846353136036</v>
      </c>
      <c r="K4533" s="401">
        <f t="shared" ca="1" si="4814"/>
        <v>-2.2808370483138281</v>
      </c>
      <c r="M4533" s="401">
        <f t="shared" ca="1" si="4815"/>
        <v>0.76000000000000034</v>
      </c>
      <c r="N4533" s="401">
        <f t="shared" ca="1" si="4816"/>
        <v>-0.93591433379513556</v>
      </c>
      <c r="P4533" s="401">
        <f t="shared" ca="1" si="4817"/>
        <v>-2.3601785666836235</v>
      </c>
      <c r="Q4533" s="401">
        <f t="shared" ca="1" si="4818"/>
        <v>-2.9373502691896269</v>
      </c>
      <c r="S4533" s="401">
        <f t="shared" ca="1" si="4819"/>
        <v>-2.360178566683623</v>
      </c>
      <c r="T4533" s="401">
        <f t="shared" ca="1" si="4820"/>
        <v>-3.1373502691896267</v>
      </c>
      <c r="V4533" s="401">
        <f t="shared" ca="1" si="4821"/>
        <v>0.76000000000000056</v>
      </c>
      <c r="W4533" s="401">
        <f t="shared" ca="1" si="4822"/>
        <v>-1.5359143337951355</v>
      </c>
      <c r="Y4533" s="401">
        <f t="shared" ca="1" si="4823"/>
        <v>-1.9158846353136036</v>
      </c>
      <c r="Z4533" s="401">
        <f t="shared" ca="1" si="4824"/>
        <v>-3.2808370483138294</v>
      </c>
      <c r="AB4533" s="401">
        <f t="shared" ca="1" si="4825"/>
        <v>524762.16960810684</v>
      </c>
      <c r="AC4533" s="401">
        <f t="shared" ca="1" si="4826"/>
        <v>302969.20518323459</v>
      </c>
      <c r="AE4533" s="401" t="e">
        <f t="shared" ca="1" si="4827"/>
        <v>#VALUE!</v>
      </c>
      <c r="AF4533" s="401" t="e">
        <f t="shared" ca="1" si="4828"/>
        <v>#VALUE!</v>
      </c>
      <c r="AH4533" s="401" t="e">
        <f t="shared" ca="1" si="4829"/>
        <v>#VALUE!</v>
      </c>
      <c r="AI4533" s="401" t="e">
        <f t="shared" ca="1" si="4830"/>
        <v>#VALUE!</v>
      </c>
      <c r="AK4533" s="401" t="e">
        <f t="shared" ca="1" si="4831"/>
        <v>#VALUE!</v>
      </c>
      <c r="AL4533" s="401" t="e">
        <f t="shared" ca="1" si="4832"/>
        <v>#VALUE!</v>
      </c>
      <c r="AN4533" s="401" t="e">
        <f t="shared" ca="1" si="4833"/>
        <v>#VALUE!</v>
      </c>
      <c r="AO4533" s="401" t="e">
        <f t="shared" ca="1" si="4834"/>
        <v>#VALUE!</v>
      </c>
      <c r="AQ4533" s="401" t="e">
        <f t="shared" ca="1" si="4835"/>
        <v>#VALUE!</v>
      </c>
      <c r="AR4533" s="401" t="e">
        <f t="shared" ca="1" si="4836"/>
        <v>#VALUE!</v>
      </c>
      <c r="AT4533" s="401" t="e">
        <f t="shared" ca="1" si="4837"/>
        <v>#VALUE!</v>
      </c>
      <c r="AU4533" s="401" t="e">
        <f t="shared" ca="1" si="4838"/>
        <v>#VALUE!</v>
      </c>
      <c r="AW4533" s="401" t="e">
        <f t="shared" ca="1" si="4839"/>
        <v>#VALUE!</v>
      </c>
      <c r="AX4533" s="401" t="e">
        <f t="shared" ca="1" si="4840"/>
        <v>#VALUE!</v>
      </c>
      <c r="AZ4533" s="401" t="e">
        <f t="shared" ca="1" si="4841"/>
        <v>#VALUE!</v>
      </c>
      <c r="BA4533" s="401" t="e">
        <f t="shared" ca="1" si="4842"/>
        <v>#VALUE!</v>
      </c>
      <c r="BC4533" s="401" t="e">
        <f t="shared" ca="1" si="4843"/>
        <v>#VALUE!</v>
      </c>
      <c r="BD4533" s="401" t="e">
        <f t="shared" ca="1" si="4844"/>
        <v>#VALUE!</v>
      </c>
      <c r="BF4533" s="401" t="e">
        <f t="shared" ca="1" si="4845"/>
        <v>#VALUE!</v>
      </c>
      <c r="BG4533" s="401" t="e">
        <f t="shared" ca="1" si="4846"/>
        <v>#VALUE!</v>
      </c>
      <c r="BI4533" s="401" t="e">
        <f t="shared" ca="1" si="4847"/>
        <v>#VALUE!</v>
      </c>
      <c r="BJ4533" s="401" t="e">
        <f t="shared" ca="1" si="4848"/>
        <v>#VALUE!</v>
      </c>
      <c r="BL4533" s="401" t="e">
        <f t="shared" ca="1" si="4849"/>
        <v>#VALUE!</v>
      </c>
      <c r="BM4533" s="401" t="e">
        <f t="shared" ca="1" si="4850"/>
        <v>#VALUE!</v>
      </c>
    </row>
    <row r="4534" spans="4:65" hidden="1" x14ac:dyDescent="0.3">
      <c r="D4534" s="687"/>
      <c r="F4534" s="400">
        <f t="shared" si="4851"/>
        <v>88</v>
      </c>
      <c r="G4534" s="401" t="str">
        <f t="shared" si="4811"/>
        <v/>
      </c>
      <c r="H4534" s="401" t="str">
        <f t="shared" si="4812"/>
        <v/>
      </c>
      <c r="J4534" s="401" t="str">
        <f t="shared" si="4813"/>
        <v/>
      </c>
      <c r="K4534" s="401" t="str">
        <f t="shared" si="4814"/>
        <v/>
      </c>
      <c r="M4534" s="401" t="str">
        <f t="shared" si="4815"/>
        <v/>
      </c>
      <c r="N4534" s="401" t="str">
        <f t="shared" si="4816"/>
        <v/>
      </c>
      <c r="P4534" s="401" t="str">
        <f t="shared" si="4817"/>
        <v/>
      </c>
      <c r="Q4534" s="401" t="str">
        <f t="shared" si="4818"/>
        <v/>
      </c>
      <c r="S4534" s="401" t="str">
        <f t="shared" si="4819"/>
        <v/>
      </c>
      <c r="T4534" s="401" t="str">
        <f t="shared" si="4820"/>
        <v/>
      </c>
      <c r="V4534" s="401" t="str">
        <f t="shared" si="4821"/>
        <v/>
      </c>
      <c r="W4534" s="401" t="str">
        <f t="shared" si="4822"/>
        <v/>
      </c>
      <c r="Y4534" s="401" t="str">
        <f t="shared" si="4823"/>
        <v/>
      </c>
      <c r="Z4534" s="401" t="str">
        <f t="shared" si="4824"/>
        <v/>
      </c>
      <c r="AB4534" s="401" t="str">
        <f t="shared" si="4825"/>
        <v/>
      </c>
      <c r="AC4534" s="401" t="str">
        <f t="shared" si="4826"/>
        <v/>
      </c>
      <c r="AE4534" s="401" t="str">
        <f t="shared" si="4827"/>
        <v/>
      </c>
      <c r="AF4534" s="401" t="str">
        <f t="shared" si="4828"/>
        <v/>
      </c>
      <c r="AH4534" s="401" t="str">
        <f t="shared" si="4829"/>
        <v/>
      </c>
      <c r="AI4534" s="401" t="str">
        <f t="shared" si="4830"/>
        <v/>
      </c>
      <c r="AK4534" s="401" t="str">
        <f t="shared" si="4831"/>
        <v/>
      </c>
      <c r="AL4534" s="401" t="str">
        <f t="shared" si="4832"/>
        <v/>
      </c>
      <c r="AN4534" s="401" t="str">
        <f t="shared" si="4833"/>
        <v/>
      </c>
      <c r="AO4534" s="401" t="str">
        <f t="shared" si="4834"/>
        <v/>
      </c>
      <c r="AQ4534" s="401" t="str">
        <f t="shared" si="4835"/>
        <v/>
      </c>
      <c r="AR4534" s="401" t="str">
        <f t="shared" si="4836"/>
        <v/>
      </c>
      <c r="AT4534" s="401" t="str">
        <f t="shared" si="4837"/>
        <v/>
      </c>
      <c r="AU4534" s="401" t="str">
        <f t="shared" si="4838"/>
        <v/>
      </c>
      <c r="AW4534" s="401" t="str">
        <f t="shared" si="4839"/>
        <v/>
      </c>
      <c r="AX4534" s="401" t="str">
        <f t="shared" si="4840"/>
        <v/>
      </c>
      <c r="AZ4534" s="401" t="str">
        <f t="shared" si="4841"/>
        <v/>
      </c>
      <c r="BA4534" s="401" t="str">
        <f t="shared" si="4842"/>
        <v/>
      </c>
      <c r="BC4534" s="401" t="str">
        <f t="shared" si="4843"/>
        <v/>
      </c>
      <c r="BD4534" s="401" t="str">
        <f t="shared" si="4844"/>
        <v/>
      </c>
      <c r="BF4534" s="401" t="str">
        <f t="shared" si="4845"/>
        <v/>
      </c>
      <c r="BG4534" s="401" t="str">
        <f t="shared" si="4846"/>
        <v/>
      </c>
      <c r="BI4534" s="401" t="str">
        <f t="shared" si="4847"/>
        <v/>
      </c>
      <c r="BJ4534" s="401" t="str">
        <f t="shared" si="4848"/>
        <v/>
      </c>
      <c r="BL4534" s="401" t="str">
        <f t="shared" si="4849"/>
        <v/>
      </c>
      <c r="BM4534" s="401" t="str">
        <f t="shared" si="4850"/>
        <v/>
      </c>
    </row>
    <row r="4535" spans="4:65" hidden="1" x14ac:dyDescent="0.3">
      <c r="D4535" s="687"/>
      <c r="F4535" s="400">
        <f t="shared" si="4851"/>
        <v>89</v>
      </c>
      <c r="G4535" s="401">
        <f t="shared" ca="1" si="4811"/>
        <v>1.7999966838764772</v>
      </c>
      <c r="H4535" s="401">
        <f t="shared" ca="1" si="4812"/>
        <v>-1.0392285699765178</v>
      </c>
      <c r="J4535" s="401">
        <f t="shared" ca="1" si="4813"/>
        <v>-1.9558846702202342</v>
      </c>
      <c r="K4535" s="401">
        <f t="shared" ca="1" si="4814"/>
        <v>-2.3039310792347663</v>
      </c>
      <c r="M4535" s="401">
        <f t="shared" ca="1" si="4815"/>
        <v>0.80000000000000049</v>
      </c>
      <c r="N4535" s="401">
        <f t="shared" ca="1" si="4816"/>
        <v>-0.91282032302755056</v>
      </c>
      <c r="P4535" s="401">
        <f t="shared" ca="1" si="4817"/>
        <v>-2.4294605989863785</v>
      </c>
      <c r="Q4535" s="401">
        <f t="shared" ca="1" si="4818"/>
        <v>-2.9773502691896274</v>
      </c>
      <c r="S4535" s="401">
        <f t="shared" ca="1" si="4819"/>
        <v>-2.4294605989863798</v>
      </c>
      <c r="T4535" s="401">
        <f t="shared" ca="1" si="4820"/>
        <v>-3.1773502691896276</v>
      </c>
      <c r="V4535" s="401">
        <f t="shared" ca="1" si="4821"/>
        <v>0.80000000000000071</v>
      </c>
      <c r="W4535" s="401">
        <f t="shared" ca="1" si="4822"/>
        <v>-1.5128203230275501</v>
      </c>
      <c r="Y4535" s="401">
        <f t="shared" ca="1" si="4823"/>
        <v>-1.9558846702202339</v>
      </c>
      <c r="Z4535" s="401">
        <f t="shared" ca="1" si="4824"/>
        <v>-3.3039310792347667</v>
      </c>
      <c r="AB4535" s="401">
        <f t="shared" ca="1" si="4825"/>
        <v>547680.46140268946</v>
      </c>
      <c r="AC4535" s="401">
        <f t="shared" ca="1" si="4826"/>
        <v>316201.0871202033</v>
      </c>
      <c r="AE4535" s="401" t="e">
        <f t="shared" ca="1" si="4827"/>
        <v>#VALUE!</v>
      </c>
      <c r="AF4535" s="401" t="e">
        <f t="shared" ca="1" si="4828"/>
        <v>#VALUE!</v>
      </c>
      <c r="AH4535" s="401" t="e">
        <f t="shared" ca="1" si="4829"/>
        <v>#VALUE!</v>
      </c>
      <c r="AI4535" s="401" t="e">
        <f t="shared" ca="1" si="4830"/>
        <v>#VALUE!</v>
      </c>
      <c r="AK4535" s="401" t="e">
        <f t="shared" ca="1" si="4831"/>
        <v>#VALUE!</v>
      </c>
      <c r="AL4535" s="401" t="e">
        <f t="shared" ca="1" si="4832"/>
        <v>#VALUE!</v>
      </c>
      <c r="AN4535" s="401" t="e">
        <f t="shared" ca="1" si="4833"/>
        <v>#VALUE!</v>
      </c>
      <c r="AO4535" s="401" t="e">
        <f t="shared" ca="1" si="4834"/>
        <v>#VALUE!</v>
      </c>
      <c r="AQ4535" s="401" t="e">
        <f t="shared" ca="1" si="4835"/>
        <v>#VALUE!</v>
      </c>
      <c r="AR4535" s="401" t="e">
        <f t="shared" ca="1" si="4836"/>
        <v>#VALUE!</v>
      </c>
      <c r="AT4535" s="401" t="e">
        <f t="shared" ca="1" si="4837"/>
        <v>#VALUE!</v>
      </c>
      <c r="AU4535" s="401" t="e">
        <f t="shared" ca="1" si="4838"/>
        <v>#VALUE!</v>
      </c>
      <c r="AW4535" s="401" t="e">
        <f t="shared" ca="1" si="4839"/>
        <v>#VALUE!</v>
      </c>
      <c r="AX4535" s="401" t="e">
        <f t="shared" ca="1" si="4840"/>
        <v>#VALUE!</v>
      </c>
      <c r="AZ4535" s="401" t="e">
        <f t="shared" ca="1" si="4841"/>
        <v>#VALUE!</v>
      </c>
      <c r="BA4535" s="401" t="e">
        <f t="shared" ca="1" si="4842"/>
        <v>#VALUE!</v>
      </c>
      <c r="BC4535" s="401" t="e">
        <f t="shared" ca="1" si="4843"/>
        <v>#VALUE!</v>
      </c>
      <c r="BD4535" s="401" t="e">
        <f t="shared" ca="1" si="4844"/>
        <v>#VALUE!</v>
      </c>
      <c r="BF4535" s="401" t="e">
        <f t="shared" ca="1" si="4845"/>
        <v>#VALUE!</v>
      </c>
      <c r="BG4535" s="401" t="e">
        <f t="shared" ca="1" si="4846"/>
        <v>#VALUE!</v>
      </c>
      <c r="BI4535" s="401" t="e">
        <f t="shared" ca="1" si="4847"/>
        <v>#VALUE!</v>
      </c>
      <c r="BJ4535" s="401" t="e">
        <f t="shared" ca="1" si="4848"/>
        <v>#VALUE!</v>
      </c>
      <c r="BL4535" s="401" t="e">
        <f t="shared" ca="1" si="4849"/>
        <v>#VALUE!</v>
      </c>
      <c r="BM4535" s="401" t="e">
        <f t="shared" ca="1" si="4850"/>
        <v>#VALUE!</v>
      </c>
    </row>
    <row r="4536" spans="4:65" hidden="1" x14ac:dyDescent="0.3">
      <c r="D4536" s="687"/>
      <c r="F4536" s="400">
        <f t="shared" si="4851"/>
        <v>90</v>
      </c>
      <c r="G4536" s="401" t="str">
        <f t="shared" si="4811"/>
        <v/>
      </c>
      <c r="H4536" s="401" t="str">
        <f t="shared" si="4812"/>
        <v/>
      </c>
      <c r="J4536" s="401" t="str">
        <f t="shared" si="4813"/>
        <v/>
      </c>
      <c r="K4536" s="401" t="str">
        <f t="shared" si="4814"/>
        <v/>
      </c>
      <c r="M4536" s="401" t="str">
        <f t="shared" si="4815"/>
        <v/>
      </c>
      <c r="N4536" s="401" t="str">
        <f t="shared" si="4816"/>
        <v/>
      </c>
      <c r="P4536" s="401" t="str">
        <f t="shared" si="4817"/>
        <v/>
      </c>
      <c r="Q4536" s="401" t="str">
        <f t="shared" si="4818"/>
        <v/>
      </c>
      <c r="S4536" s="401" t="str">
        <f t="shared" si="4819"/>
        <v/>
      </c>
      <c r="T4536" s="401" t="str">
        <f t="shared" si="4820"/>
        <v/>
      </c>
      <c r="V4536" s="401" t="str">
        <f t="shared" si="4821"/>
        <v/>
      </c>
      <c r="W4536" s="401" t="str">
        <f t="shared" si="4822"/>
        <v/>
      </c>
      <c r="Y4536" s="401" t="str">
        <f t="shared" si="4823"/>
        <v/>
      </c>
      <c r="Z4536" s="401" t="str">
        <f t="shared" si="4824"/>
        <v/>
      </c>
      <c r="AB4536" s="401" t="str">
        <f t="shared" si="4825"/>
        <v/>
      </c>
      <c r="AC4536" s="401" t="str">
        <f t="shared" si="4826"/>
        <v/>
      </c>
      <c r="AE4536" s="401" t="str">
        <f t="shared" si="4827"/>
        <v/>
      </c>
      <c r="AF4536" s="401" t="str">
        <f t="shared" si="4828"/>
        <v/>
      </c>
      <c r="AH4536" s="401" t="str">
        <f t="shared" si="4829"/>
        <v/>
      </c>
      <c r="AI4536" s="401" t="str">
        <f t="shared" si="4830"/>
        <v/>
      </c>
      <c r="AK4536" s="401" t="str">
        <f t="shared" si="4831"/>
        <v/>
      </c>
      <c r="AL4536" s="401" t="str">
        <f t="shared" si="4832"/>
        <v/>
      </c>
      <c r="AN4536" s="401" t="str">
        <f t="shared" si="4833"/>
        <v/>
      </c>
      <c r="AO4536" s="401" t="str">
        <f t="shared" si="4834"/>
        <v/>
      </c>
      <c r="AQ4536" s="401" t="str">
        <f t="shared" si="4835"/>
        <v/>
      </c>
      <c r="AR4536" s="401" t="str">
        <f t="shared" si="4836"/>
        <v/>
      </c>
      <c r="AT4536" s="401" t="str">
        <f t="shared" si="4837"/>
        <v/>
      </c>
      <c r="AU4536" s="401" t="str">
        <f t="shared" si="4838"/>
        <v/>
      </c>
      <c r="AW4536" s="401" t="str">
        <f t="shared" si="4839"/>
        <v/>
      </c>
      <c r="AX4536" s="401" t="str">
        <f t="shared" si="4840"/>
        <v/>
      </c>
      <c r="AZ4536" s="401" t="str">
        <f t="shared" si="4841"/>
        <v/>
      </c>
      <c r="BA4536" s="401" t="str">
        <f t="shared" si="4842"/>
        <v/>
      </c>
      <c r="BC4536" s="401" t="str">
        <f t="shared" si="4843"/>
        <v/>
      </c>
      <c r="BD4536" s="401" t="str">
        <f t="shared" si="4844"/>
        <v/>
      </c>
      <c r="BF4536" s="401" t="str">
        <f t="shared" si="4845"/>
        <v/>
      </c>
      <c r="BG4536" s="401" t="str">
        <f t="shared" si="4846"/>
        <v/>
      </c>
      <c r="BI4536" s="401" t="str">
        <f t="shared" si="4847"/>
        <v/>
      </c>
      <c r="BJ4536" s="401" t="str">
        <f t="shared" si="4848"/>
        <v/>
      </c>
      <c r="BL4536" s="401" t="str">
        <f t="shared" si="4849"/>
        <v/>
      </c>
      <c r="BM4536" s="401" t="str">
        <f t="shared" si="4850"/>
        <v/>
      </c>
    </row>
    <row r="4537" spans="4:65" hidden="1" x14ac:dyDescent="0.3">
      <c r="D4537" s="687"/>
      <c r="F4537" s="400">
        <f t="shared" si="4851"/>
        <v>91</v>
      </c>
      <c r="G4537" s="401">
        <f t="shared" ca="1" si="4811"/>
        <v>1.8399966489699378</v>
      </c>
      <c r="H4537" s="401">
        <f t="shared" ca="1" si="4812"/>
        <v>-1.0623225605908029</v>
      </c>
      <c r="J4537" s="401">
        <f t="shared" ca="1" si="4813"/>
        <v>-1.9958847051268651</v>
      </c>
      <c r="K4537" s="401">
        <f t="shared" ca="1" si="4814"/>
        <v>-2.3270251101557036</v>
      </c>
      <c r="M4537" s="401">
        <f t="shared" ca="1" si="4815"/>
        <v>0.84000000000000064</v>
      </c>
      <c r="N4537" s="401">
        <f t="shared" ca="1" si="4816"/>
        <v>-0.88972631225996535</v>
      </c>
      <c r="P4537" s="401">
        <f t="shared" ca="1" si="4817"/>
        <v>-2.4987426312891334</v>
      </c>
      <c r="Q4537" s="401">
        <f t="shared" ca="1" si="4818"/>
        <v>-3.017350269189627</v>
      </c>
      <c r="S4537" s="401">
        <f t="shared" ca="1" si="4819"/>
        <v>-2.4987426312891343</v>
      </c>
      <c r="T4537" s="401">
        <f t="shared" ca="1" si="4820"/>
        <v>-3.2173502691896272</v>
      </c>
      <c r="V4537" s="401">
        <f t="shared" ca="1" si="4821"/>
        <v>0.84000000000000075</v>
      </c>
      <c r="W4537" s="401">
        <f t="shared" ca="1" si="4822"/>
        <v>-1.4897263122599651</v>
      </c>
      <c r="Y4537" s="401">
        <f t="shared" ca="1" si="4823"/>
        <v>-1.9958847051268651</v>
      </c>
      <c r="Z4537" s="401">
        <f t="shared" ca="1" si="4824"/>
        <v>-3.3270251101557045</v>
      </c>
      <c r="AB4537" s="401">
        <f t="shared" ca="1" si="4825"/>
        <v>570598.75323367666</v>
      </c>
      <c r="AC4537" s="401">
        <f t="shared" ca="1" si="4826"/>
        <v>329432.96907819028</v>
      </c>
      <c r="AE4537" s="401" t="e">
        <f t="shared" ca="1" si="4827"/>
        <v>#VALUE!</v>
      </c>
      <c r="AF4537" s="401" t="e">
        <f t="shared" ca="1" si="4828"/>
        <v>#VALUE!</v>
      </c>
      <c r="AH4537" s="401" t="e">
        <f t="shared" ca="1" si="4829"/>
        <v>#VALUE!</v>
      </c>
      <c r="AI4537" s="401" t="e">
        <f t="shared" ca="1" si="4830"/>
        <v>#VALUE!</v>
      </c>
      <c r="AK4537" s="401" t="e">
        <f t="shared" ca="1" si="4831"/>
        <v>#VALUE!</v>
      </c>
      <c r="AL4537" s="401" t="e">
        <f t="shared" ca="1" si="4832"/>
        <v>#VALUE!</v>
      </c>
      <c r="AN4537" s="401" t="e">
        <f t="shared" ca="1" si="4833"/>
        <v>#VALUE!</v>
      </c>
      <c r="AO4537" s="401" t="e">
        <f t="shared" ca="1" si="4834"/>
        <v>#VALUE!</v>
      </c>
      <c r="AQ4537" s="401" t="e">
        <f t="shared" ca="1" si="4835"/>
        <v>#VALUE!</v>
      </c>
      <c r="AR4537" s="401" t="e">
        <f t="shared" ca="1" si="4836"/>
        <v>#VALUE!</v>
      </c>
      <c r="AT4537" s="401" t="e">
        <f t="shared" ca="1" si="4837"/>
        <v>#VALUE!</v>
      </c>
      <c r="AU4537" s="401" t="e">
        <f t="shared" ca="1" si="4838"/>
        <v>#VALUE!</v>
      </c>
      <c r="AW4537" s="401" t="e">
        <f t="shared" ca="1" si="4839"/>
        <v>#VALUE!</v>
      </c>
      <c r="AX4537" s="401" t="e">
        <f t="shared" ca="1" si="4840"/>
        <v>#VALUE!</v>
      </c>
      <c r="AZ4537" s="401" t="e">
        <f t="shared" ca="1" si="4841"/>
        <v>#VALUE!</v>
      </c>
      <c r="BA4537" s="401" t="e">
        <f t="shared" ca="1" si="4842"/>
        <v>#VALUE!</v>
      </c>
      <c r="BC4537" s="401" t="e">
        <f t="shared" ca="1" si="4843"/>
        <v>#VALUE!</v>
      </c>
      <c r="BD4537" s="401" t="e">
        <f t="shared" ca="1" si="4844"/>
        <v>#VALUE!</v>
      </c>
      <c r="BF4537" s="401" t="e">
        <f t="shared" ca="1" si="4845"/>
        <v>#VALUE!</v>
      </c>
      <c r="BG4537" s="401" t="e">
        <f t="shared" ca="1" si="4846"/>
        <v>#VALUE!</v>
      </c>
      <c r="BI4537" s="401" t="e">
        <f t="shared" ca="1" si="4847"/>
        <v>#VALUE!</v>
      </c>
      <c r="BJ4537" s="401" t="e">
        <f t="shared" ca="1" si="4848"/>
        <v>#VALUE!</v>
      </c>
      <c r="BL4537" s="401" t="e">
        <f t="shared" ca="1" si="4849"/>
        <v>#VALUE!</v>
      </c>
      <c r="BM4537" s="401" t="e">
        <f t="shared" ca="1" si="4850"/>
        <v>#VALUE!</v>
      </c>
    </row>
    <row r="4538" spans="4:65" hidden="1" x14ac:dyDescent="0.3">
      <c r="D4538" s="687"/>
      <c r="F4538" s="400">
        <f t="shared" si="4851"/>
        <v>92</v>
      </c>
      <c r="G4538" s="401" t="str">
        <f t="shared" si="4811"/>
        <v/>
      </c>
      <c r="H4538" s="401" t="str">
        <f t="shared" si="4812"/>
        <v/>
      </c>
      <c r="J4538" s="401" t="str">
        <f t="shared" si="4813"/>
        <v/>
      </c>
      <c r="K4538" s="401" t="str">
        <f t="shared" si="4814"/>
        <v/>
      </c>
      <c r="M4538" s="401" t="str">
        <f t="shared" si="4815"/>
        <v/>
      </c>
      <c r="N4538" s="401" t="str">
        <f t="shared" si="4816"/>
        <v/>
      </c>
      <c r="P4538" s="401" t="str">
        <f t="shared" si="4817"/>
        <v/>
      </c>
      <c r="Q4538" s="401" t="str">
        <f t="shared" si="4818"/>
        <v/>
      </c>
      <c r="S4538" s="401" t="str">
        <f t="shared" si="4819"/>
        <v/>
      </c>
      <c r="T4538" s="401" t="str">
        <f t="shared" si="4820"/>
        <v/>
      </c>
      <c r="V4538" s="401" t="str">
        <f t="shared" si="4821"/>
        <v/>
      </c>
      <c r="W4538" s="401" t="str">
        <f t="shared" si="4822"/>
        <v/>
      </c>
      <c r="Y4538" s="401" t="str">
        <f t="shared" si="4823"/>
        <v/>
      </c>
      <c r="Z4538" s="401" t="str">
        <f t="shared" si="4824"/>
        <v/>
      </c>
      <c r="AB4538" s="401" t="str">
        <f t="shared" si="4825"/>
        <v/>
      </c>
      <c r="AC4538" s="401" t="str">
        <f t="shared" si="4826"/>
        <v/>
      </c>
      <c r="AE4538" s="401" t="str">
        <f t="shared" si="4827"/>
        <v/>
      </c>
      <c r="AF4538" s="401" t="str">
        <f t="shared" si="4828"/>
        <v/>
      </c>
      <c r="AH4538" s="401" t="str">
        <f t="shared" si="4829"/>
        <v/>
      </c>
      <c r="AI4538" s="401" t="str">
        <f t="shared" si="4830"/>
        <v/>
      </c>
      <c r="AK4538" s="401" t="str">
        <f t="shared" si="4831"/>
        <v/>
      </c>
      <c r="AL4538" s="401" t="str">
        <f t="shared" si="4832"/>
        <v/>
      </c>
      <c r="AN4538" s="401" t="str">
        <f t="shared" si="4833"/>
        <v/>
      </c>
      <c r="AO4538" s="401" t="str">
        <f t="shared" si="4834"/>
        <v/>
      </c>
      <c r="AQ4538" s="401" t="str">
        <f t="shared" si="4835"/>
        <v/>
      </c>
      <c r="AR4538" s="401" t="str">
        <f t="shared" si="4836"/>
        <v/>
      </c>
      <c r="AT4538" s="401" t="str">
        <f t="shared" si="4837"/>
        <v/>
      </c>
      <c r="AU4538" s="401" t="str">
        <f t="shared" si="4838"/>
        <v/>
      </c>
      <c r="AW4538" s="401" t="str">
        <f t="shared" si="4839"/>
        <v/>
      </c>
      <c r="AX4538" s="401" t="str">
        <f t="shared" si="4840"/>
        <v/>
      </c>
      <c r="AZ4538" s="401" t="str">
        <f t="shared" si="4841"/>
        <v/>
      </c>
      <c r="BA4538" s="401" t="str">
        <f t="shared" si="4842"/>
        <v/>
      </c>
      <c r="BC4538" s="401" t="str">
        <f t="shared" si="4843"/>
        <v/>
      </c>
      <c r="BD4538" s="401" t="str">
        <f t="shared" si="4844"/>
        <v/>
      </c>
      <c r="BF4538" s="401" t="str">
        <f t="shared" si="4845"/>
        <v/>
      </c>
      <c r="BG4538" s="401" t="str">
        <f t="shared" si="4846"/>
        <v/>
      </c>
      <c r="BI4538" s="401" t="str">
        <f t="shared" si="4847"/>
        <v/>
      </c>
      <c r="BJ4538" s="401" t="str">
        <f t="shared" si="4848"/>
        <v/>
      </c>
      <c r="BL4538" s="401" t="str">
        <f t="shared" si="4849"/>
        <v/>
      </c>
      <c r="BM4538" s="401" t="str">
        <f t="shared" si="4850"/>
        <v/>
      </c>
    </row>
    <row r="4539" spans="4:65" hidden="1" x14ac:dyDescent="0.3">
      <c r="D4539" s="687"/>
      <c r="F4539" s="400">
        <f t="shared" si="4851"/>
        <v>93</v>
      </c>
      <c r="G4539" s="401">
        <f t="shared" ca="1" si="4811"/>
        <v>1.8799966140633979</v>
      </c>
      <c r="H4539" s="401">
        <f t="shared" ca="1" si="4812"/>
        <v>-1.0854165512050877</v>
      </c>
      <c r="J4539" s="401">
        <f t="shared" ca="1" si="4813"/>
        <v>-2.0358847400334956</v>
      </c>
      <c r="K4539" s="401">
        <f t="shared" ca="1" si="4814"/>
        <v>-2.3501191410766413</v>
      </c>
      <c r="M4539" s="401">
        <f t="shared" ca="1" si="4815"/>
        <v>0.88000000000000067</v>
      </c>
      <c r="N4539" s="401">
        <f t="shared" ca="1" si="4816"/>
        <v>-0.86663230149238057</v>
      </c>
      <c r="P4539" s="401">
        <f t="shared" ca="1" si="4817"/>
        <v>-2.5680246635918889</v>
      </c>
      <c r="Q4539" s="401">
        <f t="shared" ca="1" si="4818"/>
        <v>-3.057350269189627</v>
      </c>
      <c r="S4539" s="401">
        <f t="shared" ca="1" si="4819"/>
        <v>-2.5680246635918889</v>
      </c>
      <c r="T4539" s="401">
        <f t="shared" ca="1" si="4820"/>
        <v>-3.2573502691896268</v>
      </c>
      <c r="V4539" s="401">
        <f t="shared" ca="1" si="4821"/>
        <v>0.88000000000000067</v>
      </c>
      <c r="W4539" s="401">
        <f t="shared" ca="1" si="4822"/>
        <v>-1.4666323014923803</v>
      </c>
      <c r="Y4539" s="401">
        <f t="shared" ca="1" si="4823"/>
        <v>-2.0358847400334956</v>
      </c>
      <c r="Z4539" s="401">
        <f t="shared" ca="1" si="4824"/>
        <v>-3.3501191410766422</v>
      </c>
      <c r="AB4539" s="401">
        <f t="shared" ca="1" si="4825"/>
        <v>593517.0450654059</v>
      </c>
      <c r="AC4539" s="401">
        <f t="shared" ca="1" si="4826"/>
        <v>342664.85103660543</v>
      </c>
      <c r="AE4539" s="401" t="e">
        <f t="shared" ca="1" si="4827"/>
        <v>#VALUE!</v>
      </c>
      <c r="AF4539" s="401" t="e">
        <f t="shared" ca="1" si="4828"/>
        <v>#VALUE!</v>
      </c>
      <c r="AH4539" s="401" t="e">
        <f t="shared" ca="1" si="4829"/>
        <v>#VALUE!</v>
      </c>
      <c r="AI4539" s="401" t="e">
        <f t="shared" ca="1" si="4830"/>
        <v>#VALUE!</v>
      </c>
      <c r="AK4539" s="401" t="e">
        <f t="shared" ca="1" si="4831"/>
        <v>#VALUE!</v>
      </c>
      <c r="AL4539" s="401" t="e">
        <f t="shared" ca="1" si="4832"/>
        <v>#VALUE!</v>
      </c>
      <c r="AN4539" s="401" t="e">
        <f t="shared" ca="1" si="4833"/>
        <v>#VALUE!</v>
      </c>
      <c r="AO4539" s="401" t="e">
        <f t="shared" ca="1" si="4834"/>
        <v>#VALUE!</v>
      </c>
      <c r="AQ4539" s="401" t="e">
        <f t="shared" ca="1" si="4835"/>
        <v>#VALUE!</v>
      </c>
      <c r="AR4539" s="401" t="e">
        <f t="shared" ca="1" si="4836"/>
        <v>#VALUE!</v>
      </c>
      <c r="AT4539" s="401" t="e">
        <f t="shared" ca="1" si="4837"/>
        <v>#VALUE!</v>
      </c>
      <c r="AU4539" s="401" t="e">
        <f t="shared" ca="1" si="4838"/>
        <v>#VALUE!</v>
      </c>
      <c r="AW4539" s="401" t="e">
        <f t="shared" ca="1" si="4839"/>
        <v>#VALUE!</v>
      </c>
      <c r="AX4539" s="401" t="e">
        <f t="shared" ca="1" si="4840"/>
        <v>#VALUE!</v>
      </c>
      <c r="AZ4539" s="401" t="e">
        <f t="shared" ca="1" si="4841"/>
        <v>#VALUE!</v>
      </c>
      <c r="BA4539" s="401" t="e">
        <f t="shared" ca="1" si="4842"/>
        <v>#VALUE!</v>
      </c>
      <c r="BC4539" s="401" t="e">
        <f t="shared" ca="1" si="4843"/>
        <v>#VALUE!</v>
      </c>
      <c r="BD4539" s="401" t="e">
        <f t="shared" ca="1" si="4844"/>
        <v>#VALUE!</v>
      </c>
      <c r="BF4539" s="401" t="e">
        <f t="shared" ca="1" si="4845"/>
        <v>#VALUE!</v>
      </c>
      <c r="BG4539" s="401" t="e">
        <f t="shared" ca="1" si="4846"/>
        <v>#VALUE!</v>
      </c>
      <c r="BI4539" s="401" t="e">
        <f t="shared" ca="1" si="4847"/>
        <v>#VALUE!</v>
      </c>
      <c r="BJ4539" s="401" t="e">
        <f t="shared" ca="1" si="4848"/>
        <v>#VALUE!</v>
      </c>
      <c r="BL4539" s="401" t="e">
        <f t="shared" ca="1" si="4849"/>
        <v>#VALUE!</v>
      </c>
      <c r="BM4539" s="401" t="e">
        <f t="shared" ca="1" si="4850"/>
        <v>#VALUE!</v>
      </c>
    </row>
    <row r="4540" spans="4:65" hidden="1" x14ac:dyDescent="0.3">
      <c r="D4540" s="687"/>
      <c r="F4540" s="400">
        <f t="shared" si="4851"/>
        <v>94</v>
      </c>
      <c r="G4540" s="401" t="str">
        <f t="shared" si="4811"/>
        <v/>
      </c>
      <c r="H4540" s="401" t="str">
        <f t="shared" si="4812"/>
        <v/>
      </c>
      <c r="J4540" s="401" t="str">
        <f t="shared" si="4813"/>
        <v/>
      </c>
      <c r="K4540" s="401" t="str">
        <f t="shared" si="4814"/>
        <v/>
      </c>
      <c r="M4540" s="401" t="str">
        <f t="shared" si="4815"/>
        <v/>
      </c>
      <c r="N4540" s="401" t="str">
        <f t="shared" si="4816"/>
        <v/>
      </c>
      <c r="P4540" s="401" t="str">
        <f t="shared" si="4817"/>
        <v/>
      </c>
      <c r="Q4540" s="401" t="str">
        <f t="shared" si="4818"/>
        <v/>
      </c>
      <c r="S4540" s="401" t="str">
        <f t="shared" si="4819"/>
        <v/>
      </c>
      <c r="T4540" s="401" t="str">
        <f t="shared" si="4820"/>
        <v/>
      </c>
      <c r="V4540" s="401" t="str">
        <f t="shared" si="4821"/>
        <v/>
      </c>
      <c r="W4540" s="401" t="str">
        <f t="shared" si="4822"/>
        <v/>
      </c>
      <c r="Y4540" s="401" t="str">
        <f t="shared" si="4823"/>
        <v/>
      </c>
      <c r="Z4540" s="401" t="str">
        <f t="shared" si="4824"/>
        <v/>
      </c>
      <c r="AB4540" s="401" t="str">
        <f t="shared" si="4825"/>
        <v/>
      </c>
      <c r="AC4540" s="401" t="str">
        <f t="shared" si="4826"/>
        <v/>
      </c>
      <c r="AE4540" s="401" t="str">
        <f t="shared" si="4827"/>
        <v/>
      </c>
      <c r="AF4540" s="401" t="str">
        <f t="shared" si="4828"/>
        <v/>
      </c>
      <c r="AH4540" s="401" t="str">
        <f t="shared" si="4829"/>
        <v/>
      </c>
      <c r="AI4540" s="401" t="str">
        <f t="shared" si="4830"/>
        <v/>
      </c>
      <c r="AK4540" s="401" t="str">
        <f t="shared" si="4831"/>
        <v/>
      </c>
      <c r="AL4540" s="401" t="str">
        <f t="shared" si="4832"/>
        <v/>
      </c>
      <c r="AN4540" s="401" t="str">
        <f t="shared" si="4833"/>
        <v/>
      </c>
      <c r="AO4540" s="401" t="str">
        <f t="shared" si="4834"/>
        <v/>
      </c>
      <c r="AQ4540" s="401" t="str">
        <f t="shared" si="4835"/>
        <v/>
      </c>
      <c r="AR4540" s="401" t="str">
        <f t="shared" si="4836"/>
        <v/>
      </c>
      <c r="AT4540" s="401" t="str">
        <f t="shared" si="4837"/>
        <v/>
      </c>
      <c r="AU4540" s="401" t="str">
        <f t="shared" si="4838"/>
        <v/>
      </c>
      <c r="AW4540" s="401" t="str">
        <f t="shared" si="4839"/>
        <v/>
      </c>
      <c r="AX4540" s="401" t="str">
        <f t="shared" si="4840"/>
        <v/>
      </c>
      <c r="AZ4540" s="401" t="str">
        <f t="shared" si="4841"/>
        <v/>
      </c>
      <c r="BA4540" s="401" t="str">
        <f t="shared" si="4842"/>
        <v/>
      </c>
      <c r="BC4540" s="401" t="str">
        <f t="shared" si="4843"/>
        <v/>
      </c>
      <c r="BD4540" s="401" t="str">
        <f t="shared" si="4844"/>
        <v/>
      </c>
      <c r="BF4540" s="401" t="str">
        <f t="shared" si="4845"/>
        <v/>
      </c>
      <c r="BG4540" s="401" t="str">
        <f t="shared" si="4846"/>
        <v/>
      </c>
      <c r="BI4540" s="401" t="str">
        <f t="shared" si="4847"/>
        <v/>
      </c>
      <c r="BJ4540" s="401" t="str">
        <f t="shared" si="4848"/>
        <v/>
      </c>
      <c r="BL4540" s="401" t="str">
        <f t="shared" si="4849"/>
        <v/>
      </c>
      <c r="BM4540" s="401" t="str">
        <f t="shared" si="4850"/>
        <v/>
      </c>
    </row>
    <row r="4541" spans="4:65" hidden="1" x14ac:dyDescent="0.3">
      <c r="D4541" s="687"/>
      <c r="F4541" s="400">
        <f t="shared" si="4851"/>
        <v>95</v>
      </c>
      <c r="G4541" s="401">
        <f t="shared" ca="1" si="4811"/>
        <v>1.919996579156859</v>
      </c>
      <c r="H4541" s="401">
        <f t="shared" ca="1" si="4812"/>
        <v>-1.108510541819373</v>
      </c>
      <c r="J4541" s="401">
        <f t="shared" ca="1" si="4813"/>
        <v>-2.0758847749401261</v>
      </c>
      <c r="K4541" s="401">
        <f t="shared" ca="1" si="4814"/>
        <v>-2.3732131719975791</v>
      </c>
      <c r="M4541" s="401">
        <f t="shared" ca="1" si="4815"/>
        <v>0.9200000000000006</v>
      </c>
      <c r="N4541" s="401">
        <f t="shared" ca="1" si="4816"/>
        <v>-0.84353829072479536</v>
      </c>
      <c r="P4541" s="401">
        <f t="shared" ca="1" si="4817"/>
        <v>-2.6373066958946434</v>
      </c>
      <c r="Q4541" s="401">
        <f t="shared" ca="1" si="4818"/>
        <v>-3.0973502691896271</v>
      </c>
      <c r="S4541" s="401">
        <f t="shared" ca="1" si="4819"/>
        <v>-2.6373066958946443</v>
      </c>
      <c r="T4541" s="401">
        <f t="shared" ca="1" si="4820"/>
        <v>-3.2973502691896268</v>
      </c>
      <c r="V4541" s="401">
        <f t="shared" ca="1" si="4821"/>
        <v>0.92000000000000048</v>
      </c>
      <c r="W4541" s="401">
        <f t="shared" ca="1" si="4822"/>
        <v>-1.4435382907247951</v>
      </c>
      <c r="Y4541" s="401">
        <f t="shared" ca="1" si="4823"/>
        <v>-2.0758847749401266</v>
      </c>
      <c r="Z4541" s="401">
        <f t="shared" ca="1" si="4824"/>
        <v>-3.37321317199758</v>
      </c>
      <c r="AB4541" s="401">
        <f t="shared" ca="1" si="4825"/>
        <v>616435.33693617769</v>
      </c>
      <c r="AC4541" s="401">
        <f t="shared" ca="1" si="4826"/>
        <v>355896.7330175619</v>
      </c>
      <c r="AE4541" s="401" t="e">
        <f t="shared" ca="1" si="4827"/>
        <v>#VALUE!</v>
      </c>
      <c r="AF4541" s="401" t="e">
        <f t="shared" ca="1" si="4828"/>
        <v>#VALUE!</v>
      </c>
      <c r="AH4541" s="401" t="e">
        <f t="shared" ca="1" si="4829"/>
        <v>#VALUE!</v>
      </c>
      <c r="AI4541" s="401" t="e">
        <f t="shared" ca="1" si="4830"/>
        <v>#VALUE!</v>
      </c>
      <c r="AK4541" s="401" t="e">
        <f t="shared" ca="1" si="4831"/>
        <v>#VALUE!</v>
      </c>
      <c r="AL4541" s="401" t="e">
        <f t="shared" ca="1" si="4832"/>
        <v>#VALUE!</v>
      </c>
      <c r="AN4541" s="401" t="e">
        <f t="shared" ca="1" si="4833"/>
        <v>#VALUE!</v>
      </c>
      <c r="AO4541" s="401" t="e">
        <f t="shared" ca="1" si="4834"/>
        <v>#VALUE!</v>
      </c>
      <c r="AQ4541" s="401" t="e">
        <f t="shared" ca="1" si="4835"/>
        <v>#VALUE!</v>
      </c>
      <c r="AR4541" s="401" t="e">
        <f t="shared" ca="1" si="4836"/>
        <v>#VALUE!</v>
      </c>
      <c r="AT4541" s="401" t="e">
        <f t="shared" ca="1" si="4837"/>
        <v>#VALUE!</v>
      </c>
      <c r="AU4541" s="401" t="e">
        <f t="shared" ca="1" si="4838"/>
        <v>#VALUE!</v>
      </c>
      <c r="AW4541" s="401" t="e">
        <f t="shared" ca="1" si="4839"/>
        <v>#VALUE!</v>
      </c>
      <c r="AX4541" s="401" t="e">
        <f t="shared" ca="1" si="4840"/>
        <v>#VALUE!</v>
      </c>
      <c r="AZ4541" s="401" t="e">
        <f t="shared" ca="1" si="4841"/>
        <v>#VALUE!</v>
      </c>
      <c r="BA4541" s="401" t="e">
        <f t="shared" ca="1" si="4842"/>
        <v>#VALUE!</v>
      </c>
      <c r="BC4541" s="401" t="e">
        <f t="shared" ca="1" si="4843"/>
        <v>#VALUE!</v>
      </c>
      <c r="BD4541" s="401" t="e">
        <f t="shared" ca="1" si="4844"/>
        <v>#VALUE!</v>
      </c>
      <c r="BF4541" s="401" t="e">
        <f t="shared" ca="1" si="4845"/>
        <v>#VALUE!</v>
      </c>
      <c r="BG4541" s="401" t="e">
        <f t="shared" ca="1" si="4846"/>
        <v>#VALUE!</v>
      </c>
      <c r="BI4541" s="401" t="e">
        <f t="shared" ca="1" si="4847"/>
        <v>#VALUE!</v>
      </c>
      <c r="BJ4541" s="401" t="e">
        <f t="shared" ca="1" si="4848"/>
        <v>#VALUE!</v>
      </c>
      <c r="BL4541" s="401" t="e">
        <f t="shared" ca="1" si="4849"/>
        <v>#VALUE!</v>
      </c>
      <c r="BM4541" s="401" t="e">
        <f t="shared" ca="1" si="4850"/>
        <v>#VALUE!</v>
      </c>
    </row>
    <row r="4542" spans="4:65" hidden="1" x14ac:dyDescent="0.3">
      <c r="D4542" s="687"/>
      <c r="F4542" s="400">
        <f t="shared" si="4851"/>
        <v>96</v>
      </c>
      <c r="G4542" s="401" t="str">
        <f t="shared" si="4811"/>
        <v/>
      </c>
      <c r="H4542" s="401" t="str">
        <f t="shared" si="4812"/>
        <v/>
      </c>
      <c r="J4542" s="401" t="str">
        <f t="shared" si="4813"/>
        <v/>
      </c>
      <c r="K4542" s="401" t="str">
        <f t="shared" si="4814"/>
        <v/>
      </c>
      <c r="M4542" s="401" t="str">
        <f t="shared" si="4815"/>
        <v/>
      </c>
      <c r="N4542" s="401" t="str">
        <f t="shared" si="4816"/>
        <v/>
      </c>
      <c r="P4542" s="401" t="str">
        <f t="shared" si="4817"/>
        <v/>
      </c>
      <c r="Q4542" s="401" t="str">
        <f t="shared" si="4818"/>
        <v/>
      </c>
      <c r="S4542" s="401" t="str">
        <f t="shared" si="4819"/>
        <v/>
      </c>
      <c r="T4542" s="401" t="str">
        <f t="shared" si="4820"/>
        <v/>
      </c>
      <c r="V4542" s="401" t="str">
        <f t="shared" si="4821"/>
        <v/>
      </c>
      <c r="W4542" s="401" t="str">
        <f t="shared" si="4822"/>
        <v/>
      </c>
      <c r="Y4542" s="401" t="str">
        <f t="shared" si="4823"/>
        <v/>
      </c>
      <c r="Z4542" s="401" t="str">
        <f t="shared" si="4824"/>
        <v/>
      </c>
      <c r="AB4542" s="401" t="str">
        <f t="shared" si="4825"/>
        <v/>
      </c>
      <c r="AC4542" s="401" t="str">
        <f t="shared" si="4826"/>
        <v/>
      </c>
      <c r="AE4542" s="401" t="str">
        <f t="shared" si="4827"/>
        <v/>
      </c>
      <c r="AF4542" s="401" t="str">
        <f t="shared" si="4828"/>
        <v/>
      </c>
      <c r="AH4542" s="401" t="str">
        <f t="shared" si="4829"/>
        <v/>
      </c>
      <c r="AI4542" s="401" t="str">
        <f t="shared" si="4830"/>
        <v/>
      </c>
      <c r="AK4542" s="401" t="str">
        <f t="shared" si="4831"/>
        <v/>
      </c>
      <c r="AL4542" s="401" t="str">
        <f t="shared" si="4832"/>
        <v/>
      </c>
      <c r="AN4542" s="401" t="str">
        <f t="shared" si="4833"/>
        <v/>
      </c>
      <c r="AO4542" s="401" t="str">
        <f t="shared" si="4834"/>
        <v/>
      </c>
      <c r="AQ4542" s="401" t="str">
        <f t="shared" si="4835"/>
        <v/>
      </c>
      <c r="AR4542" s="401" t="str">
        <f t="shared" si="4836"/>
        <v/>
      </c>
      <c r="AT4542" s="401" t="str">
        <f t="shared" si="4837"/>
        <v/>
      </c>
      <c r="AU4542" s="401" t="str">
        <f t="shared" si="4838"/>
        <v/>
      </c>
      <c r="AW4542" s="401" t="str">
        <f t="shared" si="4839"/>
        <v/>
      </c>
      <c r="AX4542" s="401" t="str">
        <f t="shared" si="4840"/>
        <v/>
      </c>
      <c r="AZ4542" s="401" t="str">
        <f t="shared" si="4841"/>
        <v/>
      </c>
      <c r="BA4542" s="401" t="str">
        <f t="shared" si="4842"/>
        <v/>
      </c>
      <c r="BC4542" s="401" t="str">
        <f t="shared" si="4843"/>
        <v/>
      </c>
      <c r="BD4542" s="401" t="str">
        <f t="shared" si="4844"/>
        <v/>
      </c>
      <c r="BF4542" s="401" t="str">
        <f t="shared" si="4845"/>
        <v/>
      </c>
      <c r="BG4542" s="401" t="str">
        <f t="shared" si="4846"/>
        <v/>
      </c>
      <c r="BI4542" s="401" t="str">
        <f t="shared" si="4847"/>
        <v/>
      </c>
      <c r="BJ4542" s="401" t="str">
        <f t="shared" si="4848"/>
        <v/>
      </c>
      <c r="BL4542" s="401" t="str">
        <f t="shared" si="4849"/>
        <v/>
      </c>
      <c r="BM4542" s="401" t="str">
        <f t="shared" si="4850"/>
        <v/>
      </c>
    </row>
    <row r="4543" spans="4:65" hidden="1" x14ac:dyDescent="0.3">
      <c r="D4543" s="687"/>
      <c r="F4543" s="400">
        <f t="shared" si="4851"/>
        <v>97</v>
      </c>
      <c r="G4543" s="401">
        <f t="shared" ca="1" si="4811"/>
        <v>1.9599965442503198</v>
      </c>
      <c r="H4543" s="401">
        <f t="shared" ca="1" si="4812"/>
        <v>-1.1316045324336583</v>
      </c>
      <c r="J4543" s="401">
        <f t="shared" ca="1" si="4813"/>
        <v>-2.1158848098467571</v>
      </c>
      <c r="K4543" s="401">
        <f t="shared" ca="1" si="4814"/>
        <v>-2.3963072029185168</v>
      </c>
      <c r="M4543" s="401">
        <f t="shared" ca="1" si="4815"/>
        <v>0.96000000000000041</v>
      </c>
      <c r="N4543" s="401">
        <f t="shared" ca="1" si="4816"/>
        <v>-0.82044427995721037</v>
      </c>
      <c r="P4543" s="401">
        <f t="shared" ca="1" si="4817"/>
        <v>-2.7065887281973997</v>
      </c>
      <c r="Q4543" s="401">
        <f t="shared" ca="1" si="4818"/>
        <v>-3.1373502691896271</v>
      </c>
      <c r="S4543" s="401">
        <f t="shared" ca="1" si="4819"/>
        <v>-2.7065887281973988</v>
      </c>
      <c r="T4543" s="401">
        <f t="shared" ca="1" si="4820"/>
        <v>-3.3373502691896273</v>
      </c>
      <c r="V4543" s="401">
        <f t="shared" ca="1" si="4821"/>
        <v>0.96000000000000074</v>
      </c>
      <c r="W4543" s="401">
        <f t="shared" ca="1" si="4822"/>
        <v>-1.4204442799572101</v>
      </c>
      <c r="Y4543" s="401">
        <f t="shared" ca="1" si="4823"/>
        <v>-2.1158848098467571</v>
      </c>
      <c r="Z4543" s="401">
        <f t="shared" ca="1" si="4824"/>
        <v>-3.3963072029185186</v>
      </c>
      <c r="AB4543" s="401">
        <f t="shared" ca="1" si="4825"/>
        <v>639353.62873090978</v>
      </c>
      <c r="AC4543" s="401">
        <f t="shared" ca="1" si="4826"/>
        <v>369128.61495461676</v>
      </c>
      <c r="AE4543" s="401" t="e">
        <f t="shared" ca="1" si="4827"/>
        <v>#VALUE!</v>
      </c>
      <c r="AF4543" s="401" t="e">
        <f t="shared" ca="1" si="4828"/>
        <v>#VALUE!</v>
      </c>
      <c r="AH4543" s="401" t="e">
        <f t="shared" ca="1" si="4829"/>
        <v>#VALUE!</v>
      </c>
      <c r="AI4543" s="401" t="e">
        <f t="shared" ca="1" si="4830"/>
        <v>#VALUE!</v>
      </c>
      <c r="AK4543" s="401" t="e">
        <f t="shared" ca="1" si="4831"/>
        <v>#VALUE!</v>
      </c>
      <c r="AL4543" s="401" t="e">
        <f t="shared" ca="1" si="4832"/>
        <v>#VALUE!</v>
      </c>
      <c r="AN4543" s="401" t="e">
        <f t="shared" ca="1" si="4833"/>
        <v>#VALUE!</v>
      </c>
      <c r="AO4543" s="401" t="e">
        <f t="shared" ca="1" si="4834"/>
        <v>#VALUE!</v>
      </c>
      <c r="AQ4543" s="401" t="e">
        <f t="shared" ca="1" si="4835"/>
        <v>#VALUE!</v>
      </c>
      <c r="AR4543" s="401" t="e">
        <f t="shared" ca="1" si="4836"/>
        <v>#VALUE!</v>
      </c>
      <c r="AT4543" s="401" t="e">
        <f t="shared" ca="1" si="4837"/>
        <v>#VALUE!</v>
      </c>
      <c r="AU4543" s="401" t="e">
        <f t="shared" ca="1" si="4838"/>
        <v>#VALUE!</v>
      </c>
      <c r="AW4543" s="401" t="e">
        <f t="shared" ca="1" si="4839"/>
        <v>#VALUE!</v>
      </c>
      <c r="AX4543" s="401" t="e">
        <f t="shared" ca="1" si="4840"/>
        <v>#VALUE!</v>
      </c>
      <c r="AZ4543" s="401" t="e">
        <f t="shared" ca="1" si="4841"/>
        <v>#VALUE!</v>
      </c>
      <c r="BA4543" s="401" t="e">
        <f t="shared" ca="1" si="4842"/>
        <v>#VALUE!</v>
      </c>
      <c r="BC4543" s="401" t="e">
        <f t="shared" ca="1" si="4843"/>
        <v>#VALUE!</v>
      </c>
      <c r="BD4543" s="401" t="e">
        <f t="shared" ca="1" si="4844"/>
        <v>#VALUE!</v>
      </c>
      <c r="BF4543" s="401" t="e">
        <f t="shared" ca="1" si="4845"/>
        <v>#VALUE!</v>
      </c>
      <c r="BG4543" s="401" t="e">
        <f t="shared" ca="1" si="4846"/>
        <v>#VALUE!</v>
      </c>
      <c r="BI4543" s="401" t="e">
        <f t="shared" ca="1" si="4847"/>
        <v>#VALUE!</v>
      </c>
      <c r="BJ4543" s="401" t="e">
        <f t="shared" ca="1" si="4848"/>
        <v>#VALUE!</v>
      </c>
      <c r="BL4543" s="401" t="e">
        <f t="shared" ca="1" si="4849"/>
        <v>#VALUE!</v>
      </c>
      <c r="BM4543" s="401" t="e">
        <f t="shared" ca="1" si="4850"/>
        <v>#VALUE!</v>
      </c>
    </row>
    <row r="4544" spans="4:65" hidden="1" x14ac:dyDescent="0.3">
      <c r="D4544" s="687"/>
      <c r="F4544" s="400">
        <f t="shared" si="4851"/>
        <v>98</v>
      </c>
      <c r="G4544" s="401" t="str">
        <f t="shared" si="4811"/>
        <v/>
      </c>
      <c r="H4544" s="401" t="str">
        <f t="shared" si="4812"/>
        <v/>
      </c>
      <c r="J4544" s="401" t="str">
        <f t="shared" si="4813"/>
        <v/>
      </c>
      <c r="K4544" s="401" t="str">
        <f t="shared" si="4814"/>
        <v/>
      </c>
      <c r="M4544" s="401" t="str">
        <f t="shared" si="4815"/>
        <v/>
      </c>
      <c r="N4544" s="401" t="str">
        <f t="shared" si="4816"/>
        <v/>
      </c>
      <c r="P4544" s="401" t="str">
        <f t="shared" si="4817"/>
        <v/>
      </c>
      <c r="Q4544" s="401" t="str">
        <f t="shared" si="4818"/>
        <v/>
      </c>
      <c r="S4544" s="401" t="str">
        <f t="shared" si="4819"/>
        <v/>
      </c>
      <c r="T4544" s="401" t="str">
        <f t="shared" si="4820"/>
        <v/>
      </c>
      <c r="V4544" s="401" t="str">
        <f t="shared" si="4821"/>
        <v/>
      </c>
      <c r="W4544" s="401" t="str">
        <f t="shared" si="4822"/>
        <v/>
      </c>
      <c r="Y4544" s="401" t="str">
        <f t="shared" si="4823"/>
        <v/>
      </c>
      <c r="Z4544" s="401" t="str">
        <f t="shared" si="4824"/>
        <v/>
      </c>
      <c r="AB4544" s="401" t="str">
        <f t="shared" si="4825"/>
        <v/>
      </c>
      <c r="AC4544" s="401" t="str">
        <f t="shared" si="4826"/>
        <v/>
      </c>
      <c r="AE4544" s="401" t="str">
        <f t="shared" si="4827"/>
        <v/>
      </c>
      <c r="AF4544" s="401" t="str">
        <f t="shared" si="4828"/>
        <v/>
      </c>
      <c r="AH4544" s="401" t="str">
        <f t="shared" si="4829"/>
        <v/>
      </c>
      <c r="AI4544" s="401" t="str">
        <f t="shared" si="4830"/>
        <v/>
      </c>
      <c r="AK4544" s="401" t="str">
        <f t="shared" si="4831"/>
        <v/>
      </c>
      <c r="AL4544" s="401" t="str">
        <f t="shared" si="4832"/>
        <v/>
      </c>
      <c r="AN4544" s="401" t="str">
        <f t="shared" si="4833"/>
        <v/>
      </c>
      <c r="AO4544" s="401" t="str">
        <f t="shared" si="4834"/>
        <v/>
      </c>
      <c r="AQ4544" s="401" t="str">
        <f t="shared" si="4835"/>
        <v/>
      </c>
      <c r="AR4544" s="401" t="str">
        <f t="shared" si="4836"/>
        <v/>
      </c>
      <c r="AT4544" s="401" t="str">
        <f t="shared" si="4837"/>
        <v/>
      </c>
      <c r="AU4544" s="401" t="str">
        <f t="shared" si="4838"/>
        <v/>
      </c>
      <c r="AW4544" s="401" t="str">
        <f t="shared" si="4839"/>
        <v/>
      </c>
      <c r="AX4544" s="401" t="str">
        <f t="shared" si="4840"/>
        <v/>
      </c>
      <c r="AZ4544" s="401" t="str">
        <f t="shared" si="4841"/>
        <v/>
      </c>
      <c r="BA4544" s="401" t="str">
        <f t="shared" si="4842"/>
        <v/>
      </c>
      <c r="BC4544" s="401" t="str">
        <f t="shared" si="4843"/>
        <v/>
      </c>
      <c r="BD4544" s="401" t="str">
        <f t="shared" si="4844"/>
        <v/>
      </c>
      <c r="BF4544" s="401" t="str">
        <f t="shared" si="4845"/>
        <v/>
      </c>
      <c r="BG4544" s="401" t="str">
        <f t="shared" si="4846"/>
        <v/>
      </c>
      <c r="BI4544" s="401" t="str">
        <f t="shared" si="4847"/>
        <v/>
      </c>
      <c r="BJ4544" s="401" t="str">
        <f t="shared" si="4848"/>
        <v/>
      </c>
      <c r="BL4544" s="401" t="str">
        <f t="shared" si="4849"/>
        <v/>
      </c>
      <c r="BM4544" s="401" t="str">
        <f t="shared" si="4850"/>
        <v/>
      </c>
    </row>
    <row r="4545" spans="4:65" hidden="1" x14ac:dyDescent="0.3">
      <c r="D4545" s="687"/>
      <c r="F4545" s="400">
        <f t="shared" si="4851"/>
        <v>99</v>
      </c>
      <c r="G4545" s="401">
        <f t="shared" ca="1" si="4811"/>
        <v>1.9999965093437804</v>
      </c>
      <c r="H4545" s="401">
        <f t="shared" ca="1" si="4812"/>
        <v>-1.1546985230479434</v>
      </c>
      <c r="J4545" s="401">
        <f t="shared" ca="1" si="4813"/>
        <v>-2.1558848447533889</v>
      </c>
      <c r="K4545" s="401">
        <f t="shared" ca="1" si="4814"/>
        <v>-2.419401233839455</v>
      </c>
      <c r="M4545" s="401">
        <f t="shared" ca="1" si="4815"/>
        <v>1.0000000000000007</v>
      </c>
      <c r="N4545" s="401">
        <f t="shared" ca="1" si="4816"/>
        <v>-0.79735026918962526</v>
      </c>
      <c r="P4545" s="401">
        <f t="shared" ca="1" si="4817"/>
        <v>-2.7758707605001551</v>
      </c>
      <c r="Q4545" s="401">
        <f t="shared" ca="1" si="4818"/>
        <v>-3.1773502691896276</v>
      </c>
      <c r="S4545" s="401">
        <f t="shared" ca="1" si="4819"/>
        <v>-2.7758707605001556</v>
      </c>
      <c r="T4545" s="401">
        <f t="shared" ca="1" si="4820"/>
        <v>-3.3773502691896282</v>
      </c>
      <c r="V4545" s="401">
        <f t="shared" ca="1" si="4821"/>
        <v>1.0000000000000007</v>
      </c>
      <c r="W4545" s="401">
        <f t="shared" ca="1" si="4822"/>
        <v>-1.3973502691896249</v>
      </c>
      <c r="Y4545" s="401">
        <f t="shared" ca="1" si="4823"/>
        <v>-2.155884844753388</v>
      </c>
      <c r="Z4545" s="401">
        <f t="shared" ca="1" si="4824"/>
        <v>-3.4194012338394564</v>
      </c>
      <c r="AB4545" s="401">
        <f t="shared" ca="1" si="4825"/>
        <v>662271.92056460178</v>
      </c>
      <c r="AC4545" s="401">
        <f t="shared" ca="1" si="4826"/>
        <v>382360.49691416527</v>
      </c>
      <c r="AE4545" s="401" t="e">
        <f t="shared" ca="1" si="4827"/>
        <v>#VALUE!</v>
      </c>
      <c r="AF4545" s="401" t="e">
        <f t="shared" ca="1" si="4828"/>
        <v>#VALUE!</v>
      </c>
      <c r="AH4545" s="401" t="e">
        <f t="shared" ca="1" si="4829"/>
        <v>#VALUE!</v>
      </c>
      <c r="AI4545" s="401" t="e">
        <f t="shared" ca="1" si="4830"/>
        <v>#VALUE!</v>
      </c>
      <c r="AK4545" s="401" t="e">
        <f t="shared" ca="1" si="4831"/>
        <v>#VALUE!</v>
      </c>
      <c r="AL4545" s="401" t="e">
        <f t="shared" ca="1" si="4832"/>
        <v>#VALUE!</v>
      </c>
      <c r="AN4545" s="401" t="e">
        <f t="shared" ca="1" si="4833"/>
        <v>#VALUE!</v>
      </c>
      <c r="AO4545" s="401" t="e">
        <f t="shared" ca="1" si="4834"/>
        <v>#VALUE!</v>
      </c>
      <c r="AQ4545" s="401" t="e">
        <f t="shared" ca="1" si="4835"/>
        <v>#VALUE!</v>
      </c>
      <c r="AR4545" s="401" t="e">
        <f t="shared" ca="1" si="4836"/>
        <v>#VALUE!</v>
      </c>
      <c r="AT4545" s="401" t="e">
        <f t="shared" ca="1" si="4837"/>
        <v>#VALUE!</v>
      </c>
      <c r="AU4545" s="401" t="e">
        <f t="shared" ca="1" si="4838"/>
        <v>#VALUE!</v>
      </c>
      <c r="AW4545" s="401" t="e">
        <f t="shared" ca="1" si="4839"/>
        <v>#VALUE!</v>
      </c>
      <c r="AX4545" s="401" t="e">
        <f t="shared" ca="1" si="4840"/>
        <v>#VALUE!</v>
      </c>
      <c r="AZ4545" s="401" t="e">
        <f t="shared" ca="1" si="4841"/>
        <v>#VALUE!</v>
      </c>
      <c r="BA4545" s="401" t="e">
        <f t="shared" ca="1" si="4842"/>
        <v>#VALUE!</v>
      </c>
      <c r="BC4545" s="401" t="e">
        <f t="shared" ca="1" si="4843"/>
        <v>#VALUE!</v>
      </c>
      <c r="BD4545" s="401" t="e">
        <f t="shared" ca="1" si="4844"/>
        <v>#VALUE!</v>
      </c>
      <c r="BF4545" s="401" t="e">
        <f t="shared" ca="1" si="4845"/>
        <v>#VALUE!</v>
      </c>
      <c r="BG4545" s="401" t="e">
        <f t="shared" ca="1" si="4846"/>
        <v>#VALUE!</v>
      </c>
      <c r="BI4545" s="401" t="e">
        <f t="shared" ca="1" si="4847"/>
        <v>#VALUE!</v>
      </c>
      <c r="BJ4545" s="401" t="e">
        <f t="shared" ca="1" si="4848"/>
        <v>#VALUE!</v>
      </c>
      <c r="BL4545" s="401" t="e">
        <f t="shared" ca="1" si="4849"/>
        <v>#VALUE!</v>
      </c>
      <c r="BM4545" s="401" t="e">
        <f t="shared" ca="1" si="4850"/>
        <v>#VALUE!</v>
      </c>
    </row>
    <row r="4546" spans="4:65" hidden="1" x14ac:dyDescent="0.3">
      <c r="D4546" s="687"/>
      <c r="F4546" s="400">
        <f t="shared" si="4851"/>
        <v>100</v>
      </c>
      <c r="G4546" s="401" t="str">
        <f t="shared" si="4811"/>
        <v/>
      </c>
      <c r="H4546" s="401" t="str">
        <f t="shared" si="4812"/>
        <v/>
      </c>
      <c r="J4546" s="401" t="str">
        <f t="shared" si="4813"/>
        <v/>
      </c>
      <c r="K4546" s="401" t="str">
        <f t="shared" si="4814"/>
        <v/>
      </c>
      <c r="M4546" s="401" t="str">
        <f t="shared" si="4815"/>
        <v/>
      </c>
      <c r="N4546" s="401" t="str">
        <f t="shared" si="4816"/>
        <v/>
      </c>
      <c r="P4546" s="401" t="str">
        <f t="shared" si="4817"/>
        <v/>
      </c>
      <c r="Q4546" s="401" t="str">
        <f t="shared" si="4818"/>
        <v/>
      </c>
      <c r="S4546" s="401" t="str">
        <f t="shared" si="4819"/>
        <v/>
      </c>
      <c r="T4546" s="401" t="str">
        <f t="shared" si="4820"/>
        <v/>
      </c>
      <c r="V4546" s="401" t="str">
        <f t="shared" si="4821"/>
        <v/>
      </c>
      <c r="W4546" s="401" t="str">
        <f t="shared" si="4822"/>
        <v/>
      </c>
      <c r="Y4546" s="401" t="str">
        <f t="shared" si="4823"/>
        <v/>
      </c>
      <c r="Z4546" s="401" t="str">
        <f t="shared" si="4824"/>
        <v/>
      </c>
      <c r="AB4546" s="401" t="str">
        <f t="shared" si="4825"/>
        <v/>
      </c>
      <c r="AC4546" s="401" t="str">
        <f t="shared" si="4826"/>
        <v/>
      </c>
      <c r="AE4546" s="401" t="str">
        <f t="shared" si="4827"/>
        <v/>
      </c>
      <c r="AF4546" s="401" t="str">
        <f t="shared" si="4828"/>
        <v/>
      </c>
      <c r="AH4546" s="401" t="str">
        <f t="shared" si="4829"/>
        <v/>
      </c>
      <c r="AI4546" s="401" t="str">
        <f t="shared" si="4830"/>
        <v/>
      </c>
      <c r="AK4546" s="401" t="str">
        <f t="shared" si="4831"/>
        <v/>
      </c>
      <c r="AL4546" s="401" t="str">
        <f t="shared" si="4832"/>
        <v/>
      </c>
      <c r="AN4546" s="401" t="str">
        <f t="shared" si="4833"/>
        <v/>
      </c>
      <c r="AO4546" s="401" t="str">
        <f t="shared" si="4834"/>
        <v/>
      </c>
      <c r="AQ4546" s="401" t="str">
        <f t="shared" si="4835"/>
        <v/>
      </c>
      <c r="AR4546" s="401" t="str">
        <f t="shared" si="4836"/>
        <v/>
      </c>
      <c r="AT4546" s="401" t="str">
        <f t="shared" si="4837"/>
        <v/>
      </c>
      <c r="AU4546" s="401" t="str">
        <f t="shared" si="4838"/>
        <v/>
      </c>
      <c r="AW4546" s="401" t="str">
        <f t="shared" si="4839"/>
        <v/>
      </c>
      <c r="AX4546" s="401" t="str">
        <f t="shared" si="4840"/>
        <v/>
      </c>
      <c r="AZ4546" s="401" t="str">
        <f t="shared" si="4841"/>
        <v/>
      </c>
      <c r="BA4546" s="401" t="str">
        <f t="shared" si="4842"/>
        <v/>
      </c>
      <c r="BC4546" s="401" t="str">
        <f t="shared" si="4843"/>
        <v/>
      </c>
      <c r="BD4546" s="401" t="str">
        <f t="shared" si="4844"/>
        <v/>
      </c>
      <c r="BF4546" s="401" t="str">
        <f t="shared" si="4845"/>
        <v/>
      </c>
      <c r="BG4546" s="401" t="str">
        <f t="shared" si="4846"/>
        <v/>
      </c>
      <c r="BI4546" s="401" t="str">
        <f t="shared" si="4847"/>
        <v/>
      </c>
      <c r="BJ4546" s="401" t="str">
        <f t="shared" si="4848"/>
        <v/>
      </c>
      <c r="BL4546" s="401" t="str">
        <f t="shared" si="4849"/>
        <v/>
      </c>
      <c r="BM4546" s="401" t="str">
        <f t="shared" si="4850"/>
        <v/>
      </c>
    </row>
    <row r="4547" spans="4:65" hidden="1" x14ac:dyDescent="0.3">
      <c r="D4547" s="687"/>
    </row>
    <row r="4548" spans="4:65" hidden="1" x14ac:dyDescent="0.3">
      <c r="D4548" s="687"/>
      <c r="F4548" s="400" t="s">
        <v>1318</v>
      </c>
    </row>
    <row r="4549" spans="4:65" hidden="1" x14ac:dyDescent="0.3">
      <c r="D4549" s="687"/>
      <c r="G4549" s="690"/>
      <c r="H4549" s="690"/>
    </row>
    <row r="4550" spans="4:65" hidden="1" x14ac:dyDescent="0.3">
      <c r="D4550" s="687"/>
      <c r="F4550" s="400">
        <f>F4549+1</f>
        <v>1</v>
      </c>
      <c r="G4550" s="401">
        <f t="shared" ref="G4550:G4613" ca="1" si="4852">IF(ISEVEN($F4550),"",((G4240*H4241-H4240*G4241)*(G$326-G$327)-(G4240-G4241)*(G$326*H$327-H$326*G$327))/((G4240-G4241)*(H$326-H$327)-(H4240-H4241)*(G$326-G$327)))</f>
        <v>3.9998219764209045E-2</v>
      </c>
      <c r="H4550" s="401">
        <f t="shared" ref="H4550:H4613" ca="1" si="4853">IF(ISEVEN($F4550),"",((G4240*H4241-H4240*G4241)*(H$326-H$327)-(H4240-H4241)*(G$326*H$327-H$326*G$327))/((G4240-G4241)*(H$326-H$327)-(H4240-H4241)*(G$326-G$327)))</f>
        <v>-2.3092982947971904E-2</v>
      </c>
      <c r="J4550" s="401">
        <f t="shared" ref="J4550:J4613" ca="1" si="4854">IF(ISEVEN($F4550),"",((J4240*K4241-K4240*J4241)*(J$326-J$327)-(J4240-J4241)*(J$326*K$327-K$326*J$327))/((J4240-J4241)*(K$326-K$327)-(K4240-K4241)*(J$326-J$327)))</f>
        <v>595876.12720117345</v>
      </c>
      <c r="K4550" s="401">
        <f t="shared" ref="K4550:K4613" ca="1" si="4855">IF(ISEVEN($F4550),"",((J4240*K4241-K4240*J4241)*(K$326-K$327)-(K4240-K4241)*(J$326*K$327-K$326*J$327))/((J4240-J4241)*(K$326-K$327)-(K4240-K4241)*(J$326-J$327)))</f>
        <v>-344029.44244326878</v>
      </c>
      <c r="M4550" s="401">
        <f t="shared" ref="M4550:M4613" ca="1" si="4856">IF(ISEVEN($F4550),"",((M4240*N4241-N4240*M4241)*(M$326-M$327)-(M4240-M4241)*(M$326*N$327-N$326*M$327))/((M4240-M4241)*(N$326-N$327)-(N4240-N4241)*(M$326-M$327)))</f>
        <v>-0.96000000000000185</v>
      </c>
      <c r="N4550" s="401">
        <f t="shared" ref="N4550:N4613" ca="1" si="4857">IF(ISEVEN($F4550),"",((M4240*N4241-N4240*M4241)*(N$326-N$327)-(N4240-N4241)*(M$326*N$327-N$326*M$327))/((M4240-M4241)*(N$326-N$327)-(N4240-N4241)*(M$326-M$327)))</f>
        <v>0.15425625842204102</v>
      </c>
      <c r="P4550" s="401">
        <f t="shared" ref="P4550:P4613" ca="1" si="4858">IF(ISEVEN($F4550),"",((P4240*Q4241-Q4240*P4241)*(P$326-P$327)-(P4240-P4241)*(P$326*Q$327-Q$326*P$327))/((P4240-P4241)*(Q$326-Q$327)-(Q4240-Q4241)*(P$326-P$327)))</f>
        <v>1.0692820323027554</v>
      </c>
      <c r="Q4550" s="401">
        <f t="shared" ref="Q4550:Q4613" ca="1" si="4859">IF(ISEVEN($F4550),"",((P4240*Q4241-Q4240*P4241)*(Q$326-Q$327)-(Q4240-Q4241)*(P$326*Q$327-Q$326*P$327))/((P4240-P4241)*(Q$326-Q$327)-(Q4240-Q4241)*(P$326-P$327)))</f>
        <v>-1.2173502691896259</v>
      </c>
      <c r="S4550" s="401">
        <f t="shared" ref="S4550:S4613" ca="1" si="4860">IF(ISEVEN($F4550),"",((S4240*T4241-T4240*S4241)*(S$326-S$327)-(S4240-S4241)*(S$326*T$327-T$326*S$327))/((S4240-S4241)*(T$326-T$327)-(T4240-T4241)*(S$326-S$327)))</f>
        <v>1.0692820323027556</v>
      </c>
      <c r="T4550" s="401">
        <f t="shared" ref="T4550:T4613" ca="1" si="4861">IF(ISEVEN($F4550),"",((S4240*T4241-T4240*S4241)*(T$326-T$327)-(T4240-T4241)*(S$326*T$327-T$326*S$327))/((S4240-S4241)*(T$326-T$327)-(T4240-T4241)*(S$326-S$327)))</f>
        <v>-1.4173502691896254</v>
      </c>
      <c r="V4550" s="401">
        <f t="shared" ref="V4550:V4613" ca="1" si="4862">IF(ISEVEN($F4550),"",((V4240*W4241-W4240*V4241)*(V$326-V$327)-(V4240-V4241)*(V$326*W$327-W$326*V$327))/((V4240-V4241)*(W$326-W$327)-(W4240-W4241)*(V$326-V$327)))</f>
        <v>-0.95999999999999952</v>
      </c>
      <c r="W4550" s="401">
        <f t="shared" ref="W4550:W4613" ca="1" si="4863">IF(ISEVEN($F4550),"",((V4240*W4241-W4240*V4241)*(W$326-W$327)-(W4240-W4241)*(V$326*W$327-W$326*V$327))/((V4240-V4241)*(W$326-W$327)-(W4240-W4241)*(V$326-V$327)))</f>
        <v>-0.44574374157795943</v>
      </c>
      <c r="Y4550" s="401">
        <f t="shared" ref="Y4550:Y4613" ca="1" si="4864">IF(ISEVEN($F4550),"",((Y4240*Z4241-Z4240*Y4241)*(Y$326-Y$327)-(Y4240-Y4241)*(Y$326*Z$327-Z$326*Y$327))/((Y4240-Y4241)*(Z$326-Z$327)-(Z4240-Z4241)*(Y$326-Y$327)))</f>
        <v>595876.12697536289</v>
      </c>
      <c r="Z4550" s="401">
        <f t="shared" ref="Z4550:Z4613" ca="1" si="4865">IF(ISEVEN($F4550),"",((Y4240*Z4241-Z4240*Y4241)*(Z$326-Z$327)-(Z4240-Z4241)*(Y$326*Z$327-Z$326*Y$327))/((Y4240-Y4241)*(Z$326-Z$327)-(Z4240-Z4241)*(Y$326-Y$327)))</f>
        <v>-344030.44231289747</v>
      </c>
      <c r="AB4550" s="401">
        <f t="shared" ref="AB4550:AB4613" ca="1" si="4866">IF(ISEVEN($F4550),"",((AB4240*AC4241-AC4240*AB4241)*(AB$326-AB$327)-(AB4240-AB4241)*(AB$326*AC$327-AC$326*AB$327))/((AB4240-AB4241)*(AC$326-AC$327)-(AC4240-AC4241)*(AB$326-AB$327)))</f>
        <v>3.9998219764209711E-2</v>
      </c>
      <c r="AC4550" s="401">
        <f t="shared" ref="AC4550:AC4613" ca="1" si="4867">IF(ISEVEN($F4550),"",((AB4240*AC4241-AC4240*AB4241)*(AC$326-AC$327)-(AC4240-AC4241)*(AB$326*AC$327-AC$326*AB$327))/((AB4240-AB4241)*(AC$326-AC$327)-(AC4240-AC4241)*(AB$326-AB$327)))</f>
        <v>-1.4230929829479713</v>
      </c>
      <c r="AE4550" s="401" t="e">
        <f t="shared" ref="AE4550:AE4613" ca="1" si="4868">IF(ISEVEN($F4550),"",((AE4240*AF4241-AF4240*AE4241)*(AE$326-AE$327)-(AE4240-AE4241)*(AE$326*AF$327-AF$326*AE$327))/((AE4240-AE4241)*(AF$326-AF$327)-(AF4240-AF4241)*(AE$326-AE$327)))</f>
        <v>#VALUE!</v>
      </c>
      <c r="AF4550" s="401" t="e">
        <f t="shared" ref="AF4550:AF4613" ca="1" si="4869">IF(ISEVEN($F4550),"",((AE4240*AF4241-AF4240*AE4241)*(AF$326-AF$327)-(AF4240-AF4241)*(AE$326*AF$327-AF$326*AE$327))/((AE4240-AE4241)*(AF$326-AF$327)-(AF4240-AF4241)*(AE$326-AE$327)))</f>
        <v>#VALUE!</v>
      </c>
      <c r="AH4550" s="401" t="e">
        <f t="shared" ref="AH4550:AH4613" ca="1" si="4870">IF(ISEVEN($F4550),"",((AH4240*AI4241-AI4240*AH4241)*(AH$326-AH$327)-(AH4240-AH4241)*(AH$326*AI$327-AI$326*AH$327))/((AH4240-AH4241)*(AI$326-AI$327)-(AI4240-AI4241)*(AH$326-AH$327)))</f>
        <v>#VALUE!</v>
      </c>
      <c r="AI4550" s="401" t="e">
        <f t="shared" ref="AI4550:AI4613" ca="1" si="4871">IF(ISEVEN($F4550),"",((AH4240*AI4241-AI4240*AH4241)*(AI$326-AI$327)-(AI4240-AI4241)*(AH$326*AI$327-AI$326*AH$327))/((AH4240-AH4241)*(AI$326-AI$327)-(AI4240-AI4241)*(AH$326-AH$327)))</f>
        <v>#VALUE!</v>
      </c>
      <c r="AK4550" s="401" t="e">
        <f t="shared" ref="AK4550:AK4613" ca="1" si="4872">IF(ISEVEN($F4550),"",((AK4240*AL4241-AL4240*AK4241)*(AK$326-AK$327)-(AK4240-AK4241)*(AK$326*AL$327-AL$326*AK$327))/((AK4240-AK4241)*(AL$326-AL$327)-(AL4240-AL4241)*(AK$326-AK$327)))</f>
        <v>#VALUE!</v>
      </c>
      <c r="AL4550" s="401" t="e">
        <f t="shared" ref="AL4550:AL4613" ca="1" si="4873">IF(ISEVEN($F4550),"",((AK4240*AL4241-AL4240*AK4241)*(AL$326-AL$327)-(AL4240-AL4241)*(AK$326*AL$327-AL$326*AK$327))/((AK4240-AK4241)*(AL$326-AL$327)-(AL4240-AL4241)*(AK$326-AK$327)))</f>
        <v>#VALUE!</v>
      </c>
      <c r="AN4550" s="401" t="e">
        <f t="shared" ref="AN4550:AN4613" ca="1" si="4874">IF(ISEVEN($F4550),"",((AN4240*AO4241-AO4240*AN4241)*(AN$326-AN$327)-(AN4240-AN4241)*(AN$326*AO$327-AO$326*AN$327))/((AN4240-AN4241)*(AO$326-AO$327)-(AO4240-AO4241)*(AN$326-AN$327)))</f>
        <v>#VALUE!</v>
      </c>
      <c r="AO4550" s="401" t="e">
        <f t="shared" ref="AO4550:AO4613" ca="1" si="4875">IF(ISEVEN($F4550),"",((AN4240*AO4241-AO4240*AN4241)*(AO$326-AO$327)-(AO4240-AO4241)*(AN$326*AO$327-AO$326*AN$327))/((AN4240-AN4241)*(AO$326-AO$327)-(AO4240-AO4241)*(AN$326-AN$327)))</f>
        <v>#VALUE!</v>
      </c>
      <c r="AQ4550" s="401" t="e">
        <f t="shared" ref="AQ4550:AQ4613" ca="1" si="4876">IF(ISEVEN($F4550),"",((AQ4240*AR4241-AR4240*AQ4241)*(AQ$326-AQ$327)-(AQ4240-AQ4241)*(AQ$326*AR$327-AR$326*AQ$327))/((AQ4240-AQ4241)*(AR$326-AR$327)-(AR4240-AR4241)*(AQ$326-AQ$327)))</f>
        <v>#VALUE!</v>
      </c>
      <c r="AR4550" s="401" t="e">
        <f t="shared" ref="AR4550:AR4613" ca="1" si="4877">IF(ISEVEN($F4550),"",((AQ4240*AR4241-AR4240*AQ4241)*(AR$326-AR$327)-(AR4240-AR4241)*(AQ$326*AR$327-AR$326*AQ$327))/((AQ4240-AQ4241)*(AR$326-AR$327)-(AR4240-AR4241)*(AQ$326-AQ$327)))</f>
        <v>#VALUE!</v>
      </c>
      <c r="AT4550" s="401" t="e">
        <f t="shared" ref="AT4550:AT4613" ca="1" si="4878">IF(ISEVEN($F4550),"",((AT4240*AU4241-AU4240*AT4241)*(AT$326-AT$327)-(AT4240-AT4241)*(AT$326*AU$327-AU$326*AT$327))/((AT4240-AT4241)*(AU$326-AU$327)-(AU4240-AU4241)*(AT$326-AT$327)))</f>
        <v>#VALUE!</v>
      </c>
      <c r="AU4550" s="401" t="e">
        <f t="shared" ref="AU4550:AU4613" ca="1" si="4879">IF(ISEVEN($F4550),"",((AT4240*AU4241-AU4240*AT4241)*(AU$326-AU$327)-(AU4240-AU4241)*(AT$326*AU$327-AU$326*AT$327))/((AT4240-AT4241)*(AU$326-AU$327)-(AU4240-AU4241)*(AT$326-AT$327)))</f>
        <v>#VALUE!</v>
      </c>
      <c r="AW4550" s="401" t="e">
        <f t="shared" ref="AW4550:AW4613" ca="1" si="4880">IF(ISEVEN($F4550),"",((AW4240*AX4241-AX4240*AW4241)*(AW$326-AW$327)-(AW4240-AW4241)*(AW$326*AX$327-AX$326*AW$327))/((AW4240-AW4241)*(AX$326-AX$327)-(AX4240-AX4241)*(AW$326-AW$327)))</f>
        <v>#VALUE!</v>
      </c>
      <c r="AX4550" s="401" t="e">
        <f t="shared" ref="AX4550:AX4613" ca="1" si="4881">IF(ISEVEN($F4550),"",((AW4240*AX4241-AX4240*AW4241)*(AX$326-AX$327)-(AX4240-AX4241)*(AW$326*AX$327-AX$326*AW$327))/((AW4240-AW4241)*(AX$326-AX$327)-(AX4240-AX4241)*(AW$326-AW$327)))</f>
        <v>#VALUE!</v>
      </c>
      <c r="AZ4550" s="401" t="e">
        <f t="shared" ref="AZ4550:AZ4613" ca="1" si="4882">IF(ISEVEN($F4550),"",((AZ4240*BA4241-BA4240*AZ4241)*(AZ$326-AZ$327)-(AZ4240-AZ4241)*(AZ$326*BA$327-BA$326*AZ$327))/((AZ4240-AZ4241)*(BA$326-BA$327)-(BA4240-BA4241)*(AZ$326-AZ$327)))</f>
        <v>#VALUE!</v>
      </c>
      <c r="BA4550" s="401" t="e">
        <f t="shared" ref="BA4550:BA4613" ca="1" si="4883">IF(ISEVEN($F4550),"",((AZ4240*BA4241-BA4240*AZ4241)*(BA$326-BA$327)-(BA4240-BA4241)*(AZ$326*BA$327-BA$326*AZ$327))/((AZ4240-AZ4241)*(BA$326-BA$327)-(BA4240-BA4241)*(AZ$326-AZ$327)))</f>
        <v>#VALUE!</v>
      </c>
      <c r="BC4550" s="401" t="e">
        <f t="shared" ref="BC4550:BC4613" ca="1" si="4884">IF(ISEVEN($F4550),"",((BC4240*BD4241-BD4240*BC4241)*(BC$326-BC$327)-(BC4240-BC4241)*(BC$326*BD$327-BD$326*BC$327))/((BC4240-BC4241)*(BD$326-BD$327)-(BD4240-BD4241)*(BC$326-BC$327)))</f>
        <v>#VALUE!</v>
      </c>
      <c r="BD4550" s="401" t="e">
        <f t="shared" ref="BD4550:BD4613" ca="1" si="4885">IF(ISEVEN($F4550),"",((BC4240*BD4241-BD4240*BC4241)*(BD$326-BD$327)-(BD4240-BD4241)*(BC$326*BD$327-BD$326*BC$327))/((BC4240-BC4241)*(BD$326-BD$327)-(BD4240-BD4241)*(BC$326-BC$327)))</f>
        <v>#VALUE!</v>
      </c>
      <c r="BF4550" s="401" t="e">
        <f t="shared" ref="BF4550:BF4613" ca="1" si="4886">IF(ISEVEN($F4550),"",((BF4240*BG4241-BG4240*BF4241)*(BF$326-BF$327)-(BF4240-BF4241)*(BF$326*BG$327-BG$326*BF$327))/((BF4240-BF4241)*(BG$326-BG$327)-(BG4240-BG4241)*(BF$326-BF$327)))</f>
        <v>#VALUE!</v>
      </c>
      <c r="BG4550" s="401" t="e">
        <f t="shared" ref="BG4550:BG4613" ca="1" si="4887">IF(ISEVEN($F4550),"",((BF4240*BG4241-BG4240*BF4241)*(BG$326-BG$327)-(BG4240-BG4241)*(BF$326*BG$327-BG$326*BF$327))/((BF4240-BF4241)*(BG$326-BG$327)-(BG4240-BG4241)*(BF$326-BF$327)))</f>
        <v>#VALUE!</v>
      </c>
      <c r="BI4550" s="401" t="e">
        <f t="shared" ref="BI4550:BI4613" ca="1" si="4888">IF(ISEVEN($F4550),"",((BI4240*BJ4241-BJ4240*BI4241)*(BI$326-BI$327)-(BI4240-BI4241)*(BI$326*BJ$327-BJ$326*BI$327))/((BI4240-BI4241)*(BJ$326-BJ$327)-(BJ4240-BJ4241)*(BI$326-BI$327)))</f>
        <v>#VALUE!</v>
      </c>
      <c r="BJ4550" s="401" t="e">
        <f t="shared" ref="BJ4550:BJ4613" ca="1" si="4889">IF(ISEVEN($F4550),"",((BI4240*BJ4241-BJ4240*BI4241)*(BJ$326-BJ$327)-(BJ4240-BJ4241)*(BI$326*BJ$327-BJ$326*BI$327))/((BI4240-BI4241)*(BJ$326-BJ$327)-(BJ4240-BJ4241)*(BI$326-BI$327)))</f>
        <v>#VALUE!</v>
      </c>
      <c r="BL4550" s="401" t="e">
        <f t="shared" ref="BL4550:BL4613" ca="1" si="4890">IF(ISEVEN($F4550),"",((BL4240*BM4241-BM4240*BL4241)*(BL$326-BL$327)-(BL4240-BL4241)*(BL$326*BM$327-BM$326*BL$327))/((BL4240-BL4241)*(BM$326-BM$327)-(BM4240-BM4241)*(BL$326-BL$327)))</f>
        <v>#VALUE!</v>
      </c>
      <c r="BM4550" s="401" t="e">
        <f t="shared" ref="BM4550:BM4613" ca="1" si="4891">IF(ISEVEN($F4550),"",((BL4240*BM4241-BM4240*BL4241)*(BM$326-BM$327)-(BM4240-BM4241)*(BL$326*BM$327-BM$326*BL$327))/((BL4240-BL4241)*(BM$326-BM$327)-(BM4240-BM4241)*(BL$326-BL$327)))</f>
        <v>#VALUE!</v>
      </c>
    </row>
    <row r="4551" spans="4:65" hidden="1" x14ac:dyDescent="0.3">
      <c r="D4551" s="687"/>
      <c r="F4551" s="400">
        <f t="shared" ref="F4551:F4614" si="4892">F4550+1</f>
        <v>2</v>
      </c>
      <c r="G4551" s="401" t="str">
        <f t="shared" si="4852"/>
        <v/>
      </c>
      <c r="H4551" s="401" t="str">
        <f t="shared" si="4853"/>
        <v/>
      </c>
      <c r="J4551" s="401" t="str">
        <f t="shared" si="4854"/>
        <v/>
      </c>
      <c r="K4551" s="401" t="str">
        <f t="shared" si="4855"/>
        <v/>
      </c>
      <c r="M4551" s="401" t="str">
        <f t="shared" si="4856"/>
        <v/>
      </c>
      <c r="N4551" s="401" t="str">
        <f t="shared" si="4857"/>
        <v/>
      </c>
      <c r="P4551" s="401" t="str">
        <f t="shared" si="4858"/>
        <v/>
      </c>
      <c r="Q4551" s="401" t="str">
        <f t="shared" si="4859"/>
        <v/>
      </c>
      <c r="S4551" s="401" t="str">
        <f t="shared" si="4860"/>
        <v/>
      </c>
      <c r="T4551" s="401" t="str">
        <f t="shared" si="4861"/>
        <v/>
      </c>
      <c r="V4551" s="401" t="str">
        <f t="shared" si="4862"/>
        <v/>
      </c>
      <c r="W4551" s="401" t="str">
        <f t="shared" si="4863"/>
        <v/>
      </c>
      <c r="Y4551" s="401" t="str">
        <f t="shared" si="4864"/>
        <v/>
      </c>
      <c r="Z4551" s="401" t="str">
        <f t="shared" si="4865"/>
        <v/>
      </c>
      <c r="AB4551" s="401" t="str">
        <f t="shared" si="4866"/>
        <v/>
      </c>
      <c r="AC4551" s="401" t="str">
        <f t="shared" si="4867"/>
        <v/>
      </c>
      <c r="AE4551" s="401" t="str">
        <f t="shared" si="4868"/>
        <v/>
      </c>
      <c r="AF4551" s="401" t="str">
        <f t="shared" si="4869"/>
        <v/>
      </c>
      <c r="AH4551" s="401" t="str">
        <f t="shared" si="4870"/>
        <v/>
      </c>
      <c r="AI4551" s="401" t="str">
        <f t="shared" si="4871"/>
        <v/>
      </c>
      <c r="AK4551" s="401" t="str">
        <f t="shared" si="4872"/>
        <v/>
      </c>
      <c r="AL4551" s="401" t="str">
        <f t="shared" si="4873"/>
        <v/>
      </c>
      <c r="AN4551" s="401" t="str">
        <f t="shared" si="4874"/>
        <v/>
      </c>
      <c r="AO4551" s="401" t="str">
        <f t="shared" si="4875"/>
        <v/>
      </c>
      <c r="AQ4551" s="401" t="str">
        <f t="shared" si="4876"/>
        <v/>
      </c>
      <c r="AR4551" s="401" t="str">
        <f t="shared" si="4877"/>
        <v/>
      </c>
      <c r="AT4551" s="401" t="str">
        <f t="shared" si="4878"/>
        <v/>
      </c>
      <c r="AU4551" s="401" t="str">
        <f t="shared" si="4879"/>
        <v/>
      </c>
      <c r="AW4551" s="401" t="str">
        <f t="shared" si="4880"/>
        <v/>
      </c>
      <c r="AX4551" s="401" t="str">
        <f t="shared" si="4881"/>
        <v/>
      </c>
      <c r="AZ4551" s="401" t="str">
        <f t="shared" si="4882"/>
        <v/>
      </c>
      <c r="BA4551" s="401" t="str">
        <f t="shared" si="4883"/>
        <v/>
      </c>
      <c r="BC4551" s="401" t="str">
        <f t="shared" si="4884"/>
        <v/>
      </c>
      <c r="BD4551" s="401" t="str">
        <f t="shared" si="4885"/>
        <v/>
      </c>
      <c r="BF4551" s="401" t="str">
        <f t="shared" si="4886"/>
        <v/>
      </c>
      <c r="BG4551" s="401" t="str">
        <f t="shared" si="4887"/>
        <v/>
      </c>
      <c r="BI4551" s="401" t="str">
        <f t="shared" si="4888"/>
        <v/>
      </c>
      <c r="BJ4551" s="401" t="str">
        <f t="shared" si="4889"/>
        <v/>
      </c>
      <c r="BL4551" s="401" t="str">
        <f t="shared" si="4890"/>
        <v/>
      </c>
      <c r="BM4551" s="401" t="str">
        <f t="shared" si="4891"/>
        <v/>
      </c>
    </row>
    <row r="4552" spans="4:65" hidden="1" x14ac:dyDescent="0.3">
      <c r="D4552" s="687"/>
      <c r="F4552" s="400">
        <f t="shared" si="4892"/>
        <v>3</v>
      </c>
      <c r="G4552" s="401">
        <f t="shared" ca="1" si="4852"/>
        <v>7.9998184857669713E-2</v>
      </c>
      <c r="H4552" s="401">
        <f t="shared" ca="1" si="4853"/>
        <v>-4.6186973562257053E-2</v>
      </c>
      <c r="J4552" s="401">
        <f t="shared" ca="1" si="4854"/>
        <v>618794.45901662821</v>
      </c>
      <c r="K4552" s="401">
        <f t="shared" ca="1" si="4855"/>
        <v>-357261.34748629888</v>
      </c>
      <c r="M4552" s="401">
        <f t="shared" ca="1" si="4856"/>
        <v>-0.92000000000000015</v>
      </c>
      <c r="N4552" s="401">
        <f t="shared" ca="1" si="4857"/>
        <v>0.13116224765445503</v>
      </c>
      <c r="P4552" s="401">
        <f t="shared" ca="1" si="4858"/>
        <v>1.13856406460551</v>
      </c>
      <c r="Q4552" s="401">
        <f t="shared" ca="1" si="4859"/>
        <v>-1.2573502691896257</v>
      </c>
      <c r="S4552" s="401">
        <f t="shared" ca="1" si="4860"/>
        <v>1.138564064605512</v>
      </c>
      <c r="T4552" s="401">
        <f t="shared" ca="1" si="4861"/>
        <v>-1.4573502691896261</v>
      </c>
      <c r="V4552" s="401">
        <f t="shared" ca="1" si="4862"/>
        <v>-0.92000000000000137</v>
      </c>
      <c r="W4552" s="401">
        <f t="shared" ca="1" si="4863"/>
        <v>-0.46883775234554337</v>
      </c>
      <c r="Y4552" s="401">
        <f t="shared" ca="1" si="4864"/>
        <v>618794.45878213295</v>
      </c>
      <c r="Z4552" s="401">
        <f t="shared" ca="1" si="4865"/>
        <v>-357262.34735091333</v>
      </c>
      <c r="AB4552" s="401">
        <f t="shared" ca="1" si="4866"/>
        <v>7.9998184857670462E-2</v>
      </c>
      <c r="AC4552" s="401">
        <f t="shared" ca="1" si="4867"/>
        <v>-1.4461869735622563</v>
      </c>
      <c r="AE4552" s="401" t="e">
        <f t="shared" ca="1" si="4868"/>
        <v>#VALUE!</v>
      </c>
      <c r="AF4552" s="401" t="e">
        <f t="shared" ca="1" si="4869"/>
        <v>#VALUE!</v>
      </c>
      <c r="AH4552" s="401" t="e">
        <f t="shared" ca="1" si="4870"/>
        <v>#VALUE!</v>
      </c>
      <c r="AI4552" s="401" t="e">
        <f t="shared" ca="1" si="4871"/>
        <v>#VALUE!</v>
      </c>
      <c r="AK4552" s="401" t="e">
        <f t="shared" ca="1" si="4872"/>
        <v>#VALUE!</v>
      </c>
      <c r="AL4552" s="401" t="e">
        <f t="shared" ca="1" si="4873"/>
        <v>#VALUE!</v>
      </c>
      <c r="AN4552" s="401" t="e">
        <f t="shared" ca="1" si="4874"/>
        <v>#VALUE!</v>
      </c>
      <c r="AO4552" s="401" t="e">
        <f t="shared" ca="1" si="4875"/>
        <v>#VALUE!</v>
      </c>
      <c r="AQ4552" s="401" t="e">
        <f t="shared" ca="1" si="4876"/>
        <v>#VALUE!</v>
      </c>
      <c r="AR4552" s="401" t="e">
        <f t="shared" ca="1" si="4877"/>
        <v>#VALUE!</v>
      </c>
      <c r="AT4552" s="401" t="e">
        <f t="shared" ca="1" si="4878"/>
        <v>#VALUE!</v>
      </c>
      <c r="AU4552" s="401" t="e">
        <f t="shared" ca="1" si="4879"/>
        <v>#VALUE!</v>
      </c>
      <c r="AW4552" s="401" t="e">
        <f t="shared" ca="1" si="4880"/>
        <v>#VALUE!</v>
      </c>
      <c r="AX4552" s="401" t="e">
        <f t="shared" ca="1" si="4881"/>
        <v>#VALUE!</v>
      </c>
      <c r="AZ4552" s="401" t="e">
        <f t="shared" ca="1" si="4882"/>
        <v>#VALUE!</v>
      </c>
      <c r="BA4552" s="401" t="e">
        <f t="shared" ca="1" si="4883"/>
        <v>#VALUE!</v>
      </c>
      <c r="BC4552" s="401" t="e">
        <f t="shared" ca="1" si="4884"/>
        <v>#VALUE!</v>
      </c>
      <c r="BD4552" s="401" t="e">
        <f t="shared" ca="1" si="4885"/>
        <v>#VALUE!</v>
      </c>
      <c r="BF4552" s="401" t="e">
        <f t="shared" ca="1" si="4886"/>
        <v>#VALUE!</v>
      </c>
      <c r="BG4552" s="401" t="e">
        <f t="shared" ca="1" si="4887"/>
        <v>#VALUE!</v>
      </c>
      <c r="BI4552" s="401" t="e">
        <f t="shared" ca="1" si="4888"/>
        <v>#VALUE!</v>
      </c>
      <c r="BJ4552" s="401" t="e">
        <f t="shared" ca="1" si="4889"/>
        <v>#VALUE!</v>
      </c>
      <c r="BL4552" s="401" t="e">
        <f t="shared" ca="1" si="4890"/>
        <v>#VALUE!</v>
      </c>
      <c r="BM4552" s="401" t="e">
        <f t="shared" ca="1" si="4891"/>
        <v>#VALUE!</v>
      </c>
    </row>
    <row r="4553" spans="4:65" hidden="1" x14ac:dyDescent="0.3">
      <c r="D4553" s="687"/>
      <c r="F4553" s="400">
        <f t="shared" si="4892"/>
        <v>4</v>
      </c>
      <c r="G4553" s="401" t="str">
        <f t="shared" si="4852"/>
        <v/>
      </c>
      <c r="H4553" s="401" t="str">
        <f t="shared" si="4853"/>
        <v/>
      </c>
      <c r="J4553" s="401" t="str">
        <f t="shared" si="4854"/>
        <v/>
      </c>
      <c r="K4553" s="401" t="str">
        <f t="shared" si="4855"/>
        <v/>
      </c>
      <c r="M4553" s="401" t="str">
        <f t="shared" si="4856"/>
        <v/>
      </c>
      <c r="N4553" s="401" t="str">
        <f t="shared" si="4857"/>
        <v/>
      </c>
      <c r="P4553" s="401" t="str">
        <f t="shared" si="4858"/>
        <v/>
      </c>
      <c r="Q4553" s="401" t="str">
        <f t="shared" si="4859"/>
        <v/>
      </c>
      <c r="S4553" s="401" t="str">
        <f t="shared" si="4860"/>
        <v/>
      </c>
      <c r="T4553" s="401" t="str">
        <f t="shared" si="4861"/>
        <v/>
      </c>
      <c r="V4553" s="401" t="str">
        <f t="shared" si="4862"/>
        <v/>
      </c>
      <c r="W4553" s="401" t="str">
        <f t="shared" si="4863"/>
        <v/>
      </c>
      <c r="Y4553" s="401" t="str">
        <f t="shared" si="4864"/>
        <v/>
      </c>
      <c r="Z4553" s="401" t="str">
        <f t="shared" si="4865"/>
        <v/>
      </c>
      <c r="AB4553" s="401" t="str">
        <f t="shared" si="4866"/>
        <v/>
      </c>
      <c r="AC4553" s="401" t="str">
        <f t="shared" si="4867"/>
        <v/>
      </c>
      <c r="AE4553" s="401" t="str">
        <f t="shared" si="4868"/>
        <v/>
      </c>
      <c r="AF4553" s="401" t="str">
        <f t="shared" si="4869"/>
        <v/>
      </c>
      <c r="AH4553" s="401" t="str">
        <f t="shared" si="4870"/>
        <v/>
      </c>
      <c r="AI4553" s="401" t="str">
        <f t="shared" si="4871"/>
        <v/>
      </c>
      <c r="AK4553" s="401" t="str">
        <f t="shared" si="4872"/>
        <v/>
      </c>
      <c r="AL4553" s="401" t="str">
        <f t="shared" si="4873"/>
        <v/>
      </c>
      <c r="AN4553" s="401" t="str">
        <f t="shared" si="4874"/>
        <v/>
      </c>
      <c r="AO4553" s="401" t="str">
        <f t="shared" si="4875"/>
        <v/>
      </c>
      <c r="AQ4553" s="401" t="str">
        <f t="shared" si="4876"/>
        <v/>
      </c>
      <c r="AR4553" s="401" t="str">
        <f t="shared" si="4877"/>
        <v/>
      </c>
      <c r="AT4553" s="401" t="str">
        <f t="shared" si="4878"/>
        <v/>
      </c>
      <c r="AU4553" s="401" t="str">
        <f t="shared" si="4879"/>
        <v/>
      </c>
      <c r="AW4553" s="401" t="str">
        <f t="shared" si="4880"/>
        <v/>
      </c>
      <c r="AX4553" s="401" t="str">
        <f t="shared" si="4881"/>
        <v/>
      </c>
      <c r="AZ4553" s="401" t="str">
        <f t="shared" si="4882"/>
        <v/>
      </c>
      <c r="BA4553" s="401" t="str">
        <f t="shared" si="4883"/>
        <v/>
      </c>
      <c r="BC4553" s="401" t="str">
        <f t="shared" si="4884"/>
        <v/>
      </c>
      <c r="BD4553" s="401" t="str">
        <f t="shared" si="4885"/>
        <v/>
      </c>
      <c r="BF4553" s="401" t="str">
        <f t="shared" si="4886"/>
        <v/>
      </c>
      <c r="BG4553" s="401" t="str">
        <f t="shared" si="4887"/>
        <v/>
      </c>
      <c r="BI4553" s="401" t="str">
        <f t="shared" si="4888"/>
        <v/>
      </c>
      <c r="BJ4553" s="401" t="str">
        <f t="shared" si="4889"/>
        <v/>
      </c>
      <c r="BL4553" s="401" t="str">
        <f t="shared" si="4890"/>
        <v/>
      </c>
      <c r="BM4553" s="401" t="str">
        <f t="shared" si="4891"/>
        <v/>
      </c>
    </row>
    <row r="4554" spans="4:65" hidden="1" x14ac:dyDescent="0.3">
      <c r="D4554" s="687"/>
      <c r="F4554" s="400">
        <f t="shared" si="4892"/>
        <v>5</v>
      </c>
      <c r="G4554" s="401">
        <f t="shared" ca="1" si="4852"/>
        <v>0.11999814995113046</v>
      </c>
      <c r="H4554" s="401">
        <f t="shared" ca="1" si="4853"/>
        <v>-6.928096417654224E-2</v>
      </c>
      <c r="J4554" s="401">
        <f t="shared" ca="1" si="4854"/>
        <v>641712.79085910332</v>
      </c>
      <c r="K4554" s="401">
        <f t="shared" ca="1" si="4855"/>
        <v>-370493.25254492904</v>
      </c>
      <c r="M4554" s="401">
        <f t="shared" ca="1" si="4856"/>
        <v>-0.87999999999999989</v>
      </c>
      <c r="N4554" s="401">
        <f t="shared" ca="1" si="4857"/>
        <v>0.1080682368868699</v>
      </c>
      <c r="P4554" s="401">
        <f t="shared" ca="1" si="4858"/>
        <v>1.2078460969082656</v>
      </c>
      <c r="Q4554" s="401">
        <f t="shared" ca="1" si="4859"/>
        <v>-1.2973502691896259</v>
      </c>
      <c r="S4554" s="401">
        <f t="shared" ca="1" si="4860"/>
        <v>1.2078460969082665</v>
      </c>
      <c r="T4554" s="401">
        <f t="shared" ca="1" si="4861"/>
        <v>-1.4973502691896259</v>
      </c>
      <c r="V4554" s="401">
        <f t="shared" ca="1" si="4862"/>
        <v>-0.87999999999999989</v>
      </c>
      <c r="W4554" s="401">
        <f t="shared" ca="1" si="4863"/>
        <v>-0.49193176311312919</v>
      </c>
      <c r="Y4554" s="401">
        <f t="shared" ca="1" si="4864"/>
        <v>641712.79064294312</v>
      </c>
      <c r="Z4554" s="401">
        <f t="shared" ca="1" si="4865"/>
        <v>-370494.25242012925</v>
      </c>
      <c r="AB4554" s="401">
        <f t="shared" ca="1" si="4866"/>
        <v>0.11999814995113114</v>
      </c>
      <c r="AC4554" s="401">
        <f t="shared" ca="1" si="4867"/>
        <v>-1.4692809641765414</v>
      </c>
      <c r="AE4554" s="401" t="e">
        <f t="shared" ca="1" si="4868"/>
        <v>#VALUE!</v>
      </c>
      <c r="AF4554" s="401" t="e">
        <f t="shared" ca="1" si="4869"/>
        <v>#VALUE!</v>
      </c>
      <c r="AH4554" s="401" t="e">
        <f t="shared" ca="1" si="4870"/>
        <v>#VALUE!</v>
      </c>
      <c r="AI4554" s="401" t="e">
        <f t="shared" ca="1" si="4871"/>
        <v>#VALUE!</v>
      </c>
      <c r="AK4554" s="401" t="e">
        <f t="shared" ca="1" si="4872"/>
        <v>#VALUE!</v>
      </c>
      <c r="AL4554" s="401" t="e">
        <f t="shared" ca="1" si="4873"/>
        <v>#VALUE!</v>
      </c>
      <c r="AN4554" s="401" t="e">
        <f t="shared" ca="1" si="4874"/>
        <v>#VALUE!</v>
      </c>
      <c r="AO4554" s="401" t="e">
        <f t="shared" ca="1" si="4875"/>
        <v>#VALUE!</v>
      </c>
      <c r="AQ4554" s="401" t="e">
        <f t="shared" ca="1" si="4876"/>
        <v>#VALUE!</v>
      </c>
      <c r="AR4554" s="401" t="e">
        <f t="shared" ca="1" si="4877"/>
        <v>#VALUE!</v>
      </c>
      <c r="AT4554" s="401" t="e">
        <f t="shared" ca="1" si="4878"/>
        <v>#VALUE!</v>
      </c>
      <c r="AU4554" s="401" t="e">
        <f t="shared" ca="1" si="4879"/>
        <v>#VALUE!</v>
      </c>
      <c r="AW4554" s="401" t="e">
        <f t="shared" ca="1" si="4880"/>
        <v>#VALUE!</v>
      </c>
      <c r="AX4554" s="401" t="e">
        <f t="shared" ca="1" si="4881"/>
        <v>#VALUE!</v>
      </c>
      <c r="AZ4554" s="401" t="e">
        <f t="shared" ca="1" si="4882"/>
        <v>#VALUE!</v>
      </c>
      <c r="BA4554" s="401" t="e">
        <f t="shared" ca="1" si="4883"/>
        <v>#VALUE!</v>
      </c>
      <c r="BC4554" s="401" t="e">
        <f t="shared" ca="1" si="4884"/>
        <v>#VALUE!</v>
      </c>
      <c r="BD4554" s="401" t="e">
        <f t="shared" ca="1" si="4885"/>
        <v>#VALUE!</v>
      </c>
      <c r="BF4554" s="401" t="e">
        <f t="shared" ca="1" si="4886"/>
        <v>#VALUE!</v>
      </c>
      <c r="BG4554" s="401" t="e">
        <f t="shared" ca="1" si="4887"/>
        <v>#VALUE!</v>
      </c>
      <c r="BI4554" s="401" t="e">
        <f t="shared" ca="1" si="4888"/>
        <v>#VALUE!</v>
      </c>
      <c r="BJ4554" s="401" t="e">
        <f t="shared" ca="1" si="4889"/>
        <v>#VALUE!</v>
      </c>
      <c r="BL4554" s="401" t="e">
        <f t="shared" ca="1" si="4890"/>
        <v>#VALUE!</v>
      </c>
      <c r="BM4554" s="401" t="e">
        <f t="shared" ca="1" si="4891"/>
        <v>#VALUE!</v>
      </c>
    </row>
    <row r="4555" spans="4:65" hidden="1" x14ac:dyDescent="0.3">
      <c r="D4555" s="687"/>
      <c r="F4555" s="400">
        <f t="shared" si="4892"/>
        <v>6</v>
      </c>
      <c r="G4555" s="401" t="str">
        <f t="shared" si="4852"/>
        <v/>
      </c>
      <c r="H4555" s="401" t="str">
        <f t="shared" si="4853"/>
        <v/>
      </c>
      <c r="J4555" s="401" t="str">
        <f t="shared" si="4854"/>
        <v/>
      </c>
      <c r="K4555" s="401" t="str">
        <f t="shared" si="4855"/>
        <v/>
      </c>
      <c r="M4555" s="401" t="str">
        <f t="shared" si="4856"/>
        <v/>
      </c>
      <c r="N4555" s="401" t="str">
        <f t="shared" si="4857"/>
        <v/>
      </c>
      <c r="P4555" s="401" t="str">
        <f t="shared" si="4858"/>
        <v/>
      </c>
      <c r="Q4555" s="401" t="str">
        <f t="shared" si="4859"/>
        <v/>
      </c>
      <c r="S4555" s="401" t="str">
        <f t="shared" si="4860"/>
        <v/>
      </c>
      <c r="T4555" s="401" t="str">
        <f t="shared" si="4861"/>
        <v/>
      </c>
      <c r="V4555" s="401" t="str">
        <f t="shared" si="4862"/>
        <v/>
      </c>
      <c r="W4555" s="401" t="str">
        <f t="shared" si="4863"/>
        <v/>
      </c>
      <c r="Y4555" s="401" t="str">
        <f t="shared" si="4864"/>
        <v/>
      </c>
      <c r="Z4555" s="401" t="str">
        <f t="shared" si="4865"/>
        <v/>
      </c>
      <c r="AB4555" s="401" t="str">
        <f t="shared" si="4866"/>
        <v/>
      </c>
      <c r="AC4555" s="401" t="str">
        <f t="shared" si="4867"/>
        <v/>
      </c>
      <c r="AE4555" s="401" t="str">
        <f t="shared" si="4868"/>
        <v/>
      </c>
      <c r="AF4555" s="401" t="str">
        <f t="shared" si="4869"/>
        <v/>
      </c>
      <c r="AH4555" s="401" t="str">
        <f t="shared" si="4870"/>
        <v/>
      </c>
      <c r="AI4555" s="401" t="str">
        <f t="shared" si="4871"/>
        <v/>
      </c>
      <c r="AK4555" s="401" t="str">
        <f t="shared" si="4872"/>
        <v/>
      </c>
      <c r="AL4555" s="401" t="str">
        <f t="shared" si="4873"/>
        <v/>
      </c>
      <c r="AN4555" s="401" t="str">
        <f t="shared" si="4874"/>
        <v/>
      </c>
      <c r="AO4555" s="401" t="str">
        <f t="shared" si="4875"/>
        <v/>
      </c>
      <c r="AQ4555" s="401" t="str">
        <f t="shared" si="4876"/>
        <v/>
      </c>
      <c r="AR4555" s="401" t="str">
        <f t="shared" si="4877"/>
        <v/>
      </c>
      <c r="AT4555" s="401" t="str">
        <f t="shared" si="4878"/>
        <v/>
      </c>
      <c r="AU4555" s="401" t="str">
        <f t="shared" si="4879"/>
        <v/>
      </c>
      <c r="AW4555" s="401" t="str">
        <f t="shared" si="4880"/>
        <v/>
      </c>
      <c r="AX4555" s="401" t="str">
        <f t="shared" si="4881"/>
        <v/>
      </c>
      <c r="AZ4555" s="401" t="str">
        <f t="shared" si="4882"/>
        <v/>
      </c>
      <c r="BA4555" s="401" t="str">
        <f t="shared" si="4883"/>
        <v/>
      </c>
      <c r="BC4555" s="401" t="str">
        <f t="shared" si="4884"/>
        <v/>
      </c>
      <c r="BD4555" s="401" t="str">
        <f t="shared" si="4885"/>
        <v/>
      </c>
      <c r="BF4555" s="401" t="str">
        <f t="shared" si="4886"/>
        <v/>
      </c>
      <c r="BG4555" s="401" t="str">
        <f t="shared" si="4887"/>
        <v/>
      </c>
      <c r="BI4555" s="401" t="str">
        <f t="shared" si="4888"/>
        <v/>
      </c>
      <c r="BJ4555" s="401" t="str">
        <f t="shared" si="4889"/>
        <v/>
      </c>
      <c r="BL4555" s="401" t="str">
        <f t="shared" si="4890"/>
        <v/>
      </c>
      <c r="BM4555" s="401" t="str">
        <f t="shared" si="4891"/>
        <v/>
      </c>
    </row>
    <row r="4556" spans="4:65" hidden="1" x14ac:dyDescent="0.3">
      <c r="D4556" s="687"/>
      <c r="F4556" s="400">
        <f t="shared" si="4892"/>
        <v>7</v>
      </c>
      <c r="G4556" s="401">
        <f t="shared" ca="1" si="4852"/>
        <v>0.15999811504459116</v>
      </c>
      <c r="H4556" s="401">
        <f t="shared" ca="1" si="4853"/>
        <v>-9.2374954790827413E-2</v>
      </c>
      <c r="J4556" s="401">
        <f t="shared" ca="1" si="4854"/>
        <v>664631.12268951582</v>
      </c>
      <c r="K4556" s="401">
        <f t="shared" ca="1" si="4855"/>
        <v>-383725.15759659483</v>
      </c>
      <c r="M4556" s="401">
        <f t="shared" ca="1" si="4856"/>
        <v>-0.84000000000000019</v>
      </c>
      <c r="N4556" s="401">
        <f t="shared" ca="1" si="4857"/>
        <v>8.4974226119285012E-2</v>
      </c>
      <c r="P4556" s="401">
        <f t="shared" ca="1" si="4858"/>
        <v>1.2771281292110199</v>
      </c>
      <c r="Q4556" s="401">
        <f t="shared" ca="1" si="4859"/>
        <v>-1.3373502691896255</v>
      </c>
      <c r="S4556" s="401">
        <f t="shared" ca="1" si="4860"/>
        <v>1.2771281292110215</v>
      </c>
      <c r="T4556" s="401">
        <f t="shared" ca="1" si="4861"/>
        <v>-1.5373502691896257</v>
      </c>
      <c r="V4556" s="401">
        <f t="shared" ca="1" si="4862"/>
        <v>-0.84000000000000019</v>
      </c>
      <c r="W4556" s="401">
        <f t="shared" ca="1" si="4863"/>
        <v>-0.51502577388071413</v>
      </c>
      <c r="Y4556" s="401">
        <f t="shared" ca="1" si="4864"/>
        <v>664631.12243765045</v>
      </c>
      <c r="Z4556" s="401">
        <f t="shared" ca="1" si="4865"/>
        <v>-383726.1574511808</v>
      </c>
      <c r="AB4556" s="401">
        <f t="shared" ca="1" si="4866"/>
        <v>0.15999811504459177</v>
      </c>
      <c r="AC4556" s="401">
        <f t="shared" ca="1" si="4867"/>
        <v>-1.4923749547908265</v>
      </c>
      <c r="AE4556" s="401" t="e">
        <f t="shared" ca="1" si="4868"/>
        <v>#VALUE!</v>
      </c>
      <c r="AF4556" s="401" t="e">
        <f t="shared" ca="1" si="4869"/>
        <v>#VALUE!</v>
      </c>
      <c r="AH4556" s="401" t="e">
        <f t="shared" ca="1" si="4870"/>
        <v>#VALUE!</v>
      </c>
      <c r="AI4556" s="401" t="e">
        <f t="shared" ca="1" si="4871"/>
        <v>#VALUE!</v>
      </c>
      <c r="AK4556" s="401" t="e">
        <f t="shared" ca="1" si="4872"/>
        <v>#VALUE!</v>
      </c>
      <c r="AL4556" s="401" t="e">
        <f t="shared" ca="1" si="4873"/>
        <v>#VALUE!</v>
      </c>
      <c r="AN4556" s="401" t="e">
        <f t="shared" ca="1" si="4874"/>
        <v>#VALUE!</v>
      </c>
      <c r="AO4556" s="401" t="e">
        <f t="shared" ca="1" si="4875"/>
        <v>#VALUE!</v>
      </c>
      <c r="AQ4556" s="401" t="e">
        <f t="shared" ca="1" si="4876"/>
        <v>#VALUE!</v>
      </c>
      <c r="AR4556" s="401" t="e">
        <f t="shared" ca="1" si="4877"/>
        <v>#VALUE!</v>
      </c>
      <c r="AT4556" s="401" t="e">
        <f t="shared" ca="1" si="4878"/>
        <v>#VALUE!</v>
      </c>
      <c r="AU4556" s="401" t="e">
        <f t="shared" ca="1" si="4879"/>
        <v>#VALUE!</v>
      </c>
      <c r="AW4556" s="401" t="e">
        <f t="shared" ca="1" si="4880"/>
        <v>#VALUE!</v>
      </c>
      <c r="AX4556" s="401" t="e">
        <f t="shared" ca="1" si="4881"/>
        <v>#VALUE!</v>
      </c>
      <c r="AZ4556" s="401" t="e">
        <f t="shared" ca="1" si="4882"/>
        <v>#VALUE!</v>
      </c>
      <c r="BA4556" s="401" t="e">
        <f t="shared" ca="1" si="4883"/>
        <v>#VALUE!</v>
      </c>
      <c r="BC4556" s="401" t="e">
        <f t="shared" ca="1" si="4884"/>
        <v>#VALUE!</v>
      </c>
      <c r="BD4556" s="401" t="e">
        <f t="shared" ca="1" si="4885"/>
        <v>#VALUE!</v>
      </c>
      <c r="BF4556" s="401" t="e">
        <f t="shared" ca="1" si="4886"/>
        <v>#VALUE!</v>
      </c>
      <c r="BG4556" s="401" t="e">
        <f t="shared" ca="1" si="4887"/>
        <v>#VALUE!</v>
      </c>
      <c r="BI4556" s="401" t="e">
        <f t="shared" ca="1" si="4888"/>
        <v>#VALUE!</v>
      </c>
      <c r="BJ4556" s="401" t="e">
        <f t="shared" ca="1" si="4889"/>
        <v>#VALUE!</v>
      </c>
      <c r="BL4556" s="401" t="e">
        <f t="shared" ca="1" si="4890"/>
        <v>#VALUE!</v>
      </c>
      <c r="BM4556" s="401" t="e">
        <f t="shared" ca="1" si="4891"/>
        <v>#VALUE!</v>
      </c>
    </row>
    <row r="4557" spans="4:65" hidden="1" x14ac:dyDescent="0.3">
      <c r="D4557" s="687"/>
      <c r="F4557" s="400">
        <f t="shared" si="4892"/>
        <v>8</v>
      </c>
      <c r="G4557" s="401" t="str">
        <f t="shared" si="4852"/>
        <v/>
      </c>
      <c r="H4557" s="401" t="str">
        <f t="shared" si="4853"/>
        <v/>
      </c>
      <c r="J4557" s="401" t="str">
        <f t="shared" si="4854"/>
        <v/>
      </c>
      <c r="K4557" s="401" t="str">
        <f t="shared" si="4855"/>
        <v/>
      </c>
      <c r="M4557" s="401" t="str">
        <f t="shared" si="4856"/>
        <v/>
      </c>
      <c r="N4557" s="401" t="str">
        <f t="shared" si="4857"/>
        <v/>
      </c>
      <c r="P4557" s="401" t="str">
        <f t="shared" si="4858"/>
        <v/>
      </c>
      <c r="Q4557" s="401" t="str">
        <f t="shared" si="4859"/>
        <v/>
      </c>
      <c r="S4557" s="401" t="str">
        <f t="shared" si="4860"/>
        <v/>
      </c>
      <c r="T4557" s="401" t="str">
        <f t="shared" si="4861"/>
        <v/>
      </c>
      <c r="V4557" s="401" t="str">
        <f t="shared" si="4862"/>
        <v/>
      </c>
      <c r="W4557" s="401" t="str">
        <f t="shared" si="4863"/>
        <v/>
      </c>
      <c r="Y4557" s="401" t="str">
        <f t="shared" si="4864"/>
        <v/>
      </c>
      <c r="Z4557" s="401" t="str">
        <f t="shared" si="4865"/>
        <v/>
      </c>
      <c r="AB4557" s="401" t="str">
        <f t="shared" si="4866"/>
        <v/>
      </c>
      <c r="AC4557" s="401" t="str">
        <f t="shared" si="4867"/>
        <v/>
      </c>
      <c r="AE4557" s="401" t="str">
        <f t="shared" si="4868"/>
        <v/>
      </c>
      <c r="AF4557" s="401" t="str">
        <f t="shared" si="4869"/>
        <v/>
      </c>
      <c r="AH4557" s="401" t="str">
        <f t="shared" si="4870"/>
        <v/>
      </c>
      <c r="AI4557" s="401" t="str">
        <f t="shared" si="4871"/>
        <v/>
      </c>
      <c r="AK4557" s="401" t="str">
        <f t="shared" si="4872"/>
        <v/>
      </c>
      <c r="AL4557" s="401" t="str">
        <f t="shared" si="4873"/>
        <v/>
      </c>
      <c r="AN4557" s="401" t="str">
        <f t="shared" si="4874"/>
        <v/>
      </c>
      <c r="AO4557" s="401" t="str">
        <f t="shared" si="4875"/>
        <v/>
      </c>
      <c r="AQ4557" s="401" t="str">
        <f t="shared" si="4876"/>
        <v/>
      </c>
      <c r="AR4557" s="401" t="str">
        <f t="shared" si="4877"/>
        <v/>
      </c>
      <c r="AT4557" s="401" t="str">
        <f t="shared" si="4878"/>
        <v/>
      </c>
      <c r="AU4557" s="401" t="str">
        <f t="shared" si="4879"/>
        <v/>
      </c>
      <c r="AW4557" s="401" t="str">
        <f t="shared" si="4880"/>
        <v/>
      </c>
      <c r="AX4557" s="401" t="str">
        <f t="shared" si="4881"/>
        <v/>
      </c>
      <c r="AZ4557" s="401" t="str">
        <f t="shared" si="4882"/>
        <v/>
      </c>
      <c r="BA4557" s="401" t="str">
        <f t="shared" si="4883"/>
        <v/>
      </c>
      <c r="BC4557" s="401" t="str">
        <f t="shared" si="4884"/>
        <v/>
      </c>
      <c r="BD4557" s="401" t="str">
        <f t="shared" si="4885"/>
        <v/>
      </c>
      <c r="BF4557" s="401" t="str">
        <f t="shared" si="4886"/>
        <v/>
      </c>
      <c r="BG4557" s="401" t="str">
        <f t="shared" si="4887"/>
        <v/>
      </c>
      <c r="BI4557" s="401" t="str">
        <f t="shared" si="4888"/>
        <v/>
      </c>
      <c r="BJ4557" s="401" t="str">
        <f t="shared" si="4889"/>
        <v/>
      </c>
      <c r="BL4557" s="401" t="str">
        <f t="shared" si="4890"/>
        <v/>
      </c>
      <c r="BM4557" s="401" t="str">
        <f t="shared" si="4891"/>
        <v/>
      </c>
    </row>
    <row r="4558" spans="4:65" hidden="1" x14ac:dyDescent="0.3">
      <c r="D4558" s="687"/>
      <c r="F4558" s="400">
        <f t="shared" si="4892"/>
        <v>9</v>
      </c>
      <c r="G4558" s="401">
        <f t="shared" ca="1" si="4852"/>
        <v>0.19999808013805195</v>
      </c>
      <c r="H4558" s="401">
        <f t="shared" ca="1" si="4853"/>
        <v>-0.11546894540511263</v>
      </c>
      <c r="J4558" s="401">
        <f t="shared" ca="1" si="4854"/>
        <v>687549.45451510325</v>
      </c>
      <c r="K4558" s="401">
        <f t="shared" ca="1" si="4855"/>
        <v>-396957.06264547486</v>
      </c>
      <c r="M4558" s="401">
        <f t="shared" ca="1" si="4856"/>
        <v>-0.79999999999999949</v>
      </c>
      <c r="N4558" s="401">
        <f t="shared" ca="1" si="4857"/>
        <v>6.1880215351699623E-2</v>
      </c>
      <c r="P4558" s="401">
        <f t="shared" ca="1" si="4858"/>
        <v>1.3464101615137756</v>
      </c>
      <c r="Q4558" s="401">
        <f t="shared" ca="1" si="4859"/>
        <v>-1.3773502691896256</v>
      </c>
      <c r="S4558" s="401">
        <f t="shared" ca="1" si="4860"/>
        <v>1.3464101615137769</v>
      </c>
      <c r="T4558" s="401">
        <f t="shared" ca="1" si="4861"/>
        <v>-1.5773502691896257</v>
      </c>
      <c r="V4558" s="401">
        <f t="shared" ca="1" si="4862"/>
        <v>-0.79999999999999993</v>
      </c>
      <c r="W4558" s="401">
        <f t="shared" ca="1" si="4863"/>
        <v>-0.53811978464829924</v>
      </c>
      <c r="Y4558" s="401">
        <f t="shared" ca="1" si="4864"/>
        <v>687549.45427192305</v>
      </c>
      <c r="Z4558" s="401">
        <f t="shared" ca="1" si="4865"/>
        <v>-396958.06250507524</v>
      </c>
      <c r="AB4558" s="401">
        <f t="shared" ca="1" si="4866"/>
        <v>0.19999808013805226</v>
      </c>
      <c r="AC4558" s="401">
        <f t="shared" ca="1" si="4867"/>
        <v>-1.5154689454051116</v>
      </c>
      <c r="AE4558" s="401" t="e">
        <f t="shared" ca="1" si="4868"/>
        <v>#VALUE!</v>
      </c>
      <c r="AF4558" s="401" t="e">
        <f t="shared" ca="1" si="4869"/>
        <v>#VALUE!</v>
      </c>
      <c r="AH4558" s="401" t="e">
        <f t="shared" ca="1" si="4870"/>
        <v>#VALUE!</v>
      </c>
      <c r="AI4558" s="401" t="e">
        <f t="shared" ca="1" si="4871"/>
        <v>#VALUE!</v>
      </c>
      <c r="AK4558" s="401" t="e">
        <f t="shared" ca="1" si="4872"/>
        <v>#VALUE!</v>
      </c>
      <c r="AL4558" s="401" t="e">
        <f t="shared" ca="1" si="4873"/>
        <v>#VALUE!</v>
      </c>
      <c r="AN4558" s="401" t="e">
        <f t="shared" ca="1" si="4874"/>
        <v>#VALUE!</v>
      </c>
      <c r="AO4558" s="401" t="e">
        <f t="shared" ca="1" si="4875"/>
        <v>#VALUE!</v>
      </c>
      <c r="AQ4558" s="401" t="e">
        <f t="shared" ca="1" si="4876"/>
        <v>#VALUE!</v>
      </c>
      <c r="AR4558" s="401" t="e">
        <f t="shared" ca="1" si="4877"/>
        <v>#VALUE!</v>
      </c>
      <c r="AT4558" s="401" t="e">
        <f t="shared" ca="1" si="4878"/>
        <v>#VALUE!</v>
      </c>
      <c r="AU4558" s="401" t="e">
        <f t="shared" ca="1" si="4879"/>
        <v>#VALUE!</v>
      </c>
      <c r="AW4558" s="401" t="e">
        <f t="shared" ca="1" si="4880"/>
        <v>#VALUE!</v>
      </c>
      <c r="AX4558" s="401" t="e">
        <f t="shared" ca="1" si="4881"/>
        <v>#VALUE!</v>
      </c>
      <c r="AZ4558" s="401" t="e">
        <f t="shared" ca="1" si="4882"/>
        <v>#VALUE!</v>
      </c>
      <c r="BA4558" s="401" t="e">
        <f t="shared" ca="1" si="4883"/>
        <v>#VALUE!</v>
      </c>
      <c r="BC4558" s="401" t="e">
        <f t="shared" ca="1" si="4884"/>
        <v>#VALUE!</v>
      </c>
      <c r="BD4558" s="401" t="e">
        <f t="shared" ca="1" si="4885"/>
        <v>#VALUE!</v>
      </c>
      <c r="BF4558" s="401" t="e">
        <f t="shared" ca="1" si="4886"/>
        <v>#VALUE!</v>
      </c>
      <c r="BG4558" s="401" t="e">
        <f t="shared" ca="1" si="4887"/>
        <v>#VALUE!</v>
      </c>
      <c r="BI4558" s="401" t="e">
        <f t="shared" ca="1" si="4888"/>
        <v>#VALUE!</v>
      </c>
      <c r="BJ4558" s="401" t="e">
        <f t="shared" ca="1" si="4889"/>
        <v>#VALUE!</v>
      </c>
      <c r="BL4558" s="401" t="e">
        <f t="shared" ca="1" si="4890"/>
        <v>#VALUE!</v>
      </c>
      <c r="BM4558" s="401" t="e">
        <f t="shared" ca="1" si="4891"/>
        <v>#VALUE!</v>
      </c>
    </row>
    <row r="4559" spans="4:65" hidden="1" x14ac:dyDescent="0.3">
      <c r="D4559" s="687"/>
      <c r="F4559" s="400">
        <f t="shared" si="4892"/>
        <v>10</v>
      </c>
      <c r="G4559" s="401" t="str">
        <f t="shared" si="4852"/>
        <v/>
      </c>
      <c r="H4559" s="401" t="str">
        <f t="shared" si="4853"/>
        <v/>
      </c>
      <c r="J4559" s="401" t="str">
        <f t="shared" si="4854"/>
        <v/>
      </c>
      <c r="K4559" s="401" t="str">
        <f t="shared" si="4855"/>
        <v/>
      </c>
      <c r="M4559" s="401" t="str">
        <f t="shared" si="4856"/>
        <v/>
      </c>
      <c r="N4559" s="401" t="str">
        <f t="shared" si="4857"/>
        <v/>
      </c>
      <c r="P4559" s="401" t="str">
        <f t="shared" si="4858"/>
        <v/>
      </c>
      <c r="Q4559" s="401" t="str">
        <f t="shared" si="4859"/>
        <v/>
      </c>
      <c r="S4559" s="401" t="str">
        <f t="shared" si="4860"/>
        <v/>
      </c>
      <c r="T4559" s="401" t="str">
        <f t="shared" si="4861"/>
        <v/>
      </c>
      <c r="V4559" s="401" t="str">
        <f t="shared" si="4862"/>
        <v/>
      </c>
      <c r="W4559" s="401" t="str">
        <f t="shared" si="4863"/>
        <v/>
      </c>
      <c r="Y4559" s="401" t="str">
        <f t="shared" si="4864"/>
        <v/>
      </c>
      <c r="Z4559" s="401" t="str">
        <f t="shared" si="4865"/>
        <v/>
      </c>
      <c r="AB4559" s="401" t="str">
        <f t="shared" si="4866"/>
        <v/>
      </c>
      <c r="AC4559" s="401" t="str">
        <f t="shared" si="4867"/>
        <v/>
      </c>
      <c r="AE4559" s="401" t="str">
        <f t="shared" si="4868"/>
        <v/>
      </c>
      <c r="AF4559" s="401" t="str">
        <f t="shared" si="4869"/>
        <v/>
      </c>
      <c r="AH4559" s="401" t="str">
        <f t="shared" si="4870"/>
        <v/>
      </c>
      <c r="AI4559" s="401" t="str">
        <f t="shared" si="4871"/>
        <v/>
      </c>
      <c r="AK4559" s="401" t="str">
        <f t="shared" si="4872"/>
        <v/>
      </c>
      <c r="AL4559" s="401" t="str">
        <f t="shared" si="4873"/>
        <v/>
      </c>
      <c r="AN4559" s="401" t="str">
        <f t="shared" si="4874"/>
        <v/>
      </c>
      <c r="AO4559" s="401" t="str">
        <f t="shared" si="4875"/>
        <v/>
      </c>
      <c r="AQ4559" s="401" t="str">
        <f t="shared" si="4876"/>
        <v/>
      </c>
      <c r="AR4559" s="401" t="str">
        <f t="shared" si="4877"/>
        <v/>
      </c>
      <c r="AT4559" s="401" t="str">
        <f t="shared" si="4878"/>
        <v/>
      </c>
      <c r="AU4559" s="401" t="str">
        <f t="shared" si="4879"/>
        <v/>
      </c>
      <c r="AW4559" s="401" t="str">
        <f t="shared" si="4880"/>
        <v/>
      </c>
      <c r="AX4559" s="401" t="str">
        <f t="shared" si="4881"/>
        <v/>
      </c>
      <c r="AZ4559" s="401" t="str">
        <f t="shared" si="4882"/>
        <v/>
      </c>
      <c r="BA4559" s="401" t="str">
        <f t="shared" si="4883"/>
        <v/>
      </c>
      <c r="BC4559" s="401" t="str">
        <f t="shared" si="4884"/>
        <v/>
      </c>
      <c r="BD4559" s="401" t="str">
        <f t="shared" si="4885"/>
        <v/>
      </c>
      <c r="BF4559" s="401" t="str">
        <f t="shared" si="4886"/>
        <v/>
      </c>
      <c r="BG4559" s="401" t="str">
        <f t="shared" si="4887"/>
        <v/>
      </c>
      <c r="BI4559" s="401" t="str">
        <f t="shared" si="4888"/>
        <v/>
      </c>
      <c r="BJ4559" s="401" t="str">
        <f t="shared" si="4889"/>
        <v/>
      </c>
      <c r="BL4559" s="401" t="str">
        <f t="shared" si="4890"/>
        <v/>
      </c>
      <c r="BM4559" s="401" t="str">
        <f t="shared" si="4891"/>
        <v/>
      </c>
    </row>
    <row r="4560" spans="4:65" hidden="1" x14ac:dyDescent="0.3">
      <c r="D4560" s="687"/>
      <c r="F4560" s="400">
        <f t="shared" si="4892"/>
        <v>11</v>
      </c>
      <c r="G4560" s="401">
        <f t="shared" ca="1" si="4852"/>
        <v>0.23999804523151261</v>
      </c>
      <c r="H4560" s="401">
        <f t="shared" ca="1" si="4853"/>
        <v>-0.13856293601939776</v>
      </c>
      <c r="J4560" s="401">
        <f t="shared" ca="1" si="4854"/>
        <v>710467.78627844795</v>
      </c>
      <c r="K4560" s="401">
        <f t="shared" ca="1" si="4855"/>
        <v>-410188.96765841899</v>
      </c>
      <c r="M4560" s="401">
        <f t="shared" ca="1" si="4856"/>
        <v>-0.75999999999999968</v>
      </c>
      <c r="N4560" s="401">
        <f t="shared" ca="1" si="4857"/>
        <v>3.8786204584114803E-2</v>
      </c>
      <c r="P4560" s="401">
        <f t="shared" ca="1" si="4858"/>
        <v>1.4156921938165303</v>
      </c>
      <c r="Q4560" s="401">
        <f t="shared" ca="1" si="4859"/>
        <v>-1.4173502691896258</v>
      </c>
      <c r="S4560" s="401">
        <f t="shared" ca="1" si="4860"/>
        <v>1.4156921938165319</v>
      </c>
      <c r="T4560" s="401">
        <f t="shared" ca="1" si="4861"/>
        <v>-1.617350269189626</v>
      </c>
      <c r="V4560" s="401">
        <f t="shared" ca="1" si="4862"/>
        <v>-0.75999999999999968</v>
      </c>
      <c r="W4560" s="401">
        <f t="shared" ca="1" si="4863"/>
        <v>-0.56121379541588445</v>
      </c>
      <c r="Y4560" s="401">
        <f t="shared" ca="1" si="4864"/>
        <v>710467.78603912785</v>
      </c>
      <c r="Z4560" s="401">
        <f t="shared" ca="1" si="4865"/>
        <v>-410189.96752024797</v>
      </c>
      <c r="AB4560" s="401">
        <f t="shared" ca="1" si="4866"/>
        <v>0.23999804523151261</v>
      </c>
      <c r="AC4560" s="401">
        <f t="shared" ca="1" si="4867"/>
        <v>-1.5385629360193966</v>
      </c>
      <c r="AE4560" s="401" t="e">
        <f t="shared" ca="1" si="4868"/>
        <v>#VALUE!</v>
      </c>
      <c r="AF4560" s="401" t="e">
        <f t="shared" ca="1" si="4869"/>
        <v>#VALUE!</v>
      </c>
      <c r="AH4560" s="401" t="e">
        <f t="shared" ca="1" si="4870"/>
        <v>#VALUE!</v>
      </c>
      <c r="AI4560" s="401" t="e">
        <f t="shared" ca="1" si="4871"/>
        <v>#VALUE!</v>
      </c>
      <c r="AK4560" s="401" t="e">
        <f t="shared" ca="1" si="4872"/>
        <v>#VALUE!</v>
      </c>
      <c r="AL4560" s="401" t="e">
        <f t="shared" ca="1" si="4873"/>
        <v>#VALUE!</v>
      </c>
      <c r="AN4560" s="401" t="e">
        <f t="shared" ca="1" si="4874"/>
        <v>#VALUE!</v>
      </c>
      <c r="AO4560" s="401" t="e">
        <f t="shared" ca="1" si="4875"/>
        <v>#VALUE!</v>
      </c>
      <c r="AQ4560" s="401" t="e">
        <f t="shared" ca="1" si="4876"/>
        <v>#VALUE!</v>
      </c>
      <c r="AR4560" s="401" t="e">
        <f t="shared" ca="1" si="4877"/>
        <v>#VALUE!</v>
      </c>
      <c r="AT4560" s="401" t="e">
        <f t="shared" ca="1" si="4878"/>
        <v>#VALUE!</v>
      </c>
      <c r="AU4560" s="401" t="e">
        <f t="shared" ca="1" si="4879"/>
        <v>#VALUE!</v>
      </c>
      <c r="AW4560" s="401" t="e">
        <f t="shared" ca="1" si="4880"/>
        <v>#VALUE!</v>
      </c>
      <c r="AX4560" s="401" t="e">
        <f t="shared" ca="1" si="4881"/>
        <v>#VALUE!</v>
      </c>
      <c r="AZ4560" s="401" t="e">
        <f t="shared" ca="1" si="4882"/>
        <v>#VALUE!</v>
      </c>
      <c r="BA4560" s="401" t="e">
        <f t="shared" ca="1" si="4883"/>
        <v>#VALUE!</v>
      </c>
      <c r="BC4560" s="401" t="e">
        <f t="shared" ca="1" si="4884"/>
        <v>#VALUE!</v>
      </c>
      <c r="BD4560" s="401" t="e">
        <f t="shared" ca="1" si="4885"/>
        <v>#VALUE!</v>
      </c>
      <c r="BF4560" s="401" t="e">
        <f t="shared" ca="1" si="4886"/>
        <v>#VALUE!</v>
      </c>
      <c r="BG4560" s="401" t="e">
        <f t="shared" ca="1" si="4887"/>
        <v>#VALUE!</v>
      </c>
      <c r="BI4560" s="401" t="e">
        <f t="shared" ca="1" si="4888"/>
        <v>#VALUE!</v>
      </c>
      <c r="BJ4560" s="401" t="e">
        <f t="shared" ca="1" si="4889"/>
        <v>#VALUE!</v>
      </c>
      <c r="BL4560" s="401" t="e">
        <f t="shared" ca="1" si="4890"/>
        <v>#VALUE!</v>
      </c>
      <c r="BM4560" s="401" t="e">
        <f t="shared" ca="1" si="4891"/>
        <v>#VALUE!</v>
      </c>
    </row>
    <row r="4561" spans="4:65" hidden="1" x14ac:dyDescent="0.3">
      <c r="D4561" s="687"/>
      <c r="F4561" s="400">
        <f t="shared" si="4892"/>
        <v>12</v>
      </c>
      <c r="G4561" s="401" t="str">
        <f t="shared" si="4852"/>
        <v/>
      </c>
      <c r="H4561" s="401" t="str">
        <f t="shared" si="4853"/>
        <v/>
      </c>
      <c r="J4561" s="401" t="str">
        <f t="shared" si="4854"/>
        <v/>
      </c>
      <c r="K4561" s="401" t="str">
        <f t="shared" si="4855"/>
        <v/>
      </c>
      <c r="M4561" s="401" t="str">
        <f t="shared" si="4856"/>
        <v/>
      </c>
      <c r="N4561" s="401" t="str">
        <f t="shared" si="4857"/>
        <v/>
      </c>
      <c r="P4561" s="401" t="str">
        <f t="shared" si="4858"/>
        <v/>
      </c>
      <c r="Q4561" s="401" t="str">
        <f t="shared" si="4859"/>
        <v/>
      </c>
      <c r="S4561" s="401" t="str">
        <f t="shared" si="4860"/>
        <v/>
      </c>
      <c r="T4561" s="401" t="str">
        <f t="shared" si="4861"/>
        <v/>
      </c>
      <c r="V4561" s="401" t="str">
        <f t="shared" si="4862"/>
        <v/>
      </c>
      <c r="W4561" s="401" t="str">
        <f t="shared" si="4863"/>
        <v/>
      </c>
      <c r="Y4561" s="401" t="str">
        <f t="shared" si="4864"/>
        <v/>
      </c>
      <c r="Z4561" s="401" t="str">
        <f t="shared" si="4865"/>
        <v/>
      </c>
      <c r="AB4561" s="401" t="str">
        <f t="shared" si="4866"/>
        <v/>
      </c>
      <c r="AC4561" s="401" t="str">
        <f t="shared" si="4867"/>
        <v/>
      </c>
      <c r="AE4561" s="401" t="str">
        <f t="shared" si="4868"/>
        <v/>
      </c>
      <c r="AF4561" s="401" t="str">
        <f t="shared" si="4869"/>
        <v/>
      </c>
      <c r="AH4561" s="401" t="str">
        <f t="shared" si="4870"/>
        <v/>
      </c>
      <c r="AI4561" s="401" t="str">
        <f t="shared" si="4871"/>
        <v/>
      </c>
      <c r="AK4561" s="401" t="str">
        <f t="shared" si="4872"/>
        <v/>
      </c>
      <c r="AL4561" s="401" t="str">
        <f t="shared" si="4873"/>
        <v/>
      </c>
      <c r="AN4561" s="401" t="str">
        <f t="shared" si="4874"/>
        <v/>
      </c>
      <c r="AO4561" s="401" t="str">
        <f t="shared" si="4875"/>
        <v/>
      </c>
      <c r="AQ4561" s="401" t="str">
        <f t="shared" si="4876"/>
        <v/>
      </c>
      <c r="AR4561" s="401" t="str">
        <f t="shared" si="4877"/>
        <v/>
      </c>
      <c r="AT4561" s="401" t="str">
        <f t="shared" si="4878"/>
        <v/>
      </c>
      <c r="AU4561" s="401" t="str">
        <f t="shared" si="4879"/>
        <v/>
      </c>
      <c r="AW4561" s="401" t="str">
        <f t="shared" si="4880"/>
        <v/>
      </c>
      <c r="AX4561" s="401" t="str">
        <f t="shared" si="4881"/>
        <v/>
      </c>
      <c r="AZ4561" s="401" t="str">
        <f t="shared" si="4882"/>
        <v/>
      </c>
      <c r="BA4561" s="401" t="str">
        <f t="shared" si="4883"/>
        <v/>
      </c>
      <c r="BC4561" s="401" t="str">
        <f t="shared" si="4884"/>
        <v/>
      </c>
      <c r="BD4561" s="401" t="str">
        <f t="shared" si="4885"/>
        <v/>
      </c>
      <c r="BF4561" s="401" t="str">
        <f t="shared" si="4886"/>
        <v/>
      </c>
      <c r="BG4561" s="401" t="str">
        <f t="shared" si="4887"/>
        <v/>
      </c>
      <c r="BI4561" s="401" t="str">
        <f t="shared" si="4888"/>
        <v/>
      </c>
      <c r="BJ4561" s="401" t="str">
        <f t="shared" si="4889"/>
        <v/>
      </c>
      <c r="BL4561" s="401" t="str">
        <f t="shared" si="4890"/>
        <v/>
      </c>
      <c r="BM4561" s="401" t="str">
        <f t="shared" si="4891"/>
        <v/>
      </c>
    </row>
    <row r="4562" spans="4:65" hidden="1" x14ac:dyDescent="0.3">
      <c r="D4562" s="687"/>
      <c r="F4562" s="400">
        <f t="shared" si="4892"/>
        <v>13</v>
      </c>
      <c r="G4562" s="401">
        <f t="shared" ca="1" si="4852"/>
        <v>0.2799980103249734</v>
      </c>
      <c r="H4562" s="401">
        <f t="shared" ca="1" si="4853"/>
        <v>-0.161656926633683</v>
      </c>
      <c r="J4562" s="401">
        <f t="shared" ca="1" si="4854"/>
        <v>733386.11810713704</v>
      </c>
      <c r="K4562" s="401">
        <f t="shared" ca="1" si="4855"/>
        <v>-423420.87270908989</v>
      </c>
      <c r="M4562" s="401">
        <f t="shared" ca="1" si="4856"/>
        <v>-0.71999999999999975</v>
      </c>
      <c r="N4562" s="401">
        <f t="shared" ca="1" si="4857"/>
        <v>1.5692193816529747E-2</v>
      </c>
      <c r="P4562" s="401">
        <f t="shared" ca="1" si="4858"/>
        <v>1.4849742261192858</v>
      </c>
      <c r="Q4562" s="401">
        <f t="shared" ca="1" si="4859"/>
        <v>-1.4573502691896261</v>
      </c>
      <c r="S4562" s="401">
        <f t="shared" ca="1" si="4860"/>
        <v>1.4849742261192866</v>
      </c>
      <c r="T4562" s="401">
        <f t="shared" ca="1" si="4861"/>
        <v>-1.6573502691896258</v>
      </c>
      <c r="V4562" s="401">
        <f t="shared" ca="1" si="4862"/>
        <v>-0.72000000000000008</v>
      </c>
      <c r="W4562" s="401">
        <f t="shared" ca="1" si="4863"/>
        <v>-0.58430780618346922</v>
      </c>
      <c r="Y4562" s="401">
        <f t="shared" ca="1" si="4864"/>
        <v>733386.1178424512</v>
      </c>
      <c r="Z4562" s="401">
        <f t="shared" ca="1" si="4865"/>
        <v>-423421.87255627406</v>
      </c>
      <c r="AB4562" s="401">
        <f t="shared" ca="1" si="4866"/>
        <v>0.27999801032497335</v>
      </c>
      <c r="AC4562" s="401">
        <f t="shared" ca="1" si="4867"/>
        <v>-1.5616569266336819</v>
      </c>
      <c r="AE4562" s="401" t="e">
        <f t="shared" ca="1" si="4868"/>
        <v>#VALUE!</v>
      </c>
      <c r="AF4562" s="401" t="e">
        <f t="shared" ca="1" si="4869"/>
        <v>#VALUE!</v>
      </c>
      <c r="AH4562" s="401" t="e">
        <f t="shared" ca="1" si="4870"/>
        <v>#VALUE!</v>
      </c>
      <c r="AI4562" s="401" t="e">
        <f t="shared" ca="1" si="4871"/>
        <v>#VALUE!</v>
      </c>
      <c r="AK4562" s="401" t="e">
        <f t="shared" ca="1" si="4872"/>
        <v>#VALUE!</v>
      </c>
      <c r="AL4562" s="401" t="e">
        <f t="shared" ca="1" si="4873"/>
        <v>#VALUE!</v>
      </c>
      <c r="AN4562" s="401" t="e">
        <f t="shared" ca="1" si="4874"/>
        <v>#VALUE!</v>
      </c>
      <c r="AO4562" s="401" t="e">
        <f t="shared" ca="1" si="4875"/>
        <v>#VALUE!</v>
      </c>
      <c r="AQ4562" s="401" t="e">
        <f t="shared" ca="1" si="4876"/>
        <v>#VALUE!</v>
      </c>
      <c r="AR4562" s="401" t="e">
        <f t="shared" ca="1" si="4877"/>
        <v>#VALUE!</v>
      </c>
      <c r="AT4562" s="401" t="e">
        <f t="shared" ca="1" si="4878"/>
        <v>#VALUE!</v>
      </c>
      <c r="AU4562" s="401" t="e">
        <f t="shared" ca="1" si="4879"/>
        <v>#VALUE!</v>
      </c>
      <c r="AW4562" s="401" t="e">
        <f t="shared" ca="1" si="4880"/>
        <v>#VALUE!</v>
      </c>
      <c r="AX4562" s="401" t="e">
        <f t="shared" ca="1" si="4881"/>
        <v>#VALUE!</v>
      </c>
      <c r="AZ4562" s="401" t="e">
        <f t="shared" ca="1" si="4882"/>
        <v>#VALUE!</v>
      </c>
      <c r="BA4562" s="401" t="e">
        <f t="shared" ca="1" si="4883"/>
        <v>#VALUE!</v>
      </c>
      <c r="BC4562" s="401" t="e">
        <f t="shared" ca="1" si="4884"/>
        <v>#VALUE!</v>
      </c>
      <c r="BD4562" s="401" t="e">
        <f t="shared" ca="1" si="4885"/>
        <v>#VALUE!</v>
      </c>
      <c r="BF4562" s="401" t="e">
        <f t="shared" ca="1" si="4886"/>
        <v>#VALUE!</v>
      </c>
      <c r="BG4562" s="401" t="e">
        <f t="shared" ca="1" si="4887"/>
        <v>#VALUE!</v>
      </c>
      <c r="BI4562" s="401" t="e">
        <f t="shared" ca="1" si="4888"/>
        <v>#VALUE!</v>
      </c>
      <c r="BJ4562" s="401" t="e">
        <f t="shared" ca="1" si="4889"/>
        <v>#VALUE!</v>
      </c>
      <c r="BL4562" s="401" t="e">
        <f t="shared" ca="1" si="4890"/>
        <v>#VALUE!</v>
      </c>
      <c r="BM4562" s="401" t="e">
        <f t="shared" ca="1" si="4891"/>
        <v>#VALUE!</v>
      </c>
    </row>
    <row r="4563" spans="4:65" hidden="1" x14ac:dyDescent="0.3">
      <c r="D4563" s="687"/>
      <c r="F4563" s="400">
        <f t="shared" si="4892"/>
        <v>14</v>
      </c>
      <c r="G4563" s="401" t="str">
        <f t="shared" si="4852"/>
        <v/>
      </c>
      <c r="H4563" s="401" t="str">
        <f t="shared" si="4853"/>
        <v/>
      </c>
      <c r="J4563" s="401" t="str">
        <f t="shared" si="4854"/>
        <v/>
      </c>
      <c r="K4563" s="401" t="str">
        <f t="shared" si="4855"/>
        <v/>
      </c>
      <c r="M4563" s="401" t="str">
        <f t="shared" si="4856"/>
        <v/>
      </c>
      <c r="N4563" s="401" t="str">
        <f t="shared" si="4857"/>
        <v/>
      </c>
      <c r="P4563" s="401" t="str">
        <f t="shared" si="4858"/>
        <v/>
      </c>
      <c r="Q4563" s="401" t="str">
        <f t="shared" si="4859"/>
        <v/>
      </c>
      <c r="S4563" s="401" t="str">
        <f t="shared" si="4860"/>
        <v/>
      </c>
      <c r="T4563" s="401" t="str">
        <f t="shared" si="4861"/>
        <v/>
      </c>
      <c r="V4563" s="401" t="str">
        <f t="shared" si="4862"/>
        <v/>
      </c>
      <c r="W4563" s="401" t="str">
        <f t="shared" si="4863"/>
        <v/>
      </c>
      <c r="Y4563" s="401" t="str">
        <f t="shared" si="4864"/>
        <v/>
      </c>
      <c r="Z4563" s="401" t="str">
        <f t="shared" si="4865"/>
        <v/>
      </c>
      <c r="AB4563" s="401" t="str">
        <f t="shared" si="4866"/>
        <v/>
      </c>
      <c r="AC4563" s="401" t="str">
        <f t="shared" si="4867"/>
        <v/>
      </c>
      <c r="AE4563" s="401" t="str">
        <f t="shared" si="4868"/>
        <v/>
      </c>
      <c r="AF4563" s="401" t="str">
        <f t="shared" si="4869"/>
        <v/>
      </c>
      <c r="AH4563" s="401" t="str">
        <f t="shared" si="4870"/>
        <v/>
      </c>
      <c r="AI4563" s="401" t="str">
        <f t="shared" si="4871"/>
        <v/>
      </c>
      <c r="AK4563" s="401" t="str">
        <f t="shared" si="4872"/>
        <v/>
      </c>
      <c r="AL4563" s="401" t="str">
        <f t="shared" si="4873"/>
        <v/>
      </c>
      <c r="AN4563" s="401" t="str">
        <f t="shared" si="4874"/>
        <v/>
      </c>
      <c r="AO4563" s="401" t="str">
        <f t="shared" si="4875"/>
        <v/>
      </c>
      <c r="AQ4563" s="401" t="str">
        <f t="shared" si="4876"/>
        <v/>
      </c>
      <c r="AR4563" s="401" t="str">
        <f t="shared" si="4877"/>
        <v/>
      </c>
      <c r="AT4563" s="401" t="str">
        <f t="shared" si="4878"/>
        <v/>
      </c>
      <c r="AU4563" s="401" t="str">
        <f t="shared" si="4879"/>
        <v/>
      </c>
      <c r="AW4563" s="401" t="str">
        <f t="shared" si="4880"/>
        <v/>
      </c>
      <c r="AX4563" s="401" t="str">
        <f t="shared" si="4881"/>
        <v/>
      </c>
      <c r="AZ4563" s="401" t="str">
        <f t="shared" si="4882"/>
        <v/>
      </c>
      <c r="BA4563" s="401" t="str">
        <f t="shared" si="4883"/>
        <v/>
      </c>
      <c r="BC4563" s="401" t="str">
        <f t="shared" si="4884"/>
        <v/>
      </c>
      <c r="BD4563" s="401" t="str">
        <f t="shared" si="4885"/>
        <v/>
      </c>
      <c r="BF4563" s="401" t="str">
        <f t="shared" si="4886"/>
        <v/>
      </c>
      <c r="BG4563" s="401" t="str">
        <f t="shared" si="4887"/>
        <v/>
      </c>
      <c r="BI4563" s="401" t="str">
        <f t="shared" si="4888"/>
        <v/>
      </c>
      <c r="BJ4563" s="401" t="str">
        <f t="shared" si="4889"/>
        <v/>
      </c>
      <c r="BL4563" s="401" t="str">
        <f t="shared" si="4890"/>
        <v/>
      </c>
      <c r="BM4563" s="401" t="str">
        <f t="shared" si="4891"/>
        <v/>
      </c>
    </row>
    <row r="4564" spans="4:65" hidden="1" x14ac:dyDescent="0.3">
      <c r="D4564" s="687"/>
      <c r="F4564" s="400">
        <f t="shared" si="4892"/>
        <v>15</v>
      </c>
      <c r="G4564" s="401">
        <f t="shared" ca="1" si="4852"/>
        <v>0.31999797541843394</v>
      </c>
      <c r="H4564" s="401">
        <f t="shared" ca="1" si="4853"/>
        <v>-0.1847509172479681</v>
      </c>
      <c r="J4564" s="401">
        <f t="shared" ca="1" si="4854"/>
        <v>756304.44995712547</v>
      </c>
      <c r="K4564" s="401">
        <f t="shared" ca="1" si="4855"/>
        <v>-436652.77777205786</v>
      </c>
      <c r="M4564" s="401">
        <f t="shared" ca="1" si="4856"/>
        <v>-0.6799999999999996</v>
      </c>
      <c r="N4564" s="401">
        <f t="shared" ca="1" si="4857"/>
        <v>-7.401816951055306E-3</v>
      </c>
      <c r="P4564" s="401">
        <f t="shared" ca="1" si="4858"/>
        <v>1.5542562584220403</v>
      </c>
      <c r="Q4564" s="401">
        <f t="shared" ca="1" si="4859"/>
        <v>-1.4973502691896257</v>
      </c>
      <c r="S4564" s="401">
        <f t="shared" ca="1" si="4860"/>
        <v>1.5542562584220418</v>
      </c>
      <c r="T4564" s="401">
        <f t="shared" ca="1" si="4861"/>
        <v>-1.6973502691896258</v>
      </c>
      <c r="V4564" s="401">
        <f t="shared" ca="1" si="4862"/>
        <v>-0.67999999999999994</v>
      </c>
      <c r="W4564" s="401">
        <f t="shared" ca="1" si="4863"/>
        <v>-0.60740181695105433</v>
      </c>
      <c r="Y4564" s="401">
        <f t="shared" ca="1" si="4864"/>
        <v>756304.44967052015</v>
      </c>
      <c r="Z4564" s="401">
        <f t="shared" ca="1" si="4865"/>
        <v>-436653.77760658669</v>
      </c>
      <c r="AB4564" s="401">
        <f t="shared" ca="1" si="4866"/>
        <v>0.31999797541843411</v>
      </c>
      <c r="AC4564" s="401">
        <f t="shared" ca="1" si="4867"/>
        <v>-1.584750917247967</v>
      </c>
      <c r="AE4564" s="401" t="e">
        <f t="shared" ca="1" si="4868"/>
        <v>#VALUE!</v>
      </c>
      <c r="AF4564" s="401" t="e">
        <f t="shared" ca="1" si="4869"/>
        <v>#VALUE!</v>
      </c>
      <c r="AH4564" s="401" t="e">
        <f t="shared" ca="1" si="4870"/>
        <v>#VALUE!</v>
      </c>
      <c r="AI4564" s="401" t="e">
        <f t="shared" ca="1" si="4871"/>
        <v>#VALUE!</v>
      </c>
      <c r="AK4564" s="401" t="e">
        <f t="shared" ca="1" si="4872"/>
        <v>#VALUE!</v>
      </c>
      <c r="AL4564" s="401" t="e">
        <f t="shared" ca="1" si="4873"/>
        <v>#VALUE!</v>
      </c>
      <c r="AN4564" s="401" t="e">
        <f t="shared" ca="1" si="4874"/>
        <v>#VALUE!</v>
      </c>
      <c r="AO4564" s="401" t="e">
        <f t="shared" ca="1" si="4875"/>
        <v>#VALUE!</v>
      </c>
      <c r="AQ4564" s="401" t="e">
        <f t="shared" ca="1" si="4876"/>
        <v>#VALUE!</v>
      </c>
      <c r="AR4564" s="401" t="e">
        <f t="shared" ca="1" si="4877"/>
        <v>#VALUE!</v>
      </c>
      <c r="AT4564" s="401" t="e">
        <f t="shared" ca="1" si="4878"/>
        <v>#VALUE!</v>
      </c>
      <c r="AU4564" s="401" t="e">
        <f t="shared" ca="1" si="4879"/>
        <v>#VALUE!</v>
      </c>
      <c r="AW4564" s="401" t="e">
        <f t="shared" ca="1" si="4880"/>
        <v>#VALUE!</v>
      </c>
      <c r="AX4564" s="401" t="e">
        <f t="shared" ca="1" si="4881"/>
        <v>#VALUE!</v>
      </c>
      <c r="AZ4564" s="401" t="e">
        <f t="shared" ca="1" si="4882"/>
        <v>#VALUE!</v>
      </c>
      <c r="BA4564" s="401" t="e">
        <f t="shared" ca="1" si="4883"/>
        <v>#VALUE!</v>
      </c>
      <c r="BC4564" s="401" t="e">
        <f t="shared" ca="1" si="4884"/>
        <v>#VALUE!</v>
      </c>
      <c r="BD4564" s="401" t="e">
        <f t="shared" ca="1" si="4885"/>
        <v>#VALUE!</v>
      </c>
      <c r="BF4564" s="401" t="e">
        <f t="shared" ca="1" si="4886"/>
        <v>#VALUE!</v>
      </c>
      <c r="BG4564" s="401" t="e">
        <f t="shared" ca="1" si="4887"/>
        <v>#VALUE!</v>
      </c>
      <c r="BI4564" s="401" t="e">
        <f t="shared" ca="1" si="4888"/>
        <v>#VALUE!</v>
      </c>
      <c r="BJ4564" s="401" t="e">
        <f t="shared" ca="1" si="4889"/>
        <v>#VALUE!</v>
      </c>
      <c r="BL4564" s="401" t="e">
        <f t="shared" ca="1" si="4890"/>
        <v>#VALUE!</v>
      </c>
      <c r="BM4564" s="401" t="e">
        <f t="shared" ca="1" si="4891"/>
        <v>#VALUE!</v>
      </c>
    </row>
    <row r="4565" spans="4:65" hidden="1" x14ac:dyDescent="0.3">
      <c r="D4565" s="687"/>
      <c r="F4565" s="400">
        <f t="shared" si="4892"/>
        <v>16</v>
      </c>
      <c r="G4565" s="401" t="str">
        <f t="shared" si="4852"/>
        <v/>
      </c>
      <c r="H4565" s="401" t="str">
        <f t="shared" si="4853"/>
        <v/>
      </c>
      <c r="J4565" s="401" t="str">
        <f t="shared" si="4854"/>
        <v/>
      </c>
      <c r="K4565" s="401" t="str">
        <f t="shared" si="4855"/>
        <v/>
      </c>
      <c r="M4565" s="401" t="str">
        <f t="shared" si="4856"/>
        <v/>
      </c>
      <c r="N4565" s="401" t="str">
        <f t="shared" si="4857"/>
        <v/>
      </c>
      <c r="P4565" s="401" t="str">
        <f t="shared" si="4858"/>
        <v/>
      </c>
      <c r="Q4565" s="401" t="str">
        <f t="shared" si="4859"/>
        <v/>
      </c>
      <c r="S4565" s="401" t="str">
        <f t="shared" si="4860"/>
        <v/>
      </c>
      <c r="T4565" s="401" t="str">
        <f t="shared" si="4861"/>
        <v/>
      </c>
      <c r="V4565" s="401" t="str">
        <f t="shared" si="4862"/>
        <v/>
      </c>
      <c r="W4565" s="401" t="str">
        <f t="shared" si="4863"/>
        <v/>
      </c>
      <c r="Y4565" s="401" t="str">
        <f t="shared" si="4864"/>
        <v/>
      </c>
      <c r="Z4565" s="401" t="str">
        <f t="shared" si="4865"/>
        <v/>
      </c>
      <c r="AB4565" s="401" t="str">
        <f t="shared" si="4866"/>
        <v/>
      </c>
      <c r="AC4565" s="401" t="str">
        <f t="shared" si="4867"/>
        <v/>
      </c>
      <c r="AE4565" s="401" t="str">
        <f t="shared" si="4868"/>
        <v/>
      </c>
      <c r="AF4565" s="401" t="str">
        <f t="shared" si="4869"/>
        <v/>
      </c>
      <c r="AH4565" s="401" t="str">
        <f t="shared" si="4870"/>
        <v/>
      </c>
      <c r="AI4565" s="401" t="str">
        <f t="shared" si="4871"/>
        <v/>
      </c>
      <c r="AK4565" s="401" t="str">
        <f t="shared" si="4872"/>
        <v/>
      </c>
      <c r="AL4565" s="401" t="str">
        <f t="shared" si="4873"/>
        <v/>
      </c>
      <c r="AN4565" s="401" t="str">
        <f t="shared" si="4874"/>
        <v/>
      </c>
      <c r="AO4565" s="401" t="str">
        <f t="shared" si="4875"/>
        <v/>
      </c>
      <c r="AQ4565" s="401" t="str">
        <f t="shared" si="4876"/>
        <v/>
      </c>
      <c r="AR4565" s="401" t="str">
        <f t="shared" si="4877"/>
        <v/>
      </c>
      <c r="AT4565" s="401" t="str">
        <f t="shared" si="4878"/>
        <v/>
      </c>
      <c r="AU4565" s="401" t="str">
        <f t="shared" si="4879"/>
        <v/>
      </c>
      <c r="AW4565" s="401" t="str">
        <f t="shared" si="4880"/>
        <v/>
      </c>
      <c r="AX4565" s="401" t="str">
        <f t="shared" si="4881"/>
        <v/>
      </c>
      <c r="AZ4565" s="401" t="str">
        <f t="shared" si="4882"/>
        <v/>
      </c>
      <c r="BA4565" s="401" t="str">
        <f t="shared" si="4883"/>
        <v/>
      </c>
      <c r="BC4565" s="401" t="str">
        <f t="shared" si="4884"/>
        <v/>
      </c>
      <c r="BD4565" s="401" t="str">
        <f t="shared" si="4885"/>
        <v/>
      </c>
      <c r="BF4565" s="401" t="str">
        <f t="shared" si="4886"/>
        <v/>
      </c>
      <c r="BG4565" s="401" t="str">
        <f t="shared" si="4887"/>
        <v/>
      </c>
      <c r="BI4565" s="401" t="str">
        <f t="shared" si="4888"/>
        <v/>
      </c>
      <c r="BJ4565" s="401" t="str">
        <f t="shared" si="4889"/>
        <v/>
      </c>
      <c r="BL4565" s="401" t="str">
        <f t="shared" si="4890"/>
        <v/>
      </c>
      <c r="BM4565" s="401" t="str">
        <f t="shared" si="4891"/>
        <v/>
      </c>
    </row>
    <row r="4566" spans="4:65" hidden="1" x14ac:dyDescent="0.3">
      <c r="D4566" s="687"/>
      <c r="F4566" s="400">
        <f t="shared" si="4892"/>
        <v>17</v>
      </c>
      <c r="G4566" s="401">
        <f t="shared" ca="1" si="4852"/>
        <v>0.35999794051189471</v>
      </c>
      <c r="H4566" s="401">
        <f t="shared" ca="1" si="4853"/>
        <v>-0.20784490786225326</v>
      </c>
      <c r="J4566" s="401">
        <f t="shared" ca="1" si="4854"/>
        <v>779222.78175762307</v>
      </c>
      <c r="K4566" s="401">
        <f t="shared" ca="1" si="4855"/>
        <v>-449884.68280645221</v>
      </c>
      <c r="M4566" s="401">
        <f t="shared" ca="1" si="4856"/>
        <v>-0.63999999999999979</v>
      </c>
      <c r="N4566" s="401">
        <f t="shared" ca="1" si="4857"/>
        <v>-3.04958277186403E-2</v>
      </c>
      <c r="P4566" s="401">
        <f t="shared" ca="1" si="4858"/>
        <v>1.6235382907247962</v>
      </c>
      <c r="Q4566" s="401">
        <f t="shared" ca="1" si="4859"/>
        <v>-1.5373502691896261</v>
      </c>
      <c r="S4566" s="401">
        <f t="shared" ca="1" si="4860"/>
        <v>1.6235382907247977</v>
      </c>
      <c r="T4566" s="401">
        <f t="shared" ca="1" si="4861"/>
        <v>-1.7373502691896263</v>
      </c>
      <c r="V4566" s="401">
        <f t="shared" ca="1" si="4862"/>
        <v>-0.63999999999999968</v>
      </c>
      <c r="W4566" s="401">
        <f t="shared" ca="1" si="4863"/>
        <v>-0.63049582771863966</v>
      </c>
      <c r="Y4566" s="401">
        <f t="shared" ca="1" si="4864"/>
        <v>779222.78149514261</v>
      </c>
      <c r="Z4566" s="401">
        <f t="shared" ca="1" si="4865"/>
        <v>-449885.68265490973</v>
      </c>
      <c r="AB4566" s="401">
        <f t="shared" ca="1" si="4866"/>
        <v>0.35999794051189493</v>
      </c>
      <c r="AC4566" s="401">
        <f t="shared" ca="1" si="4867"/>
        <v>-1.6078449078622523</v>
      </c>
      <c r="AE4566" s="401" t="e">
        <f t="shared" ca="1" si="4868"/>
        <v>#VALUE!</v>
      </c>
      <c r="AF4566" s="401" t="e">
        <f t="shared" ca="1" si="4869"/>
        <v>#VALUE!</v>
      </c>
      <c r="AH4566" s="401" t="e">
        <f t="shared" ca="1" si="4870"/>
        <v>#VALUE!</v>
      </c>
      <c r="AI4566" s="401" t="e">
        <f t="shared" ca="1" si="4871"/>
        <v>#VALUE!</v>
      </c>
      <c r="AK4566" s="401" t="e">
        <f t="shared" ca="1" si="4872"/>
        <v>#VALUE!</v>
      </c>
      <c r="AL4566" s="401" t="e">
        <f t="shared" ca="1" si="4873"/>
        <v>#VALUE!</v>
      </c>
      <c r="AN4566" s="401" t="e">
        <f t="shared" ca="1" si="4874"/>
        <v>#VALUE!</v>
      </c>
      <c r="AO4566" s="401" t="e">
        <f t="shared" ca="1" si="4875"/>
        <v>#VALUE!</v>
      </c>
      <c r="AQ4566" s="401" t="e">
        <f t="shared" ca="1" si="4876"/>
        <v>#VALUE!</v>
      </c>
      <c r="AR4566" s="401" t="e">
        <f t="shared" ca="1" si="4877"/>
        <v>#VALUE!</v>
      </c>
      <c r="AT4566" s="401" t="e">
        <f t="shared" ca="1" si="4878"/>
        <v>#VALUE!</v>
      </c>
      <c r="AU4566" s="401" t="e">
        <f t="shared" ca="1" si="4879"/>
        <v>#VALUE!</v>
      </c>
      <c r="AW4566" s="401" t="e">
        <f t="shared" ca="1" si="4880"/>
        <v>#VALUE!</v>
      </c>
      <c r="AX4566" s="401" t="e">
        <f t="shared" ca="1" si="4881"/>
        <v>#VALUE!</v>
      </c>
      <c r="AZ4566" s="401" t="e">
        <f t="shared" ca="1" si="4882"/>
        <v>#VALUE!</v>
      </c>
      <c r="BA4566" s="401" t="e">
        <f t="shared" ca="1" si="4883"/>
        <v>#VALUE!</v>
      </c>
      <c r="BC4566" s="401" t="e">
        <f t="shared" ca="1" si="4884"/>
        <v>#VALUE!</v>
      </c>
      <c r="BD4566" s="401" t="e">
        <f t="shared" ca="1" si="4885"/>
        <v>#VALUE!</v>
      </c>
      <c r="BF4566" s="401" t="e">
        <f t="shared" ca="1" si="4886"/>
        <v>#VALUE!</v>
      </c>
      <c r="BG4566" s="401" t="e">
        <f t="shared" ca="1" si="4887"/>
        <v>#VALUE!</v>
      </c>
      <c r="BI4566" s="401" t="e">
        <f t="shared" ca="1" si="4888"/>
        <v>#VALUE!</v>
      </c>
      <c r="BJ4566" s="401" t="e">
        <f t="shared" ca="1" si="4889"/>
        <v>#VALUE!</v>
      </c>
      <c r="BL4566" s="401" t="e">
        <f t="shared" ca="1" si="4890"/>
        <v>#VALUE!</v>
      </c>
      <c r="BM4566" s="401" t="e">
        <f t="shared" ca="1" si="4891"/>
        <v>#VALUE!</v>
      </c>
    </row>
    <row r="4567" spans="4:65" hidden="1" x14ac:dyDescent="0.3">
      <c r="D4567" s="687"/>
      <c r="F4567" s="400">
        <f t="shared" si="4892"/>
        <v>18</v>
      </c>
      <c r="G4567" s="401" t="str">
        <f t="shared" si="4852"/>
        <v/>
      </c>
      <c r="H4567" s="401" t="str">
        <f t="shared" si="4853"/>
        <v/>
      </c>
      <c r="J4567" s="401" t="str">
        <f t="shared" si="4854"/>
        <v/>
      </c>
      <c r="K4567" s="401" t="str">
        <f t="shared" si="4855"/>
        <v/>
      </c>
      <c r="M4567" s="401" t="str">
        <f t="shared" si="4856"/>
        <v/>
      </c>
      <c r="N4567" s="401" t="str">
        <f t="shared" si="4857"/>
        <v/>
      </c>
      <c r="P4567" s="401" t="str">
        <f t="shared" si="4858"/>
        <v/>
      </c>
      <c r="Q4567" s="401" t="str">
        <f t="shared" si="4859"/>
        <v/>
      </c>
      <c r="S4567" s="401" t="str">
        <f t="shared" si="4860"/>
        <v/>
      </c>
      <c r="T4567" s="401" t="str">
        <f t="shared" si="4861"/>
        <v/>
      </c>
      <c r="V4567" s="401" t="str">
        <f t="shared" si="4862"/>
        <v/>
      </c>
      <c r="W4567" s="401" t="str">
        <f t="shared" si="4863"/>
        <v/>
      </c>
      <c r="Y4567" s="401" t="str">
        <f t="shared" si="4864"/>
        <v/>
      </c>
      <c r="Z4567" s="401" t="str">
        <f t="shared" si="4865"/>
        <v/>
      </c>
      <c r="AB4567" s="401" t="str">
        <f t="shared" si="4866"/>
        <v/>
      </c>
      <c r="AC4567" s="401" t="str">
        <f t="shared" si="4867"/>
        <v/>
      </c>
      <c r="AE4567" s="401" t="str">
        <f t="shared" si="4868"/>
        <v/>
      </c>
      <c r="AF4567" s="401" t="str">
        <f t="shared" si="4869"/>
        <v/>
      </c>
      <c r="AH4567" s="401" t="str">
        <f t="shared" si="4870"/>
        <v/>
      </c>
      <c r="AI4567" s="401" t="str">
        <f t="shared" si="4871"/>
        <v/>
      </c>
      <c r="AK4567" s="401" t="str">
        <f t="shared" si="4872"/>
        <v/>
      </c>
      <c r="AL4567" s="401" t="str">
        <f t="shared" si="4873"/>
        <v/>
      </c>
      <c r="AN4567" s="401" t="str">
        <f t="shared" si="4874"/>
        <v/>
      </c>
      <c r="AO4567" s="401" t="str">
        <f t="shared" si="4875"/>
        <v/>
      </c>
      <c r="AQ4567" s="401" t="str">
        <f t="shared" si="4876"/>
        <v/>
      </c>
      <c r="AR4567" s="401" t="str">
        <f t="shared" si="4877"/>
        <v/>
      </c>
      <c r="AT4567" s="401" t="str">
        <f t="shared" si="4878"/>
        <v/>
      </c>
      <c r="AU4567" s="401" t="str">
        <f t="shared" si="4879"/>
        <v/>
      </c>
      <c r="AW4567" s="401" t="str">
        <f t="shared" si="4880"/>
        <v/>
      </c>
      <c r="AX4567" s="401" t="str">
        <f t="shared" si="4881"/>
        <v/>
      </c>
      <c r="AZ4567" s="401" t="str">
        <f t="shared" si="4882"/>
        <v/>
      </c>
      <c r="BA4567" s="401" t="str">
        <f t="shared" si="4883"/>
        <v/>
      </c>
      <c r="BC4567" s="401" t="str">
        <f t="shared" si="4884"/>
        <v/>
      </c>
      <c r="BD4567" s="401" t="str">
        <f t="shared" si="4885"/>
        <v/>
      </c>
      <c r="BF4567" s="401" t="str">
        <f t="shared" si="4886"/>
        <v/>
      </c>
      <c r="BG4567" s="401" t="str">
        <f t="shared" si="4887"/>
        <v/>
      </c>
      <c r="BI4567" s="401" t="str">
        <f t="shared" si="4888"/>
        <v/>
      </c>
      <c r="BJ4567" s="401" t="str">
        <f t="shared" si="4889"/>
        <v/>
      </c>
      <c r="BL4567" s="401" t="str">
        <f t="shared" si="4890"/>
        <v/>
      </c>
      <c r="BM4567" s="401" t="str">
        <f t="shared" si="4891"/>
        <v/>
      </c>
    </row>
    <row r="4568" spans="4:65" hidden="1" x14ac:dyDescent="0.3">
      <c r="D4568" s="687"/>
      <c r="F4568" s="400">
        <f t="shared" si="4892"/>
        <v>19</v>
      </c>
      <c r="G4568" s="401">
        <f t="shared" ca="1" si="4852"/>
        <v>0.39999790560535553</v>
      </c>
      <c r="H4568" s="401">
        <f t="shared" ca="1" si="4853"/>
        <v>-0.23093889847653851</v>
      </c>
      <c r="J4568" s="401">
        <f t="shared" ca="1" si="4854"/>
        <v>802141.11360106303</v>
      </c>
      <c r="K4568" s="401">
        <f t="shared" ca="1" si="4855"/>
        <v>-463116.58786563954</v>
      </c>
      <c r="M4568" s="401">
        <f t="shared" ca="1" si="4856"/>
        <v>-0.59999999999999976</v>
      </c>
      <c r="N4568" s="401">
        <f t="shared" ca="1" si="4857"/>
        <v>-5.3589838486225248E-2</v>
      </c>
      <c r="P4568" s="401">
        <f t="shared" ca="1" si="4858"/>
        <v>1.6928203230275511</v>
      </c>
      <c r="Q4568" s="401">
        <f t="shared" ca="1" si="4859"/>
        <v>-1.5773502691896257</v>
      </c>
      <c r="S4568" s="401">
        <f t="shared" ca="1" si="4860"/>
        <v>1.692820323027552</v>
      </c>
      <c r="T4568" s="401">
        <f t="shared" ca="1" si="4861"/>
        <v>-1.7773502691896257</v>
      </c>
      <c r="V4568" s="401">
        <f t="shared" ca="1" si="4862"/>
        <v>-0.6</v>
      </c>
      <c r="W4568" s="401">
        <f t="shared" ca="1" si="4863"/>
        <v>-0.65358983848622432</v>
      </c>
      <c r="Y4568" s="401">
        <f t="shared" ca="1" si="4864"/>
        <v>802141.11331735272</v>
      </c>
      <c r="Z4568" s="401">
        <f t="shared" ca="1" si="4865"/>
        <v>-463117.58770183992</v>
      </c>
      <c r="AB4568" s="401">
        <f t="shared" ca="1" si="4866"/>
        <v>0.39999790560535503</v>
      </c>
      <c r="AC4568" s="401">
        <f t="shared" ca="1" si="4867"/>
        <v>-1.6309388984765369</v>
      </c>
      <c r="AE4568" s="401" t="e">
        <f t="shared" ca="1" si="4868"/>
        <v>#VALUE!</v>
      </c>
      <c r="AF4568" s="401" t="e">
        <f t="shared" ca="1" si="4869"/>
        <v>#VALUE!</v>
      </c>
      <c r="AH4568" s="401" t="e">
        <f t="shared" ca="1" si="4870"/>
        <v>#VALUE!</v>
      </c>
      <c r="AI4568" s="401" t="e">
        <f t="shared" ca="1" si="4871"/>
        <v>#VALUE!</v>
      </c>
      <c r="AK4568" s="401" t="e">
        <f t="shared" ca="1" si="4872"/>
        <v>#VALUE!</v>
      </c>
      <c r="AL4568" s="401" t="e">
        <f t="shared" ca="1" si="4873"/>
        <v>#VALUE!</v>
      </c>
      <c r="AN4568" s="401" t="e">
        <f t="shared" ca="1" si="4874"/>
        <v>#VALUE!</v>
      </c>
      <c r="AO4568" s="401" t="e">
        <f t="shared" ca="1" si="4875"/>
        <v>#VALUE!</v>
      </c>
      <c r="AQ4568" s="401" t="e">
        <f t="shared" ca="1" si="4876"/>
        <v>#VALUE!</v>
      </c>
      <c r="AR4568" s="401" t="e">
        <f t="shared" ca="1" si="4877"/>
        <v>#VALUE!</v>
      </c>
      <c r="AT4568" s="401" t="e">
        <f t="shared" ca="1" si="4878"/>
        <v>#VALUE!</v>
      </c>
      <c r="AU4568" s="401" t="e">
        <f t="shared" ca="1" si="4879"/>
        <v>#VALUE!</v>
      </c>
      <c r="AW4568" s="401" t="e">
        <f t="shared" ca="1" si="4880"/>
        <v>#VALUE!</v>
      </c>
      <c r="AX4568" s="401" t="e">
        <f t="shared" ca="1" si="4881"/>
        <v>#VALUE!</v>
      </c>
      <c r="AZ4568" s="401" t="e">
        <f t="shared" ca="1" si="4882"/>
        <v>#VALUE!</v>
      </c>
      <c r="BA4568" s="401" t="e">
        <f t="shared" ca="1" si="4883"/>
        <v>#VALUE!</v>
      </c>
      <c r="BC4568" s="401" t="e">
        <f t="shared" ca="1" si="4884"/>
        <v>#VALUE!</v>
      </c>
      <c r="BD4568" s="401" t="e">
        <f t="shared" ca="1" si="4885"/>
        <v>#VALUE!</v>
      </c>
      <c r="BF4568" s="401" t="e">
        <f t="shared" ca="1" si="4886"/>
        <v>#VALUE!</v>
      </c>
      <c r="BG4568" s="401" t="e">
        <f t="shared" ca="1" si="4887"/>
        <v>#VALUE!</v>
      </c>
      <c r="BI4568" s="401" t="e">
        <f t="shared" ca="1" si="4888"/>
        <v>#VALUE!</v>
      </c>
      <c r="BJ4568" s="401" t="e">
        <f t="shared" ca="1" si="4889"/>
        <v>#VALUE!</v>
      </c>
      <c r="BL4568" s="401" t="e">
        <f t="shared" ca="1" si="4890"/>
        <v>#VALUE!</v>
      </c>
      <c r="BM4568" s="401" t="e">
        <f t="shared" ca="1" si="4891"/>
        <v>#VALUE!</v>
      </c>
    </row>
    <row r="4569" spans="4:65" hidden="1" x14ac:dyDescent="0.3">
      <c r="D4569" s="687"/>
      <c r="F4569" s="400">
        <f t="shared" si="4892"/>
        <v>20</v>
      </c>
      <c r="G4569" s="401" t="str">
        <f t="shared" si="4852"/>
        <v/>
      </c>
      <c r="H4569" s="401" t="str">
        <f t="shared" si="4853"/>
        <v/>
      </c>
      <c r="J4569" s="401" t="str">
        <f t="shared" si="4854"/>
        <v/>
      </c>
      <c r="K4569" s="401" t="str">
        <f t="shared" si="4855"/>
        <v/>
      </c>
      <c r="M4569" s="401" t="str">
        <f t="shared" si="4856"/>
        <v/>
      </c>
      <c r="N4569" s="401" t="str">
        <f t="shared" si="4857"/>
        <v/>
      </c>
      <c r="P4569" s="401" t="str">
        <f t="shared" si="4858"/>
        <v/>
      </c>
      <c r="Q4569" s="401" t="str">
        <f t="shared" si="4859"/>
        <v/>
      </c>
      <c r="S4569" s="401" t="str">
        <f t="shared" si="4860"/>
        <v/>
      </c>
      <c r="T4569" s="401" t="str">
        <f t="shared" si="4861"/>
        <v/>
      </c>
      <c r="V4569" s="401" t="str">
        <f t="shared" si="4862"/>
        <v/>
      </c>
      <c r="W4569" s="401" t="str">
        <f t="shared" si="4863"/>
        <v/>
      </c>
      <c r="Y4569" s="401" t="str">
        <f t="shared" si="4864"/>
        <v/>
      </c>
      <c r="Z4569" s="401" t="str">
        <f t="shared" si="4865"/>
        <v/>
      </c>
      <c r="AB4569" s="401" t="str">
        <f t="shared" si="4866"/>
        <v/>
      </c>
      <c r="AC4569" s="401" t="str">
        <f t="shared" si="4867"/>
        <v/>
      </c>
      <c r="AE4569" s="401" t="str">
        <f t="shared" si="4868"/>
        <v/>
      </c>
      <c r="AF4569" s="401" t="str">
        <f t="shared" si="4869"/>
        <v/>
      </c>
      <c r="AH4569" s="401" t="str">
        <f t="shared" si="4870"/>
        <v/>
      </c>
      <c r="AI4569" s="401" t="str">
        <f t="shared" si="4871"/>
        <v/>
      </c>
      <c r="AK4569" s="401" t="str">
        <f t="shared" si="4872"/>
        <v/>
      </c>
      <c r="AL4569" s="401" t="str">
        <f t="shared" si="4873"/>
        <v/>
      </c>
      <c r="AN4569" s="401" t="str">
        <f t="shared" si="4874"/>
        <v/>
      </c>
      <c r="AO4569" s="401" t="str">
        <f t="shared" si="4875"/>
        <v/>
      </c>
      <c r="AQ4569" s="401" t="str">
        <f t="shared" si="4876"/>
        <v/>
      </c>
      <c r="AR4569" s="401" t="str">
        <f t="shared" si="4877"/>
        <v/>
      </c>
      <c r="AT4569" s="401" t="str">
        <f t="shared" si="4878"/>
        <v/>
      </c>
      <c r="AU4569" s="401" t="str">
        <f t="shared" si="4879"/>
        <v/>
      </c>
      <c r="AW4569" s="401" t="str">
        <f t="shared" si="4880"/>
        <v/>
      </c>
      <c r="AX4569" s="401" t="str">
        <f t="shared" si="4881"/>
        <v/>
      </c>
      <c r="AZ4569" s="401" t="str">
        <f t="shared" si="4882"/>
        <v/>
      </c>
      <c r="BA4569" s="401" t="str">
        <f t="shared" si="4883"/>
        <v/>
      </c>
      <c r="BC4569" s="401" t="str">
        <f t="shared" si="4884"/>
        <v/>
      </c>
      <c r="BD4569" s="401" t="str">
        <f t="shared" si="4885"/>
        <v/>
      </c>
      <c r="BF4569" s="401" t="str">
        <f t="shared" si="4886"/>
        <v/>
      </c>
      <c r="BG4569" s="401" t="str">
        <f t="shared" si="4887"/>
        <v/>
      </c>
      <c r="BI4569" s="401" t="str">
        <f t="shared" si="4888"/>
        <v/>
      </c>
      <c r="BJ4569" s="401" t="str">
        <f t="shared" si="4889"/>
        <v/>
      </c>
      <c r="BL4569" s="401" t="str">
        <f t="shared" si="4890"/>
        <v/>
      </c>
      <c r="BM4569" s="401" t="str">
        <f t="shared" si="4891"/>
        <v/>
      </c>
    </row>
    <row r="4570" spans="4:65" hidden="1" x14ac:dyDescent="0.3">
      <c r="D4570" s="687"/>
      <c r="F4570" s="400">
        <f t="shared" si="4892"/>
        <v>21</v>
      </c>
      <c r="G4570" s="401">
        <f t="shared" ca="1" si="4852"/>
        <v>0.43999787069881618</v>
      </c>
      <c r="H4570" s="401">
        <f t="shared" ca="1" si="4853"/>
        <v>-0.25403288909082367</v>
      </c>
      <c r="J4570" s="401">
        <f t="shared" ca="1" si="4854"/>
        <v>825059.44540309557</v>
      </c>
      <c r="K4570" s="401">
        <f t="shared" ca="1" si="4855"/>
        <v>-476348.49290092016</v>
      </c>
      <c r="M4570" s="401">
        <f t="shared" ca="1" si="4856"/>
        <v>-0.5599999999999995</v>
      </c>
      <c r="N4570" s="401">
        <f t="shared" ca="1" si="4857"/>
        <v>-7.6683849253810346E-2</v>
      </c>
      <c r="P4570" s="401">
        <f t="shared" ca="1" si="4858"/>
        <v>1.7621023553303063</v>
      </c>
      <c r="Q4570" s="401">
        <f t="shared" ca="1" si="4859"/>
        <v>-1.6173502691896262</v>
      </c>
      <c r="S4570" s="401">
        <f t="shared" ca="1" si="4860"/>
        <v>1.7621023553303068</v>
      </c>
      <c r="T4570" s="401">
        <f t="shared" ca="1" si="4861"/>
        <v>-1.8173502691896257</v>
      </c>
      <c r="V4570" s="401">
        <f t="shared" ca="1" si="4862"/>
        <v>-0.5599999999999995</v>
      </c>
      <c r="W4570" s="401">
        <f t="shared" ca="1" si="4863"/>
        <v>-0.67668384925380964</v>
      </c>
      <c r="Y4570" s="401">
        <f t="shared" ca="1" si="4864"/>
        <v>825059.44513780833</v>
      </c>
      <c r="Z4570" s="401">
        <f t="shared" ca="1" si="4865"/>
        <v>-476349.49274775706</v>
      </c>
      <c r="AB4570" s="401">
        <f t="shared" ca="1" si="4866"/>
        <v>0.43999787069881585</v>
      </c>
      <c r="AC4570" s="401">
        <f t="shared" ca="1" si="4867"/>
        <v>-1.6540328890908222</v>
      </c>
      <c r="AE4570" s="401" t="e">
        <f t="shared" ca="1" si="4868"/>
        <v>#VALUE!</v>
      </c>
      <c r="AF4570" s="401" t="e">
        <f t="shared" ca="1" si="4869"/>
        <v>#VALUE!</v>
      </c>
      <c r="AH4570" s="401" t="e">
        <f t="shared" ca="1" si="4870"/>
        <v>#VALUE!</v>
      </c>
      <c r="AI4570" s="401" t="e">
        <f t="shared" ca="1" si="4871"/>
        <v>#VALUE!</v>
      </c>
      <c r="AK4570" s="401" t="e">
        <f t="shared" ca="1" si="4872"/>
        <v>#VALUE!</v>
      </c>
      <c r="AL4570" s="401" t="e">
        <f t="shared" ca="1" si="4873"/>
        <v>#VALUE!</v>
      </c>
      <c r="AN4570" s="401" t="e">
        <f t="shared" ca="1" si="4874"/>
        <v>#VALUE!</v>
      </c>
      <c r="AO4570" s="401" t="e">
        <f t="shared" ca="1" si="4875"/>
        <v>#VALUE!</v>
      </c>
      <c r="AQ4570" s="401" t="e">
        <f t="shared" ca="1" si="4876"/>
        <v>#VALUE!</v>
      </c>
      <c r="AR4570" s="401" t="e">
        <f t="shared" ca="1" si="4877"/>
        <v>#VALUE!</v>
      </c>
      <c r="AT4570" s="401" t="e">
        <f t="shared" ca="1" si="4878"/>
        <v>#VALUE!</v>
      </c>
      <c r="AU4570" s="401" t="e">
        <f t="shared" ca="1" si="4879"/>
        <v>#VALUE!</v>
      </c>
      <c r="AW4570" s="401" t="e">
        <f t="shared" ca="1" si="4880"/>
        <v>#VALUE!</v>
      </c>
      <c r="AX4570" s="401" t="e">
        <f t="shared" ca="1" si="4881"/>
        <v>#VALUE!</v>
      </c>
      <c r="AZ4570" s="401" t="e">
        <f t="shared" ca="1" si="4882"/>
        <v>#VALUE!</v>
      </c>
      <c r="BA4570" s="401" t="e">
        <f t="shared" ca="1" si="4883"/>
        <v>#VALUE!</v>
      </c>
      <c r="BC4570" s="401" t="e">
        <f t="shared" ca="1" si="4884"/>
        <v>#VALUE!</v>
      </c>
      <c r="BD4570" s="401" t="e">
        <f t="shared" ca="1" si="4885"/>
        <v>#VALUE!</v>
      </c>
      <c r="BF4570" s="401" t="e">
        <f t="shared" ca="1" si="4886"/>
        <v>#VALUE!</v>
      </c>
      <c r="BG4570" s="401" t="e">
        <f t="shared" ca="1" si="4887"/>
        <v>#VALUE!</v>
      </c>
      <c r="BI4570" s="401" t="e">
        <f t="shared" ca="1" si="4888"/>
        <v>#VALUE!</v>
      </c>
      <c r="BJ4570" s="401" t="e">
        <f t="shared" ca="1" si="4889"/>
        <v>#VALUE!</v>
      </c>
      <c r="BL4570" s="401" t="e">
        <f t="shared" ca="1" si="4890"/>
        <v>#VALUE!</v>
      </c>
      <c r="BM4570" s="401" t="e">
        <f t="shared" ca="1" si="4891"/>
        <v>#VALUE!</v>
      </c>
    </row>
    <row r="4571" spans="4:65" hidden="1" x14ac:dyDescent="0.3">
      <c r="D4571" s="687"/>
      <c r="F4571" s="400">
        <f t="shared" si="4892"/>
        <v>22</v>
      </c>
      <c r="G4571" s="401" t="str">
        <f t="shared" si="4852"/>
        <v/>
      </c>
      <c r="H4571" s="401" t="str">
        <f t="shared" si="4853"/>
        <v/>
      </c>
      <c r="J4571" s="401" t="str">
        <f t="shared" si="4854"/>
        <v/>
      </c>
      <c r="K4571" s="401" t="str">
        <f t="shared" si="4855"/>
        <v/>
      </c>
      <c r="M4571" s="401" t="str">
        <f t="shared" si="4856"/>
        <v/>
      </c>
      <c r="N4571" s="401" t="str">
        <f t="shared" si="4857"/>
        <v/>
      </c>
      <c r="P4571" s="401" t="str">
        <f t="shared" si="4858"/>
        <v/>
      </c>
      <c r="Q4571" s="401" t="str">
        <f t="shared" si="4859"/>
        <v/>
      </c>
      <c r="S4571" s="401" t="str">
        <f t="shared" si="4860"/>
        <v/>
      </c>
      <c r="T4571" s="401" t="str">
        <f t="shared" si="4861"/>
        <v/>
      </c>
      <c r="V4571" s="401" t="str">
        <f t="shared" si="4862"/>
        <v/>
      </c>
      <c r="W4571" s="401" t="str">
        <f t="shared" si="4863"/>
        <v/>
      </c>
      <c r="Y4571" s="401" t="str">
        <f t="shared" si="4864"/>
        <v/>
      </c>
      <c r="Z4571" s="401" t="str">
        <f t="shared" si="4865"/>
        <v/>
      </c>
      <c r="AB4571" s="401" t="str">
        <f t="shared" si="4866"/>
        <v/>
      </c>
      <c r="AC4571" s="401" t="str">
        <f t="shared" si="4867"/>
        <v/>
      </c>
      <c r="AE4571" s="401" t="str">
        <f t="shared" si="4868"/>
        <v/>
      </c>
      <c r="AF4571" s="401" t="str">
        <f t="shared" si="4869"/>
        <v/>
      </c>
      <c r="AH4571" s="401" t="str">
        <f t="shared" si="4870"/>
        <v/>
      </c>
      <c r="AI4571" s="401" t="str">
        <f t="shared" si="4871"/>
        <v/>
      </c>
      <c r="AK4571" s="401" t="str">
        <f t="shared" si="4872"/>
        <v/>
      </c>
      <c r="AL4571" s="401" t="str">
        <f t="shared" si="4873"/>
        <v/>
      </c>
      <c r="AN4571" s="401" t="str">
        <f t="shared" si="4874"/>
        <v/>
      </c>
      <c r="AO4571" s="401" t="str">
        <f t="shared" si="4875"/>
        <v/>
      </c>
      <c r="AQ4571" s="401" t="str">
        <f t="shared" si="4876"/>
        <v/>
      </c>
      <c r="AR4571" s="401" t="str">
        <f t="shared" si="4877"/>
        <v/>
      </c>
      <c r="AT4571" s="401" t="str">
        <f t="shared" si="4878"/>
        <v/>
      </c>
      <c r="AU4571" s="401" t="str">
        <f t="shared" si="4879"/>
        <v/>
      </c>
      <c r="AW4571" s="401" t="str">
        <f t="shared" si="4880"/>
        <v/>
      </c>
      <c r="AX4571" s="401" t="str">
        <f t="shared" si="4881"/>
        <v/>
      </c>
      <c r="AZ4571" s="401" t="str">
        <f t="shared" si="4882"/>
        <v/>
      </c>
      <c r="BA4571" s="401" t="str">
        <f t="shared" si="4883"/>
        <v/>
      </c>
      <c r="BC4571" s="401" t="str">
        <f t="shared" si="4884"/>
        <v/>
      </c>
      <c r="BD4571" s="401" t="str">
        <f t="shared" si="4885"/>
        <v/>
      </c>
      <c r="BF4571" s="401" t="str">
        <f t="shared" si="4886"/>
        <v/>
      </c>
      <c r="BG4571" s="401" t="str">
        <f t="shared" si="4887"/>
        <v/>
      </c>
      <c r="BI4571" s="401" t="str">
        <f t="shared" si="4888"/>
        <v/>
      </c>
      <c r="BJ4571" s="401" t="str">
        <f t="shared" si="4889"/>
        <v/>
      </c>
      <c r="BL4571" s="401" t="str">
        <f t="shared" si="4890"/>
        <v/>
      </c>
      <c r="BM4571" s="401" t="str">
        <f t="shared" si="4891"/>
        <v/>
      </c>
    </row>
    <row r="4572" spans="4:65" hidden="1" x14ac:dyDescent="0.3">
      <c r="D4572" s="687"/>
      <c r="F4572" s="400">
        <f t="shared" si="4892"/>
        <v>23</v>
      </c>
      <c r="G4572" s="401">
        <f t="shared" ca="1" si="4852"/>
        <v>0.47999783579227695</v>
      </c>
      <c r="H4572" s="401">
        <f t="shared" ca="1" si="4853"/>
        <v>-0.27712687970510885</v>
      </c>
      <c r="J4572" s="401">
        <f t="shared" ca="1" si="4854"/>
        <v>847977.77724258788</v>
      </c>
      <c r="K4572" s="401">
        <f t="shared" ca="1" si="4855"/>
        <v>-489580.39795782819</v>
      </c>
      <c r="M4572" s="401">
        <f t="shared" ca="1" si="4856"/>
        <v>-0.51999999999999968</v>
      </c>
      <c r="N4572" s="401">
        <f t="shared" ca="1" si="4857"/>
        <v>-9.9777860021395326E-2</v>
      </c>
      <c r="P4572" s="401">
        <f t="shared" ca="1" si="4858"/>
        <v>1.8313843876330616</v>
      </c>
      <c r="Q4572" s="401">
        <f t="shared" ca="1" si="4859"/>
        <v>-1.657350269189626</v>
      </c>
      <c r="S4572" s="401">
        <f t="shared" ca="1" si="4860"/>
        <v>1.8313843876330627</v>
      </c>
      <c r="T4572" s="401">
        <f t="shared" ca="1" si="4861"/>
        <v>-1.8573502691896262</v>
      </c>
      <c r="V4572" s="401">
        <f t="shared" ca="1" si="4862"/>
        <v>-0.51999999999999946</v>
      </c>
      <c r="W4572" s="401">
        <f t="shared" ca="1" si="4863"/>
        <v>-0.69977786002139486</v>
      </c>
      <c r="Y4572" s="401">
        <f t="shared" ca="1" si="4864"/>
        <v>847977.77695694764</v>
      </c>
      <c r="Z4572" s="401">
        <f t="shared" ca="1" si="4865"/>
        <v>-489581.39779291424</v>
      </c>
      <c r="AB4572" s="401">
        <f t="shared" ca="1" si="4866"/>
        <v>0.47999783579227684</v>
      </c>
      <c r="AC4572" s="401">
        <f t="shared" ca="1" si="4867"/>
        <v>-1.6771268797051078</v>
      </c>
      <c r="AE4572" s="401" t="e">
        <f t="shared" ca="1" si="4868"/>
        <v>#VALUE!</v>
      </c>
      <c r="AF4572" s="401" t="e">
        <f t="shared" ca="1" si="4869"/>
        <v>#VALUE!</v>
      </c>
      <c r="AH4572" s="401" t="e">
        <f t="shared" ca="1" si="4870"/>
        <v>#VALUE!</v>
      </c>
      <c r="AI4572" s="401" t="e">
        <f t="shared" ca="1" si="4871"/>
        <v>#VALUE!</v>
      </c>
      <c r="AK4572" s="401" t="e">
        <f t="shared" ca="1" si="4872"/>
        <v>#VALUE!</v>
      </c>
      <c r="AL4572" s="401" t="e">
        <f t="shared" ca="1" si="4873"/>
        <v>#VALUE!</v>
      </c>
      <c r="AN4572" s="401" t="e">
        <f t="shared" ca="1" si="4874"/>
        <v>#VALUE!</v>
      </c>
      <c r="AO4572" s="401" t="e">
        <f t="shared" ca="1" si="4875"/>
        <v>#VALUE!</v>
      </c>
      <c r="AQ4572" s="401" t="e">
        <f t="shared" ca="1" si="4876"/>
        <v>#VALUE!</v>
      </c>
      <c r="AR4572" s="401" t="e">
        <f t="shared" ca="1" si="4877"/>
        <v>#VALUE!</v>
      </c>
      <c r="AT4572" s="401" t="e">
        <f t="shared" ca="1" si="4878"/>
        <v>#VALUE!</v>
      </c>
      <c r="AU4572" s="401" t="e">
        <f t="shared" ca="1" si="4879"/>
        <v>#VALUE!</v>
      </c>
      <c r="AW4572" s="401" t="e">
        <f t="shared" ca="1" si="4880"/>
        <v>#VALUE!</v>
      </c>
      <c r="AX4572" s="401" t="e">
        <f t="shared" ca="1" si="4881"/>
        <v>#VALUE!</v>
      </c>
      <c r="AZ4572" s="401" t="e">
        <f t="shared" ca="1" si="4882"/>
        <v>#VALUE!</v>
      </c>
      <c r="BA4572" s="401" t="e">
        <f t="shared" ca="1" si="4883"/>
        <v>#VALUE!</v>
      </c>
      <c r="BC4572" s="401" t="e">
        <f t="shared" ca="1" si="4884"/>
        <v>#VALUE!</v>
      </c>
      <c r="BD4572" s="401" t="e">
        <f t="shared" ca="1" si="4885"/>
        <v>#VALUE!</v>
      </c>
      <c r="BF4572" s="401" t="e">
        <f t="shared" ca="1" si="4886"/>
        <v>#VALUE!</v>
      </c>
      <c r="BG4572" s="401" t="e">
        <f t="shared" ca="1" si="4887"/>
        <v>#VALUE!</v>
      </c>
      <c r="BI4572" s="401" t="e">
        <f t="shared" ca="1" si="4888"/>
        <v>#VALUE!</v>
      </c>
      <c r="BJ4572" s="401" t="e">
        <f t="shared" ca="1" si="4889"/>
        <v>#VALUE!</v>
      </c>
      <c r="BL4572" s="401" t="e">
        <f t="shared" ca="1" si="4890"/>
        <v>#VALUE!</v>
      </c>
      <c r="BM4572" s="401" t="e">
        <f t="shared" ca="1" si="4891"/>
        <v>#VALUE!</v>
      </c>
    </row>
    <row r="4573" spans="4:65" hidden="1" x14ac:dyDescent="0.3">
      <c r="D4573" s="687"/>
      <c r="F4573" s="400">
        <f t="shared" si="4892"/>
        <v>24</v>
      </c>
      <c r="G4573" s="401" t="str">
        <f t="shared" si="4852"/>
        <v/>
      </c>
      <c r="H4573" s="401" t="str">
        <f t="shared" si="4853"/>
        <v/>
      </c>
      <c r="J4573" s="401" t="str">
        <f t="shared" si="4854"/>
        <v/>
      </c>
      <c r="K4573" s="401" t="str">
        <f t="shared" si="4855"/>
        <v/>
      </c>
      <c r="M4573" s="401" t="str">
        <f t="shared" si="4856"/>
        <v/>
      </c>
      <c r="N4573" s="401" t="str">
        <f t="shared" si="4857"/>
        <v/>
      </c>
      <c r="P4573" s="401" t="str">
        <f t="shared" si="4858"/>
        <v/>
      </c>
      <c r="Q4573" s="401" t="str">
        <f t="shared" si="4859"/>
        <v/>
      </c>
      <c r="S4573" s="401" t="str">
        <f t="shared" si="4860"/>
        <v/>
      </c>
      <c r="T4573" s="401" t="str">
        <f t="shared" si="4861"/>
        <v/>
      </c>
      <c r="V4573" s="401" t="str">
        <f t="shared" si="4862"/>
        <v/>
      </c>
      <c r="W4573" s="401" t="str">
        <f t="shared" si="4863"/>
        <v/>
      </c>
      <c r="Y4573" s="401" t="str">
        <f t="shared" si="4864"/>
        <v/>
      </c>
      <c r="Z4573" s="401" t="str">
        <f t="shared" si="4865"/>
        <v/>
      </c>
      <c r="AB4573" s="401" t="str">
        <f t="shared" si="4866"/>
        <v/>
      </c>
      <c r="AC4573" s="401" t="str">
        <f t="shared" si="4867"/>
        <v/>
      </c>
      <c r="AE4573" s="401" t="str">
        <f t="shared" si="4868"/>
        <v/>
      </c>
      <c r="AF4573" s="401" t="str">
        <f t="shared" si="4869"/>
        <v/>
      </c>
      <c r="AH4573" s="401" t="str">
        <f t="shared" si="4870"/>
        <v/>
      </c>
      <c r="AI4573" s="401" t="str">
        <f t="shared" si="4871"/>
        <v/>
      </c>
      <c r="AK4573" s="401" t="str">
        <f t="shared" si="4872"/>
        <v/>
      </c>
      <c r="AL4573" s="401" t="str">
        <f t="shared" si="4873"/>
        <v/>
      </c>
      <c r="AN4573" s="401" t="str">
        <f t="shared" si="4874"/>
        <v/>
      </c>
      <c r="AO4573" s="401" t="str">
        <f t="shared" si="4875"/>
        <v/>
      </c>
      <c r="AQ4573" s="401" t="str">
        <f t="shared" si="4876"/>
        <v/>
      </c>
      <c r="AR4573" s="401" t="str">
        <f t="shared" si="4877"/>
        <v/>
      </c>
      <c r="AT4573" s="401" t="str">
        <f t="shared" si="4878"/>
        <v/>
      </c>
      <c r="AU4573" s="401" t="str">
        <f t="shared" si="4879"/>
        <v/>
      </c>
      <c r="AW4573" s="401" t="str">
        <f t="shared" si="4880"/>
        <v/>
      </c>
      <c r="AX4573" s="401" t="str">
        <f t="shared" si="4881"/>
        <v/>
      </c>
      <c r="AZ4573" s="401" t="str">
        <f t="shared" si="4882"/>
        <v/>
      </c>
      <c r="BA4573" s="401" t="str">
        <f t="shared" si="4883"/>
        <v/>
      </c>
      <c r="BC4573" s="401" t="str">
        <f t="shared" si="4884"/>
        <v/>
      </c>
      <c r="BD4573" s="401" t="str">
        <f t="shared" si="4885"/>
        <v/>
      </c>
      <c r="BF4573" s="401" t="str">
        <f t="shared" si="4886"/>
        <v/>
      </c>
      <c r="BG4573" s="401" t="str">
        <f t="shared" si="4887"/>
        <v/>
      </c>
      <c r="BI4573" s="401" t="str">
        <f t="shared" si="4888"/>
        <v/>
      </c>
      <c r="BJ4573" s="401" t="str">
        <f t="shared" si="4889"/>
        <v/>
      </c>
      <c r="BL4573" s="401" t="str">
        <f t="shared" si="4890"/>
        <v/>
      </c>
      <c r="BM4573" s="401" t="str">
        <f t="shared" si="4891"/>
        <v/>
      </c>
    </row>
    <row r="4574" spans="4:65" hidden="1" x14ac:dyDescent="0.3">
      <c r="D4574" s="687"/>
      <c r="F4574" s="400">
        <f t="shared" si="4892"/>
        <v>25</v>
      </c>
      <c r="G4574" s="401">
        <f t="shared" ca="1" si="4852"/>
        <v>0.51999780088573766</v>
      </c>
      <c r="H4574" s="401">
        <f t="shared" ca="1" si="4853"/>
        <v>-0.30022087031939398</v>
      </c>
      <c r="J4574" s="401">
        <f t="shared" ca="1" si="4854"/>
        <v>870896.10907971824</v>
      </c>
      <c r="K4574" s="401">
        <f t="shared" ca="1" si="4855"/>
        <v>-502812.30301337253</v>
      </c>
      <c r="M4574" s="401">
        <f t="shared" ca="1" si="4856"/>
        <v>-0.4799999999999997</v>
      </c>
      <c r="N4574" s="401">
        <f t="shared" ca="1" si="4857"/>
        <v>-0.12287187078898033</v>
      </c>
      <c r="P4574" s="401">
        <f t="shared" ca="1" si="4858"/>
        <v>1.9006664199358163</v>
      </c>
      <c r="Q4574" s="401">
        <f t="shared" ca="1" si="4859"/>
        <v>-1.6973502691896261</v>
      </c>
      <c r="S4574" s="401">
        <f t="shared" ca="1" si="4860"/>
        <v>1.900666419935817</v>
      </c>
      <c r="T4574" s="401">
        <f t="shared" ca="1" si="4861"/>
        <v>-1.8973502691896256</v>
      </c>
      <c r="V4574" s="401">
        <f t="shared" ca="1" si="4862"/>
        <v>-0.47999999999999948</v>
      </c>
      <c r="W4574" s="401">
        <f t="shared" ca="1" si="4863"/>
        <v>-0.72287187078897985</v>
      </c>
      <c r="Y4574" s="401">
        <f t="shared" ca="1" si="4864"/>
        <v>870896.10874122556</v>
      </c>
      <c r="Z4574" s="401">
        <f t="shared" ca="1" si="4865"/>
        <v>-502813.30281794432</v>
      </c>
      <c r="AB4574" s="401">
        <f t="shared" ca="1" si="4866"/>
        <v>0.51999780088573733</v>
      </c>
      <c r="AC4574" s="401">
        <f t="shared" ca="1" si="4867"/>
        <v>-1.7002208703193928</v>
      </c>
      <c r="AE4574" s="401" t="e">
        <f t="shared" ca="1" si="4868"/>
        <v>#VALUE!</v>
      </c>
      <c r="AF4574" s="401" t="e">
        <f t="shared" ca="1" si="4869"/>
        <v>#VALUE!</v>
      </c>
      <c r="AH4574" s="401" t="e">
        <f t="shared" ca="1" si="4870"/>
        <v>#VALUE!</v>
      </c>
      <c r="AI4574" s="401" t="e">
        <f t="shared" ca="1" si="4871"/>
        <v>#VALUE!</v>
      </c>
      <c r="AK4574" s="401" t="e">
        <f t="shared" ca="1" si="4872"/>
        <v>#VALUE!</v>
      </c>
      <c r="AL4574" s="401" t="e">
        <f t="shared" ca="1" si="4873"/>
        <v>#VALUE!</v>
      </c>
      <c r="AN4574" s="401" t="e">
        <f t="shared" ca="1" si="4874"/>
        <v>#VALUE!</v>
      </c>
      <c r="AO4574" s="401" t="e">
        <f t="shared" ca="1" si="4875"/>
        <v>#VALUE!</v>
      </c>
      <c r="AQ4574" s="401" t="e">
        <f t="shared" ca="1" si="4876"/>
        <v>#VALUE!</v>
      </c>
      <c r="AR4574" s="401" t="e">
        <f t="shared" ca="1" si="4877"/>
        <v>#VALUE!</v>
      </c>
      <c r="AT4574" s="401" t="e">
        <f t="shared" ca="1" si="4878"/>
        <v>#VALUE!</v>
      </c>
      <c r="AU4574" s="401" t="e">
        <f t="shared" ca="1" si="4879"/>
        <v>#VALUE!</v>
      </c>
      <c r="AW4574" s="401" t="e">
        <f t="shared" ca="1" si="4880"/>
        <v>#VALUE!</v>
      </c>
      <c r="AX4574" s="401" t="e">
        <f t="shared" ca="1" si="4881"/>
        <v>#VALUE!</v>
      </c>
      <c r="AZ4574" s="401" t="e">
        <f t="shared" ca="1" si="4882"/>
        <v>#VALUE!</v>
      </c>
      <c r="BA4574" s="401" t="e">
        <f t="shared" ca="1" si="4883"/>
        <v>#VALUE!</v>
      </c>
      <c r="BC4574" s="401" t="e">
        <f t="shared" ca="1" si="4884"/>
        <v>#VALUE!</v>
      </c>
      <c r="BD4574" s="401" t="e">
        <f t="shared" ca="1" si="4885"/>
        <v>#VALUE!</v>
      </c>
      <c r="BF4574" s="401" t="e">
        <f t="shared" ca="1" si="4886"/>
        <v>#VALUE!</v>
      </c>
      <c r="BG4574" s="401" t="e">
        <f t="shared" ca="1" si="4887"/>
        <v>#VALUE!</v>
      </c>
      <c r="BI4574" s="401" t="e">
        <f t="shared" ca="1" si="4888"/>
        <v>#VALUE!</v>
      </c>
      <c r="BJ4574" s="401" t="e">
        <f t="shared" ca="1" si="4889"/>
        <v>#VALUE!</v>
      </c>
      <c r="BL4574" s="401" t="e">
        <f t="shared" ca="1" si="4890"/>
        <v>#VALUE!</v>
      </c>
      <c r="BM4574" s="401" t="e">
        <f t="shared" ca="1" si="4891"/>
        <v>#VALUE!</v>
      </c>
    </row>
    <row r="4575" spans="4:65" hidden="1" x14ac:dyDescent="0.3">
      <c r="D4575" s="687"/>
      <c r="F4575" s="400">
        <f t="shared" si="4892"/>
        <v>26</v>
      </c>
      <c r="G4575" s="401" t="str">
        <f t="shared" si="4852"/>
        <v/>
      </c>
      <c r="H4575" s="401" t="str">
        <f t="shared" si="4853"/>
        <v/>
      </c>
      <c r="J4575" s="401" t="str">
        <f t="shared" si="4854"/>
        <v/>
      </c>
      <c r="K4575" s="401" t="str">
        <f t="shared" si="4855"/>
        <v/>
      </c>
      <c r="M4575" s="401" t="str">
        <f t="shared" si="4856"/>
        <v/>
      </c>
      <c r="N4575" s="401" t="str">
        <f t="shared" si="4857"/>
        <v/>
      </c>
      <c r="P4575" s="401" t="str">
        <f t="shared" si="4858"/>
        <v/>
      </c>
      <c r="Q4575" s="401" t="str">
        <f t="shared" si="4859"/>
        <v/>
      </c>
      <c r="S4575" s="401" t="str">
        <f t="shared" si="4860"/>
        <v/>
      </c>
      <c r="T4575" s="401" t="str">
        <f t="shared" si="4861"/>
        <v/>
      </c>
      <c r="V4575" s="401" t="str">
        <f t="shared" si="4862"/>
        <v/>
      </c>
      <c r="W4575" s="401" t="str">
        <f t="shared" si="4863"/>
        <v/>
      </c>
      <c r="Y4575" s="401" t="str">
        <f t="shared" si="4864"/>
        <v/>
      </c>
      <c r="Z4575" s="401" t="str">
        <f t="shared" si="4865"/>
        <v/>
      </c>
      <c r="AB4575" s="401" t="str">
        <f t="shared" si="4866"/>
        <v/>
      </c>
      <c r="AC4575" s="401" t="str">
        <f t="shared" si="4867"/>
        <v/>
      </c>
      <c r="AE4575" s="401" t="str">
        <f t="shared" si="4868"/>
        <v/>
      </c>
      <c r="AF4575" s="401" t="str">
        <f t="shared" si="4869"/>
        <v/>
      </c>
      <c r="AH4575" s="401" t="str">
        <f t="shared" si="4870"/>
        <v/>
      </c>
      <c r="AI4575" s="401" t="str">
        <f t="shared" si="4871"/>
        <v/>
      </c>
      <c r="AK4575" s="401" t="str">
        <f t="shared" si="4872"/>
        <v/>
      </c>
      <c r="AL4575" s="401" t="str">
        <f t="shared" si="4873"/>
        <v/>
      </c>
      <c r="AN4575" s="401" t="str">
        <f t="shared" si="4874"/>
        <v/>
      </c>
      <c r="AO4575" s="401" t="str">
        <f t="shared" si="4875"/>
        <v/>
      </c>
      <c r="AQ4575" s="401" t="str">
        <f t="shared" si="4876"/>
        <v/>
      </c>
      <c r="AR4575" s="401" t="str">
        <f t="shared" si="4877"/>
        <v/>
      </c>
      <c r="AT4575" s="401" t="str">
        <f t="shared" si="4878"/>
        <v/>
      </c>
      <c r="AU4575" s="401" t="str">
        <f t="shared" si="4879"/>
        <v/>
      </c>
      <c r="AW4575" s="401" t="str">
        <f t="shared" si="4880"/>
        <v/>
      </c>
      <c r="AX4575" s="401" t="str">
        <f t="shared" si="4881"/>
        <v/>
      </c>
      <c r="AZ4575" s="401" t="str">
        <f t="shared" si="4882"/>
        <v/>
      </c>
      <c r="BA4575" s="401" t="str">
        <f t="shared" si="4883"/>
        <v/>
      </c>
      <c r="BC4575" s="401" t="str">
        <f t="shared" si="4884"/>
        <v/>
      </c>
      <c r="BD4575" s="401" t="str">
        <f t="shared" si="4885"/>
        <v/>
      </c>
      <c r="BF4575" s="401" t="str">
        <f t="shared" si="4886"/>
        <v/>
      </c>
      <c r="BG4575" s="401" t="str">
        <f t="shared" si="4887"/>
        <v/>
      </c>
      <c r="BI4575" s="401" t="str">
        <f t="shared" si="4888"/>
        <v/>
      </c>
      <c r="BJ4575" s="401" t="str">
        <f t="shared" si="4889"/>
        <v/>
      </c>
      <c r="BL4575" s="401" t="str">
        <f t="shared" si="4890"/>
        <v/>
      </c>
      <c r="BM4575" s="401" t="str">
        <f t="shared" si="4891"/>
        <v/>
      </c>
    </row>
    <row r="4576" spans="4:65" hidden="1" x14ac:dyDescent="0.3">
      <c r="D4576" s="687"/>
      <c r="F4576" s="400">
        <f t="shared" si="4892"/>
        <v>27</v>
      </c>
      <c r="G4576" s="401">
        <f t="shared" ca="1" si="4852"/>
        <v>0.55999776597919826</v>
      </c>
      <c r="H4576" s="401">
        <f t="shared" ca="1" si="4853"/>
        <v>-0.32331486093367917</v>
      </c>
      <c r="J4576" s="401">
        <f t="shared" ca="1" si="4854"/>
        <v>893814.44091499283</v>
      </c>
      <c r="K4576" s="401">
        <f t="shared" ca="1" si="4855"/>
        <v>-516044.20806784549</v>
      </c>
      <c r="M4576" s="401">
        <f t="shared" ca="1" si="4856"/>
        <v>-0.43999999999999967</v>
      </c>
      <c r="N4576" s="401">
        <f t="shared" ca="1" si="4857"/>
        <v>-0.1459658815565654</v>
      </c>
      <c r="P4576" s="401">
        <f t="shared" ca="1" si="4858"/>
        <v>1.9699484522385717</v>
      </c>
      <c r="Q4576" s="401">
        <f t="shared" ca="1" si="4859"/>
        <v>-1.7373502691896259</v>
      </c>
      <c r="S4576" s="401">
        <f t="shared" ca="1" si="4860"/>
        <v>1.9699484522385728</v>
      </c>
      <c r="T4576" s="401">
        <f t="shared" ca="1" si="4861"/>
        <v>-1.9373502691896263</v>
      </c>
      <c r="V4576" s="401">
        <f t="shared" ca="1" si="4862"/>
        <v>-0.43999999999999967</v>
      </c>
      <c r="W4576" s="401">
        <f t="shared" ca="1" si="4863"/>
        <v>-0.74596588155656474</v>
      </c>
      <c r="Y4576" s="401">
        <f t="shared" ca="1" si="4864"/>
        <v>893814.4405924069</v>
      </c>
      <c r="Z4576" s="401">
        <f t="shared" ca="1" si="4865"/>
        <v>-516045.20788160106</v>
      </c>
      <c r="AB4576" s="401">
        <f t="shared" ca="1" si="4866"/>
        <v>0.55999776597919748</v>
      </c>
      <c r="AC4576" s="401">
        <f t="shared" ca="1" si="4867"/>
        <v>-1.7233148609336777</v>
      </c>
      <c r="AE4576" s="401" t="e">
        <f t="shared" ca="1" si="4868"/>
        <v>#VALUE!</v>
      </c>
      <c r="AF4576" s="401" t="e">
        <f t="shared" ca="1" si="4869"/>
        <v>#VALUE!</v>
      </c>
      <c r="AH4576" s="401" t="e">
        <f t="shared" ca="1" si="4870"/>
        <v>#VALUE!</v>
      </c>
      <c r="AI4576" s="401" t="e">
        <f t="shared" ca="1" si="4871"/>
        <v>#VALUE!</v>
      </c>
      <c r="AK4576" s="401" t="e">
        <f t="shared" ca="1" si="4872"/>
        <v>#VALUE!</v>
      </c>
      <c r="AL4576" s="401" t="e">
        <f t="shared" ca="1" si="4873"/>
        <v>#VALUE!</v>
      </c>
      <c r="AN4576" s="401" t="e">
        <f t="shared" ca="1" si="4874"/>
        <v>#VALUE!</v>
      </c>
      <c r="AO4576" s="401" t="e">
        <f t="shared" ca="1" si="4875"/>
        <v>#VALUE!</v>
      </c>
      <c r="AQ4576" s="401" t="e">
        <f t="shared" ca="1" si="4876"/>
        <v>#VALUE!</v>
      </c>
      <c r="AR4576" s="401" t="e">
        <f t="shared" ca="1" si="4877"/>
        <v>#VALUE!</v>
      </c>
      <c r="AT4576" s="401" t="e">
        <f t="shared" ca="1" si="4878"/>
        <v>#VALUE!</v>
      </c>
      <c r="AU4576" s="401" t="e">
        <f t="shared" ca="1" si="4879"/>
        <v>#VALUE!</v>
      </c>
      <c r="AW4576" s="401" t="e">
        <f t="shared" ca="1" si="4880"/>
        <v>#VALUE!</v>
      </c>
      <c r="AX4576" s="401" t="e">
        <f t="shared" ca="1" si="4881"/>
        <v>#VALUE!</v>
      </c>
      <c r="AZ4576" s="401" t="e">
        <f t="shared" ca="1" si="4882"/>
        <v>#VALUE!</v>
      </c>
      <c r="BA4576" s="401" t="e">
        <f t="shared" ca="1" si="4883"/>
        <v>#VALUE!</v>
      </c>
      <c r="BC4576" s="401" t="e">
        <f t="shared" ca="1" si="4884"/>
        <v>#VALUE!</v>
      </c>
      <c r="BD4576" s="401" t="e">
        <f t="shared" ca="1" si="4885"/>
        <v>#VALUE!</v>
      </c>
      <c r="BF4576" s="401" t="e">
        <f t="shared" ca="1" si="4886"/>
        <v>#VALUE!</v>
      </c>
      <c r="BG4576" s="401" t="e">
        <f t="shared" ca="1" si="4887"/>
        <v>#VALUE!</v>
      </c>
      <c r="BI4576" s="401" t="e">
        <f t="shared" ca="1" si="4888"/>
        <v>#VALUE!</v>
      </c>
      <c r="BJ4576" s="401" t="e">
        <f t="shared" ca="1" si="4889"/>
        <v>#VALUE!</v>
      </c>
      <c r="BL4576" s="401" t="e">
        <f t="shared" ca="1" si="4890"/>
        <v>#VALUE!</v>
      </c>
      <c r="BM4576" s="401" t="e">
        <f t="shared" ca="1" si="4891"/>
        <v>#VALUE!</v>
      </c>
    </row>
    <row r="4577" spans="4:65" hidden="1" x14ac:dyDescent="0.3">
      <c r="D4577" s="687"/>
      <c r="F4577" s="400">
        <f t="shared" si="4892"/>
        <v>28</v>
      </c>
      <c r="G4577" s="401" t="str">
        <f t="shared" si="4852"/>
        <v/>
      </c>
      <c r="H4577" s="401" t="str">
        <f t="shared" si="4853"/>
        <v/>
      </c>
      <c r="J4577" s="401" t="str">
        <f t="shared" si="4854"/>
        <v/>
      </c>
      <c r="K4577" s="401" t="str">
        <f t="shared" si="4855"/>
        <v/>
      </c>
      <c r="M4577" s="401" t="str">
        <f t="shared" si="4856"/>
        <v/>
      </c>
      <c r="N4577" s="401" t="str">
        <f t="shared" si="4857"/>
        <v/>
      </c>
      <c r="P4577" s="401" t="str">
        <f t="shared" si="4858"/>
        <v/>
      </c>
      <c r="Q4577" s="401" t="str">
        <f t="shared" si="4859"/>
        <v/>
      </c>
      <c r="S4577" s="401" t="str">
        <f t="shared" si="4860"/>
        <v/>
      </c>
      <c r="T4577" s="401" t="str">
        <f t="shared" si="4861"/>
        <v/>
      </c>
      <c r="V4577" s="401" t="str">
        <f t="shared" si="4862"/>
        <v/>
      </c>
      <c r="W4577" s="401" t="str">
        <f t="shared" si="4863"/>
        <v/>
      </c>
      <c r="Y4577" s="401" t="str">
        <f t="shared" si="4864"/>
        <v/>
      </c>
      <c r="Z4577" s="401" t="str">
        <f t="shared" si="4865"/>
        <v/>
      </c>
      <c r="AB4577" s="401" t="str">
        <f t="shared" si="4866"/>
        <v/>
      </c>
      <c r="AC4577" s="401" t="str">
        <f t="shared" si="4867"/>
        <v/>
      </c>
      <c r="AE4577" s="401" t="str">
        <f t="shared" si="4868"/>
        <v/>
      </c>
      <c r="AF4577" s="401" t="str">
        <f t="shared" si="4869"/>
        <v/>
      </c>
      <c r="AH4577" s="401" t="str">
        <f t="shared" si="4870"/>
        <v/>
      </c>
      <c r="AI4577" s="401" t="str">
        <f t="shared" si="4871"/>
        <v/>
      </c>
      <c r="AK4577" s="401" t="str">
        <f t="shared" si="4872"/>
        <v/>
      </c>
      <c r="AL4577" s="401" t="str">
        <f t="shared" si="4873"/>
        <v/>
      </c>
      <c r="AN4577" s="401" t="str">
        <f t="shared" si="4874"/>
        <v/>
      </c>
      <c r="AO4577" s="401" t="str">
        <f t="shared" si="4875"/>
        <v/>
      </c>
      <c r="AQ4577" s="401" t="str">
        <f t="shared" si="4876"/>
        <v/>
      </c>
      <c r="AR4577" s="401" t="str">
        <f t="shared" si="4877"/>
        <v/>
      </c>
      <c r="AT4577" s="401" t="str">
        <f t="shared" si="4878"/>
        <v/>
      </c>
      <c r="AU4577" s="401" t="str">
        <f t="shared" si="4879"/>
        <v/>
      </c>
      <c r="AW4577" s="401" t="str">
        <f t="shared" si="4880"/>
        <v/>
      </c>
      <c r="AX4577" s="401" t="str">
        <f t="shared" si="4881"/>
        <v/>
      </c>
      <c r="AZ4577" s="401" t="str">
        <f t="shared" si="4882"/>
        <v/>
      </c>
      <c r="BA4577" s="401" t="str">
        <f t="shared" si="4883"/>
        <v/>
      </c>
      <c r="BC4577" s="401" t="str">
        <f t="shared" si="4884"/>
        <v/>
      </c>
      <c r="BD4577" s="401" t="str">
        <f t="shared" si="4885"/>
        <v/>
      </c>
      <c r="BF4577" s="401" t="str">
        <f t="shared" si="4886"/>
        <v/>
      </c>
      <c r="BG4577" s="401" t="str">
        <f t="shared" si="4887"/>
        <v/>
      </c>
      <c r="BI4577" s="401" t="str">
        <f t="shared" si="4888"/>
        <v/>
      </c>
      <c r="BJ4577" s="401" t="str">
        <f t="shared" si="4889"/>
        <v/>
      </c>
      <c r="BL4577" s="401" t="str">
        <f t="shared" si="4890"/>
        <v/>
      </c>
      <c r="BM4577" s="401" t="str">
        <f t="shared" si="4891"/>
        <v/>
      </c>
    </row>
    <row r="4578" spans="4:65" hidden="1" x14ac:dyDescent="0.3">
      <c r="D4578" s="687"/>
      <c r="F4578" s="400">
        <f t="shared" si="4892"/>
        <v>29</v>
      </c>
      <c r="G4578" s="401">
        <f t="shared" ca="1" si="4852"/>
        <v>0.59999773107265908</v>
      </c>
      <c r="H4578" s="401">
        <f t="shared" ca="1" si="4853"/>
        <v>-0.34640885154796436</v>
      </c>
      <c r="J4578" s="401">
        <f t="shared" ca="1" si="4854"/>
        <v>916732.77277966309</v>
      </c>
      <c r="K4578" s="401">
        <f t="shared" ca="1" si="4855"/>
        <v>-529276.11313929001</v>
      </c>
      <c r="M4578" s="401">
        <f t="shared" ca="1" si="4856"/>
        <v>-0.39999999999999958</v>
      </c>
      <c r="N4578" s="401">
        <f t="shared" ca="1" si="4857"/>
        <v>-0.16905989232415042</v>
      </c>
      <c r="P4578" s="401">
        <f t="shared" ca="1" si="4858"/>
        <v>2.0392304845413265</v>
      </c>
      <c r="Q4578" s="401">
        <f t="shared" ca="1" si="4859"/>
        <v>-1.7773502691896259</v>
      </c>
      <c r="S4578" s="401">
        <f t="shared" ca="1" si="4860"/>
        <v>2.0392304845413274</v>
      </c>
      <c r="T4578" s="401">
        <f t="shared" ca="1" si="4861"/>
        <v>-1.9773502691896256</v>
      </c>
      <c r="V4578" s="401">
        <f t="shared" ca="1" si="4862"/>
        <v>-0.39999999999999969</v>
      </c>
      <c r="W4578" s="401">
        <f t="shared" ca="1" si="4863"/>
        <v>-0.76905989232414984</v>
      </c>
      <c r="Y4578" s="401">
        <f t="shared" ca="1" si="4864"/>
        <v>916732.77247086284</v>
      </c>
      <c r="Z4578" s="401">
        <f t="shared" ca="1" si="4865"/>
        <v>-529277.11296100484</v>
      </c>
      <c r="AB4578" s="401">
        <f t="shared" ca="1" si="4866"/>
        <v>0.59999773107265852</v>
      </c>
      <c r="AC4578" s="401">
        <f t="shared" ca="1" si="4867"/>
        <v>-1.746408851547963</v>
      </c>
      <c r="AE4578" s="401" t="e">
        <f t="shared" ca="1" si="4868"/>
        <v>#VALUE!</v>
      </c>
      <c r="AF4578" s="401" t="e">
        <f t="shared" ca="1" si="4869"/>
        <v>#VALUE!</v>
      </c>
      <c r="AH4578" s="401" t="e">
        <f t="shared" ca="1" si="4870"/>
        <v>#VALUE!</v>
      </c>
      <c r="AI4578" s="401" t="e">
        <f t="shared" ca="1" si="4871"/>
        <v>#VALUE!</v>
      </c>
      <c r="AK4578" s="401" t="e">
        <f t="shared" ca="1" si="4872"/>
        <v>#VALUE!</v>
      </c>
      <c r="AL4578" s="401" t="e">
        <f t="shared" ca="1" si="4873"/>
        <v>#VALUE!</v>
      </c>
      <c r="AN4578" s="401" t="e">
        <f t="shared" ca="1" si="4874"/>
        <v>#VALUE!</v>
      </c>
      <c r="AO4578" s="401" t="e">
        <f t="shared" ca="1" si="4875"/>
        <v>#VALUE!</v>
      </c>
      <c r="AQ4578" s="401" t="e">
        <f t="shared" ca="1" si="4876"/>
        <v>#VALUE!</v>
      </c>
      <c r="AR4578" s="401" t="e">
        <f t="shared" ca="1" si="4877"/>
        <v>#VALUE!</v>
      </c>
      <c r="AT4578" s="401" t="e">
        <f t="shared" ca="1" si="4878"/>
        <v>#VALUE!</v>
      </c>
      <c r="AU4578" s="401" t="e">
        <f t="shared" ca="1" si="4879"/>
        <v>#VALUE!</v>
      </c>
      <c r="AW4578" s="401" t="e">
        <f t="shared" ca="1" si="4880"/>
        <v>#VALUE!</v>
      </c>
      <c r="AX4578" s="401" t="e">
        <f t="shared" ca="1" si="4881"/>
        <v>#VALUE!</v>
      </c>
      <c r="AZ4578" s="401" t="e">
        <f t="shared" ca="1" si="4882"/>
        <v>#VALUE!</v>
      </c>
      <c r="BA4578" s="401" t="e">
        <f t="shared" ca="1" si="4883"/>
        <v>#VALUE!</v>
      </c>
      <c r="BC4578" s="401" t="e">
        <f t="shared" ca="1" si="4884"/>
        <v>#VALUE!</v>
      </c>
      <c r="BD4578" s="401" t="e">
        <f t="shared" ca="1" si="4885"/>
        <v>#VALUE!</v>
      </c>
      <c r="BF4578" s="401" t="e">
        <f t="shared" ca="1" si="4886"/>
        <v>#VALUE!</v>
      </c>
      <c r="BG4578" s="401" t="e">
        <f t="shared" ca="1" si="4887"/>
        <v>#VALUE!</v>
      </c>
      <c r="BI4578" s="401" t="e">
        <f t="shared" ca="1" si="4888"/>
        <v>#VALUE!</v>
      </c>
      <c r="BJ4578" s="401" t="e">
        <f t="shared" ca="1" si="4889"/>
        <v>#VALUE!</v>
      </c>
      <c r="BL4578" s="401" t="e">
        <f t="shared" ca="1" si="4890"/>
        <v>#VALUE!</v>
      </c>
      <c r="BM4578" s="401" t="e">
        <f t="shared" ca="1" si="4891"/>
        <v>#VALUE!</v>
      </c>
    </row>
    <row r="4579" spans="4:65" hidden="1" x14ac:dyDescent="0.3">
      <c r="D4579" s="687"/>
      <c r="F4579" s="400">
        <f t="shared" si="4892"/>
        <v>30</v>
      </c>
      <c r="G4579" s="401" t="str">
        <f t="shared" si="4852"/>
        <v/>
      </c>
      <c r="H4579" s="401" t="str">
        <f t="shared" si="4853"/>
        <v/>
      </c>
      <c r="J4579" s="401" t="str">
        <f t="shared" si="4854"/>
        <v/>
      </c>
      <c r="K4579" s="401" t="str">
        <f t="shared" si="4855"/>
        <v/>
      </c>
      <c r="M4579" s="401" t="str">
        <f t="shared" si="4856"/>
        <v/>
      </c>
      <c r="N4579" s="401" t="str">
        <f t="shared" si="4857"/>
        <v/>
      </c>
      <c r="P4579" s="401" t="str">
        <f t="shared" si="4858"/>
        <v/>
      </c>
      <c r="Q4579" s="401" t="str">
        <f t="shared" si="4859"/>
        <v/>
      </c>
      <c r="S4579" s="401" t="str">
        <f t="shared" si="4860"/>
        <v/>
      </c>
      <c r="T4579" s="401" t="str">
        <f t="shared" si="4861"/>
        <v/>
      </c>
      <c r="V4579" s="401" t="str">
        <f t="shared" si="4862"/>
        <v/>
      </c>
      <c r="W4579" s="401" t="str">
        <f t="shared" si="4863"/>
        <v/>
      </c>
      <c r="Y4579" s="401" t="str">
        <f t="shared" si="4864"/>
        <v/>
      </c>
      <c r="Z4579" s="401" t="str">
        <f t="shared" si="4865"/>
        <v/>
      </c>
      <c r="AB4579" s="401" t="str">
        <f t="shared" si="4866"/>
        <v/>
      </c>
      <c r="AC4579" s="401" t="str">
        <f t="shared" si="4867"/>
        <v/>
      </c>
      <c r="AE4579" s="401" t="str">
        <f t="shared" si="4868"/>
        <v/>
      </c>
      <c r="AF4579" s="401" t="str">
        <f t="shared" si="4869"/>
        <v/>
      </c>
      <c r="AH4579" s="401" t="str">
        <f t="shared" si="4870"/>
        <v/>
      </c>
      <c r="AI4579" s="401" t="str">
        <f t="shared" si="4871"/>
        <v/>
      </c>
      <c r="AK4579" s="401" t="str">
        <f t="shared" si="4872"/>
        <v/>
      </c>
      <c r="AL4579" s="401" t="str">
        <f t="shared" si="4873"/>
        <v/>
      </c>
      <c r="AN4579" s="401" t="str">
        <f t="shared" si="4874"/>
        <v/>
      </c>
      <c r="AO4579" s="401" t="str">
        <f t="shared" si="4875"/>
        <v/>
      </c>
      <c r="AQ4579" s="401" t="str">
        <f t="shared" si="4876"/>
        <v/>
      </c>
      <c r="AR4579" s="401" t="str">
        <f t="shared" si="4877"/>
        <v/>
      </c>
      <c r="AT4579" s="401" t="str">
        <f t="shared" si="4878"/>
        <v/>
      </c>
      <c r="AU4579" s="401" t="str">
        <f t="shared" si="4879"/>
        <v/>
      </c>
      <c r="AW4579" s="401" t="str">
        <f t="shared" si="4880"/>
        <v/>
      </c>
      <c r="AX4579" s="401" t="str">
        <f t="shared" si="4881"/>
        <v/>
      </c>
      <c r="AZ4579" s="401" t="str">
        <f t="shared" si="4882"/>
        <v/>
      </c>
      <c r="BA4579" s="401" t="str">
        <f t="shared" si="4883"/>
        <v/>
      </c>
      <c r="BC4579" s="401" t="str">
        <f t="shared" si="4884"/>
        <v/>
      </c>
      <c r="BD4579" s="401" t="str">
        <f t="shared" si="4885"/>
        <v/>
      </c>
      <c r="BF4579" s="401" t="str">
        <f t="shared" si="4886"/>
        <v/>
      </c>
      <c r="BG4579" s="401" t="str">
        <f t="shared" si="4887"/>
        <v/>
      </c>
      <c r="BI4579" s="401" t="str">
        <f t="shared" si="4888"/>
        <v/>
      </c>
      <c r="BJ4579" s="401" t="str">
        <f t="shared" si="4889"/>
        <v/>
      </c>
      <c r="BL4579" s="401" t="str">
        <f t="shared" si="4890"/>
        <v/>
      </c>
      <c r="BM4579" s="401" t="str">
        <f t="shared" si="4891"/>
        <v/>
      </c>
    </row>
    <row r="4580" spans="4:65" hidden="1" x14ac:dyDescent="0.3">
      <c r="D4580" s="687"/>
      <c r="F4580" s="400">
        <f t="shared" si="4892"/>
        <v>31</v>
      </c>
      <c r="G4580" s="401">
        <f t="shared" ca="1" si="4852"/>
        <v>0.6399976961661199</v>
      </c>
      <c r="H4580" s="401">
        <f t="shared" ca="1" si="4853"/>
        <v>-0.3695028421622496</v>
      </c>
      <c r="J4580" s="401">
        <f t="shared" ca="1" si="4854"/>
        <v>939651.10455169284</v>
      </c>
      <c r="K4580" s="401">
        <f t="shared" ca="1" si="4855"/>
        <v>-542508.0181572485</v>
      </c>
      <c r="M4580" s="401">
        <f t="shared" ca="1" si="4856"/>
        <v>-0.35999999999999965</v>
      </c>
      <c r="N4580" s="401">
        <f t="shared" ca="1" si="4857"/>
        <v>-0.19215390309173541</v>
      </c>
      <c r="P4580" s="401">
        <f t="shared" ca="1" si="4858"/>
        <v>2.1085125168440815</v>
      </c>
      <c r="Q4580" s="401">
        <f t="shared" ca="1" si="4859"/>
        <v>-1.8173502691896262</v>
      </c>
      <c r="S4580" s="401">
        <f t="shared" ca="1" si="4860"/>
        <v>2.1085125168440828</v>
      </c>
      <c r="T4580" s="401">
        <f t="shared" ca="1" si="4861"/>
        <v>-2.0173502691896261</v>
      </c>
      <c r="V4580" s="401">
        <f t="shared" ca="1" si="4862"/>
        <v>-0.35999999999999965</v>
      </c>
      <c r="W4580" s="401">
        <f t="shared" ca="1" si="4863"/>
        <v>-0.79215390309173483</v>
      </c>
      <c r="Y4580" s="401">
        <f t="shared" ca="1" si="4864"/>
        <v>939651.10425495508</v>
      </c>
      <c r="Z4580" s="401">
        <f t="shared" ca="1" si="4865"/>
        <v>-542509.01798592764</v>
      </c>
      <c r="AB4580" s="401">
        <f t="shared" ca="1" si="4866"/>
        <v>0.63999769616611912</v>
      </c>
      <c r="AC4580" s="401">
        <f t="shared" ca="1" si="4867"/>
        <v>-1.7695028421622483</v>
      </c>
      <c r="AE4580" s="401" t="e">
        <f t="shared" ca="1" si="4868"/>
        <v>#VALUE!</v>
      </c>
      <c r="AF4580" s="401" t="e">
        <f t="shared" ca="1" si="4869"/>
        <v>#VALUE!</v>
      </c>
      <c r="AH4580" s="401" t="e">
        <f t="shared" ca="1" si="4870"/>
        <v>#VALUE!</v>
      </c>
      <c r="AI4580" s="401" t="e">
        <f t="shared" ca="1" si="4871"/>
        <v>#VALUE!</v>
      </c>
      <c r="AK4580" s="401" t="e">
        <f t="shared" ca="1" si="4872"/>
        <v>#VALUE!</v>
      </c>
      <c r="AL4580" s="401" t="e">
        <f t="shared" ca="1" si="4873"/>
        <v>#VALUE!</v>
      </c>
      <c r="AN4580" s="401" t="e">
        <f t="shared" ca="1" si="4874"/>
        <v>#VALUE!</v>
      </c>
      <c r="AO4580" s="401" t="e">
        <f t="shared" ca="1" si="4875"/>
        <v>#VALUE!</v>
      </c>
      <c r="AQ4580" s="401" t="e">
        <f t="shared" ca="1" si="4876"/>
        <v>#VALUE!</v>
      </c>
      <c r="AR4580" s="401" t="e">
        <f t="shared" ca="1" si="4877"/>
        <v>#VALUE!</v>
      </c>
      <c r="AT4580" s="401" t="e">
        <f t="shared" ca="1" si="4878"/>
        <v>#VALUE!</v>
      </c>
      <c r="AU4580" s="401" t="e">
        <f t="shared" ca="1" si="4879"/>
        <v>#VALUE!</v>
      </c>
      <c r="AW4580" s="401" t="e">
        <f t="shared" ca="1" si="4880"/>
        <v>#VALUE!</v>
      </c>
      <c r="AX4580" s="401" t="e">
        <f t="shared" ca="1" si="4881"/>
        <v>#VALUE!</v>
      </c>
      <c r="AZ4580" s="401" t="e">
        <f t="shared" ca="1" si="4882"/>
        <v>#VALUE!</v>
      </c>
      <c r="BA4580" s="401" t="e">
        <f t="shared" ca="1" si="4883"/>
        <v>#VALUE!</v>
      </c>
      <c r="BC4580" s="401" t="e">
        <f t="shared" ca="1" si="4884"/>
        <v>#VALUE!</v>
      </c>
      <c r="BD4580" s="401" t="e">
        <f t="shared" ca="1" si="4885"/>
        <v>#VALUE!</v>
      </c>
      <c r="BF4580" s="401" t="e">
        <f t="shared" ca="1" si="4886"/>
        <v>#VALUE!</v>
      </c>
      <c r="BG4580" s="401" t="e">
        <f t="shared" ca="1" si="4887"/>
        <v>#VALUE!</v>
      </c>
      <c r="BI4580" s="401" t="e">
        <f t="shared" ca="1" si="4888"/>
        <v>#VALUE!</v>
      </c>
      <c r="BJ4580" s="401" t="e">
        <f t="shared" ca="1" si="4889"/>
        <v>#VALUE!</v>
      </c>
      <c r="BL4580" s="401" t="e">
        <f t="shared" ca="1" si="4890"/>
        <v>#VALUE!</v>
      </c>
      <c r="BM4580" s="401" t="e">
        <f t="shared" ca="1" si="4891"/>
        <v>#VALUE!</v>
      </c>
    </row>
    <row r="4581" spans="4:65" hidden="1" x14ac:dyDescent="0.3">
      <c r="D4581" s="687"/>
      <c r="F4581" s="400">
        <f t="shared" si="4892"/>
        <v>32</v>
      </c>
      <c r="G4581" s="401" t="str">
        <f t="shared" si="4852"/>
        <v/>
      </c>
      <c r="H4581" s="401" t="str">
        <f t="shared" si="4853"/>
        <v/>
      </c>
      <c r="J4581" s="401" t="str">
        <f t="shared" si="4854"/>
        <v/>
      </c>
      <c r="K4581" s="401" t="str">
        <f t="shared" si="4855"/>
        <v/>
      </c>
      <c r="M4581" s="401" t="str">
        <f t="shared" si="4856"/>
        <v/>
      </c>
      <c r="N4581" s="401" t="str">
        <f t="shared" si="4857"/>
        <v/>
      </c>
      <c r="P4581" s="401" t="str">
        <f t="shared" si="4858"/>
        <v/>
      </c>
      <c r="Q4581" s="401" t="str">
        <f t="shared" si="4859"/>
        <v/>
      </c>
      <c r="S4581" s="401" t="str">
        <f t="shared" si="4860"/>
        <v/>
      </c>
      <c r="T4581" s="401" t="str">
        <f t="shared" si="4861"/>
        <v/>
      </c>
      <c r="V4581" s="401" t="str">
        <f t="shared" si="4862"/>
        <v/>
      </c>
      <c r="W4581" s="401" t="str">
        <f t="shared" si="4863"/>
        <v/>
      </c>
      <c r="Y4581" s="401" t="str">
        <f t="shared" si="4864"/>
        <v/>
      </c>
      <c r="Z4581" s="401" t="str">
        <f t="shared" si="4865"/>
        <v/>
      </c>
      <c r="AB4581" s="401" t="str">
        <f t="shared" si="4866"/>
        <v/>
      </c>
      <c r="AC4581" s="401" t="str">
        <f t="shared" si="4867"/>
        <v/>
      </c>
      <c r="AE4581" s="401" t="str">
        <f t="shared" si="4868"/>
        <v/>
      </c>
      <c r="AF4581" s="401" t="str">
        <f t="shared" si="4869"/>
        <v/>
      </c>
      <c r="AH4581" s="401" t="str">
        <f t="shared" si="4870"/>
        <v/>
      </c>
      <c r="AI4581" s="401" t="str">
        <f t="shared" si="4871"/>
        <v/>
      </c>
      <c r="AK4581" s="401" t="str">
        <f t="shared" si="4872"/>
        <v/>
      </c>
      <c r="AL4581" s="401" t="str">
        <f t="shared" si="4873"/>
        <v/>
      </c>
      <c r="AN4581" s="401" t="str">
        <f t="shared" si="4874"/>
        <v/>
      </c>
      <c r="AO4581" s="401" t="str">
        <f t="shared" si="4875"/>
        <v/>
      </c>
      <c r="AQ4581" s="401" t="str">
        <f t="shared" si="4876"/>
        <v/>
      </c>
      <c r="AR4581" s="401" t="str">
        <f t="shared" si="4877"/>
        <v/>
      </c>
      <c r="AT4581" s="401" t="str">
        <f t="shared" si="4878"/>
        <v/>
      </c>
      <c r="AU4581" s="401" t="str">
        <f t="shared" si="4879"/>
        <v/>
      </c>
      <c r="AW4581" s="401" t="str">
        <f t="shared" si="4880"/>
        <v/>
      </c>
      <c r="AX4581" s="401" t="str">
        <f t="shared" si="4881"/>
        <v/>
      </c>
      <c r="AZ4581" s="401" t="str">
        <f t="shared" si="4882"/>
        <v/>
      </c>
      <c r="BA4581" s="401" t="str">
        <f t="shared" si="4883"/>
        <v/>
      </c>
      <c r="BC4581" s="401" t="str">
        <f t="shared" si="4884"/>
        <v/>
      </c>
      <c r="BD4581" s="401" t="str">
        <f t="shared" si="4885"/>
        <v/>
      </c>
      <c r="BF4581" s="401" t="str">
        <f t="shared" si="4886"/>
        <v/>
      </c>
      <c r="BG4581" s="401" t="str">
        <f t="shared" si="4887"/>
        <v/>
      </c>
      <c r="BI4581" s="401" t="str">
        <f t="shared" si="4888"/>
        <v/>
      </c>
      <c r="BJ4581" s="401" t="str">
        <f t="shared" si="4889"/>
        <v/>
      </c>
      <c r="BL4581" s="401" t="str">
        <f t="shared" si="4890"/>
        <v/>
      </c>
      <c r="BM4581" s="401" t="str">
        <f t="shared" si="4891"/>
        <v/>
      </c>
    </row>
    <row r="4582" spans="4:65" hidden="1" x14ac:dyDescent="0.3">
      <c r="D4582" s="687"/>
      <c r="F4582" s="400">
        <f t="shared" si="4892"/>
        <v>33</v>
      </c>
      <c r="G4582" s="401">
        <f t="shared" ca="1" si="4852"/>
        <v>0.6799976612595805</v>
      </c>
      <c r="H4582" s="401">
        <f t="shared" ca="1" si="4853"/>
        <v>-0.39259683277653473</v>
      </c>
      <c r="J4582" s="401">
        <f t="shared" ca="1" si="4854"/>
        <v>962569.43644156656</v>
      </c>
      <c r="K4582" s="401">
        <f t="shared" ca="1" si="4855"/>
        <v>-555739.92324324441</v>
      </c>
      <c r="M4582" s="401">
        <f t="shared" ca="1" si="4856"/>
        <v>-0.31999999999999967</v>
      </c>
      <c r="N4582" s="401">
        <f t="shared" ca="1" si="4857"/>
        <v>-0.21524791385932038</v>
      </c>
      <c r="P4582" s="401">
        <f t="shared" ca="1" si="4858"/>
        <v>2.1777945491468373</v>
      </c>
      <c r="Q4582" s="401">
        <f t="shared" ca="1" si="4859"/>
        <v>-1.8573502691896262</v>
      </c>
      <c r="S4582" s="401">
        <f t="shared" ca="1" si="4860"/>
        <v>2.1777945491468382</v>
      </c>
      <c r="T4582" s="401">
        <f t="shared" ca="1" si="4861"/>
        <v>-2.0573502691896262</v>
      </c>
      <c r="V4582" s="401">
        <f t="shared" ca="1" si="4862"/>
        <v>-0.31999999999999967</v>
      </c>
      <c r="W4582" s="401">
        <f t="shared" ca="1" si="4863"/>
        <v>-0.81524791385931983</v>
      </c>
      <c r="Y4582" s="401">
        <f t="shared" ca="1" si="4864"/>
        <v>962569.43609825324</v>
      </c>
      <c r="Z4582" s="401">
        <f t="shared" ca="1" si="4865"/>
        <v>-555740.92304503301</v>
      </c>
      <c r="AB4582" s="401">
        <f t="shared" ca="1" si="4866"/>
        <v>0.6799976612595795</v>
      </c>
      <c r="AC4582" s="401">
        <f t="shared" ca="1" si="4867"/>
        <v>-1.7925968327765334</v>
      </c>
      <c r="AE4582" s="401" t="e">
        <f t="shared" ca="1" si="4868"/>
        <v>#VALUE!</v>
      </c>
      <c r="AF4582" s="401" t="e">
        <f t="shared" ca="1" si="4869"/>
        <v>#VALUE!</v>
      </c>
      <c r="AH4582" s="401" t="e">
        <f t="shared" ca="1" si="4870"/>
        <v>#VALUE!</v>
      </c>
      <c r="AI4582" s="401" t="e">
        <f t="shared" ca="1" si="4871"/>
        <v>#VALUE!</v>
      </c>
      <c r="AK4582" s="401" t="e">
        <f t="shared" ca="1" si="4872"/>
        <v>#VALUE!</v>
      </c>
      <c r="AL4582" s="401" t="e">
        <f t="shared" ca="1" si="4873"/>
        <v>#VALUE!</v>
      </c>
      <c r="AN4582" s="401" t="e">
        <f t="shared" ca="1" si="4874"/>
        <v>#VALUE!</v>
      </c>
      <c r="AO4582" s="401" t="e">
        <f t="shared" ca="1" si="4875"/>
        <v>#VALUE!</v>
      </c>
      <c r="AQ4582" s="401" t="e">
        <f t="shared" ca="1" si="4876"/>
        <v>#VALUE!</v>
      </c>
      <c r="AR4582" s="401" t="e">
        <f t="shared" ca="1" si="4877"/>
        <v>#VALUE!</v>
      </c>
      <c r="AT4582" s="401" t="e">
        <f t="shared" ca="1" si="4878"/>
        <v>#VALUE!</v>
      </c>
      <c r="AU4582" s="401" t="e">
        <f t="shared" ca="1" si="4879"/>
        <v>#VALUE!</v>
      </c>
      <c r="AW4582" s="401" t="e">
        <f t="shared" ca="1" si="4880"/>
        <v>#VALUE!</v>
      </c>
      <c r="AX4582" s="401" t="e">
        <f t="shared" ca="1" si="4881"/>
        <v>#VALUE!</v>
      </c>
      <c r="AZ4582" s="401" t="e">
        <f t="shared" ca="1" si="4882"/>
        <v>#VALUE!</v>
      </c>
      <c r="BA4582" s="401" t="e">
        <f t="shared" ca="1" si="4883"/>
        <v>#VALUE!</v>
      </c>
      <c r="BC4582" s="401" t="e">
        <f t="shared" ca="1" si="4884"/>
        <v>#VALUE!</v>
      </c>
      <c r="BD4582" s="401" t="e">
        <f t="shared" ca="1" si="4885"/>
        <v>#VALUE!</v>
      </c>
      <c r="BF4582" s="401" t="e">
        <f t="shared" ca="1" si="4886"/>
        <v>#VALUE!</v>
      </c>
      <c r="BG4582" s="401" t="e">
        <f t="shared" ca="1" si="4887"/>
        <v>#VALUE!</v>
      </c>
      <c r="BI4582" s="401" t="e">
        <f t="shared" ca="1" si="4888"/>
        <v>#VALUE!</v>
      </c>
      <c r="BJ4582" s="401" t="e">
        <f t="shared" ca="1" si="4889"/>
        <v>#VALUE!</v>
      </c>
      <c r="BL4582" s="401" t="e">
        <f t="shared" ca="1" si="4890"/>
        <v>#VALUE!</v>
      </c>
      <c r="BM4582" s="401" t="e">
        <f t="shared" ca="1" si="4891"/>
        <v>#VALUE!</v>
      </c>
    </row>
    <row r="4583" spans="4:65" hidden="1" x14ac:dyDescent="0.3">
      <c r="D4583" s="687"/>
      <c r="F4583" s="400">
        <f t="shared" si="4892"/>
        <v>34</v>
      </c>
      <c r="G4583" s="401" t="str">
        <f t="shared" si="4852"/>
        <v/>
      </c>
      <c r="H4583" s="401" t="str">
        <f t="shared" si="4853"/>
        <v/>
      </c>
      <c r="J4583" s="401" t="str">
        <f t="shared" si="4854"/>
        <v/>
      </c>
      <c r="K4583" s="401" t="str">
        <f t="shared" si="4855"/>
        <v/>
      </c>
      <c r="M4583" s="401" t="str">
        <f t="shared" si="4856"/>
        <v/>
      </c>
      <c r="N4583" s="401" t="str">
        <f t="shared" si="4857"/>
        <v/>
      </c>
      <c r="P4583" s="401" t="str">
        <f t="shared" si="4858"/>
        <v/>
      </c>
      <c r="Q4583" s="401" t="str">
        <f t="shared" si="4859"/>
        <v/>
      </c>
      <c r="S4583" s="401" t="str">
        <f t="shared" si="4860"/>
        <v/>
      </c>
      <c r="T4583" s="401" t="str">
        <f t="shared" si="4861"/>
        <v/>
      </c>
      <c r="V4583" s="401" t="str">
        <f t="shared" si="4862"/>
        <v/>
      </c>
      <c r="W4583" s="401" t="str">
        <f t="shared" si="4863"/>
        <v/>
      </c>
      <c r="Y4583" s="401" t="str">
        <f t="shared" si="4864"/>
        <v/>
      </c>
      <c r="Z4583" s="401" t="str">
        <f t="shared" si="4865"/>
        <v/>
      </c>
      <c r="AB4583" s="401" t="str">
        <f t="shared" si="4866"/>
        <v/>
      </c>
      <c r="AC4583" s="401" t="str">
        <f t="shared" si="4867"/>
        <v/>
      </c>
      <c r="AE4583" s="401" t="str">
        <f t="shared" si="4868"/>
        <v/>
      </c>
      <c r="AF4583" s="401" t="str">
        <f t="shared" si="4869"/>
        <v/>
      </c>
      <c r="AH4583" s="401" t="str">
        <f t="shared" si="4870"/>
        <v/>
      </c>
      <c r="AI4583" s="401" t="str">
        <f t="shared" si="4871"/>
        <v/>
      </c>
      <c r="AK4583" s="401" t="str">
        <f t="shared" si="4872"/>
        <v/>
      </c>
      <c r="AL4583" s="401" t="str">
        <f t="shared" si="4873"/>
        <v/>
      </c>
      <c r="AN4583" s="401" t="str">
        <f t="shared" si="4874"/>
        <v/>
      </c>
      <c r="AO4583" s="401" t="str">
        <f t="shared" si="4875"/>
        <v/>
      </c>
      <c r="AQ4583" s="401" t="str">
        <f t="shared" si="4876"/>
        <v/>
      </c>
      <c r="AR4583" s="401" t="str">
        <f t="shared" si="4877"/>
        <v/>
      </c>
      <c r="AT4583" s="401" t="str">
        <f t="shared" si="4878"/>
        <v/>
      </c>
      <c r="AU4583" s="401" t="str">
        <f t="shared" si="4879"/>
        <v/>
      </c>
      <c r="AW4583" s="401" t="str">
        <f t="shared" si="4880"/>
        <v/>
      </c>
      <c r="AX4583" s="401" t="str">
        <f t="shared" si="4881"/>
        <v/>
      </c>
      <c r="AZ4583" s="401" t="str">
        <f t="shared" si="4882"/>
        <v/>
      </c>
      <c r="BA4583" s="401" t="str">
        <f t="shared" si="4883"/>
        <v/>
      </c>
      <c r="BC4583" s="401" t="str">
        <f t="shared" si="4884"/>
        <v/>
      </c>
      <c r="BD4583" s="401" t="str">
        <f t="shared" si="4885"/>
        <v/>
      </c>
      <c r="BF4583" s="401" t="str">
        <f t="shared" si="4886"/>
        <v/>
      </c>
      <c r="BG4583" s="401" t="str">
        <f t="shared" si="4887"/>
        <v/>
      </c>
      <c r="BI4583" s="401" t="str">
        <f t="shared" si="4888"/>
        <v/>
      </c>
      <c r="BJ4583" s="401" t="str">
        <f t="shared" si="4889"/>
        <v/>
      </c>
      <c r="BL4583" s="401" t="str">
        <f t="shared" si="4890"/>
        <v/>
      </c>
      <c r="BM4583" s="401" t="str">
        <f t="shared" si="4891"/>
        <v/>
      </c>
    </row>
    <row r="4584" spans="4:65" hidden="1" x14ac:dyDescent="0.3">
      <c r="D4584" s="687"/>
      <c r="F4584" s="400">
        <f t="shared" si="4892"/>
        <v>35</v>
      </c>
      <c r="G4584" s="401">
        <f t="shared" ca="1" si="4852"/>
        <v>0.7199976263530411</v>
      </c>
      <c r="H4584" s="401">
        <f t="shared" ca="1" si="4853"/>
        <v>-0.41569082339081986</v>
      </c>
      <c r="J4584" s="401">
        <f t="shared" ca="1" si="4854"/>
        <v>985487.76827138301</v>
      </c>
      <c r="K4584" s="401">
        <f t="shared" ca="1" si="4855"/>
        <v>-568971.82829456602</v>
      </c>
      <c r="M4584" s="401">
        <f t="shared" ca="1" si="4856"/>
        <v>-0.27999999999999969</v>
      </c>
      <c r="N4584" s="401">
        <f t="shared" ca="1" si="4857"/>
        <v>-0.23834192462690543</v>
      </c>
      <c r="P4584" s="401">
        <f t="shared" ca="1" si="4858"/>
        <v>2.2470765814495919</v>
      </c>
      <c r="Q4584" s="401">
        <f t="shared" ca="1" si="4859"/>
        <v>-1.897350269189626</v>
      </c>
      <c r="S4584" s="401">
        <f t="shared" ca="1" si="4860"/>
        <v>2.2470765814495937</v>
      </c>
      <c r="T4584" s="401">
        <f t="shared" ca="1" si="4861"/>
        <v>-2.0973502691896262</v>
      </c>
      <c r="V4584" s="401">
        <f t="shared" ca="1" si="4862"/>
        <v>-0.27999999999999975</v>
      </c>
      <c r="W4584" s="401">
        <f t="shared" ca="1" si="4863"/>
        <v>-0.83834192462690493</v>
      </c>
      <c r="Y4584" s="401">
        <f t="shared" ca="1" si="4864"/>
        <v>985487.76793942263</v>
      </c>
      <c r="Z4584" s="401">
        <f t="shared" ca="1" si="4865"/>
        <v>-568972.82810290938</v>
      </c>
      <c r="AB4584" s="401">
        <f t="shared" ca="1" si="4866"/>
        <v>0.71999762635304032</v>
      </c>
      <c r="AC4584" s="401">
        <f t="shared" ca="1" si="4867"/>
        <v>-1.8156908233908184</v>
      </c>
      <c r="AE4584" s="401" t="e">
        <f t="shared" ca="1" si="4868"/>
        <v>#VALUE!</v>
      </c>
      <c r="AF4584" s="401" t="e">
        <f t="shared" ca="1" si="4869"/>
        <v>#VALUE!</v>
      </c>
      <c r="AH4584" s="401" t="e">
        <f t="shared" ca="1" si="4870"/>
        <v>#VALUE!</v>
      </c>
      <c r="AI4584" s="401" t="e">
        <f t="shared" ca="1" si="4871"/>
        <v>#VALUE!</v>
      </c>
      <c r="AK4584" s="401" t="e">
        <f t="shared" ca="1" si="4872"/>
        <v>#VALUE!</v>
      </c>
      <c r="AL4584" s="401" t="e">
        <f t="shared" ca="1" si="4873"/>
        <v>#VALUE!</v>
      </c>
      <c r="AN4584" s="401" t="e">
        <f t="shared" ca="1" si="4874"/>
        <v>#VALUE!</v>
      </c>
      <c r="AO4584" s="401" t="e">
        <f t="shared" ca="1" si="4875"/>
        <v>#VALUE!</v>
      </c>
      <c r="AQ4584" s="401" t="e">
        <f t="shared" ca="1" si="4876"/>
        <v>#VALUE!</v>
      </c>
      <c r="AR4584" s="401" t="e">
        <f t="shared" ca="1" si="4877"/>
        <v>#VALUE!</v>
      </c>
      <c r="AT4584" s="401" t="e">
        <f t="shared" ca="1" si="4878"/>
        <v>#VALUE!</v>
      </c>
      <c r="AU4584" s="401" t="e">
        <f t="shared" ca="1" si="4879"/>
        <v>#VALUE!</v>
      </c>
      <c r="AW4584" s="401" t="e">
        <f t="shared" ca="1" si="4880"/>
        <v>#VALUE!</v>
      </c>
      <c r="AX4584" s="401" t="e">
        <f t="shared" ca="1" si="4881"/>
        <v>#VALUE!</v>
      </c>
      <c r="AZ4584" s="401" t="e">
        <f t="shared" ca="1" si="4882"/>
        <v>#VALUE!</v>
      </c>
      <c r="BA4584" s="401" t="e">
        <f t="shared" ca="1" si="4883"/>
        <v>#VALUE!</v>
      </c>
      <c r="BC4584" s="401" t="e">
        <f t="shared" ca="1" si="4884"/>
        <v>#VALUE!</v>
      </c>
      <c r="BD4584" s="401" t="e">
        <f t="shared" ca="1" si="4885"/>
        <v>#VALUE!</v>
      </c>
      <c r="BF4584" s="401" t="e">
        <f t="shared" ca="1" si="4886"/>
        <v>#VALUE!</v>
      </c>
      <c r="BG4584" s="401" t="e">
        <f t="shared" ca="1" si="4887"/>
        <v>#VALUE!</v>
      </c>
      <c r="BI4584" s="401" t="e">
        <f t="shared" ca="1" si="4888"/>
        <v>#VALUE!</v>
      </c>
      <c r="BJ4584" s="401" t="e">
        <f t="shared" ca="1" si="4889"/>
        <v>#VALUE!</v>
      </c>
      <c r="BL4584" s="401" t="e">
        <f t="shared" ca="1" si="4890"/>
        <v>#VALUE!</v>
      </c>
      <c r="BM4584" s="401" t="e">
        <f t="shared" ca="1" si="4891"/>
        <v>#VALUE!</v>
      </c>
    </row>
    <row r="4585" spans="4:65" hidden="1" x14ac:dyDescent="0.3">
      <c r="D4585" s="687"/>
      <c r="F4585" s="400">
        <f t="shared" si="4892"/>
        <v>36</v>
      </c>
      <c r="G4585" s="401" t="str">
        <f t="shared" si="4852"/>
        <v/>
      </c>
      <c r="H4585" s="401" t="str">
        <f t="shared" si="4853"/>
        <v/>
      </c>
      <c r="J4585" s="401" t="str">
        <f t="shared" si="4854"/>
        <v/>
      </c>
      <c r="K4585" s="401" t="str">
        <f t="shared" si="4855"/>
        <v/>
      </c>
      <c r="M4585" s="401" t="str">
        <f t="shared" si="4856"/>
        <v/>
      </c>
      <c r="N4585" s="401" t="str">
        <f t="shared" si="4857"/>
        <v/>
      </c>
      <c r="P4585" s="401" t="str">
        <f t="shared" si="4858"/>
        <v/>
      </c>
      <c r="Q4585" s="401" t="str">
        <f t="shared" si="4859"/>
        <v/>
      </c>
      <c r="S4585" s="401" t="str">
        <f t="shared" si="4860"/>
        <v/>
      </c>
      <c r="T4585" s="401" t="str">
        <f t="shared" si="4861"/>
        <v/>
      </c>
      <c r="V4585" s="401" t="str">
        <f t="shared" si="4862"/>
        <v/>
      </c>
      <c r="W4585" s="401" t="str">
        <f t="shared" si="4863"/>
        <v/>
      </c>
      <c r="Y4585" s="401" t="str">
        <f t="shared" si="4864"/>
        <v/>
      </c>
      <c r="Z4585" s="401" t="str">
        <f t="shared" si="4865"/>
        <v/>
      </c>
      <c r="AB4585" s="401" t="str">
        <f t="shared" si="4866"/>
        <v/>
      </c>
      <c r="AC4585" s="401" t="str">
        <f t="shared" si="4867"/>
        <v/>
      </c>
      <c r="AE4585" s="401" t="str">
        <f t="shared" si="4868"/>
        <v/>
      </c>
      <c r="AF4585" s="401" t="str">
        <f t="shared" si="4869"/>
        <v/>
      </c>
      <c r="AH4585" s="401" t="str">
        <f t="shared" si="4870"/>
        <v/>
      </c>
      <c r="AI4585" s="401" t="str">
        <f t="shared" si="4871"/>
        <v/>
      </c>
      <c r="AK4585" s="401" t="str">
        <f t="shared" si="4872"/>
        <v/>
      </c>
      <c r="AL4585" s="401" t="str">
        <f t="shared" si="4873"/>
        <v/>
      </c>
      <c r="AN4585" s="401" t="str">
        <f t="shared" si="4874"/>
        <v/>
      </c>
      <c r="AO4585" s="401" t="str">
        <f t="shared" si="4875"/>
        <v/>
      </c>
      <c r="AQ4585" s="401" t="str">
        <f t="shared" si="4876"/>
        <v/>
      </c>
      <c r="AR4585" s="401" t="str">
        <f t="shared" si="4877"/>
        <v/>
      </c>
      <c r="AT4585" s="401" t="str">
        <f t="shared" si="4878"/>
        <v/>
      </c>
      <c r="AU4585" s="401" t="str">
        <f t="shared" si="4879"/>
        <v/>
      </c>
      <c r="AW4585" s="401" t="str">
        <f t="shared" si="4880"/>
        <v/>
      </c>
      <c r="AX4585" s="401" t="str">
        <f t="shared" si="4881"/>
        <v/>
      </c>
      <c r="AZ4585" s="401" t="str">
        <f t="shared" si="4882"/>
        <v/>
      </c>
      <c r="BA4585" s="401" t="str">
        <f t="shared" si="4883"/>
        <v/>
      </c>
      <c r="BC4585" s="401" t="str">
        <f t="shared" si="4884"/>
        <v/>
      </c>
      <c r="BD4585" s="401" t="str">
        <f t="shared" si="4885"/>
        <v/>
      </c>
      <c r="BF4585" s="401" t="str">
        <f t="shared" si="4886"/>
        <v/>
      </c>
      <c r="BG4585" s="401" t="str">
        <f t="shared" si="4887"/>
        <v/>
      </c>
      <c r="BI4585" s="401" t="str">
        <f t="shared" si="4888"/>
        <v/>
      </c>
      <c r="BJ4585" s="401" t="str">
        <f t="shared" si="4889"/>
        <v/>
      </c>
      <c r="BL4585" s="401" t="str">
        <f t="shared" si="4890"/>
        <v/>
      </c>
      <c r="BM4585" s="401" t="str">
        <f t="shared" si="4891"/>
        <v/>
      </c>
    </row>
    <row r="4586" spans="4:65" hidden="1" x14ac:dyDescent="0.3">
      <c r="D4586" s="687"/>
      <c r="F4586" s="400">
        <f t="shared" si="4892"/>
        <v>37</v>
      </c>
      <c r="G4586" s="401">
        <f t="shared" ca="1" si="4852"/>
        <v>0.75999759144650181</v>
      </c>
      <c r="H4586" s="401">
        <f t="shared" ca="1" si="4853"/>
        <v>-0.43878481400510499</v>
      </c>
      <c r="J4586" s="401">
        <f t="shared" ca="1" si="4854"/>
        <v>1008406.1001542362</v>
      </c>
      <c r="K4586" s="401">
        <f t="shared" ca="1" si="4855"/>
        <v>-582203.73337650846</v>
      </c>
      <c r="M4586" s="401">
        <f t="shared" ca="1" si="4856"/>
        <v>-0.23999999999999974</v>
      </c>
      <c r="N4586" s="401">
        <f t="shared" ca="1" si="4857"/>
        <v>-0.26143593539449039</v>
      </c>
      <c r="P4586" s="401">
        <f t="shared" ca="1" si="4858"/>
        <v>2.3163586137523469</v>
      </c>
      <c r="Q4586" s="401">
        <f t="shared" ca="1" si="4859"/>
        <v>-1.9373502691896258</v>
      </c>
      <c r="S4586" s="401">
        <f t="shared" ca="1" si="4860"/>
        <v>2.3163586137523482</v>
      </c>
      <c r="T4586" s="401">
        <f t="shared" ca="1" si="4861"/>
        <v>-2.1373502691896258</v>
      </c>
      <c r="V4586" s="401">
        <f t="shared" ca="1" si="4862"/>
        <v>-0.23999999999999969</v>
      </c>
      <c r="W4586" s="401">
        <f t="shared" ca="1" si="4863"/>
        <v>-0.86143593539449004</v>
      </c>
      <c r="Y4586" s="401">
        <f t="shared" ca="1" si="4864"/>
        <v>1008406.0997787997</v>
      </c>
      <c r="Z4586" s="401">
        <f t="shared" ca="1" si="4865"/>
        <v>-582204.73315975082</v>
      </c>
      <c r="AB4586" s="401">
        <f t="shared" ca="1" si="4866"/>
        <v>0.7599975914465007</v>
      </c>
      <c r="AC4586" s="401">
        <f t="shared" ca="1" si="4867"/>
        <v>-1.8387848140051035</v>
      </c>
      <c r="AE4586" s="401" t="e">
        <f t="shared" ca="1" si="4868"/>
        <v>#VALUE!</v>
      </c>
      <c r="AF4586" s="401" t="e">
        <f t="shared" ca="1" si="4869"/>
        <v>#VALUE!</v>
      </c>
      <c r="AH4586" s="401" t="e">
        <f t="shared" ca="1" si="4870"/>
        <v>#VALUE!</v>
      </c>
      <c r="AI4586" s="401" t="e">
        <f t="shared" ca="1" si="4871"/>
        <v>#VALUE!</v>
      </c>
      <c r="AK4586" s="401" t="e">
        <f t="shared" ca="1" si="4872"/>
        <v>#VALUE!</v>
      </c>
      <c r="AL4586" s="401" t="e">
        <f t="shared" ca="1" si="4873"/>
        <v>#VALUE!</v>
      </c>
      <c r="AN4586" s="401" t="e">
        <f t="shared" ca="1" si="4874"/>
        <v>#VALUE!</v>
      </c>
      <c r="AO4586" s="401" t="e">
        <f t="shared" ca="1" si="4875"/>
        <v>#VALUE!</v>
      </c>
      <c r="AQ4586" s="401" t="e">
        <f t="shared" ca="1" si="4876"/>
        <v>#VALUE!</v>
      </c>
      <c r="AR4586" s="401" t="e">
        <f t="shared" ca="1" si="4877"/>
        <v>#VALUE!</v>
      </c>
      <c r="AT4586" s="401" t="e">
        <f t="shared" ca="1" si="4878"/>
        <v>#VALUE!</v>
      </c>
      <c r="AU4586" s="401" t="e">
        <f t="shared" ca="1" si="4879"/>
        <v>#VALUE!</v>
      </c>
      <c r="AW4586" s="401" t="e">
        <f t="shared" ca="1" si="4880"/>
        <v>#VALUE!</v>
      </c>
      <c r="AX4586" s="401" t="e">
        <f t="shared" ca="1" si="4881"/>
        <v>#VALUE!</v>
      </c>
      <c r="AZ4586" s="401" t="e">
        <f t="shared" ca="1" si="4882"/>
        <v>#VALUE!</v>
      </c>
      <c r="BA4586" s="401" t="e">
        <f t="shared" ca="1" si="4883"/>
        <v>#VALUE!</v>
      </c>
      <c r="BC4586" s="401" t="e">
        <f t="shared" ca="1" si="4884"/>
        <v>#VALUE!</v>
      </c>
      <c r="BD4586" s="401" t="e">
        <f t="shared" ca="1" si="4885"/>
        <v>#VALUE!</v>
      </c>
      <c r="BF4586" s="401" t="e">
        <f t="shared" ca="1" si="4886"/>
        <v>#VALUE!</v>
      </c>
      <c r="BG4586" s="401" t="e">
        <f t="shared" ca="1" si="4887"/>
        <v>#VALUE!</v>
      </c>
      <c r="BI4586" s="401" t="e">
        <f t="shared" ca="1" si="4888"/>
        <v>#VALUE!</v>
      </c>
      <c r="BJ4586" s="401" t="e">
        <f t="shared" ca="1" si="4889"/>
        <v>#VALUE!</v>
      </c>
      <c r="BL4586" s="401" t="e">
        <f t="shared" ca="1" si="4890"/>
        <v>#VALUE!</v>
      </c>
      <c r="BM4586" s="401" t="e">
        <f t="shared" ca="1" si="4891"/>
        <v>#VALUE!</v>
      </c>
    </row>
    <row r="4587" spans="4:65" hidden="1" x14ac:dyDescent="0.3">
      <c r="D4587" s="687"/>
      <c r="F4587" s="400">
        <f t="shared" si="4892"/>
        <v>38</v>
      </c>
      <c r="G4587" s="401" t="str">
        <f t="shared" si="4852"/>
        <v/>
      </c>
      <c r="H4587" s="401" t="str">
        <f t="shared" si="4853"/>
        <v/>
      </c>
      <c r="J4587" s="401" t="str">
        <f t="shared" si="4854"/>
        <v/>
      </c>
      <c r="K4587" s="401" t="str">
        <f t="shared" si="4855"/>
        <v/>
      </c>
      <c r="M4587" s="401" t="str">
        <f t="shared" si="4856"/>
        <v/>
      </c>
      <c r="N4587" s="401" t="str">
        <f t="shared" si="4857"/>
        <v/>
      </c>
      <c r="P4587" s="401" t="str">
        <f t="shared" si="4858"/>
        <v/>
      </c>
      <c r="Q4587" s="401" t="str">
        <f t="shared" si="4859"/>
        <v/>
      </c>
      <c r="S4587" s="401" t="str">
        <f t="shared" si="4860"/>
        <v/>
      </c>
      <c r="T4587" s="401" t="str">
        <f t="shared" si="4861"/>
        <v/>
      </c>
      <c r="V4587" s="401" t="str">
        <f t="shared" si="4862"/>
        <v/>
      </c>
      <c r="W4587" s="401" t="str">
        <f t="shared" si="4863"/>
        <v/>
      </c>
      <c r="Y4587" s="401" t="str">
        <f t="shared" si="4864"/>
        <v/>
      </c>
      <c r="Z4587" s="401" t="str">
        <f t="shared" si="4865"/>
        <v/>
      </c>
      <c r="AB4587" s="401" t="str">
        <f t="shared" si="4866"/>
        <v/>
      </c>
      <c r="AC4587" s="401" t="str">
        <f t="shared" si="4867"/>
        <v/>
      </c>
      <c r="AE4587" s="401" t="str">
        <f t="shared" si="4868"/>
        <v/>
      </c>
      <c r="AF4587" s="401" t="str">
        <f t="shared" si="4869"/>
        <v/>
      </c>
      <c r="AH4587" s="401" t="str">
        <f t="shared" si="4870"/>
        <v/>
      </c>
      <c r="AI4587" s="401" t="str">
        <f t="shared" si="4871"/>
        <v/>
      </c>
      <c r="AK4587" s="401" t="str">
        <f t="shared" si="4872"/>
        <v/>
      </c>
      <c r="AL4587" s="401" t="str">
        <f t="shared" si="4873"/>
        <v/>
      </c>
      <c r="AN4587" s="401" t="str">
        <f t="shared" si="4874"/>
        <v/>
      </c>
      <c r="AO4587" s="401" t="str">
        <f t="shared" si="4875"/>
        <v/>
      </c>
      <c r="AQ4587" s="401" t="str">
        <f t="shared" si="4876"/>
        <v/>
      </c>
      <c r="AR4587" s="401" t="str">
        <f t="shared" si="4877"/>
        <v/>
      </c>
      <c r="AT4587" s="401" t="str">
        <f t="shared" si="4878"/>
        <v/>
      </c>
      <c r="AU4587" s="401" t="str">
        <f t="shared" si="4879"/>
        <v/>
      </c>
      <c r="AW4587" s="401" t="str">
        <f t="shared" si="4880"/>
        <v/>
      </c>
      <c r="AX4587" s="401" t="str">
        <f t="shared" si="4881"/>
        <v/>
      </c>
      <c r="AZ4587" s="401" t="str">
        <f t="shared" si="4882"/>
        <v/>
      </c>
      <c r="BA4587" s="401" t="str">
        <f t="shared" si="4883"/>
        <v/>
      </c>
      <c r="BC4587" s="401" t="str">
        <f t="shared" si="4884"/>
        <v/>
      </c>
      <c r="BD4587" s="401" t="str">
        <f t="shared" si="4885"/>
        <v/>
      </c>
      <c r="BF4587" s="401" t="str">
        <f t="shared" si="4886"/>
        <v/>
      </c>
      <c r="BG4587" s="401" t="str">
        <f t="shared" si="4887"/>
        <v/>
      </c>
      <c r="BI4587" s="401" t="str">
        <f t="shared" si="4888"/>
        <v/>
      </c>
      <c r="BJ4587" s="401" t="str">
        <f t="shared" si="4889"/>
        <v/>
      </c>
      <c r="BL4587" s="401" t="str">
        <f t="shared" si="4890"/>
        <v/>
      </c>
      <c r="BM4587" s="401" t="str">
        <f t="shared" si="4891"/>
        <v/>
      </c>
    </row>
    <row r="4588" spans="4:65" hidden="1" x14ac:dyDescent="0.3">
      <c r="D4588" s="687"/>
      <c r="F4588" s="400">
        <f t="shared" si="4892"/>
        <v>39</v>
      </c>
      <c r="G4588" s="401">
        <f t="shared" ca="1" si="4852"/>
        <v>0.7999975565399623</v>
      </c>
      <c r="H4588" s="401">
        <f t="shared" ca="1" si="4853"/>
        <v>-0.46187880461939007</v>
      </c>
      <c r="J4588" s="401">
        <f t="shared" ca="1" si="4854"/>
        <v>1031324.431929313</v>
      </c>
      <c r="K4588" s="401">
        <f t="shared" ca="1" si="4855"/>
        <v>-595435.63839622622</v>
      </c>
      <c r="M4588" s="401">
        <f t="shared" ca="1" si="4856"/>
        <v>-0.19999999999999968</v>
      </c>
      <c r="N4588" s="401">
        <f t="shared" ca="1" si="4857"/>
        <v>-0.28452994616207539</v>
      </c>
      <c r="P4588" s="401">
        <f t="shared" ca="1" si="4858"/>
        <v>2.3856406460551023</v>
      </c>
      <c r="Q4588" s="401">
        <f t="shared" ca="1" si="4859"/>
        <v>-1.9773502691896261</v>
      </c>
      <c r="S4588" s="401">
        <f t="shared" ca="1" si="4860"/>
        <v>2.3856406460551032</v>
      </c>
      <c r="T4588" s="401">
        <f t="shared" ca="1" si="4861"/>
        <v>-2.1773502691896263</v>
      </c>
      <c r="V4588" s="401">
        <f t="shared" ca="1" si="4862"/>
        <v>-0.19999999999999968</v>
      </c>
      <c r="W4588" s="401">
        <f t="shared" ca="1" si="4863"/>
        <v>-0.88452994616207503</v>
      </c>
      <c r="Y4588" s="401">
        <f t="shared" ca="1" si="4864"/>
        <v>1031324.4315645429</v>
      </c>
      <c r="Z4588" s="401">
        <f t="shared" ca="1" si="4865"/>
        <v>-595436.63818562671</v>
      </c>
      <c r="AB4588" s="401">
        <f t="shared" ca="1" si="4866"/>
        <v>0.79999755653996107</v>
      </c>
      <c r="AC4588" s="401">
        <f t="shared" ca="1" si="4867"/>
        <v>-1.8618788046193884</v>
      </c>
      <c r="AE4588" s="401" t="e">
        <f t="shared" ca="1" si="4868"/>
        <v>#VALUE!</v>
      </c>
      <c r="AF4588" s="401" t="e">
        <f t="shared" ca="1" si="4869"/>
        <v>#VALUE!</v>
      </c>
      <c r="AH4588" s="401" t="e">
        <f t="shared" ca="1" si="4870"/>
        <v>#VALUE!</v>
      </c>
      <c r="AI4588" s="401" t="e">
        <f t="shared" ca="1" si="4871"/>
        <v>#VALUE!</v>
      </c>
      <c r="AK4588" s="401" t="e">
        <f t="shared" ca="1" si="4872"/>
        <v>#VALUE!</v>
      </c>
      <c r="AL4588" s="401" t="e">
        <f t="shared" ca="1" si="4873"/>
        <v>#VALUE!</v>
      </c>
      <c r="AN4588" s="401" t="e">
        <f t="shared" ca="1" si="4874"/>
        <v>#VALUE!</v>
      </c>
      <c r="AO4588" s="401" t="e">
        <f t="shared" ca="1" si="4875"/>
        <v>#VALUE!</v>
      </c>
      <c r="AQ4588" s="401" t="e">
        <f t="shared" ca="1" si="4876"/>
        <v>#VALUE!</v>
      </c>
      <c r="AR4588" s="401" t="e">
        <f t="shared" ca="1" si="4877"/>
        <v>#VALUE!</v>
      </c>
      <c r="AT4588" s="401" t="e">
        <f t="shared" ca="1" si="4878"/>
        <v>#VALUE!</v>
      </c>
      <c r="AU4588" s="401" t="e">
        <f t="shared" ca="1" si="4879"/>
        <v>#VALUE!</v>
      </c>
      <c r="AW4588" s="401" t="e">
        <f t="shared" ca="1" si="4880"/>
        <v>#VALUE!</v>
      </c>
      <c r="AX4588" s="401" t="e">
        <f t="shared" ca="1" si="4881"/>
        <v>#VALUE!</v>
      </c>
      <c r="AZ4588" s="401" t="e">
        <f t="shared" ca="1" si="4882"/>
        <v>#VALUE!</v>
      </c>
      <c r="BA4588" s="401" t="e">
        <f t="shared" ca="1" si="4883"/>
        <v>#VALUE!</v>
      </c>
      <c r="BC4588" s="401" t="e">
        <f t="shared" ca="1" si="4884"/>
        <v>#VALUE!</v>
      </c>
      <c r="BD4588" s="401" t="e">
        <f t="shared" ca="1" si="4885"/>
        <v>#VALUE!</v>
      </c>
      <c r="BF4588" s="401" t="e">
        <f t="shared" ca="1" si="4886"/>
        <v>#VALUE!</v>
      </c>
      <c r="BG4588" s="401" t="e">
        <f t="shared" ca="1" si="4887"/>
        <v>#VALUE!</v>
      </c>
      <c r="BI4588" s="401" t="e">
        <f t="shared" ca="1" si="4888"/>
        <v>#VALUE!</v>
      </c>
      <c r="BJ4588" s="401" t="e">
        <f t="shared" ca="1" si="4889"/>
        <v>#VALUE!</v>
      </c>
      <c r="BL4588" s="401" t="e">
        <f t="shared" ca="1" si="4890"/>
        <v>#VALUE!</v>
      </c>
      <c r="BM4588" s="401" t="e">
        <f t="shared" ca="1" si="4891"/>
        <v>#VALUE!</v>
      </c>
    </row>
    <row r="4589" spans="4:65" hidden="1" x14ac:dyDescent="0.3">
      <c r="D4589" s="687"/>
      <c r="F4589" s="400">
        <f t="shared" si="4892"/>
        <v>40</v>
      </c>
      <c r="G4589" s="401" t="str">
        <f t="shared" si="4852"/>
        <v/>
      </c>
      <c r="H4589" s="401" t="str">
        <f t="shared" si="4853"/>
        <v/>
      </c>
      <c r="J4589" s="401" t="str">
        <f t="shared" si="4854"/>
        <v/>
      </c>
      <c r="K4589" s="401" t="str">
        <f t="shared" si="4855"/>
        <v/>
      </c>
      <c r="M4589" s="401" t="str">
        <f t="shared" si="4856"/>
        <v/>
      </c>
      <c r="N4589" s="401" t="str">
        <f t="shared" si="4857"/>
        <v/>
      </c>
      <c r="P4589" s="401" t="str">
        <f t="shared" si="4858"/>
        <v/>
      </c>
      <c r="Q4589" s="401" t="str">
        <f t="shared" si="4859"/>
        <v/>
      </c>
      <c r="S4589" s="401" t="str">
        <f t="shared" si="4860"/>
        <v/>
      </c>
      <c r="T4589" s="401" t="str">
        <f t="shared" si="4861"/>
        <v/>
      </c>
      <c r="V4589" s="401" t="str">
        <f t="shared" si="4862"/>
        <v/>
      </c>
      <c r="W4589" s="401" t="str">
        <f t="shared" si="4863"/>
        <v/>
      </c>
      <c r="Y4589" s="401" t="str">
        <f t="shared" si="4864"/>
        <v/>
      </c>
      <c r="Z4589" s="401" t="str">
        <f t="shared" si="4865"/>
        <v/>
      </c>
      <c r="AB4589" s="401" t="str">
        <f t="shared" si="4866"/>
        <v/>
      </c>
      <c r="AC4589" s="401" t="str">
        <f t="shared" si="4867"/>
        <v/>
      </c>
      <c r="AE4589" s="401" t="str">
        <f t="shared" si="4868"/>
        <v/>
      </c>
      <c r="AF4589" s="401" t="str">
        <f t="shared" si="4869"/>
        <v/>
      </c>
      <c r="AH4589" s="401" t="str">
        <f t="shared" si="4870"/>
        <v/>
      </c>
      <c r="AI4589" s="401" t="str">
        <f t="shared" si="4871"/>
        <v/>
      </c>
      <c r="AK4589" s="401" t="str">
        <f t="shared" si="4872"/>
        <v/>
      </c>
      <c r="AL4589" s="401" t="str">
        <f t="shared" si="4873"/>
        <v/>
      </c>
      <c r="AN4589" s="401" t="str">
        <f t="shared" si="4874"/>
        <v/>
      </c>
      <c r="AO4589" s="401" t="str">
        <f t="shared" si="4875"/>
        <v/>
      </c>
      <c r="AQ4589" s="401" t="str">
        <f t="shared" si="4876"/>
        <v/>
      </c>
      <c r="AR4589" s="401" t="str">
        <f t="shared" si="4877"/>
        <v/>
      </c>
      <c r="AT4589" s="401" t="str">
        <f t="shared" si="4878"/>
        <v/>
      </c>
      <c r="AU4589" s="401" t="str">
        <f t="shared" si="4879"/>
        <v/>
      </c>
      <c r="AW4589" s="401" t="str">
        <f t="shared" si="4880"/>
        <v/>
      </c>
      <c r="AX4589" s="401" t="str">
        <f t="shared" si="4881"/>
        <v/>
      </c>
      <c r="AZ4589" s="401" t="str">
        <f t="shared" si="4882"/>
        <v/>
      </c>
      <c r="BA4589" s="401" t="str">
        <f t="shared" si="4883"/>
        <v/>
      </c>
      <c r="BC4589" s="401" t="str">
        <f t="shared" si="4884"/>
        <v/>
      </c>
      <c r="BD4589" s="401" t="str">
        <f t="shared" si="4885"/>
        <v/>
      </c>
      <c r="BF4589" s="401" t="str">
        <f t="shared" si="4886"/>
        <v/>
      </c>
      <c r="BG4589" s="401" t="str">
        <f t="shared" si="4887"/>
        <v/>
      </c>
      <c r="BI4589" s="401" t="str">
        <f t="shared" si="4888"/>
        <v/>
      </c>
      <c r="BJ4589" s="401" t="str">
        <f t="shared" si="4889"/>
        <v/>
      </c>
      <c r="BL4589" s="401" t="str">
        <f t="shared" si="4890"/>
        <v/>
      </c>
      <c r="BM4589" s="401" t="str">
        <f t="shared" si="4891"/>
        <v/>
      </c>
    </row>
    <row r="4590" spans="4:65" hidden="1" x14ac:dyDescent="0.3">
      <c r="D4590" s="687"/>
      <c r="F4590" s="400">
        <f t="shared" si="4892"/>
        <v>41</v>
      </c>
      <c r="G4590" s="401">
        <f t="shared" ca="1" si="4852"/>
        <v>0.83999752163342289</v>
      </c>
      <c r="H4590" s="401">
        <f t="shared" ca="1" si="4853"/>
        <v>-0.4849727952336752</v>
      </c>
      <c r="J4590" s="401">
        <f t="shared" ca="1" si="4854"/>
        <v>1054242.763757589</v>
      </c>
      <c r="K4590" s="401">
        <f t="shared" ca="1" si="4855"/>
        <v>-608667.54344665841</v>
      </c>
      <c r="M4590" s="401">
        <f t="shared" ca="1" si="4856"/>
        <v>-0.15999999999999967</v>
      </c>
      <c r="N4590" s="401">
        <f t="shared" ca="1" si="4857"/>
        <v>-0.30762395692966044</v>
      </c>
      <c r="P4590" s="401">
        <f t="shared" ca="1" si="4858"/>
        <v>2.4549226783578577</v>
      </c>
      <c r="Q4590" s="401">
        <f t="shared" ca="1" si="4859"/>
        <v>-2.0173502691896261</v>
      </c>
      <c r="S4590" s="401">
        <f t="shared" ca="1" si="4860"/>
        <v>2.4549226783578582</v>
      </c>
      <c r="T4590" s="401">
        <f t="shared" ca="1" si="4861"/>
        <v>-2.2173502691896259</v>
      </c>
      <c r="V4590" s="401">
        <f t="shared" ca="1" si="4862"/>
        <v>-0.1599999999999997</v>
      </c>
      <c r="W4590" s="401">
        <f t="shared" ca="1" si="4863"/>
        <v>-0.90762395692966003</v>
      </c>
      <c r="Y4590" s="401">
        <f t="shared" ca="1" si="4864"/>
        <v>1054242.7634024683</v>
      </c>
      <c r="Z4590" s="401">
        <f t="shared" ca="1" si="4865"/>
        <v>-608668.54324163031</v>
      </c>
      <c r="AB4590" s="401">
        <f t="shared" ca="1" si="4866"/>
        <v>0.83999752163342212</v>
      </c>
      <c r="AC4590" s="401">
        <f t="shared" ca="1" si="4867"/>
        <v>-1.8849727952336737</v>
      </c>
      <c r="AE4590" s="401" t="e">
        <f t="shared" ca="1" si="4868"/>
        <v>#VALUE!</v>
      </c>
      <c r="AF4590" s="401" t="e">
        <f t="shared" ca="1" si="4869"/>
        <v>#VALUE!</v>
      </c>
      <c r="AH4590" s="401" t="e">
        <f t="shared" ca="1" si="4870"/>
        <v>#VALUE!</v>
      </c>
      <c r="AI4590" s="401" t="e">
        <f t="shared" ca="1" si="4871"/>
        <v>#VALUE!</v>
      </c>
      <c r="AK4590" s="401" t="e">
        <f t="shared" ca="1" si="4872"/>
        <v>#VALUE!</v>
      </c>
      <c r="AL4590" s="401" t="e">
        <f t="shared" ca="1" si="4873"/>
        <v>#VALUE!</v>
      </c>
      <c r="AN4590" s="401" t="e">
        <f t="shared" ca="1" si="4874"/>
        <v>#VALUE!</v>
      </c>
      <c r="AO4590" s="401" t="e">
        <f t="shared" ca="1" si="4875"/>
        <v>#VALUE!</v>
      </c>
      <c r="AQ4590" s="401" t="e">
        <f t="shared" ca="1" si="4876"/>
        <v>#VALUE!</v>
      </c>
      <c r="AR4590" s="401" t="e">
        <f t="shared" ca="1" si="4877"/>
        <v>#VALUE!</v>
      </c>
      <c r="AT4590" s="401" t="e">
        <f t="shared" ca="1" si="4878"/>
        <v>#VALUE!</v>
      </c>
      <c r="AU4590" s="401" t="e">
        <f t="shared" ca="1" si="4879"/>
        <v>#VALUE!</v>
      </c>
      <c r="AW4590" s="401" t="e">
        <f t="shared" ca="1" si="4880"/>
        <v>#VALUE!</v>
      </c>
      <c r="AX4590" s="401" t="e">
        <f t="shared" ca="1" si="4881"/>
        <v>#VALUE!</v>
      </c>
      <c r="AZ4590" s="401" t="e">
        <f t="shared" ca="1" si="4882"/>
        <v>#VALUE!</v>
      </c>
      <c r="BA4590" s="401" t="e">
        <f t="shared" ca="1" si="4883"/>
        <v>#VALUE!</v>
      </c>
      <c r="BC4590" s="401" t="e">
        <f t="shared" ca="1" si="4884"/>
        <v>#VALUE!</v>
      </c>
      <c r="BD4590" s="401" t="e">
        <f t="shared" ca="1" si="4885"/>
        <v>#VALUE!</v>
      </c>
      <c r="BF4590" s="401" t="e">
        <f t="shared" ca="1" si="4886"/>
        <v>#VALUE!</v>
      </c>
      <c r="BG4590" s="401" t="e">
        <f t="shared" ca="1" si="4887"/>
        <v>#VALUE!</v>
      </c>
      <c r="BI4590" s="401" t="e">
        <f t="shared" ca="1" si="4888"/>
        <v>#VALUE!</v>
      </c>
      <c r="BJ4590" s="401" t="e">
        <f t="shared" ca="1" si="4889"/>
        <v>#VALUE!</v>
      </c>
      <c r="BL4590" s="401" t="e">
        <f t="shared" ca="1" si="4890"/>
        <v>#VALUE!</v>
      </c>
      <c r="BM4590" s="401" t="e">
        <f t="shared" ca="1" si="4891"/>
        <v>#VALUE!</v>
      </c>
    </row>
    <row r="4591" spans="4:65" hidden="1" x14ac:dyDescent="0.3">
      <c r="D4591" s="687"/>
      <c r="F4591" s="400">
        <f t="shared" si="4892"/>
        <v>42</v>
      </c>
      <c r="G4591" s="401" t="str">
        <f t="shared" si="4852"/>
        <v/>
      </c>
      <c r="H4591" s="401" t="str">
        <f t="shared" si="4853"/>
        <v/>
      </c>
      <c r="J4591" s="401" t="str">
        <f t="shared" si="4854"/>
        <v/>
      </c>
      <c r="K4591" s="401" t="str">
        <f t="shared" si="4855"/>
        <v/>
      </c>
      <c r="M4591" s="401" t="str">
        <f t="shared" si="4856"/>
        <v/>
      </c>
      <c r="N4591" s="401" t="str">
        <f t="shared" si="4857"/>
        <v/>
      </c>
      <c r="P4591" s="401" t="str">
        <f t="shared" si="4858"/>
        <v/>
      </c>
      <c r="Q4591" s="401" t="str">
        <f t="shared" si="4859"/>
        <v/>
      </c>
      <c r="S4591" s="401" t="str">
        <f t="shared" si="4860"/>
        <v/>
      </c>
      <c r="T4591" s="401" t="str">
        <f t="shared" si="4861"/>
        <v/>
      </c>
      <c r="V4591" s="401" t="str">
        <f t="shared" si="4862"/>
        <v/>
      </c>
      <c r="W4591" s="401" t="str">
        <f t="shared" si="4863"/>
        <v/>
      </c>
      <c r="Y4591" s="401" t="str">
        <f t="shared" si="4864"/>
        <v/>
      </c>
      <c r="Z4591" s="401" t="str">
        <f t="shared" si="4865"/>
        <v/>
      </c>
      <c r="AB4591" s="401" t="str">
        <f t="shared" si="4866"/>
        <v/>
      </c>
      <c r="AC4591" s="401" t="str">
        <f t="shared" si="4867"/>
        <v/>
      </c>
      <c r="AE4591" s="401" t="str">
        <f t="shared" si="4868"/>
        <v/>
      </c>
      <c r="AF4591" s="401" t="str">
        <f t="shared" si="4869"/>
        <v/>
      </c>
      <c r="AH4591" s="401" t="str">
        <f t="shared" si="4870"/>
        <v/>
      </c>
      <c r="AI4591" s="401" t="str">
        <f t="shared" si="4871"/>
        <v/>
      </c>
      <c r="AK4591" s="401" t="str">
        <f t="shared" si="4872"/>
        <v/>
      </c>
      <c r="AL4591" s="401" t="str">
        <f t="shared" si="4873"/>
        <v/>
      </c>
      <c r="AN4591" s="401" t="str">
        <f t="shared" si="4874"/>
        <v/>
      </c>
      <c r="AO4591" s="401" t="str">
        <f t="shared" si="4875"/>
        <v/>
      </c>
      <c r="AQ4591" s="401" t="str">
        <f t="shared" si="4876"/>
        <v/>
      </c>
      <c r="AR4591" s="401" t="str">
        <f t="shared" si="4877"/>
        <v/>
      </c>
      <c r="AT4591" s="401" t="str">
        <f t="shared" si="4878"/>
        <v/>
      </c>
      <c r="AU4591" s="401" t="str">
        <f t="shared" si="4879"/>
        <v/>
      </c>
      <c r="AW4591" s="401" t="str">
        <f t="shared" si="4880"/>
        <v/>
      </c>
      <c r="AX4591" s="401" t="str">
        <f t="shared" si="4881"/>
        <v/>
      </c>
      <c r="AZ4591" s="401" t="str">
        <f t="shared" si="4882"/>
        <v/>
      </c>
      <c r="BA4591" s="401" t="str">
        <f t="shared" si="4883"/>
        <v/>
      </c>
      <c r="BC4591" s="401" t="str">
        <f t="shared" si="4884"/>
        <v/>
      </c>
      <c r="BD4591" s="401" t="str">
        <f t="shared" si="4885"/>
        <v/>
      </c>
      <c r="BF4591" s="401" t="str">
        <f t="shared" si="4886"/>
        <v/>
      </c>
      <c r="BG4591" s="401" t="str">
        <f t="shared" si="4887"/>
        <v/>
      </c>
      <c r="BI4591" s="401" t="str">
        <f t="shared" si="4888"/>
        <v/>
      </c>
      <c r="BJ4591" s="401" t="str">
        <f t="shared" si="4889"/>
        <v/>
      </c>
      <c r="BL4591" s="401" t="str">
        <f t="shared" si="4890"/>
        <v/>
      </c>
      <c r="BM4591" s="401" t="str">
        <f t="shared" si="4891"/>
        <v/>
      </c>
    </row>
    <row r="4592" spans="4:65" hidden="1" x14ac:dyDescent="0.3">
      <c r="D4592" s="687"/>
      <c r="F4592" s="400">
        <f t="shared" si="4892"/>
        <v>43</v>
      </c>
      <c r="G4592" s="401">
        <f t="shared" ca="1" si="4852"/>
        <v>0.87999748672688349</v>
      </c>
      <c r="H4592" s="401">
        <f t="shared" ca="1" si="4853"/>
        <v>-0.50806678584796028</v>
      </c>
      <c r="J4592" s="401">
        <f t="shared" ca="1" si="4854"/>
        <v>1077161.0955854885</v>
      </c>
      <c r="K4592" s="401">
        <f t="shared" ca="1" si="4855"/>
        <v>-621899.44849687349</v>
      </c>
      <c r="M4592" s="401">
        <f t="shared" ca="1" si="4856"/>
        <v>-0.11999999999999966</v>
      </c>
      <c r="N4592" s="401">
        <f t="shared" ca="1" si="4857"/>
        <v>-0.33071796769724537</v>
      </c>
      <c r="P4592" s="401">
        <f t="shared" ca="1" si="4858"/>
        <v>2.5242047106606127</v>
      </c>
      <c r="Q4592" s="401">
        <f t="shared" ca="1" si="4859"/>
        <v>-2.0573502691896262</v>
      </c>
      <c r="S4592" s="401">
        <f t="shared" ca="1" si="4860"/>
        <v>2.5242047106606145</v>
      </c>
      <c r="T4592" s="401">
        <f t="shared" ca="1" si="4861"/>
        <v>-2.2573502691896268</v>
      </c>
      <c r="V4592" s="401">
        <f t="shared" ca="1" si="4862"/>
        <v>-0.11999999999999962</v>
      </c>
      <c r="W4592" s="401">
        <f t="shared" ca="1" si="4863"/>
        <v>-0.93071796769724502</v>
      </c>
      <c r="Y4592" s="401">
        <f t="shared" ca="1" si="4864"/>
        <v>1077161.0951896624</v>
      </c>
      <c r="Z4592" s="401">
        <f t="shared" ca="1" si="4865"/>
        <v>-621900.44826834393</v>
      </c>
      <c r="AB4592" s="401">
        <f t="shared" ca="1" si="4866"/>
        <v>0.87999748672688294</v>
      </c>
      <c r="AC4592" s="401">
        <f t="shared" ca="1" si="4867"/>
        <v>-1.9080667858479592</v>
      </c>
      <c r="AE4592" s="401" t="e">
        <f t="shared" ca="1" si="4868"/>
        <v>#VALUE!</v>
      </c>
      <c r="AF4592" s="401" t="e">
        <f t="shared" ca="1" si="4869"/>
        <v>#VALUE!</v>
      </c>
      <c r="AH4592" s="401" t="e">
        <f t="shared" ca="1" si="4870"/>
        <v>#VALUE!</v>
      </c>
      <c r="AI4592" s="401" t="e">
        <f t="shared" ca="1" si="4871"/>
        <v>#VALUE!</v>
      </c>
      <c r="AK4592" s="401" t="e">
        <f t="shared" ca="1" si="4872"/>
        <v>#VALUE!</v>
      </c>
      <c r="AL4592" s="401" t="e">
        <f t="shared" ca="1" si="4873"/>
        <v>#VALUE!</v>
      </c>
      <c r="AN4592" s="401" t="e">
        <f t="shared" ca="1" si="4874"/>
        <v>#VALUE!</v>
      </c>
      <c r="AO4592" s="401" t="e">
        <f t="shared" ca="1" si="4875"/>
        <v>#VALUE!</v>
      </c>
      <c r="AQ4592" s="401" t="e">
        <f t="shared" ca="1" si="4876"/>
        <v>#VALUE!</v>
      </c>
      <c r="AR4592" s="401" t="e">
        <f t="shared" ca="1" si="4877"/>
        <v>#VALUE!</v>
      </c>
      <c r="AT4592" s="401" t="e">
        <f t="shared" ca="1" si="4878"/>
        <v>#VALUE!</v>
      </c>
      <c r="AU4592" s="401" t="e">
        <f t="shared" ca="1" si="4879"/>
        <v>#VALUE!</v>
      </c>
      <c r="AW4592" s="401" t="e">
        <f t="shared" ca="1" si="4880"/>
        <v>#VALUE!</v>
      </c>
      <c r="AX4592" s="401" t="e">
        <f t="shared" ca="1" si="4881"/>
        <v>#VALUE!</v>
      </c>
      <c r="AZ4592" s="401" t="e">
        <f t="shared" ca="1" si="4882"/>
        <v>#VALUE!</v>
      </c>
      <c r="BA4592" s="401" t="e">
        <f t="shared" ca="1" si="4883"/>
        <v>#VALUE!</v>
      </c>
      <c r="BC4592" s="401" t="e">
        <f t="shared" ca="1" si="4884"/>
        <v>#VALUE!</v>
      </c>
      <c r="BD4592" s="401" t="e">
        <f t="shared" ca="1" si="4885"/>
        <v>#VALUE!</v>
      </c>
      <c r="BF4592" s="401" t="e">
        <f t="shared" ca="1" si="4886"/>
        <v>#VALUE!</v>
      </c>
      <c r="BG4592" s="401" t="e">
        <f t="shared" ca="1" si="4887"/>
        <v>#VALUE!</v>
      </c>
      <c r="BI4592" s="401" t="e">
        <f t="shared" ca="1" si="4888"/>
        <v>#VALUE!</v>
      </c>
      <c r="BJ4592" s="401" t="e">
        <f t="shared" ca="1" si="4889"/>
        <v>#VALUE!</v>
      </c>
      <c r="BL4592" s="401" t="e">
        <f t="shared" ca="1" si="4890"/>
        <v>#VALUE!</v>
      </c>
      <c r="BM4592" s="401" t="e">
        <f t="shared" ca="1" si="4891"/>
        <v>#VALUE!</v>
      </c>
    </row>
    <row r="4593" spans="4:65" hidden="1" x14ac:dyDescent="0.3">
      <c r="D4593" s="687"/>
      <c r="F4593" s="400">
        <f t="shared" si="4892"/>
        <v>44</v>
      </c>
      <c r="G4593" s="401" t="str">
        <f t="shared" si="4852"/>
        <v/>
      </c>
      <c r="H4593" s="401" t="str">
        <f t="shared" si="4853"/>
        <v/>
      </c>
      <c r="J4593" s="401" t="str">
        <f t="shared" si="4854"/>
        <v/>
      </c>
      <c r="K4593" s="401" t="str">
        <f t="shared" si="4855"/>
        <v/>
      </c>
      <c r="M4593" s="401" t="str">
        <f t="shared" si="4856"/>
        <v/>
      </c>
      <c r="N4593" s="401" t="str">
        <f t="shared" si="4857"/>
        <v/>
      </c>
      <c r="P4593" s="401" t="str">
        <f t="shared" si="4858"/>
        <v/>
      </c>
      <c r="Q4593" s="401" t="str">
        <f t="shared" si="4859"/>
        <v/>
      </c>
      <c r="S4593" s="401" t="str">
        <f t="shared" si="4860"/>
        <v/>
      </c>
      <c r="T4593" s="401" t="str">
        <f t="shared" si="4861"/>
        <v/>
      </c>
      <c r="V4593" s="401" t="str">
        <f t="shared" si="4862"/>
        <v/>
      </c>
      <c r="W4593" s="401" t="str">
        <f t="shared" si="4863"/>
        <v/>
      </c>
      <c r="Y4593" s="401" t="str">
        <f t="shared" si="4864"/>
        <v/>
      </c>
      <c r="Z4593" s="401" t="str">
        <f t="shared" si="4865"/>
        <v/>
      </c>
      <c r="AB4593" s="401" t="str">
        <f t="shared" si="4866"/>
        <v/>
      </c>
      <c r="AC4593" s="401" t="str">
        <f t="shared" si="4867"/>
        <v/>
      </c>
      <c r="AE4593" s="401" t="str">
        <f t="shared" si="4868"/>
        <v/>
      </c>
      <c r="AF4593" s="401" t="str">
        <f t="shared" si="4869"/>
        <v/>
      </c>
      <c r="AH4593" s="401" t="str">
        <f t="shared" si="4870"/>
        <v/>
      </c>
      <c r="AI4593" s="401" t="str">
        <f t="shared" si="4871"/>
        <v/>
      </c>
      <c r="AK4593" s="401" t="str">
        <f t="shared" si="4872"/>
        <v/>
      </c>
      <c r="AL4593" s="401" t="str">
        <f t="shared" si="4873"/>
        <v/>
      </c>
      <c r="AN4593" s="401" t="str">
        <f t="shared" si="4874"/>
        <v/>
      </c>
      <c r="AO4593" s="401" t="str">
        <f t="shared" si="4875"/>
        <v/>
      </c>
      <c r="AQ4593" s="401" t="str">
        <f t="shared" si="4876"/>
        <v/>
      </c>
      <c r="AR4593" s="401" t="str">
        <f t="shared" si="4877"/>
        <v/>
      </c>
      <c r="AT4593" s="401" t="str">
        <f t="shared" si="4878"/>
        <v/>
      </c>
      <c r="AU4593" s="401" t="str">
        <f t="shared" si="4879"/>
        <v/>
      </c>
      <c r="AW4593" s="401" t="str">
        <f t="shared" si="4880"/>
        <v/>
      </c>
      <c r="AX4593" s="401" t="str">
        <f t="shared" si="4881"/>
        <v/>
      </c>
      <c r="AZ4593" s="401" t="str">
        <f t="shared" si="4882"/>
        <v/>
      </c>
      <c r="BA4593" s="401" t="str">
        <f t="shared" si="4883"/>
        <v/>
      </c>
      <c r="BC4593" s="401" t="str">
        <f t="shared" si="4884"/>
        <v/>
      </c>
      <c r="BD4593" s="401" t="str">
        <f t="shared" si="4885"/>
        <v/>
      </c>
      <c r="BF4593" s="401" t="str">
        <f t="shared" si="4886"/>
        <v/>
      </c>
      <c r="BG4593" s="401" t="str">
        <f t="shared" si="4887"/>
        <v/>
      </c>
      <c r="BI4593" s="401" t="str">
        <f t="shared" si="4888"/>
        <v/>
      </c>
      <c r="BJ4593" s="401" t="str">
        <f t="shared" si="4889"/>
        <v/>
      </c>
      <c r="BL4593" s="401" t="str">
        <f t="shared" si="4890"/>
        <v/>
      </c>
      <c r="BM4593" s="401" t="str">
        <f t="shared" si="4891"/>
        <v/>
      </c>
    </row>
    <row r="4594" spans="4:65" hidden="1" x14ac:dyDescent="0.3">
      <c r="D4594" s="687"/>
      <c r="F4594" s="400">
        <f t="shared" si="4892"/>
        <v>45</v>
      </c>
      <c r="G4594" s="401">
        <f t="shared" ca="1" si="4852"/>
        <v>0.91999745182034398</v>
      </c>
      <c r="H4594" s="401">
        <f t="shared" ca="1" si="4853"/>
        <v>-0.53116077646224535</v>
      </c>
      <c r="J4594" s="401">
        <f t="shared" ca="1" si="4854"/>
        <v>1100079.4274130613</v>
      </c>
      <c r="K4594" s="401">
        <f t="shared" ca="1" si="4855"/>
        <v>-635131.35354689974</v>
      </c>
      <c r="M4594" s="401">
        <f t="shared" ca="1" si="4856"/>
        <v>-7.9999999999999641E-2</v>
      </c>
      <c r="N4594" s="401">
        <f t="shared" ca="1" si="4857"/>
        <v>-0.35381197846483048</v>
      </c>
      <c r="P4594" s="401">
        <f t="shared" ca="1" si="4858"/>
        <v>2.5934867429633677</v>
      </c>
      <c r="Q4594" s="401">
        <f t="shared" ca="1" si="4859"/>
        <v>-2.0973502691896262</v>
      </c>
      <c r="S4594" s="401">
        <f t="shared" ca="1" si="4860"/>
        <v>2.593486742963369</v>
      </c>
      <c r="T4594" s="401">
        <f t="shared" ca="1" si="4861"/>
        <v>-2.2973502691896268</v>
      </c>
      <c r="V4594" s="401">
        <f t="shared" ca="1" si="4862"/>
        <v>-7.9999999999999669E-2</v>
      </c>
      <c r="W4594" s="401">
        <f t="shared" ca="1" si="4863"/>
        <v>-0.95381197846483012</v>
      </c>
      <c r="Y4594" s="401">
        <f t="shared" ca="1" si="4864"/>
        <v>1100079.4270263894</v>
      </c>
      <c r="Z4594" s="401">
        <f t="shared" ca="1" si="4865"/>
        <v>-635132.35332365544</v>
      </c>
      <c r="AB4594" s="401">
        <f t="shared" ca="1" si="4866"/>
        <v>0.91999745182034276</v>
      </c>
      <c r="AC4594" s="401">
        <f t="shared" ca="1" si="4867"/>
        <v>-1.9311607764622434</v>
      </c>
      <c r="AE4594" s="401" t="e">
        <f t="shared" ca="1" si="4868"/>
        <v>#VALUE!</v>
      </c>
      <c r="AF4594" s="401" t="e">
        <f t="shared" ca="1" si="4869"/>
        <v>#VALUE!</v>
      </c>
      <c r="AH4594" s="401" t="e">
        <f t="shared" ca="1" si="4870"/>
        <v>#VALUE!</v>
      </c>
      <c r="AI4594" s="401" t="e">
        <f t="shared" ca="1" si="4871"/>
        <v>#VALUE!</v>
      </c>
      <c r="AK4594" s="401" t="e">
        <f t="shared" ca="1" si="4872"/>
        <v>#VALUE!</v>
      </c>
      <c r="AL4594" s="401" t="e">
        <f t="shared" ca="1" si="4873"/>
        <v>#VALUE!</v>
      </c>
      <c r="AN4594" s="401" t="e">
        <f t="shared" ca="1" si="4874"/>
        <v>#VALUE!</v>
      </c>
      <c r="AO4594" s="401" t="e">
        <f t="shared" ca="1" si="4875"/>
        <v>#VALUE!</v>
      </c>
      <c r="AQ4594" s="401" t="e">
        <f t="shared" ca="1" si="4876"/>
        <v>#VALUE!</v>
      </c>
      <c r="AR4594" s="401" t="e">
        <f t="shared" ca="1" si="4877"/>
        <v>#VALUE!</v>
      </c>
      <c r="AT4594" s="401" t="e">
        <f t="shared" ca="1" si="4878"/>
        <v>#VALUE!</v>
      </c>
      <c r="AU4594" s="401" t="e">
        <f t="shared" ca="1" si="4879"/>
        <v>#VALUE!</v>
      </c>
      <c r="AW4594" s="401" t="e">
        <f t="shared" ca="1" si="4880"/>
        <v>#VALUE!</v>
      </c>
      <c r="AX4594" s="401" t="e">
        <f t="shared" ca="1" si="4881"/>
        <v>#VALUE!</v>
      </c>
      <c r="AZ4594" s="401" t="e">
        <f t="shared" ca="1" si="4882"/>
        <v>#VALUE!</v>
      </c>
      <c r="BA4594" s="401" t="e">
        <f t="shared" ca="1" si="4883"/>
        <v>#VALUE!</v>
      </c>
      <c r="BC4594" s="401" t="e">
        <f t="shared" ca="1" si="4884"/>
        <v>#VALUE!</v>
      </c>
      <c r="BD4594" s="401" t="e">
        <f t="shared" ca="1" si="4885"/>
        <v>#VALUE!</v>
      </c>
      <c r="BF4594" s="401" t="e">
        <f t="shared" ca="1" si="4886"/>
        <v>#VALUE!</v>
      </c>
      <c r="BG4594" s="401" t="e">
        <f t="shared" ca="1" si="4887"/>
        <v>#VALUE!</v>
      </c>
      <c r="BI4594" s="401" t="e">
        <f t="shared" ca="1" si="4888"/>
        <v>#VALUE!</v>
      </c>
      <c r="BJ4594" s="401" t="e">
        <f t="shared" ca="1" si="4889"/>
        <v>#VALUE!</v>
      </c>
      <c r="BL4594" s="401" t="e">
        <f t="shared" ca="1" si="4890"/>
        <v>#VALUE!</v>
      </c>
      <c r="BM4594" s="401" t="e">
        <f t="shared" ca="1" si="4891"/>
        <v>#VALUE!</v>
      </c>
    </row>
    <row r="4595" spans="4:65" hidden="1" x14ac:dyDescent="0.3">
      <c r="D4595" s="687"/>
      <c r="F4595" s="400">
        <f t="shared" si="4892"/>
        <v>46</v>
      </c>
      <c r="G4595" s="401" t="str">
        <f t="shared" si="4852"/>
        <v/>
      </c>
      <c r="H4595" s="401" t="str">
        <f t="shared" si="4853"/>
        <v/>
      </c>
      <c r="J4595" s="401" t="str">
        <f t="shared" si="4854"/>
        <v/>
      </c>
      <c r="K4595" s="401" t="str">
        <f t="shared" si="4855"/>
        <v/>
      </c>
      <c r="M4595" s="401" t="str">
        <f t="shared" si="4856"/>
        <v/>
      </c>
      <c r="N4595" s="401" t="str">
        <f t="shared" si="4857"/>
        <v/>
      </c>
      <c r="P4595" s="401" t="str">
        <f t="shared" si="4858"/>
        <v/>
      </c>
      <c r="Q4595" s="401" t="str">
        <f t="shared" si="4859"/>
        <v/>
      </c>
      <c r="S4595" s="401" t="str">
        <f t="shared" si="4860"/>
        <v/>
      </c>
      <c r="T4595" s="401" t="str">
        <f t="shared" si="4861"/>
        <v/>
      </c>
      <c r="V4595" s="401" t="str">
        <f t="shared" si="4862"/>
        <v/>
      </c>
      <c r="W4595" s="401" t="str">
        <f t="shared" si="4863"/>
        <v/>
      </c>
      <c r="Y4595" s="401" t="str">
        <f t="shared" si="4864"/>
        <v/>
      </c>
      <c r="Z4595" s="401" t="str">
        <f t="shared" si="4865"/>
        <v/>
      </c>
      <c r="AB4595" s="401" t="str">
        <f t="shared" si="4866"/>
        <v/>
      </c>
      <c r="AC4595" s="401" t="str">
        <f t="shared" si="4867"/>
        <v/>
      </c>
      <c r="AE4595" s="401" t="str">
        <f t="shared" si="4868"/>
        <v/>
      </c>
      <c r="AF4595" s="401" t="str">
        <f t="shared" si="4869"/>
        <v/>
      </c>
      <c r="AH4595" s="401" t="str">
        <f t="shared" si="4870"/>
        <v/>
      </c>
      <c r="AI4595" s="401" t="str">
        <f t="shared" si="4871"/>
        <v/>
      </c>
      <c r="AK4595" s="401" t="str">
        <f t="shared" si="4872"/>
        <v/>
      </c>
      <c r="AL4595" s="401" t="str">
        <f t="shared" si="4873"/>
        <v/>
      </c>
      <c r="AN4595" s="401" t="str">
        <f t="shared" si="4874"/>
        <v/>
      </c>
      <c r="AO4595" s="401" t="str">
        <f t="shared" si="4875"/>
        <v/>
      </c>
      <c r="AQ4595" s="401" t="str">
        <f t="shared" si="4876"/>
        <v/>
      </c>
      <c r="AR4595" s="401" t="str">
        <f t="shared" si="4877"/>
        <v/>
      </c>
      <c r="AT4595" s="401" t="str">
        <f t="shared" si="4878"/>
        <v/>
      </c>
      <c r="AU4595" s="401" t="str">
        <f t="shared" si="4879"/>
        <v/>
      </c>
      <c r="AW4595" s="401" t="str">
        <f t="shared" si="4880"/>
        <v/>
      </c>
      <c r="AX4595" s="401" t="str">
        <f t="shared" si="4881"/>
        <v/>
      </c>
      <c r="AZ4595" s="401" t="str">
        <f t="shared" si="4882"/>
        <v/>
      </c>
      <c r="BA4595" s="401" t="str">
        <f t="shared" si="4883"/>
        <v/>
      </c>
      <c r="BC4595" s="401" t="str">
        <f t="shared" si="4884"/>
        <v/>
      </c>
      <c r="BD4595" s="401" t="str">
        <f t="shared" si="4885"/>
        <v/>
      </c>
      <c r="BF4595" s="401" t="str">
        <f t="shared" si="4886"/>
        <v/>
      </c>
      <c r="BG4595" s="401" t="str">
        <f t="shared" si="4887"/>
        <v/>
      </c>
      <c r="BI4595" s="401" t="str">
        <f t="shared" si="4888"/>
        <v/>
      </c>
      <c r="BJ4595" s="401" t="str">
        <f t="shared" si="4889"/>
        <v/>
      </c>
      <c r="BL4595" s="401" t="str">
        <f t="shared" si="4890"/>
        <v/>
      </c>
      <c r="BM4595" s="401" t="str">
        <f t="shared" si="4891"/>
        <v/>
      </c>
    </row>
    <row r="4596" spans="4:65" hidden="1" x14ac:dyDescent="0.3">
      <c r="D4596" s="687"/>
      <c r="F4596" s="400">
        <f t="shared" si="4892"/>
        <v>47</v>
      </c>
      <c r="G4596" s="401">
        <f t="shared" ca="1" si="4852"/>
        <v>0.95999741691380469</v>
      </c>
      <c r="H4596" s="401">
        <f t="shared" ca="1" si="4853"/>
        <v>-0.55425476707653043</v>
      </c>
      <c r="J4596" s="401">
        <f t="shared" ca="1" si="4854"/>
        <v>1122997.7591457777</v>
      </c>
      <c r="K4596" s="401">
        <f t="shared" ca="1" si="4855"/>
        <v>-648363.25854216074</v>
      </c>
      <c r="M4596" s="401">
        <f t="shared" ca="1" si="4856"/>
        <v>-3.9999999999999661E-2</v>
      </c>
      <c r="N4596" s="401">
        <f t="shared" ca="1" si="4857"/>
        <v>-0.37690598923241547</v>
      </c>
      <c r="P4596" s="401">
        <f t="shared" ca="1" si="4858"/>
        <v>2.6627687752661227</v>
      </c>
      <c r="Q4596" s="401">
        <f t="shared" ca="1" si="4859"/>
        <v>-2.1373502691896267</v>
      </c>
      <c r="S4596" s="401">
        <f t="shared" ca="1" si="4860"/>
        <v>2.6627687752661235</v>
      </c>
      <c r="T4596" s="401">
        <f t="shared" ca="1" si="4861"/>
        <v>-2.3373502691896269</v>
      </c>
      <c r="V4596" s="401">
        <f t="shared" ca="1" si="4862"/>
        <v>-3.9999999999999661E-2</v>
      </c>
      <c r="W4596" s="401">
        <f t="shared" ca="1" si="4863"/>
        <v>-0.97690598923241523</v>
      </c>
      <c r="Y4596" s="401">
        <f t="shared" ca="1" si="4864"/>
        <v>1122997.7587674968</v>
      </c>
      <c r="Z4596" s="401">
        <f t="shared" ca="1" si="4865"/>
        <v>-648364.25832376094</v>
      </c>
      <c r="AB4596" s="401">
        <f t="shared" ca="1" si="4866"/>
        <v>0.95999741691380347</v>
      </c>
      <c r="AC4596" s="401">
        <f t="shared" ca="1" si="4867"/>
        <v>-1.9542547670765287</v>
      </c>
      <c r="AE4596" s="401" t="e">
        <f t="shared" ca="1" si="4868"/>
        <v>#VALUE!</v>
      </c>
      <c r="AF4596" s="401" t="e">
        <f t="shared" ca="1" si="4869"/>
        <v>#VALUE!</v>
      </c>
      <c r="AH4596" s="401" t="e">
        <f t="shared" ca="1" si="4870"/>
        <v>#VALUE!</v>
      </c>
      <c r="AI4596" s="401" t="e">
        <f t="shared" ca="1" si="4871"/>
        <v>#VALUE!</v>
      </c>
      <c r="AK4596" s="401" t="e">
        <f t="shared" ca="1" si="4872"/>
        <v>#VALUE!</v>
      </c>
      <c r="AL4596" s="401" t="e">
        <f t="shared" ca="1" si="4873"/>
        <v>#VALUE!</v>
      </c>
      <c r="AN4596" s="401" t="e">
        <f t="shared" ca="1" si="4874"/>
        <v>#VALUE!</v>
      </c>
      <c r="AO4596" s="401" t="e">
        <f t="shared" ca="1" si="4875"/>
        <v>#VALUE!</v>
      </c>
      <c r="AQ4596" s="401" t="e">
        <f t="shared" ca="1" si="4876"/>
        <v>#VALUE!</v>
      </c>
      <c r="AR4596" s="401" t="e">
        <f t="shared" ca="1" si="4877"/>
        <v>#VALUE!</v>
      </c>
      <c r="AT4596" s="401" t="e">
        <f t="shared" ca="1" si="4878"/>
        <v>#VALUE!</v>
      </c>
      <c r="AU4596" s="401" t="e">
        <f t="shared" ca="1" si="4879"/>
        <v>#VALUE!</v>
      </c>
      <c r="AW4596" s="401" t="e">
        <f t="shared" ca="1" si="4880"/>
        <v>#VALUE!</v>
      </c>
      <c r="AX4596" s="401" t="e">
        <f t="shared" ca="1" si="4881"/>
        <v>#VALUE!</v>
      </c>
      <c r="AZ4596" s="401" t="e">
        <f t="shared" ca="1" si="4882"/>
        <v>#VALUE!</v>
      </c>
      <c r="BA4596" s="401" t="e">
        <f t="shared" ca="1" si="4883"/>
        <v>#VALUE!</v>
      </c>
      <c r="BC4596" s="401" t="e">
        <f t="shared" ca="1" si="4884"/>
        <v>#VALUE!</v>
      </c>
      <c r="BD4596" s="401" t="e">
        <f t="shared" ca="1" si="4885"/>
        <v>#VALUE!</v>
      </c>
      <c r="BF4596" s="401" t="e">
        <f t="shared" ca="1" si="4886"/>
        <v>#VALUE!</v>
      </c>
      <c r="BG4596" s="401" t="e">
        <f t="shared" ca="1" si="4887"/>
        <v>#VALUE!</v>
      </c>
      <c r="BI4596" s="401" t="e">
        <f t="shared" ca="1" si="4888"/>
        <v>#VALUE!</v>
      </c>
      <c r="BJ4596" s="401" t="e">
        <f t="shared" ca="1" si="4889"/>
        <v>#VALUE!</v>
      </c>
      <c r="BL4596" s="401" t="e">
        <f t="shared" ca="1" si="4890"/>
        <v>#VALUE!</v>
      </c>
      <c r="BM4596" s="401" t="e">
        <f t="shared" ca="1" si="4891"/>
        <v>#VALUE!</v>
      </c>
    </row>
    <row r="4597" spans="4:65" hidden="1" x14ac:dyDescent="0.3">
      <c r="D4597" s="687"/>
      <c r="F4597" s="400">
        <f t="shared" si="4892"/>
        <v>48</v>
      </c>
      <c r="G4597" s="401" t="str">
        <f t="shared" si="4852"/>
        <v/>
      </c>
      <c r="H4597" s="401" t="str">
        <f t="shared" si="4853"/>
        <v/>
      </c>
      <c r="J4597" s="401" t="str">
        <f t="shared" si="4854"/>
        <v/>
      </c>
      <c r="K4597" s="401" t="str">
        <f t="shared" si="4855"/>
        <v/>
      </c>
      <c r="M4597" s="401" t="str">
        <f t="shared" si="4856"/>
        <v/>
      </c>
      <c r="N4597" s="401" t="str">
        <f t="shared" si="4857"/>
        <v/>
      </c>
      <c r="P4597" s="401" t="str">
        <f t="shared" si="4858"/>
        <v/>
      </c>
      <c r="Q4597" s="401" t="str">
        <f t="shared" si="4859"/>
        <v/>
      </c>
      <c r="S4597" s="401" t="str">
        <f t="shared" si="4860"/>
        <v/>
      </c>
      <c r="T4597" s="401" t="str">
        <f t="shared" si="4861"/>
        <v/>
      </c>
      <c r="V4597" s="401" t="str">
        <f t="shared" si="4862"/>
        <v/>
      </c>
      <c r="W4597" s="401" t="str">
        <f t="shared" si="4863"/>
        <v/>
      </c>
      <c r="Y4597" s="401" t="str">
        <f t="shared" si="4864"/>
        <v/>
      </c>
      <c r="Z4597" s="401" t="str">
        <f t="shared" si="4865"/>
        <v/>
      </c>
      <c r="AB4597" s="401" t="str">
        <f t="shared" si="4866"/>
        <v/>
      </c>
      <c r="AC4597" s="401" t="str">
        <f t="shared" si="4867"/>
        <v/>
      </c>
      <c r="AE4597" s="401" t="str">
        <f t="shared" si="4868"/>
        <v/>
      </c>
      <c r="AF4597" s="401" t="str">
        <f t="shared" si="4869"/>
        <v/>
      </c>
      <c r="AH4597" s="401" t="str">
        <f t="shared" si="4870"/>
        <v/>
      </c>
      <c r="AI4597" s="401" t="str">
        <f t="shared" si="4871"/>
        <v/>
      </c>
      <c r="AK4597" s="401" t="str">
        <f t="shared" si="4872"/>
        <v/>
      </c>
      <c r="AL4597" s="401" t="str">
        <f t="shared" si="4873"/>
        <v/>
      </c>
      <c r="AN4597" s="401" t="str">
        <f t="shared" si="4874"/>
        <v/>
      </c>
      <c r="AO4597" s="401" t="str">
        <f t="shared" si="4875"/>
        <v/>
      </c>
      <c r="AQ4597" s="401" t="str">
        <f t="shared" si="4876"/>
        <v/>
      </c>
      <c r="AR4597" s="401" t="str">
        <f t="shared" si="4877"/>
        <v/>
      </c>
      <c r="AT4597" s="401" t="str">
        <f t="shared" si="4878"/>
        <v/>
      </c>
      <c r="AU4597" s="401" t="str">
        <f t="shared" si="4879"/>
        <v/>
      </c>
      <c r="AW4597" s="401" t="str">
        <f t="shared" si="4880"/>
        <v/>
      </c>
      <c r="AX4597" s="401" t="str">
        <f t="shared" si="4881"/>
        <v/>
      </c>
      <c r="AZ4597" s="401" t="str">
        <f t="shared" si="4882"/>
        <v/>
      </c>
      <c r="BA4597" s="401" t="str">
        <f t="shared" si="4883"/>
        <v/>
      </c>
      <c r="BC4597" s="401" t="str">
        <f t="shared" si="4884"/>
        <v/>
      </c>
      <c r="BD4597" s="401" t="str">
        <f t="shared" si="4885"/>
        <v/>
      </c>
      <c r="BF4597" s="401" t="str">
        <f t="shared" si="4886"/>
        <v/>
      </c>
      <c r="BG4597" s="401" t="str">
        <f t="shared" si="4887"/>
        <v/>
      </c>
      <c r="BI4597" s="401" t="str">
        <f t="shared" si="4888"/>
        <v/>
      </c>
      <c r="BJ4597" s="401" t="str">
        <f t="shared" si="4889"/>
        <v/>
      </c>
      <c r="BL4597" s="401" t="str">
        <f t="shared" si="4890"/>
        <v/>
      </c>
      <c r="BM4597" s="401" t="str">
        <f t="shared" si="4891"/>
        <v/>
      </c>
    </row>
    <row r="4598" spans="4:65" hidden="1" x14ac:dyDescent="0.3">
      <c r="D4598" s="687"/>
      <c r="F4598" s="400">
        <f t="shared" si="4892"/>
        <v>49</v>
      </c>
      <c r="G4598" s="401">
        <f t="shared" ca="1" si="4852"/>
        <v>0.99999738200726518</v>
      </c>
      <c r="H4598" s="401">
        <f t="shared" ca="1" si="4853"/>
        <v>-0.57734875769081562</v>
      </c>
      <c r="J4598" s="401">
        <f t="shared" ca="1" si="4854"/>
        <v>1145916.0909284225</v>
      </c>
      <c r="K4598" s="401">
        <f t="shared" ca="1" si="4855"/>
        <v>-661595.16356624779</v>
      </c>
      <c r="M4598" s="401">
        <f t="shared" ca="1" si="4856"/>
        <v>3.4694469519536137E-16</v>
      </c>
      <c r="N4598" s="401">
        <f t="shared" ca="1" si="4857"/>
        <v>-0.40000000000000052</v>
      </c>
      <c r="P4598" s="401">
        <f t="shared" ca="1" si="4858"/>
        <v>2.7320508075688781</v>
      </c>
      <c r="Q4598" s="401">
        <f t="shared" ca="1" si="4859"/>
        <v>-2.1773502691896267</v>
      </c>
      <c r="S4598" s="401">
        <f t="shared" ca="1" si="4860"/>
        <v>2.7320508075688794</v>
      </c>
      <c r="T4598" s="401">
        <f t="shared" ca="1" si="4861"/>
        <v>-2.3773502691896269</v>
      </c>
      <c r="V4598" s="401">
        <f t="shared" ca="1" si="4862"/>
        <v>3.4694469519536142E-16</v>
      </c>
      <c r="W4598" s="401">
        <f t="shared" ca="1" si="4863"/>
        <v>-1.0000000000000002</v>
      </c>
      <c r="Y4598" s="401">
        <f t="shared" ca="1" si="4864"/>
        <v>1145916.090511542</v>
      </c>
      <c r="Z4598" s="401">
        <f t="shared" ca="1" si="4865"/>
        <v>-661596.16332556249</v>
      </c>
      <c r="AB4598" s="401">
        <f t="shared" ca="1" si="4866"/>
        <v>0.99999738200726418</v>
      </c>
      <c r="AC4598" s="401">
        <f t="shared" ca="1" si="4867"/>
        <v>-1.9773487576908144</v>
      </c>
      <c r="AE4598" s="401" t="e">
        <f t="shared" ca="1" si="4868"/>
        <v>#VALUE!</v>
      </c>
      <c r="AF4598" s="401" t="e">
        <f t="shared" ca="1" si="4869"/>
        <v>#VALUE!</v>
      </c>
      <c r="AH4598" s="401" t="e">
        <f t="shared" ca="1" si="4870"/>
        <v>#VALUE!</v>
      </c>
      <c r="AI4598" s="401" t="e">
        <f t="shared" ca="1" si="4871"/>
        <v>#VALUE!</v>
      </c>
      <c r="AK4598" s="401" t="e">
        <f t="shared" ca="1" si="4872"/>
        <v>#VALUE!</v>
      </c>
      <c r="AL4598" s="401" t="e">
        <f t="shared" ca="1" si="4873"/>
        <v>#VALUE!</v>
      </c>
      <c r="AN4598" s="401" t="e">
        <f t="shared" ca="1" si="4874"/>
        <v>#VALUE!</v>
      </c>
      <c r="AO4598" s="401" t="e">
        <f t="shared" ca="1" si="4875"/>
        <v>#VALUE!</v>
      </c>
      <c r="AQ4598" s="401" t="e">
        <f t="shared" ca="1" si="4876"/>
        <v>#VALUE!</v>
      </c>
      <c r="AR4598" s="401" t="e">
        <f t="shared" ca="1" si="4877"/>
        <v>#VALUE!</v>
      </c>
      <c r="AT4598" s="401" t="e">
        <f t="shared" ca="1" si="4878"/>
        <v>#VALUE!</v>
      </c>
      <c r="AU4598" s="401" t="e">
        <f t="shared" ca="1" si="4879"/>
        <v>#VALUE!</v>
      </c>
      <c r="AW4598" s="401" t="e">
        <f t="shared" ca="1" si="4880"/>
        <v>#VALUE!</v>
      </c>
      <c r="AX4598" s="401" t="e">
        <f t="shared" ca="1" si="4881"/>
        <v>#VALUE!</v>
      </c>
      <c r="AZ4598" s="401" t="e">
        <f t="shared" ca="1" si="4882"/>
        <v>#VALUE!</v>
      </c>
      <c r="BA4598" s="401" t="e">
        <f t="shared" ca="1" si="4883"/>
        <v>#VALUE!</v>
      </c>
      <c r="BC4598" s="401" t="e">
        <f t="shared" ca="1" si="4884"/>
        <v>#VALUE!</v>
      </c>
      <c r="BD4598" s="401" t="e">
        <f t="shared" ca="1" si="4885"/>
        <v>#VALUE!</v>
      </c>
      <c r="BF4598" s="401" t="e">
        <f t="shared" ca="1" si="4886"/>
        <v>#VALUE!</v>
      </c>
      <c r="BG4598" s="401" t="e">
        <f t="shared" ca="1" si="4887"/>
        <v>#VALUE!</v>
      </c>
      <c r="BI4598" s="401" t="e">
        <f t="shared" ca="1" si="4888"/>
        <v>#VALUE!</v>
      </c>
      <c r="BJ4598" s="401" t="e">
        <f t="shared" ca="1" si="4889"/>
        <v>#VALUE!</v>
      </c>
      <c r="BL4598" s="401" t="e">
        <f t="shared" ca="1" si="4890"/>
        <v>#VALUE!</v>
      </c>
      <c r="BM4598" s="401" t="e">
        <f t="shared" ca="1" si="4891"/>
        <v>#VALUE!</v>
      </c>
    </row>
    <row r="4599" spans="4:65" hidden="1" x14ac:dyDescent="0.3">
      <c r="D4599" s="687"/>
      <c r="F4599" s="400">
        <f t="shared" si="4892"/>
        <v>50</v>
      </c>
      <c r="G4599" s="401" t="str">
        <f t="shared" si="4852"/>
        <v/>
      </c>
      <c r="H4599" s="401" t="str">
        <f t="shared" si="4853"/>
        <v/>
      </c>
      <c r="J4599" s="401" t="str">
        <f t="shared" si="4854"/>
        <v/>
      </c>
      <c r="K4599" s="401" t="str">
        <f t="shared" si="4855"/>
        <v/>
      </c>
      <c r="M4599" s="401" t="str">
        <f t="shared" si="4856"/>
        <v/>
      </c>
      <c r="N4599" s="401" t="str">
        <f t="shared" si="4857"/>
        <v/>
      </c>
      <c r="P4599" s="401" t="str">
        <f t="shared" si="4858"/>
        <v/>
      </c>
      <c r="Q4599" s="401" t="str">
        <f t="shared" si="4859"/>
        <v/>
      </c>
      <c r="S4599" s="401" t="str">
        <f t="shared" si="4860"/>
        <v/>
      </c>
      <c r="T4599" s="401" t="str">
        <f t="shared" si="4861"/>
        <v/>
      </c>
      <c r="V4599" s="401" t="str">
        <f t="shared" si="4862"/>
        <v/>
      </c>
      <c r="W4599" s="401" t="str">
        <f t="shared" si="4863"/>
        <v/>
      </c>
      <c r="Y4599" s="401" t="str">
        <f t="shared" si="4864"/>
        <v/>
      </c>
      <c r="Z4599" s="401" t="str">
        <f t="shared" si="4865"/>
        <v/>
      </c>
      <c r="AB4599" s="401" t="str">
        <f t="shared" si="4866"/>
        <v/>
      </c>
      <c r="AC4599" s="401" t="str">
        <f t="shared" si="4867"/>
        <v/>
      </c>
      <c r="AE4599" s="401" t="str">
        <f t="shared" si="4868"/>
        <v/>
      </c>
      <c r="AF4599" s="401" t="str">
        <f t="shared" si="4869"/>
        <v/>
      </c>
      <c r="AH4599" s="401" t="str">
        <f t="shared" si="4870"/>
        <v/>
      </c>
      <c r="AI4599" s="401" t="str">
        <f t="shared" si="4871"/>
        <v/>
      </c>
      <c r="AK4599" s="401" t="str">
        <f t="shared" si="4872"/>
        <v/>
      </c>
      <c r="AL4599" s="401" t="str">
        <f t="shared" si="4873"/>
        <v/>
      </c>
      <c r="AN4599" s="401" t="str">
        <f t="shared" si="4874"/>
        <v/>
      </c>
      <c r="AO4599" s="401" t="str">
        <f t="shared" si="4875"/>
        <v/>
      </c>
      <c r="AQ4599" s="401" t="str">
        <f t="shared" si="4876"/>
        <v/>
      </c>
      <c r="AR4599" s="401" t="str">
        <f t="shared" si="4877"/>
        <v/>
      </c>
      <c r="AT4599" s="401" t="str">
        <f t="shared" si="4878"/>
        <v/>
      </c>
      <c r="AU4599" s="401" t="str">
        <f t="shared" si="4879"/>
        <v/>
      </c>
      <c r="AW4599" s="401" t="str">
        <f t="shared" si="4880"/>
        <v/>
      </c>
      <c r="AX4599" s="401" t="str">
        <f t="shared" si="4881"/>
        <v/>
      </c>
      <c r="AZ4599" s="401" t="str">
        <f t="shared" si="4882"/>
        <v/>
      </c>
      <c r="BA4599" s="401" t="str">
        <f t="shared" si="4883"/>
        <v/>
      </c>
      <c r="BC4599" s="401" t="str">
        <f t="shared" si="4884"/>
        <v/>
      </c>
      <c r="BD4599" s="401" t="str">
        <f t="shared" si="4885"/>
        <v/>
      </c>
      <c r="BF4599" s="401" t="str">
        <f t="shared" si="4886"/>
        <v/>
      </c>
      <c r="BG4599" s="401" t="str">
        <f t="shared" si="4887"/>
        <v/>
      </c>
      <c r="BI4599" s="401" t="str">
        <f t="shared" si="4888"/>
        <v/>
      </c>
      <c r="BJ4599" s="401" t="str">
        <f t="shared" si="4889"/>
        <v/>
      </c>
      <c r="BL4599" s="401" t="str">
        <f t="shared" si="4890"/>
        <v/>
      </c>
      <c r="BM4599" s="401" t="str">
        <f t="shared" si="4891"/>
        <v/>
      </c>
    </row>
    <row r="4600" spans="4:65" hidden="1" x14ac:dyDescent="0.3">
      <c r="D4600" s="687"/>
      <c r="F4600" s="400">
        <f t="shared" si="4892"/>
        <v>51</v>
      </c>
      <c r="G4600" s="401">
        <f t="shared" ca="1" si="4852"/>
        <v>1.0399973471007256</v>
      </c>
      <c r="H4600" s="401">
        <f t="shared" ca="1" si="4853"/>
        <v>-0.60044274830510058</v>
      </c>
      <c r="J4600" s="401">
        <f t="shared" ca="1" si="4854"/>
        <v>1168834.4226670482</v>
      </c>
      <c r="K4600" s="401">
        <f t="shared" ca="1" si="4855"/>
        <v>-674827.06856492057</v>
      </c>
      <c r="M4600" s="401">
        <f t="shared" ca="1" si="4856"/>
        <v>4.0000000000000341E-2</v>
      </c>
      <c r="N4600" s="401">
        <f t="shared" ca="1" si="4857"/>
        <v>-0.42309401076758552</v>
      </c>
      <c r="P4600" s="401">
        <f t="shared" ca="1" si="4858"/>
        <v>2.8013328398716326</v>
      </c>
      <c r="Q4600" s="401">
        <f t="shared" ca="1" si="4859"/>
        <v>-2.2173502691896263</v>
      </c>
      <c r="S4600" s="401">
        <f t="shared" ca="1" si="4860"/>
        <v>2.801332839871634</v>
      </c>
      <c r="T4600" s="401">
        <f t="shared" ca="1" si="4861"/>
        <v>-2.4173502691896265</v>
      </c>
      <c r="V4600" s="401">
        <f t="shared" ca="1" si="4862"/>
        <v>4.0000000000000348E-2</v>
      </c>
      <c r="W4600" s="401">
        <f t="shared" ca="1" si="4863"/>
        <v>-1.0230940107675852</v>
      </c>
      <c r="Y4600" s="401">
        <f t="shared" ca="1" si="4864"/>
        <v>1168834.4222581843</v>
      </c>
      <c r="Z4600" s="401">
        <f t="shared" ca="1" si="4865"/>
        <v>-674828.06832886382</v>
      </c>
      <c r="AB4600" s="401">
        <f t="shared" ca="1" si="4866"/>
        <v>1.0399973471007247</v>
      </c>
      <c r="AC4600" s="401">
        <f t="shared" ca="1" si="4867"/>
        <v>-2.0004427483050993</v>
      </c>
      <c r="AE4600" s="401" t="e">
        <f t="shared" ca="1" si="4868"/>
        <v>#VALUE!</v>
      </c>
      <c r="AF4600" s="401" t="e">
        <f t="shared" ca="1" si="4869"/>
        <v>#VALUE!</v>
      </c>
      <c r="AH4600" s="401" t="e">
        <f t="shared" ca="1" si="4870"/>
        <v>#VALUE!</v>
      </c>
      <c r="AI4600" s="401" t="e">
        <f t="shared" ca="1" si="4871"/>
        <v>#VALUE!</v>
      </c>
      <c r="AK4600" s="401" t="e">
        <f t="shared" ca="1" si="4872"/>
        <v>#VALUE!</v>
      </c>
      <c r="AL4600" s="401" t="e">
        <f t="shared" ca="1" si="4873"/>
        <v>#VALUE!</v>
      </c>
      <c r="AN4600" s="401" t="e">
        <f t="shared" ca="1" si="4874"/>
        <v>#VALUE!</v>
      </c>
      <c r="AO4600" s="401" t="e">
        <f t="shared" ca="1" si="4875"/>
        <v>#VALUE!</v>
      </c>
      <c r="AQ4600" s="401" t="e">
        <f t="shared" ca="1" si="4876"/>
        <v>#VALUE!</v>
      </c>
      <c r="AR4600" s="401" t="e">
        <f t="shared" ca="1" si="4877"/>
        <v>#VALUE!</v>
      </c>
      <c r="AT4600" s="401" t="e">
        <f t="shared" ca="1" si="4878"/>
        <v>#VALUE!</v>
      </c>
      <c r="AU4600" s="401" t="e">
        <f t="shared" ca="1" si="4879"/>
        <v>#VALUE!</v>
      </c>
      <c r="AW4600" s="401" t="e">
        <f t="shared" ca="1" si="4880"/>
        <v>#VALUE!</v>
      </c>
      <c r="AX4600" s="401" t="e">
        <f t="shared" ca="1" si="4881"/>
        <v>#VALUE!</v>
      </c>
      <c r="AZ4600" s="401" t="e">
        <f t="shared" ca="1" si="4882"/>
        <v>#VALUE!</v>
      </c>
      <c r="BA4600" s="401" t="e">
        <f t="shared" ca="1" si="4883"/>
        <v>#VALUE!</v>
      </c>
      <c r="BC4600" s="401" t="e">
        <f t="shared" ca="1" si="4884"/>
        <v>#VALUE!</v>
      </c>
      <c r="BD4600" s="401" t="e">
        <f t="shared" ca="1" si="4885"/>
        <v>#VALUE!</v>
      </c>
      <c r="BF4600" s="401" t="e">
        <f t="shared" ca="1" si="4886"/>
        <v>#VALUE!</v>
      </c>
      <c r="BG4600" s="401" t="e">
        <f t="shared" ca="1" si="4887"/>
        <v>#VALUE!</v>
      </c>
      <c r="BI4600" s="401" t="e">
        <f t="shared" ca="1" si="4888"/>
        <v>#VALUE!</v>
      </c>
      <c r="BJ4600" s="401" t="e">
        <f t="shared" ca="1" si="4889"/>
        <v>#VALUE!</v>
      </c>
      <c r="BL4600" s="401" t="e">
        <f t="shared" ca="1" si="4890"/>
        <v>#VALUE!</v>
      </c>
      <c r="BM4600" s="401" t="e">
        <f t="shared" ca="1" si="4891"/>
        <v>#VALUE!</v>
      </c>
    </row>
    <row r="4601" spans="4:65" hidden="1" x14ac:dyDescent="0.3">
      <c r="D4601" s="687"/>
      <c r="F4601" s="400">
        <f t="shared" si="4892"/>
        <v>52</v>
      </c>
      <c r="G4601" s="401" t="str">
        <f t="shared" si="4852"/>
        <v/>
      </c>
      <c r="H4601" s="401" t="str">
        <f t="shared" si="4853"/>
        <v/>
      </c>
      <c r="J4601" s="401" t="str">
        <f t="shared" si="4854"/>
        <v/>
      </c>
      <c r="K4601" s="401" t="str">
        <f t="shared" si="4855"/>
        <v/>
      </c>
      <c r="M4601" s="401" t="str">
        <f t="shared" si="4856"/>
        <v/>
      </c>
      <c r="N4601" s="401" t="str">
        <f t="shared" si="4857"/>
        <v/>
      </c>
      <c r="P4601" s="401" t="str">
        <f t="shared" si="4858"/>
        <v/>
      </c>
      <c r="Q4601" s="401" t="str">
        <f t="shared" si="4859"/>
        <v/>
      </c>
      <c r="S4601" s="401" t="str">
        <f t="shared" si="4860"/>
        <v/>
      </c>
      <c r="T4601" s="401" t="str">
        <f t="shared" si="4861"/>
        <v/>
      </c>
      <c r="V4601" s="401" t="str">
        <f t="shared" si="4862"/>
        <v/>
      </c>
      <c r="W4601" s="401" t="str">
        <f t="shared" si="4863"/>
        <v/>
      </c>
      <c r="Y4601" s="401" t="str">
        <f t="shared" si="4864"/>
        <v/>
      </c>
      <c r="Z4601" s="401" t="str">
        <f t="shared" si="4865"/>
        <v/>
      </c>
      <c r="AB4601" s="401" t="str">
        <f t="shared" si="4866"/>
        <v/>
      </c>
      <c r="AC4601" s="401" t="str">
        <f t="shared" si="4867"/>
        <v/>
      </c>
      <c r="AE4601" s="401" t="str">
        <f t="shared" si="4868"/>
        <v/>
      </c>
      <c r="AF4601" s="401" t="str">
        <f t="shared" si="4869"/>
        <v/>
      </c>
      <c r="AH4601" s="401" t="str">
        <f t="shared" si="4870"/>
        <v/>
      </c>
      <c r="AI4601" s="401" t="str">
        <f t="shared" si="4871"/>
        <v/>
      </c>
      <c r="AK4601" s="401" t="str">
        <f t="shared" si="4872"/>
        <v/>
      </c>
      <c r="AL4601" s="401" t="str">
        <f t="shared" si="4873"/>
        <v/>
      </c>
      <c r="AN4601" s="401" t="str">
        <f t="shared" si="4874"/>
        <v/>
      </c>
      <c r="AO4601" s="401" t="str">
        <f t="shared" si="4875"/>
        <v/>
      </c>
      <c r="AQ4601" s="401" t="str">
        <f t="shared" si="4876"/>
        <v/>
      </c>
      <c r="AR4601" s="401" t="str">
        <f t="shared" si="4877"/>
        <v/>
      </c>
      <c r="AT4601" s="401" t="str">
        <f t="shared" si="4878"/>
        <v/>
      </c>
      <c r="AU4601" s="401" t="str">
        <f t="shared" si="4879"/>
        <v/>
      </c>
      <c r="AW4601" s="401" t="str">
        <f t="shared" si="4880"/>
        <v/>
      </c>
      <c r="AX4601" s="401" t="str">
        <f t="shared" si="4881"/>
        <v/>
      </c>
      <c r="AZ4601" s="401" t="str">
        <f t="shared" si="4882"/>
        <v/>
      </c>
      <c r="BA4601" s="401" t="str">
        <f t="shared" si="4883"/>
        <v/>
      </c>
      <c r="BC4601" s="401" t="str">
        <f t="shared" si="4884"/>
        <v/>
      </c>
      <c r="BD4601" s="401" t="str">
        <f t="shared" si="4885"/>
        <v/>
      </c>
      <c r="BF4601" s="401" t="str">
        <f t="shared" si="4886"/>
        <v/>
      </c>
      <c r="BG4601" s="401" t="str">
        <f t="shared" si="4887"/>
        <v/>
      </c>
      <c r="BI4601" s="401" t="str">
        <f t="shared" si="4888"/>
        <v/>
      </c>
      <c r="BJ4601" s="401" t="str">
        <f t="shared" si="4889"/>
        <v/>
      </c>
      <c r="BL4601" s="401" t="str">
        <f t="shared" si="4890"/>
        <v/>
      </c>
      <c r="BM4601" s="401" t="str">
        <f t="shared" si="4891"/>
        <v/>
      </c>
    </row>
    <row r="4602" spans="4:65" hidden="1" x14ac:dyDescent="0.3">
      <c r="D4602" s="687"/>
      <c r="F4602" s="400">
        <f t="shared" si="4892"/>
        <v>53</v>
      </c>
      <c r="G4602" s="401">
        <f t="shared" ca="1" si="4852"/>
        <v>1.0799973121941862</v>
      </c>
      <c r="H4602" s="401">
        <f t="shared" ca="1" si="4853"/>
        <v>-0.62353673891938566</v>
      </c>
      <c r="J4602" s="401">
        <f t="shared" ca="1" si="4854"/>
        <v>1191752.7544977863</v>
      </c>
      <c r="K4602" s="401">
        <f t="shared" ca="1" si="4855"/>
        <v>-688058.97361677431</v>
      </c>
      <c r="M4602" s="401">
        <f t="shared" ca="1" si="4856"/>
        <v>8.0000000000000335E-2</v>
      </c>
      <c r="N4602" s="401">
        <f t="shared" ca="1" si="4857"/>
        <v>-0.44618802153517051</v>
      </c>
      <c r="P4602" s="401">
        <f t="shared" ca="1" si="4858"/>
        <v>2.870614872174388</v>
      </c>
      <c r="Q4602" s="401">
        <f t="shared" ca="1" si="4859"/>
        <v>-2.2573502691896263</v>
      </c>
      <c r="S4602" s="401">
        <f t="shared" ca="1" si="4860"/>
        <v>2.8706148721743894</v>
      </c>
      <c r="T4602" s="401">
        <f t="shared" ca="1" si="4861"/>
        <v>-2.4573502691896265</v>
      </c>
      <c r="V4602" s="401">
        <f t="shared" ca="1" si="4862"/>
        <v>8.0000000000000349E-2</v>
      </c>
      <c r="W4602" s="401">
        <f t="shared" ca="1" si="4863"/>
        <v>-1.0461880215351702</v>
      </c>
      <c r="Y4602" s="401">
        <f t="shared" ca="1" si="4864"/>
        <v>1191752.7540517414</v>
      </c>
      <c r="Z4602" s="401">
        <f t="shared" ca="1" si="4865"/>
        <v>-688059.97335925081</v>
      </c>
      <c r="AB4602" s="401">
        <f t="shared" ca="1" si="4866"/>
        <v>1.079997312194185</v>
      </c>
      <c r="AC4602" s="401">
        <f t="shared" ca="1" si="4867"/>
        <v>-2.0235367389193843</v>
      </c>
      <c r="AE4602" s="401" t="e">
        <f t="shared" ca="1" si="4868"/>
        <v>#VALUE!</v>
      </c>
      <c r="AF4602" s="401" t="e">
        <f t="shared" ca="1" si="4869"/>
        <v>#VALUE!</v>
      </c>
      <c r="AH4602" s="401" t="e">
        <f t="shared" ca="1" si="4870"/>
        <v>#VALUE!</v>
      </c>
      <c r="AI4602" s="401" t="e">
        <f t="shared" ca="1" si="4871"/>
        <v>#VALUE!</v>
      </c>
      <c r="AK4602" s="401" t="e">
        <f t="shared" ca="1" si="4872"/>
        <v>#VALUE!</v>
      </c>
      <c r="AL4602" s="401" t="e">
        <f t="shared" ca="1" si="4873"/>
        <v>#VALUE!</v>
      </c>
      <c r="AN4602" s="401" t="e">
        <f t="shared" ca="1" si="4874"/>
        <v>#VALUE!</v>
      </c>
      <c r="AO4602" s="401" t="e">
        <f t="shared" ca="1" si="4875"/>
        <v>#VALUE!</v>
      </c>
      <c r="AQ4602" s="401" t="e">
        <f t="shared" ca="1" si="4876"/>
        <v>#VALUE!</v>
      </c>
      <c r="AR4602" s="401" t="e">
        <f t="shared" ca="1" si="4877"/>
        <v>#VALUE!</v>
      </c>
      <c r="AT4602" s="401" t="e">
        <f t="shared" ca="1" si="4878"/>
        <v>#VALUE!</v>
      </c>
      <c r="AU4602" s="401" t="e">
        <f t="shared" ca="1" si="4879"/>
        <v>#VALUE!</v>
      </c>
      <c r="AW4602" s="401" t="e">
        <f t="shared" ca="1" si="4880"/>
        <v>#VALUE!</v>
      </c>
      <c r="AX4602" s="401" t="e">
        <f t="shared" ca="1" si="4881"/>
        <v>#VALUE!</v>
      </c>
      <c r="AZ4602" s="401" t="e">
        <f t="shared" ca="1" si="4882"/>
        <v>#VALUE!</v>
      </c>
      <c r="BA4602" s="401" t="e">
        <f t="shared" ca="1" si="4883"/>
        <v>#VALUE!</v>
      </c>
      <c r="BC4602" s="401" t="e">
        <f t="shared" ca="1" si="4884"/>
        <v>#VALUE!</v>
      </c>
      <c r="BD4602" s="401" t="e">
        <f t="shared" ca="1" si="4885"/>
        <v>#VALUE!</v>
      </c>
      <c r="BF4602" s="401" t="e">
        <f t="shared" ca="1" si="4886"/>
        <v>#VALUE!</v>
      </c>
      <c r="BG4602" s="401" t="e">
        <f t="shared" ca="1" si="4887"/>
        <v>#VALUE!</v>
      </c>
      <c r="BI4602" s="401" t="e">
        <f t="shared" ca="1" si="4888"/>
        <v>#VALUE!</v>
      </c>
      <c r="BJ4602" s="401" t="e">
        <f t="shared" ca="1" si="4889"/>
        <v>#VALUE!</v>
      </c>
      <c r="BL4602" s="401" t="e">
        <f t="shared" ca="1" si="4890"/>
        <v>#VALUE!</v>
      </c>
      <c r="BM4602" s="401" t="e">
        <f t="shared" ca="1" si="4891"/>
        <v>#VALUE!</v>
      </c>
    </row>
    <row r="4603" spans="4:65" hidden="1" x14ac:dyDescent="0.3">
      <c r="D4603" s="687"/>
      <c r="F4603" s="400">
        <f t="shared" si="4892"/>
        <v>54</v>
      </c>
      <c r="G4603" s="401" t="str">
        <f t="shared" si="4852"/>
        <v/>
      </c>
      <c r="H4603" s="401" t="str">
        <f t="shared" si="4853"/>
        <v/>
      </c>
      <c r="J4603" s="401" t="str">
        <f t="shared" si="4854"/>
        <v/>
      </c>
      <c r="K4603" s="401" t="str">
        <f t="shared" si="4855"/>
        <v/>
      </c>
      <c r="M4603" s="401" t="str">
        <f t="shared" si="4856"/>
        <v/>
      </c>
      <c r="N4603" s="401" t="str">
        <f t="shared" si="4857"/>
        <v/>
      </c>
      <c r="P4603" s="401" t="str">
        <f t="shared" si="4858"/>
        <v/>
      </c>
      <c r="Q4603" s="401" t="str">
        <f t="shared" si="4859"/>
        <v/>
      </c>
      <c r="S4603" s="401" t="str">
        <f t="shared" si="4860"/>
        <v/>
      </c>
      <c r="T4603" s="401" t="str">
        <f t="shared" si="4861"/>
        <v/>
      </c>
      <c r="V4603" s="401" t="str">
        <f t="shared" si="4862"/>
        <v/>
      </c>
      <c r="W4603" s="401" t="str">
        <f t="shared" si="4863"/>
        <v/>
      </c>
      <c r="Y4603" s="401" t="str">
        <f t="shared" si="4864"/>
        <v/>
      </c>
      <c r="Z4603" s="401" t="str">
        <f t="shared" si="4865"/>
        <v/>
      </c>
      <c r="AB4603" s="401" t="str">
        <f t="shared" si="4866"/>
        <v/>
      </c>
      <c r="AC4603" s="401" t="str">
        <f t="shared" si="4867"/>
        <v/>
      </c>
      <c r="AE4603" s="401" t="str">
        <f t="shared" si="4868"/>
        <v/>
      </c>
      <c r="AF4603" s="401" t="str">
        <f t="shared" si="4869"/>
        <v/>
      </c>
      <c r="AH4603" s="401" t="str">
        <f t="shared" si="4870"/>
        <v/>
      </c>
      <c r="AI4603" s="401" t="str">
        <f t="shared" si="4871"/>
        <v/>
      </c>
      <c r="AK4603" s="401" t="str">
        <f t="shared" si="4872"/>
        <v/>
      </c>
      <c r="AL4603" s="401" t="str">
        <f t="shared" si="4873"/>
        <v/>
      </c>
      <c r="AN4603" s="401" t="str">
        <f t="shared" si="4874"/>
        <v/>
      </c>
      <c r="AO4603" s="401" t="str">
        <f t="shared" si="4875"/>
        <v/>
      </c>
      <c r="AQ4603" s="401" t="str">
        <f t="shared" si="4876"/>
        <v/>
      </c>
      <c r="AR4603" s="401" t="str">
        <f t="shared" si="4877"/>
        <v/>
      </c>
      <c r="AT4603" s="401" t="str">
        <f t="shared" si="4878"/>
        <v/>
      </c>
      <c r="AU4603" s="401" t="str">
        <f t="shared" si="4879"/>
        <v/>
      </c>
      <c r="AW4603" s="401" t="str">
        <f t="shared" si="4880"/>
        <v/>
      </c>
      <c r="AX4603" s="401" t="str">
        <f t="shared" si="4881"/>
        <v/>
      </c>
      <c r="AZ4603" s="401" t="str">
        <f t="shared" si="4882"/>
        <v/>
      </c>
      <c r="BA4603" s="401" t="str">
        <f t="shared" si="4883"/>
        <v/>
      </c>
      <c r="BC4603" s="401" t="str">
        <f t="shared" si="4884"/>
        <v/>
      </c>
      <c r="BD4603" s="401" t="str">
        <f t="shared" si="4885"/>
        <v/>
      </c>
      <c r="BF4603" s="401" t="str">
        <f t="shared" si="4886"/>
        <v/>
      </c>
      <c r="BG4603" s="401" t="str">
        <f t="shared" si="4887"/>
        <v/>
      </c>
      <c r="BI4603" s="401" t="str">
        <f t="shared" si="4888"/>
        <v/>
      </c>
      <c r="BJ4603" s="401" t="str">
        <f t="shared" si="4889"/>
        <v/>
      </c>
      <c r="BL4603" s="401" t="str">
        <f t="shared" si="4890"/>
        <v/>
      </c>
      <c r="BM4603" s="401" t="str">
        <f t="shared" si="4891"/>
        <v/>
      </c>
    </row>
    <row r="4604" spans="4:65" hidden="1" x14ac:dyDescent="0.3">
      <c r="D4604" s="687"/>
      <c r="F4604" s="400">
        <f t="shared" si="4892"/>
        <v>55</v>
      </c>
      <c r="G4604" s="401">
        <f t="shared" ca="1" si="4852"/>
        <v>1.1199972772876468</v>
      </c>
      <c r="H4604" s="401">
        <f t="shared" ca="1" si="4853"/>
        <v>-0.64663072953367073</v>
      </c>
      <c r="J4604" s="401">
        <f t="shared" ca="1" si="4854"/>
        <v>1214671.0862403759</v>
      </c>
      <c r="K4604" s="401">
        <f t="shared" ca="1" si="4855"/>
        <v>-701290.87861773558</v>
      </c>
      <c r="M4604" s="401">
        <f t="shared" ca="1" si="4856"/>
        <v>0.12000000000000034</v>
      </c>
      <c r="N4604" s="401">
        <f t="shared" ca="1" si="4857"/>
        <v>-0.46928203230275556</v>
      </c>
      <c r="P4604" s="401">
        <f t="shared" ca="1" si="4858"/>
        <v>2.9398969044771435</v>
      </c>
      <c r="Q4604" s="401">
        <f t="shared" ca="1" si="4859"/>
        <v>-2.2973502691896264</v>
      </c>
      <c r="S4604" s="401">
        <f t="shared" ca="1" si="4860"/>
        <v>2.9398969044771448</v>
      </c>
      <c r="T4604" s="401">
        <f t="shared" ca="1" si="4861"/>
        <v>-2.497350269189627</v>
      </c>
      <c r="V4604" s="401">
        <f t="shared" ca="1" si="4862"/>
        <v>0.12000000000000033</v>
      </c>
      <c r="W4604" s="401">
        <f t="shared" ca="1" si="4863"/>
        <v>-1.0692820323027552</v>
      </c>
      <c r="Y4604" s="401">
        <f t="shared" ca="1" si="4864"/>
        <v>1214671.0858019893</v>
      </c>
      <c r="Z4604" s="401">
        <f t="shared" ca="1" si="4865"/>
        <v>-701291.87836463377</v>
      </c>
      <c r="AB4604" s="401">
        <f t="shared" ca="1" si="4866"/>
        <v>1.1199972772876454</v>
      </c>
      <c r="AC4604" s="401">
        <f t="shared" ca="1" si="4867"/>
        <v>-2.0466307295336694</v>
      </c>
      <c r="AE4604" s="401" t="e">
        <f t="shared" ca="1" si="4868"/>
        <v>#VALUE!</v>
      </c>
      <c r="AF4604" s="401" t="e">
        <f t="shared" ca="1" si="4869"/>
        <v>#VALUE!</v>
      </c>
      <c r="AH4604" s="401" t="e">
        <f t="shared" ca="1" si="4870"/>
        <v>#VALUE!</v>
      </c>
      <c r="AI4604" s="401" t="e">
        <f t="shared" ca="1" si="4871"/>
        <v>#VALUE!</v>
      </c>
      <c r="AK4604" s="401" t="e">
        <f t="shared" ca="1" si="4872"/>
        <v>#VALUE!</v>
      </c>
      <c r="AL4604" s="401" t="e">
        <f t="shared" ca="1" si="4873"/>
        <v>#VALUE!</v>
      </c>
      <c r="AN4604" s="401" t="e">
        <f t="shared" ca="1" si="4874"/>
        <v>#VALUE!</v>
      </c>
      <c r="AO4604" s="401" t="e">
        <f t="shared" ca="1" si="4875"/>
        <v>#VALUE!</v>
      </c>
      <c r="AQ4604" s="401" t="e">
        <f t="shared" ca="1" si="4876"/>
        <v>#VALUE!</v>
      </c>
      <c r="AR4604" s="401" t="e">
        <f t="shared" ca="1" si="4877"/>
        <v>#VALUE!</v>
      </c>
      <c r="AT4604" s="401" t="e">
        <f t="shared" ca="1" si="4878"/>
        <v>#VALUE!</v>
      </c>
      <c r="AU4604" s="401" t="e">
        <f t="shared" ca="1" si="4879"/>
        <v>#VALUE!</v>
      </c>
      <c r="AW4604" s="401" t="e">
        <f t="shared" ca="1" si="4880"/>
        <v>#VALUE!</v>
      </c>
      <c r="AX4604" s="401" t="e">
        <f t="shared" ca="1" si="4881"/>
        <v>#VALUE!</v>
      </c>
      <c r="AZ4604" s="401" t="e">
        <f t="shared" ca="1" si="4882"/>
        <v>#VALUE!</v>
      </c>
      <c r="BA4604" s="401" t="e">
        <f t="shared" ca="1" si="4883"/>
        <v>#VALUE!</v>
      </c>
      <c r="BC4604" s="401" t="e">
        <f t="shared" ca="1" si="4884"/>
        <v>#VALUE!</v>
      </c>
      <c r="BD4604" s="401" t="e">
        <f t="shared" ca="1" si="4885"/>
        <v>#VALUE!</v>
      </c>
      <c r="BF4604" s="401" t="e">
        <f t="shared" ca="1" si="4886"/>
        <v>#VALUE!</v>
      </c>
      <c r="BG4604" s="401" t="e">
        <f t="shared" ca="1" si="4887"/>
        <v>#VALUE!</v>
      </c>
      <c r="BI4604" s="401" t="e">
        <f t="shared" ca="1" si="4888"/>
        <v>#VALUE!</v>
      </c>
      <c r="BJ4604" s="401" t="e">
        <f t="shared" ca="1" si="4889"/>
        <v>#VALUE!</v>
      </c>
      <c r="BL4604" s="401" t="e">
        <f t="shared" ca="1" si="4890"/>
        <v>#VALUE!</v>
      </c>
      <c r="BM4604" s="401" t="e">
        <f t="shared" ca="1" si="4891"/>
        <v>#VALUE!</v>
      </c>
    </row>
    <row r="4605" spans="4:65" hidden="1" x14ac:dyDescent="0.3">
      <c r="D4605" s="687"/>
      <c r="F4605" s="400">
        <f t="shared" si="4892"/>
        <v>56</v>
      </c>
      <c r="G4605" s="401" t="str">
        <f t="shared" si="4852"/>
        <v/>
      </c>
      <c r="H4605" s="401" t="str">
        <f t="shared" si="4853"/>
        <v/>
      </c>
      <c r="J4605" s="401" t="str">
        <f t="shared" si="4854"/>
        <v/>
      </c>
      <c r="K4605" s="401" t="str">
        <f t="shared" si="4855"/>
        <v/>
      </c>
      <c r="M4605" s="401" t="str">
        <f t="shared" si="4856"/>
        <v/>
      </c>
      <c r="N4605" s="401" t="str">
        <f t="shared" si="4857"/>
        <v/>
      </c>
      <c r="P4605" s="401" t="str">
        <f t="shared" si="4858"/>
        <v/>
      </c>
      <c r="Q4605" s="401" t="str">
        <f t="shared" si="4859"/>
        <v/>
      </c>
      <c r="S4605" s="401" t="str">
        <f t="shared" si="4860"/>
        <v/>
      </c>
      <c r="T4605" s="401" t="str">
        <f t="shared" si="4861"/>
        <v/>
      </c>
      <c r="V4605" s="401" t="str">
        <f t="shared" si="4862"/>
        <v/>
      </c>
      <c r="W4605" s="401" t="str">
        <f t="shared" si="4863"/>
        <v/>
      </c>
      <c r="Y4605" s="401" t="str">
        <f t="shared" si="4864"/>
        <v/>
      </c>
      <c r="Z4605" s="401" t="str">
        <f t="shared" si="4865"/>
        <v/>
      </c>
      <c r="AB4605" s="401" t="str">
        <f t="shared" si="4866"/>
        <v/>
      </c>
      <c r="AC4605" s="401" t="str">
        <f t="shared" si="4867"/>
        <v/>
      </c>
      <c r="AE4605" s="401" t="str">
        <f t="shared" si="4868"/>
        <v/>
      </c>
      <c r="AF4605" s="401" t="str">
        <f t="shared" si="4869"/>
        <v/>
      </c>
      <c r="AH4605" s="401" t="str">
        <f t="shared" si="4870"/>
        <v/>
      </c>
      <c r="AI4605" s="401" t="str">
        <f t="shared" si="4871"/>
        <v/>
      </c>
      <c r="AK4605" s="401" t="str">
        <f t="shared" si="4872"/>
        <v/>
      </c>
      <c r="AL4605" s="401" t="str">
        <f t="shared" si="4873"/>
        <v/>
      </c>
      <c r="AN4605" s="401" t="str">
        <f t="shared" si="4874"/>
        <v/>
      </c>
      <c r="AO4605" s="401" t="str">
        <f t="shared" si="4875"/>
        <v/>
      </c>
      <c r="AQ4605" s="401" t="str">
        <f t="shared" si="4876"/>
        <v/>
      </c>
      <c r="AR4605" s="401" t="str">
        <f t="shared" si="4877"/>
        <v/>
      </c>
      <c r="AT4605" s="401" t="str">
        <f t="shared" si="4878"/>
        <v/>
      </c>
      <c r="AU4605" s="401" t="str">
        <f t="shared" si="4879"/>
        <v/>
      </c>
      <c r="AW4605" s="401" t="str">
        <f t="shared" si="4880"/>
        <v/>
      </c>
      <c r="AX4605" s="401" t="str">
        <f t="shared" si="4881"/>
        <v/>
      </c>
      <c r="AZ4605" s="401" t="str">
        <f t="shared" si="4882"/>
        <v/>
      </c>
      <c r="BA4605" s="401" t="str">
        <f t="shared" si="4883"/>
        <v/>
      </c>
      <c r="BC4605" s="401" t="str">
        <f t="shared" si="4884"/>
        <v/>
      </c>
      <c r="BD4605" s="401" t="str">
        <f t="shared" si="4885"/>
        <v/>
      </c>
      <c r="BF4605" s="401" t="str">
        <f t="shared" si="4886"/>
        <v/>
      </c>
      <c r="BG4605" s="401" t="str">
        <f t="shared" si="4887"/>
        <v/>
      </c>
      <c r="BI4605" s="401" t="str">
        <f t="shared" si="4888"/>
        <v/>
      </c>
      <c r="BJ4605" s="401" t="str">
        <f t="shared" si="4889"/>
        <v/>
      </c>
      <c r="BL4605" s="401" t="str">
        <f t="shared" si="4890"/>
        <v/>
      </c>
      <c r="BM4605" s="401" t="str">
        <f t="shared" si="4891"/>
        <v/>
      </c>
    </row>
    <row r="4606" spans="4:65" hidden="1" x14ac:dyDescent="0.3">
      <c r="D4606" s="687"/>
      <c r="F4606" s="400">
        <f t="shared" si="4892"/>
        <v>57</v>
      </c>
      <c r="G4606" s="401">
        <f t="shared" ca="1" si="4852"/>
        <v>1.1599972423811074</v>
      </c>
      <c r="H4606" s="401">
        <f t="shared" ca="1" si="4853"/>
        <v>-0.66972472014795581</v>
      </c>
      <c r="J4606" s="401">
        <f t="shared" ca="1" si="4854"/>
        <v>1237589.4180716467</v>
      </c>
      <c r="K4606" s="401">
        <f t="shared" ca="1" si="4855"/>
        <v>-714522.78366989677</v>
      </c>
      <c r="M4606" s="401">
        <f t="shared" ca="1" si="4856"/>
        <v>0.16000000000000036</v>
      </c>
      <c r="N4606" s="401">
        <f t="shared" ca="1" si="4857"/>
        <v>-0.4923760430703405</v>
      </c>
      <c r="P4606" s="401">
        <f t="shared" ca="1" si="4858"/>
        <v>3.0091789367798985</v>
      </c>
      <c r="Q4606" s="401">
        <f t="shared" ca="1" si="4859"/>
        <v>-2.3373502691896264</v>
      </c>
      <c r="S4606" s="401">
        <f t="shared" ca="1" si="4860"/>
        <v>3.0091789367798998</v>
      </c>
      <c r="T4606" s="401">
        <f t="shared" ca="1" si="4861"/>
        <v>-2.5373502691896266</v>
      </c>
      <c r="V4606" s="401">
        <f t="shared" ca="1" si="4862"/>
        <v>0.16000000000000036</v>
      </c>
      <c r="W4606" s="401">
        <f t="shared" ca="1" si="4863"/>
        <v>-1.0923760430703404</v>
      </c>
      <c r="Y4606" s="401">
        <f t="shared" ca="1" si="4864"/>
        <v>1237589.4176403906</v>
      </c>
      <c r="Z4606" s="401">
        <f t="shared" ca="1" si="4865"/>
        <v>-714523.78342091187</v>
      </c>
      <c r="AB4606" s="401">
        <f t="shared" ca="1" si="4866"/>
        <v>1.1599972423811065</v>
      </c>
      <c r="AC4606" s="401">
        <f t="shared" ca="1" si="4867"/>
        <v>-2.0697247201479545</v>
      </c>
      <c r="AE4606" s="401" t="e">
        <f t="shared" ca="1" si="4868"/>
        <v>#VALUE!</v>
      </c>
      <c r="AF4606" s="401" t="e">
        <f t="shared" ca="1" si="4869"/>
        <v>#VALUE!</v>
      </c>
      <c r="AH4606" s="401" t="e">
        <f t="shared" ca="1" si="4870"/>
        <v>#VALUE!</v>
      </c>
      <c r="AI4606" s="401" t="e">
        <f t="shared" ca="1" si="4871"/>
        <v>#VALUE!</v>
      </c>
      <c r="AK4606" s="401" t="e">
        <f t="shared" ca="1" si="4872"/>
        <v>#VALUE!</v>
      </c>
      <c r="AL4606" s="401" t="e">
        <f t="shared" ca="1" si="4873"/>
        <v>#VALUE!</v>
      </c>
      <c r="AN4606" s="401" t="e">
        <f t="shared" ca="1" si="4874"/>
        <v>#VALUE!</v>
      </c>
      <c r="AO4606" s="401" t="e">
        <f t="shared" ca="1" si="4875"/>
        <v>#VALUE!</v>
      </c>
      <c r="AQ4606" s="401" t="e">
        <f t="shared" ca="1" si="4876"/>
        <v>#VALUE!</v>
      </c>
      <c r="AR4606" s="401" t="e">
        <f t="shared" ca="1" si="4877"/>
        <v>#VALUE!</v>
      </c>
      <c r="AT4606" s="401" t="e">
        <f t="shared" ca="1" si="4878"/>
        <v>#VALUE!</v>
      </c>
      <c r="AU4606" s="401" t="e">
        <f t="shared" ca="1" si="4879"/>
        <v>#VALUE!</v>
      </c>
      <c r="AW4606" s="401" t="e">
        <f t="shared" ca="1" si="4880"/>
        <v>#VALUE!</v>
      </c>
      <c r="AX4606" s="401" t="e">
        <f t="shared" ca="1" si="4881"/>
        <v>#VALUE!</v>
      </c>
      <c r="AZ4606" s="401" t="e">
        <f t="shared" ca="1" si="4882"/>
        <v>#VALUE!</v>
      </c>
      <c r="BA4606" s="401" t="e">
        <f t="shared" ca="1" si="4883"/>
        <v>#VALUE!</v>
      </c>
      <c r="BC4606" s="401" t="e">
        <f t="shared" ca="1" si="4884"/>
        <v>#VALUE!</v>
      </c>
      <c r="BD4606" s="401" t="e">
        <f t="shared" ca="1" si="4885"/>
        <v>#VALUE!</v>
      </c>
      <c r="BF4606" s="401" t="e">
        <f t="shared" ca="1" si="4886"/>
        <v>#VALUE!</v>
      </c>
      <c r="BG4606" s="401" t="e">
        <f t="shared" ca="1" si="4887"/>
        <v>#VALUE!</v>
      </c>
      <c r="BI4606" s="401" t="e">
        <f t="shared" ca="1" si="4888"/>
        <v>#VALUE!</v>
      </c>
      <c r="BJ4606" s="401" t="e">
        <f t="shared" ca="1" si="4889"/>
        <v>#VALUE!</v>
      </c>
      <c r="BL4606" s="401" t="e">
        <f t="shared" ca="1" si="4890"/>
        <v>#VALUE!</v>
      </c>
      <c r="BM4606" s="401" t="e">
        <f t="shared" ca="1" si="4891"/>
        <v>#VALUE!</v>
      </c>
    </row>
    <row r="4607" spans="4:65" hidden="1" x14ac:dyDescent="0.3">
      <c r="D4607" s="687"/>
      <c r="F4607" s="400">
        <f t="shared" si="4892"/>
        <v>58</v>
      </c>
      <c r="G4607" s="401" t="str">
        <f t="shared" si="4852"/>
        <v/>
      </c>
      <c r="H4607" s="401" t="str">
        <f t="shared" si="4853"/>
        <v/>
      </c>
      <c r="J4607" s="401" t="str">
        <f t="shared" si="4854"/>
        <v/>
      </c>
      <c r="K4607" s="401" t="str">
        <f t="shared" si="4855"/>
        <v/>
      </c>
      <c r="M4607" s="401" t="str">
        <f t="shared" si="4856"/>
        <v/>
      </c>
      <c r="N4607" s="401" t="str">
        <f t="shared" si="4857"/>
        <v/>
      </c>
      <c r="P4607" s="401" t="str">
        <f t="shared" si="4858"/>
        <v/>
      </c>
      <c r="Q4607" s="401" t="str">
        <f t="shared" si="4859"/>
        <v/>
      </c>
      <c r="S4607" s="401" t="str">
        <f t="shared" si="4860"/>
        <v/>
      </c>
      <c r="T4607" s="401" t="str">
        <f t="shared" si="4861"/>
        <v/>
      </c>
      <c r="V4607" s="401" t="str">
        <f t="shared" si="4862"/>
        <v/>
      </c>
      <c r="W4607" s="401" t="str">
        <f t="shared" si="4863"/>
        <v/>
      </c>
      <c r="Y4607" s="401" t="str">
        <f t="shared" si="4864"/>
        <v/>
      </c>
      <c r="Z4607" s="401" t="str">
        <f t="shared" si="4865"/>
        <v/>
      </c>
      <c r="AB4607" s="401" t="str">
        <f t="shared" si="4866"/>
        <v/>
      </c>
      <c r="AC4607" s="401" t="str">
        <f t="shared" si="4867"/>
        <v/>
      </c>
      <c r="AE4607" s="401" t="str">
        <f t="shared" si="4868"/>
        <v/>
      </c>
      <c r="AF4607" s="401" t="str">
        <f t="shared" si="4869"/>
        <v/>
      </c>
      <c r="AH4607" s="401" t="str">
        <f t="shared" si="4870"/>
        <v/>
      </c>
      <c r="AI4607" s="401" t="str">
        <f t="shared" si="4871"/>
        <v/>
      </c>
      <c r="AK4607" s="401" t="str">
        <f t="shared" si="4872"/>
        <v/>
      </c>
      <c r="AL4607" s="401" t="str">
        <f t="shared" si="4873"/>
        <v/>
      </c>
      <c r="AN4607" s="401" t="str">
        <f t="shared" si="4874"/>
        <v/>
      </c>
      <c r="AO4607" s="401" t="str">
        <f t="shared" si="4875"/>
        <v/>
      </c>
      <c r="AQ4607" s="401" t="str">
        <f t="shared" si="4876"/>
        <v/>
      </c>
      <c r="AR4607" s="401" t="str">
        <f t="shared" si="4877"/>
        <v/>
      </c>
      <c r="AT4607" s="401" t="str">
        <f t="shared" si="4878"/>
        <v/>
      </c>
      <c r="AU4607" s="401" t="str">
        <f t="shared" si="4879"/>
        <v/>
      </c>
      <c r="AW4607" s="401" t="str">
        <f t="shared" si="4880"/>
        <v/>
      </c>
      <c r="AX4607" s="401" t="str">
        <f t="shared" si="4881"/>
        <v/>
      </c>
      <c r="AZ4607" s="401" t="str">
        <f t="shared" si="4882"/>
        <v/>
      </c>
      <c r="BA4607" s="401" t="str">
        <f t="shared" si="4883"/>
        <v/>
      </c>
      <c r="BC4607" s="401" t="str">
        <f t="shared" si="4884"/>
        <v/>
      </c>
      <c r="BD4607" s="401" t="str">
        <f t="shared" si="4885"/>
        <v/>
      </c>
      <c r="BF4607" s="401" t="str">
        <f t="shared" si="4886"/>
        <v/>
      </c>
      <c r="BG4607" s="401" t="str">
        <f t="shared" si="4887"/>
        <v/>
      </c>
      <c r="BI4607" s="401" t="str">
        <f t="shared" si="4888"/>
        <v/>
      </c>
      <c r="BJ4607" s="401" t="str">
        <f t="shared" si="4889"/>
        <v/>
      </c>
      <c r="BL4607" s="401" t="str">
        <f t="shared" si="4890"/>
        <v/>
      </c>
      <c r="BM4607" s="401" t="str">
        <f t="shared" si="4891"/>
        <v/>
      </c>
    </row>
    <row r="4608" spans="4:65" hidden="1" x14ac:dyDescent="0.3">
      <c r="D4608" s="687"/>
      <c r="F4608" s="400">
        <f t="shared" si="4892"/>
        <v>59</v>
      </c>
      <c r="G4608" s="401">
        <f t="shared" ca="1" si="4852"/>
        <v>1.199997207474568</v>
      </c>
      <c r="H4608" s="401">
        <f t="shared" ca="1" si="4853"/>
        <v>-0.692818710762241</v>
      </c>
      <c r="J4608" s="401">
        <f t="shared" ca="1" si="4854"/>
        <v>1260507.7498175211</v>
      </c>
      <c r="K4608" s="401">
        <f t="shared" ca="1" si="4855"/>
        <v>-727754.68867275468</v>
      </c>
      <c r="M4608" s="401">
        <f t="shared" ca="1" si="4856"/>
        <v>0.20000000000000043</v>
      </c>
      <c r="N4608" s="401">
        <f t="shared" ca="1" si="4857"/>
        <v>-0.51547005383792566</v>
      </c>
      <c r="P4608" s="401">
        <f t="shared" ca="1" si="4858"/>
        <v>3.078460969082653</v>
      </c>
      <c r="Q4608" s="401">
        <f t="shared" ca="1" si="4859"/>
        <v>-2.3773502691896264</v>
      </c>
      <c r="S4608" s="401">
        <f t="shared" ca="1" si="4860"/>
        <v>3.0784609690826548</v>
      </c>
      <c r="T4608" s="401">
        <f t="shared" ca="1" si="4861"/>
        <v>-2.5773502691896266</v>
      </c>
      <c r="V4608" s="401">
        <f t="shared" ca="1" si="4862"/>
        <v>0.20000000000000037</v>
      </c>
      <c r="W4608" s="401">
        <f t="shared" ca="1" si="4863"/>
        <v>-1.1154700538379254</v>
      </c>
      <c r="Y4608" s="401">
        <f t="shared" ca="1" si="4864"/>
        <v>1260507.7493929204</v>
      </c>
      <c r="Z4608" s="401">
        <f t="shared" ca="1" si="4865"/>
        <v>-727755.68842761219</v>
      </c>
      <c r="AB4608" s="401">
        <f t="shared" ca="1" si="4866"/>
        <v>1.1999972074745668</v>
      </c>
      <c r="AC4608" s="401">
        <f t="shared" ca="1" si="4867"/>
        <v>-2.0928187107622396</v>
      </c>
      <c r="AE4608" s="401" t="e">
        <f t="shared" ca="1" si="4868"/>
        <v>#VALUE!</v>
      </c>
      <c r="AF4608" s="401" t="e">
        <f t="shared" ca="1" si="4869"/>
        <v>#VALUE!</v>
      </c>
      <c r="AH4608" s="401" t="e">
        <f t="shared" ca="1" si="4870"/>
        <v>#VALUE!</v>
      </c>
      <c r="AI4608" s="401" t="e">
        <f t="shared" ca="1" si="4871"/>
        <v>#VALUE!</v>
      </c>
      <c r="AK4608" s="401" t="e">
        <f t="shared" ca="1" si="4872"/>
        <v>#VALUE!</v>
      </c>
      <c r="AL4608" s="401" t="e">
        <f t="shared" ca="1" si="4873"/>
        <v>#VALUE!</v>
      </c>
      <c r="AN4608" s="401" t="e">
        <f t="shared" ca="1" si="4874"/>
        <v>#VALUE!</v>
      </c>
      <c r="AO4608" s="401" t="e">
        <f t="shared" ca="1" si="4875"/>
        <v>#VALUE!</v>
      </c>
      <c r="AQ4608" s="401" t="e">
        <f t="shared" ca="1" si="4876"/>
        <v>#VALUE!</v>
      </c>
      <c r="AR4608" s="401" t="e">
        <f t="shared" ca="1" si="4877"/>
        <v>#VALUE!</v>
      </c>
      <c r="AT4608" s="401" t="e">
        <f t="shared" ca="1" si="4878"/>
        <v>#VALUE!</v>
      </c>
      <c r="AU4608" s="401" t="e">
        <f t="shared" ca="1" si="4879"/>
        <v>#VALUE!</v>
      </c>
      <c r="AW4608" s="401" t="e">
        <f t="shared" ca="1" si="4880"/>
        <v>#VALUE!</v>
      </c>
      <c r="AX4608" s="401" t="e">
        <f t="shared" ca="1" si="4881"/>
        <v>#VALUE!</v>
      </c>
      <c r="AZ4608" s="401" t="e">
        <f t="shared" ca="1" si="4882"/>
        <v>#VALUE!</v>
      </c>
      <c r="BA4608" s="401" t="e">
        <f t="shared" ca="1" si="4883"/>
        <v>#VALUE!</v>
      </c>
      <c r="BC4608" s="401" t="e">
        <f t="shared" ca="1" si="4884"/>
        <v>#VALUE!</v>
      </c>
      <c r="BD4608" s="401" t="e">
        <f t="shared" ca="1" si="4885"/>
        <v>#VALUE!</v>
      </c>
      <c r="BF4608" s="401" t="e">
        <f t="shared" ca="1" si="4886"/>
        <v>#VALUE!</v>
      </c>
      <c r="BG4608" s="401" t="e">
        <f t="shared" ca="1" si="4887"/>
        <v>#VALUE!</v>
      </c>
      <c r="BI4608" s="401" t="e">
        <f t="shared" ca="1" si="4888"/>
        <v>#VALUE!</v>
      </c>
      <c r="BJ4608" s="401" t="e">
        <f t="shared" ca="1" si="4889"/>
        <v>#VALUE!</v>
      </c>
      <c r="BL4608" s="401" t="e">
        <f t="shared" ca="1" si="4890"/>
        <v>#VALUE!</v>
      </c>
      <c r="BM4608" s="401" t="e">
        <f t="shared" ca="1" si="4891"/>
        <v>#VALUE!</v>
      </c>
    </row>
    <row r="4609" spans="4:65" hidden="1" x14ac:dyDescent="0.3">
      <c r="D4609" s="687"/>
      <c r="F4609" s="400">
        <f t="shared" si="4892"/>
        <v>60</v>
      </c>
      <c r="G4609" s="401" t="str">
        <f t="shared" si="4852"/>
        <v/>
      </c>
      <c r="H4609" s="401" t="str">
        <f t="shared" si="4853"/>
        <v/>
      </c>
      <c r="J4609" s="401" t="str">
        <f t="shared" si="4854"/>
        <v/>
      </c>
      <c r="K4609" s="401" t="str">
        <f t="shared" si="4855"/>
        <v/>
      </c>
      <c r="M4609" s="401" t="str">
        <f t="shared" si="4856"/>
        <v/>
      </c>
      <c r="N4609" s="401" t="str">
        <f t="shared" si="4857"/>
        <v/>
      </c>
      <c r="P4609" s="401" t="str">
        <f t="shared" si="4858"/>
        <v/>
      </c>
      <c r="Q4609" s="401" t="str">
        <f t="shared" si="4859"/>
        <v/>
      </c>
      <c r="S4609" s="401" t="str">
        <f t="shared" si="4860"/>
        <v/>
      </c>
      <c r="T4609" s="401" t="str">
        <f t="shared" si="4861"/>
        <v/>
      </c>
      <c r="V4609" s="401" t="str">
        <f t="shared" si="4862"/>
        <v/>
      </c>
      <c r="W4609" s="401" t="str">
        <f t="shared" si="4863"/>
        <v/>
      </c>
      <c r="Y4609" s="401" t="str">
        <f t="shared" si="4864"/>
        <v/>
      </c>
      <c r="Z4609" s="401" t="str">
        <f t="shared" si="4865"/>
        <v/>
      </c>
      <c r="AB4609" s="401" t="str">
        <f t="shared" si="4866"/>
        <v/>
      </c>
      <c r="AC4609" s="401" t="str">
        <f t="shared" si="4867"/>
        <v/>
      </c>
      <c r="AE4609" s="401" t="str">
        <f t="shared" si="4868"/>
        <v/>
      </c>
      <c r="AF4609" s="401" t="str">
        <f t="shared" si="4869"/>
        <v/>
      </c>
      <c r="AH4609" s="401" t="str">
        <f t="shared" si="4870"/>
        <v/>
      </c>
      <c r="AI4609" s="401" t="str">
        <f t="shared" si="4871"/>
        <v/>
      </c>
      <c r="AK4609" s="401" t="str">
        <f t="shared" si="4872"/>
        <v/>
      </c>
      <c r="AL4609" s="401" t="str">
        <f t="shared" si="4873"/>
        <v/>
      </c>
      <c r="AN4609" s="401" t="str">
        <f t="shared" si="4874"/>
        <v/>
      </c>
      <c r="AO4609" s="401" t="str">
        <f t="shared" si="4875"/>
        <v/>
      </c>
      <c r="AQ4609" s="401" t="str">
        <f t="shared" si="4876"/>
        <v/>
      </c>
      <c r="AR4609" s="401" t="str">
        <f t="shared" si="4877"/>
        <v/>
      </c>
      <c r="AT4609" s="401" t="str">
        <f t="shared" si="4878"/>
        <v/>
      </c>
      <c r="AU4609" s="401" t="str">
        <f t="shared" si="4879"/>
        <v/>
      </c>
      <c r="AW4609" s="401" t="str">
        <f t="shared" si="4880"/>
        <v/>
      </c>
      <c r="AX4609" s="401" t="str">
        <f t="shared" si="4881"/>
        <v/>
      </c>
      <c r="AZ4609" s="401" t="str">
        <f t="shared" si="4882"/>
        <v/>
      </c>
      <c r="BA4609" s="401" t="str">
        <f t="shared" si="4883"/>
        <v/>
      </c>
      <c r="BC4609" s="401" t="str">
        <f t="shared" si="4884"/>
        <v/>
      </c>
      <c r="BD4609" s="401" t="str">
        <f t="shared" si="4885"/>
        <v/>
      </c>
      <c r="BF4609" s="401" t="str">
        <f t="shared" si="4886"/>
        <v/>
      </c>
      <c r="BG4609" s="401" t="str">
        <f t="shared" si="4887"/>
        <v/>
      </c>
      <c r="BI4609" s="401" t="str">
        <f t="shared" si="4888"/>
        <v/>
      </c>
      <c r="BJ4609" s="401" t="str">
        <f t="shared" si="4889"/>
        <v/>
      </c>
      <c r="BL4609" s="401" t="str">
        <f t="shared" si="4890"/>
        <v/>
      </c>
      <c r="BM4609" s="401" t="str">
        <f t="shared" si="4891"/>
        <v/>
      </c>
    </row>
    <row r="4610" spans="4:65" hidden="1" x14ac:dyDescent="0.3">
      <c r="D4610" s="687"/>
      <c r="F4610" s="400">
        <f t="shared" si="4892"/>
        <v>61</v>
      </c>
      <c r="G4610" s="401">
        <f t="shared" ca="1" si="4852"/>
        <v>1.2399971725680288</v>
      </c>
      <c r="H4610" s="401">
        <f t="shared" ca="1" si="4853"/>
        <v>-0.71591270137652618</v>
      </c>
      <c r="J4610" s="401">
        <f t="shared" ca="1" si="4854"/>
        <v>1283426.0815654572</v>
      </c>
      <c r="K4610" s="401">
        <f t="shared" ca="1" si="4855"/>
        <v>-740986.5936768027</v>
      </c>
      <c r="M4610" s="401">
        <f t="shared" ca="1" si="4856"/>
        <v>0.24000000000000038</v>
      </c>
      <c r="N4610" s="401">
        <f t="shared" ca="1" si="4857"/>
        <v>-0.53856406460551054</v>
      </c>
      <c r="P4610" s="401">
        <f t="shared" ca="1" si="4858"/>
        <v>3.1477430013854093</v>
      </c>
      <c r="Q4610" s="401">
        <f t="shared" ca="1" si="4859"/>
        <v>-2.4173502691896269</v>
      </c>
      <c r="S4610" s="401">
        <f t="shared" ca="1" si="4860"/>
        <v>3.1477430013854102</v>
      </c>
      <c r="T4610" s="401">
        <f t="shared" ca="1" si="4861"/>
        <v>-2.6173502691896267</v>
      </c>
      <c r="V4610" s="401">
        <f t="shared" ca="1" si="4862"/>
        <v>0.24000000000000041</v>
      </c>
      <c r="W4610" s="401">
        <f t="shared" ca="1" si="4863"/>
        <v>-1.1385640646055104</v>
      </c>
      <c r="Y4610" s="401">
        <f t="shared" ca="1" si="4864"/>
        <v>1283426.0811052446</v>
      </c>
      <c r="Z4610" s="401">
        <f t="shared" ca="1" si="4865"/>
        <v>-740987.59341109963</v>
      </c>
      <c r="AB4610" s="401">
        <f t="shared" ca="1" si="4866"/>
        <v>1.2399971725680274</v>
      </c>
      <c r="AC4610" s="401">
        <f t="shared" ca="1" si="4867"/>
        <v>-2.1159127013765247</v>
      </c>
      <c r="AE4610" s="401" t="e">
        <f t="shared" ca="1" si="4868"/>
        <v>#VALUE!</v>
      </c>
      <c r="AF4610" s="401" t="e">
        <f t="shared" ca="1" si="4869"/>
        <v>#VALUE!</v>
      </c>
      <c r="AH4610" s="401" t="e">
        <f t="shared" ca="1" si="4870"/>
        <v>#VALUE!</v>
      </c>
      <c r="AI4610" s="401" t="e">
        <f t="shared" ca="1" si="4871"/>
        <v>#VALUE!</v>
      </c>
      <c r="AK4610" s="401" t="e">
        <f t="shared" ca="1" si="4872"/>
        <v>#VALUE!</v>
      </c>
      <c r="AL4610" s="401" t="e">
        <f t="shared" ca="1" si="4873"/>
        <v>#VALUE!</v>
      </c>
      <c r="AN4610" s="401" t="e">
        <f t="shared" ca="1" si="4874"/>
        <v>#VALUE!</v>
      </c>
      <c r="AO4610" s="401" t="e">
        <f t="shared" ca="1" si="4875"/>
        <v>#VALUE!</v>
      </c>
      <c r="AQ4610" s="401" t="e">
        <f t="shared" ca="1" si="4876"/>
        <v>#VALUE!</v>
      </c>
      <c r="AR4610" s="401" t="e">
        <f t="shared" ca="1" si="4877"/>
        <v>#VALUE!</v>
      </c>
      <c r="AT4610" s="401" t="e">
        <f t="shared" ca="1" si="4878"/>
        <v>#VALUE!</v>
      </c>
      <c r="AU4610" s="401" t="e">
        <f t="shared" ca="1" si="4879"/>
        <v>#VALUE!</v>
      </c>
      <c r="AW4610" s="401" t="e">
        <f t="shared" ca="1" si="4880"/>
        <v>#VALUE!</v>
      </c>
      <c r="AX4610" s="401" t="e">
        <f t="shared" ca="1" si="4881"/>
        <v>#VALUE!</v>
      </c>
      <c r="AZ4610" s="401" t="e">
        <f t="shared" ca="1" si="4882"/>
        <v>#VALUE!</v>
      </c>
      <c r="BA4610" s="401" t="e">
        <f t="shared" ca="1" si="4883"/>
        <v>#VALUE!</v>
      </c>
      <c r="BC4610" s="401" t="e">
        <f t="shared" ca="1" si="4884"/>
        <v>#VALUE!</v>
      </c>
      <c r="BD4610" s="401" t="e">
        <f t="shared" ca="1" si="4885"/>
        <v>#VALUE!</v>
      </c>
      <c r="BF4610" s="401" t="e">
        <f t="shared" ca="1" si="4886"/>
        <v>#VALUE!</v>
      </c>
      <c r="BG4610" s="401" t="e">
        <f t="shared" ca="1" si="4887"/>
        <v>#VALUE!</v>
      </c>
      <c r="BI4610" s="401" t="e">
        <f t="shared" ca="1" si="4888"/>
        <v>#VALUE!</v>
      </c>
      <c r="BJ4610" s="401" t="e">
        <f t="shared" ca="1" si="4889"/>
        <v>#VALUE!</v>
      </c>
      <c r="BL4610" s="401" t="e">
        <f t="shared" ca="1" si="4890"/>
        <v>#VALUE!</v>
      </c>
      <c r="BM4610" s="401" t="e">
        <f t="shared" ca="1" si="4891"/>
        <v>#VALUE!</v>
      </c>
    </row>
    <row r="4611" spans="4:65" hidden="1" x14ac:dyDescent="0.3">
      <c r="D4611" s="687"/>
      <c r="F4611" s="400">
        <f t="shared" si="4892"/>
        <v>62</v>
      </c>
      <c r="G4611" s="401" t="str">
        <f t="shared" si="4852"/>
        <v/>
      </c>
      <c r="H4611" s="401" t="str">
        <f t="shared" si="4853"/>
        <v/>
      </c>
      <c r="J4611" s="401" t="str">
        <f t="shared" si="4854"/>
        <v/>
      </c>
      <c r="K4611" s="401" t="str">
        <f t="shared" si="4855"/>
        <v/>
      </c>
      <c r="M4611" s="401" t="str">
        <f t="shared" si="4856"/>
        <v/>
      </c>
      <c r="N4611" s="401" t="str">
        <f t="shared" si="4857"/>
        <v/>
      </c>
      <c r="P4611" s="401" t="str">
        <f t="shared" si="4858"/>
        <v/>
      </c>
      <c r="Q4611" s="401" t="str">
        <f t="shared" si="4859"/>
        <v/>
      </c>
      <c r="S4611" s="401" t="str">
        <f t="shared" si="4860"/>
        <v/>
      </c>
      <c r="T4611" s="401" t="str">
        <f t="shared" si="4861"/>
        <v/>
      </c>
      <c r="V4611" s="401" t="str">
        <f t="shared" si="4862"/>
        <v/>
      </c>
      <c r="W4611" s="401" t="str">
        <f t="shared" si="4863"/>
        <v/>
      </c>
      <c r="Y4611" s="401" t="str">
        <f t="shared" si="4864"/>
        <v/>
      </c>
      <c r="Z4611" s="401" t="str">
        <f t="shared" si="4865"/>
        <v/>
      </c>
      <c r="AB4611" s="401" t="str">
        <f t="shared" si="4866"/>
        <v/>
      </c>
      <c r="AC4611" s="401" t="str">
        <f t="shared" si="4867"/>
        <v/>
      </c>
      <c r="AE4611" s="401" t="str">
        <f t="shared" si="4868"/>
        <v/>
      </c>
      <c r="AF4611" s="401" t="str">
        <f t="shared" si="4869"/>
        <v/>
      </c>
      <c r="AH4611" s="401" t="str">
        <f t="shared" si="4870"/>
        <v/>
      </c>
      <c r="AI4611" s="401" t="str">
        <f t="shared" si="4871"/>
        <v/>
      </c>
      <c r="AK4611" s="401" t="str">
        <f t="shared" si="4872"/>
        <v/>
      </c>
      <c r="AL4611" s="401" t="str">
        <f t="shared" si="4873"/>
        <v/>
      </c>
      <c r="AN4611" s="401" t="str">
        <f t="shared" si="4874"/>
        <v/>
      </c>
      <c r="AO4611" s="401" t="str">
        <f t="shared" si="4875"/>
        <v/>
      </c>
      <c r="AQ4611" s="401" t="str">
        <f t="shared" si="4876"/>
        <v/>
      </c>
      <c r="AR4611" s="401" t="str">
        <f t="shared" si="4877"/>
        <v/>
      </c>
      <c r="AT4611" s="401" t="str">
        <f t="shared" si="4878"/>
        <v/>
      </c>
      <c r="AU4611" s="401" t="str">
        <f t="shared" si="4879"/>
        <v/>
      </c>
      <c r="AW4611" s="401" t="str">
        <f t="shared" si="4880"/>
        <v/>
      </c>
      <c r="AX4611" s="401" t="str">
        <f t="shared" si="4881"/>
        <v/>
      </c>
      <c r="AZ4611" s="401" t="str">
        <f t="shared" si="4882"/>
        <v/>
      </c>
      <c r="BA4611" s="401" t="str">
        <f t="shared" si="4883"/>
        <v/>
      </c>
      <c r="BC4611" s="401" t="str">
        <f t="shared" si="4884"/>
        <v/>
      </c>
      <c r="BD4611" s="401" t="str">
        <f t="shared" si="4885"/>
        <v/>
      </c>
      <c r="BF4611" s="401" t="str">
        <f t="shared" si="4886"/>
        <v/>
      </c>
      <c r="BG4611" s="401" t="str">
        <f t="shared" si="4887"/>
        <v/>
      </c>
      <c r="BI4611" s="401" t="str">
        <f t="shared" si="4888"/>
        <v/>
      </c>
      <c r="BJ4611" s="401" t="str">
        <f t="shared" si="4889"/>
        <v/>
      </c>
      <c r="BL4611" s="401" t="str">
        <f t="shared" si="4890"/>
        <v/>
      </c>
      <c r="BM4611" s="401" t="str">
        <f t="shared" si="4891"/>
        <v/>
      </c>
    </row>
    <row r="4612" spans="4:65" hidden="1" x14ac:dyDescent="0.3">
      <c r="D4612" s="687"/>
      <c r="F4612" s="400">
        <f t="shared" si="4892"/>
        <v>63</v>
      </c>
      <c r="G4612" s="401">
        <f t="shared" ca="1" si="4852"/>
        <v>1.2799971376614891</v>
      </c>
      <c r="H4612" s="401">
        <f t="shared" ca="1" si="4853"/>
        <v>-0.73900669199081115</v>
      </c>
      <c r="J4612" s="401">
        <f t="shared" ca="1" si="4854"/>
        <v>1306344.4133152608</v>
      </c>
      <c r="K4612" s="401">
        <f t="shared" ca="1" si="4855"/>
        <v>-754218.49868192885</v>
      </c>
      <c r="M4612" s="401">
        <f t="shared" ca="1" si="4856"/>
        <v>0.28000000000000042</v>
      </c>
      <c r="N4612" s="401">
        <f t="shared" ca="1" si="4857"/>
        <v>-0.56165807537309553</v>
      </c>
      <c r="P4612" s="401">
        <f t="shared" ca="1" si="4858"/>
        <v>3.2170250336881638</v>
      </c>
      <c r="Q4612" s="401">
        <f t="shared" ca="1" si="4859"/>
        <v>-2.457350269189627</v>
      </c>
      <c r="S4612" s="401">
        <f t="shared" ca="1" si="4860"/>
        <v>3.2170250336881656</v>
      </c>
      <c r="T4612" s="401">
        <f t="shared" ca="1" si="4861"/>
        <v>-2.6573502691896276</v>
      </c>
      <c r="V4612" s="401">
        <f t="shared" ca="1" si="4862"/>
        <v>0.28000000000000036</v>
      </c>
      <c r="W4612" s="401">
        <f t="shared" ca="1" si="4863"/>
        <v>-1.1616580753730956</v>
      </c>
      <c r="Y4612" s="401">
        <f t="shared" ca="1" si="4864"/>
        <v>1306344.4128202149</v>
      </c>
      <c r="Z4612" s="401">
        <f t="shared" ca="1" si="4865"/>
        <v>-754219.49839611491</v>
      </c>
      <c r="AB4612" s="401">
        <f t="shared" ca="1" si="4866"/>
        <v>1.2799971376614883</v>
      </c>
      <c r="AC4612" s="401">
        <f t="shared" ca="1" si="4867"/>
        <v>-2.1390066919908097</v>
      </c>
      <c r="AE4612" s="401" t="e">
        <f t="shared" ca="1" si="4868"/>
        <v>#VALUE!</v>
      </c>
      <c r="AF4612" s="401" t="e">
        <f t="shared" ca="1" si="4869"/>
        <v>#VALUE!</v>
      </c>
      <c r="AH4612" s="401" t="e">
        <f t="shared" ca="1" si="4870"/>
        <v>#VALUE!</v>
      </c>
      <c r="AI4612" s="401" t="e">
        <f t="shared" ca="1" si="4871"/>
        <v>#VALUE!</v>
      </c>
      <c r="AK4612" s="401" t="e">
        <f t="shared" ca="1" si="4872"/>
        <v>#VALUE!</v>
      </c>
      <c r="AL4612" s="401" t="e">
        <f t="shared" ca="1" si="4873"/>
        <v>#VALUE!</v>
      </c>
      <c r="AN4612" s="401" t="e">
        <f t="shared" ca="1" si="4874"/>
        <v>#VALUE!</v>
      </c>
      <c r="AO4612" s="401" t="e">
        <f t="shared" ca="1" si="4875"/>
        <v>#VALUE!</v>
      </c>
      <c r="AQ4612" s="401" t="e">
        <f t="shared" ca="1" si="4876"/>
        <v>#VALUE!</v>
      </c>
      <c r="AR4612" s="401" t="e">
        <f t="shared" ca="1" si="4877"/>
        <v>#VALUE!</v>
      </c>
      <c r="AT4612" s="401" t="e">
        <f t="shared" ca="1" si="4878"/>
        <v>#VALUE!</v>
      </c>
      <c r="AU4612" s="401" t="e">
        <f t="shared" ca="1" si="4879"/>
        <v>#VALUE!</v>
      </c>
      <c r="AW4612" s="401" t="e">
        <f t="shared" ca="1" si="4880"/>
        <v>#VALUE!</v>
      </c>
      <c r="AX4612" s="401" t="e">
        <f t="shared" ca="1" si="4881"/>
        <v>#VALUE!</v>
      </c>
      <c r="AZ4612" s="401" t="e">
        <f t="shared" ca="1" si="4882"/>
        <v>#VALUE!</v>
      </c>
      <c r="BA4612" s="401" t="e">
        <f t="shared" ca="1" si="4883"/>
        <v>#VALUE!</v>
      </c>
      <c r="BC4612" s="401" t="e">
        <f t="shared" ca="1" si="4884"/>
        <v>#VALUE!</v>
      </c>
      <c r="BD4612" s="401" t="e">
        <f t="shared" ca="1" si="4885"/>
        <v>#VALUE!</v>
      </c>
      <c r="BF4612" s="401" t="e">
        <f t="shared" ca="1" si="4886"/>
        <v>#VALUE!</v>
      </c>
      <c r="BG4612" s="401" t="e">
        <f t="shared" ca="1" si="4887"/>
        <v>#VALUE!</v>
      </c>
      <c r="BI4612" s="401" t="e">
        <f t="shared" ca="1" si="4888"/>
        <v>#VALUE!</v>
      </c>
      <c r="BJ4612" s="401" t="e">
        <f t="shared" ca="1" si="4889"/>
        <v>#VALUE!</v>
      </c>
      <c r="BL4612" s="401" t="e">
        <f t="shared" ca="1" si="4890"/>
        <v>#VALUE!</v>
      </c>
      <c r="BM4612" s="401" t="e">
        <f t="shared" ca="1" si="4891"/>
        <v>#VALUE!</v>
      </c>
    </row>
    <row r="4613" spans="4:65" hidden="1" x14ac:dyDescent="0.3">
      <c r="D4613" s="687"/>
      <c r="F4613" s="400">
        <f t="shared" si="4892"/>
        <v>64</v>
      </c>
      <c r="G4613" s="401" t="str">
        <f t="shared" si="4852"/>
        <v/>
      </c>
      <c r="H4613" s="401" t="str">
        <f t="shared" si="4853"/>
        <v/>
      </c>
      <c r="J4613" s="401" t="str">
        <f t="shared" si="4854"/>
        <v/>
      </c>
      <c r="K4613" s="401" t="str">
        <f t="shared" si="4855"/>
        <v/>
      </c>
      <c r="M4613" s="401" t="str">
        <f t="shared" si="4856"/>
        <v/>
      </c>
      <c r="N4613" s="401" t="str">
        <f t="shared" si="4857"/>
        <v/>
      </c>
      <c r="P4613" s="401" t="str">
        <f t="shared" si="4858"/>
        <v/>
      </c>
      <c r="Q4613" s="401" t="str">
        <f t="shared" si="4859"/>
        <v/>
      </c>
      <c r="S4613" s="401" t="str">
        <f t="shared" si="4860"/>
        <v/>
      </c>
      <c r="T4613" s="401" t="str">
        <f t="shared" si="4861"/>
        <v/>
      </c>
      <c r="V4613" s="401" t="str">
        <f t="shared" si="4862"/>
        <v/>
      </c>
      <c r="W4613" s="401" t="str">
        <f t="shared" si="4863"/>
        <v/>
      </c>
      <c r="Y4613" s="401" t="str">
        <f t="shared" si="4864"/>
        <v/>
      </c>
      <c r="Z4613" s="401" t="str">
        <f t="shared" si="4865"/>
        <v/>
      </c>
      <c r="AB4613" s="401" t="str">
        <f t="shared" si="4866"/>
        <v/>
      </c>
      <c r="AC4613" s="401" t="str">
        <f t="shared" si="4867"/>
        <v/>
      </c>
      <c r="AE4613" s="401" t="str">
        <f t="shared" si="4868"/>
        <v/>
      </c>
      <c r="AF4613" s="401" t="str">
        <f t="shared" si="4869"/>
        <v/>
      </c>
      <c r="AH4613" s="401" t="str">
        <f t="shared" si="4870"/>
        <v/>
      </c>
      <c r="AI4613" s="401" t="str">
        <f t="shared" si="4871"/>
        <v/>
      </c>
      <c r="AK4613" s="401" t="str">
        <f t="shared" si="4872"/>
        <v/>
      </c>
      <c r="AL4613" s="401" t="str">
        <f t="shared" si="4873"/>
        <v/>
      </c>
      <c r="AN4613" s="401" t="str">
        <f t="shared" si="4874"/>
        <v/>
      </c>
      <c r="AO4613" s="401" t="str">
        <f t="shared" si="4875"/>
        <v/>
      </c>
      <c r="AQ4613" s="401" t="str">
        <f t="shared" si="4876"/>
        <v/>
      </c>
      <c r="AR4613" s="401" t="str">
        <f t="shared" si="4877"/>
        <v/>
      </c>
      <c r="AT4613" s="401" t="str">
        <f t="shared" si="4878"/>
        <v/>
      </c>
      <c r="AU4613" s="401" t="str">
        <f t="shared" si="4879"/>
        <v/>
      </c>
      <c r="AW4613" s="401" t="str">
        <f t="shared" si="4880"/>
        <v/>
      </c>
      <c r="AX4613" s="401" t="str">
        <f t="shared" si="4881"/>
        <v/>
      </c>
      <c r="AZ4613" s="401" t="str">
        <f t="shared" si="4882"/>
        <v/>
      </c>
      <c r="BA4613" s="401" t="str">
        <f t="shared" si="4883"/>
        <v/>
      </c>
      <c r="BC4613" s="401" t="str">
        <f t="shared" si="4884"/>
        <v/>
      </c>
      <c r="BD4613" s="401" t="str">
        <f t="shared" si="4885"/>
        <v/>
      </c>
      <c r="BF4613" s="401" t="str">
        <f t="shared" si="4886"/>
        <v/>
      </c>
      <c r="BG4613" s="401" t="str">
        <f t="shared" si="4887"/>
        <v/>
      </c>
      <c r="BI4613" s="401" t="str">
        <f t="shared" si="4888"/>
        <v/>
      </c>
      <c r="BJ4613" s="401" t="str">
        <f t="shared" si="4889"/>
        <v/>
      </c>
      <c r="BL4613" s="401" t="str">
        <f t="shared" si="4890"/>
        <v/>
      </c>
      <c r="BM4613" s="401" t="str">
        <f t="shared" si="4891"/>
        <v/>
      </c>
    </row>
    <row r="4614" spans="4:65" hidden="1" x14ac:dyDescent="0.3">
      <c r="D4614" s="687"/>
      <c r="F4614" s="400">
        <f t="shared" si="4892"/>
        <v>65</v>
      </c>
      <c r="G4614" s="401">
        <f t="shared" ref="G4614:G4649" ca="1" si="4893">IF(ISEVEN($F4614),"",((G4304*H4305-H4304*G4305)*(G$326-G$327)-(G4304-G4305)*(G$326*H$327-H$326*G$327))/((G4304-G4305)*(H$326-H$327)-(H4304-H4305)*(G$326-G$327)))</f>
        <v>1.3199971027549497</v>
      </c>
      <c r="H4614" s="401">
        <f t="shared" ref="H4614:H4649" ca="1" si="4894">IF(ISEVEN($F4614),"",((G4304*H4305-H4304*G4305)*(H$326-H$327)-(H4304-H4305)*(G$326*H$327-H$326*G$327))/((G4304-G4305)*(H$326-H$327)-(H4304-H4305)*(G$326-G$327)))</f>
        <v>-0.76210068260509622</v>
      </c>
      <c r="J4614" s="401">
        <f t="shared" ref="J4614:J4649" ca="1" si="4895">IF(ISEVEN($F4614),"",((J4304*K4305-K4304*J4305)*(J$326-J$327)-(J4304-J4305)*(J$326*K$327-K$326*J$327))/((J4304-J4305)*(K$326-K$327)-(K4304-K4305)*(J$326-J$327)))</f>
        <v>1329262.7451481735</v>
      </c>
      <c r="K4614" s="401">
        <f t="shared" ref="K4614:K4649" ca="1" si="4896">IF(ISEVEN($F4614),"",((J4304*K4305-K4304*J4305)*(K$326-K$327)-(K4304-K4305)*(J$326*K$327-K$326*J$327))/((J4304-J4305)*(K$326-K$327)-(K4304-K4305)*(J$326-J$327)))</f>
        <v>-767450.40373503813</v>
      </c>
      <c r="M4614" s="401">
        <f t="shared" ref="M4614:M4649" ca="1" si="4897">IF(ISEVEN($F4614),"",((M4304*N4305-N4304*M4305)*(M$326-M$327)-(M4304-M4305)*(M$326*N$327-N$326*M$327))/((M4304-M4305)*(N$326-N$327)-(N4304-N4305)*(M$326-M$327)))</f>
        <v>0.32000000000000034</v>
      </c>
      <c r="N4614" s="401">
        <f t="shared" ref="N4614:N4649" ca="1" si="4898">IF(ISEVEN($F4614),"",((M4304*N4305-N4304*M4305)*(N$326-N$327)-(N4304-N4305)*(M$326*N$327-N$326*M$327))/((M4304-M4305)*(N$326-N$327)-(N4304-N4305)*(M$326-M$327)))</f>
        <v>-0.58475208614068053</v>
      </c>
      <c r="P4614" s="401">
        <f t="shared" ref="P4614:P4649" ca="1" si="4899">IF(ISEVEN($F4614),"",((P4304*Q4305-Q4304*P4305)*(P$326-P$327)-(P4304-P4305)*(P$326*Q$327-Q$326*P$327))/((P4304-P4305)*(Q$326-Q$327)-(Q4304-Q4305)*(P$326-P$327)))</f>
        <v>3.2863070659909184</v>
      </c>
      <c r="Q4614" s="401">
        <f t="shared" ref="Q4614:Q4649" ca="1" si="4900">IF(ISEVEN($F4614),"",((P4304*Q4305-Q4304*P4305)*(Q$326-Q$327)-(Q4304-Q4305)*(P$326*Q$327-Q$326*P$327))/((P4304-P4305)*(Q$326-Q$327)-(Q4304-Q4305)*(P$326-P$327)))</f>
        <v>-2.4973502691896265</v>
      </c>
      <c r="S4614" s="401">
        <f t="shared" ref="S4614:S4649" ca="1" si="4901">IF(ISEVEN($F4614),"",((S4304*T4305-T4304*S4305)*(S$326-S$327)-(S4304-S4305)*(S$326*T$327-T$326*S$327))/((S4304-S4305)*(T$326-T$327)-(T4304-T4305)*(S$326-S$327)))</f>
        <v>3.2863070659909193</v>
      </c>
      <c r="T4614" s="401">
        <f t="shared" ref="T4614:T4649" ca="1" si="4902">IF(ISEVEN($F4614),"",((S4304*T4305-T4304*S4305)*(T$326-T$327)-(T4304-T4305)*(S$326*T$327-T$326*S$327))/((S4304-S4305)*(T$326-T$327)-(T4304-T4305)*(S$326-S$327)))</f>
        <v>-2.6973502691896263</v>
      </c>
      <c r="V4614" s="401">
        <f t="shared" ref="V4614:V4649" ca="1" si="4903">IF(ISEVEN($F4614),"",((V4304*W4305-W4304*V4305)*(V$326-V$327)-(V4304-V4305)*(V$326*W$327-W$326*V$327))/((V4304-V4305)*(W$326-W$327)-(W4304-W4305)*(V$326-V$327)))</f>
        <v>0.32000000000000028</v>
      </c>
      <c r="W4614" s="401">
        <f t="shared" ref="W4614:W4649" ca="1" si="4904">IF(ISEVEN($F4614),"",((V4304*W4305-W4304*V4305)*(W$326-W$327)-(W4304-W4305)*(V$326*W$327-W$326*V$327))/((V4304-V4305)*(W$326-W$327)-(W4304-W4305)*(V$326-V$327)))</f>
        <v>-1.1847520861406804</v>
      </c>
      <c r="Y4614" s="401">
        <f t="shared" ref="Y4614:Y4649" ca="1" si="4905">IF(ISEVEN($F4614),"",((Y4304*Z4305-Z4304*Y4305)*(Y$326-Y$327)-(Y4304-Y4305)*(Y$326*Z$327-Z$326*Y$327))/((Y4304-Y4305)*(Z$326-Z$327)-(Z4304-Z4305)*(Y$326-Y$327)))</f>
        <v>1329262.744741118</v>
      </c>
      <c r="Z4614" s="401">
        <f t="shared" ref="Z4614:Z4649" ca="1" si="4906">IF(ISEVEN($F4614),"",((Y4304*Z4305-Z4304*Y4305)*(Z$326-Z$327)-(Z4304-Z4305)*(Y$326*Z$327-Z$326*Y$327))/((Y4304-Y4305)*(Z$326-Z$327)-(Z4304-Z4305)*(Y$326-Y$327)))</f>
        <v>-767451.40350002563</v>
      </c>
      <c r="AB4614" s="401">
        <f t="shared" ref="AB4614:AB4649" ca="1" si="4907">IF(ISEVEN($F4614),"",((AB4304*AC4305-AC4304*AB4305)*(AB$326-AB$327)-(AB4304-AB4305)*(AB$326*AC$327-AC$326*AB$327))/((AB4304-AB4305)*(AC$326-AC$327)-(AC4304-AC4305)*(AB$326-AB$327)))</f>
        <v>1.3199971027549486</v>
      </c>
      <c r="AC4614" s="401">
        <f t="shared" ref="AC4614:AC4649" ca="1" si="4908">IF(ISEVEN($F4614),"",((AB4304*AC4305-AC4304*AB4305)*(AC$326-AC$327)-(AC4304-AC4305)*(AB$326*AC$327-AC$326*AB$327))/((AB4304-AB4305)*(AC$326-AC$327)-(AC4304-AC4305)*(AB$326-AB$327)))</f>
        <v>-2.1621006826050948</v>
      </c>
      <c r="AE4614" s="401" t="e">
        <f t="shared" ref="AE4614:AE4649" ca="1" si="4909">IF(ISEVEN($F4614),"",((AE4304*AF4305-AF4304*AE4305)*(AE$326-AE$327)-(AE4304-AE4305)*(AE$326*AF$327-AF$326*AE$327))/((AE4304-AE4305)*(AF$326-AF$327)-(AF4304-AF4305)*(AE$326-AE$327)))</f>
        <v>#VALUE!</v>
      </c>
      <c r="AF4614" s="401" t="e">
        <f t="shared" ref="AF4614:AF4649" ca="1" si="4910">IF(ISEVEN($F4614),"",((AE4304*AF4305-AF4304*AE4305)*(AF$326-AF$327)-(AF4304-AF4305)*(AE$326*AF$327-AF$326*AE$327))/((AE4304-AE4305)*(AF$326-AF$327)-(AF4304-AF4305)*(AE$326-AE$327)))</f>
        <v>#VALUE!</v>
      </c>
      <c r="AH4614" s="401" t="e">
        <f t="shared" ref="AH4614:AH4649" ca="1" si="4911">IF(ISEVEN($F4614),"",((AH4304*AI4305-AI4304*AH4305)*(AH$326-AH$327)-(AH4304-AH4305)*(AH$326*AI$327-AI$326*AH$327))/((AH4304-AH4305)*(AI$326-AI$327)-(AI4304-AI4305)*(AH$326-AH$327)))</f>
        <v>#VALUE!</v>
      </c>
      <c r="AI4614" s="401" t="e">
        <f t="shared" ref="AI4614:AI4649" ca="1" si="4912">IF(ISEVEN($F4614),"",((AH4304*AI4305-AI4304*AH4305)*(AI$326-AI$327)-(AI4304-AI4305)*(AH$326*AI$327-AI$326*AH$327))/((AH4304-AH4305)*(AI$326-AI$327)-(AI4304-AI4305)*(AH$326-AH$327)))</f>
        <v>#VALUE!</v>
      </c>
      <c r="AK4614" s="401" t="e">
        <f t="shared" ref="AK4614:AK4649" ca="1" si="4913">IF(ISEVEN($F4614),"",((AK4304*AL4305-AL4304*AK4305)*(AK$326-AK$327)-(AK4304-AK4305)*(AK$326*AL$327-AL$326*AK$327))/((AK4304-AK4305)*(AL$326-AL$327)-(AL4304-AL4305)*(AK$326-AK$327)))</f>
        <v>#VALUE!</v>
      </c>
      <c r="AL4614" s="401" t="e">
        <f t="shared" ref="AL4614:AL4649" ca="1" si="4914">IF(ISEVEN($F4614),"",((AK4304*AL4305-AL4304*AK4305)*(AL$326-AL$327)-(AL4304-AL4305)*(AK$326*AL$327-AL$326*AK$327))/((AK4304-AK4305)*(AL$326-AL$327)-(AL4304-AL4305)*(AK$326-AK$327)))</f>
        <v>#VALUE!</v>
      </c>
      <c r="AN4614" s="401" t="e">
        <f t="shared" ref="AN4614:AN4649" ca="1" si="4915">IF(ISEVEN($F4614),"",((AN4304*AO4305-AO4304*AN4305)*(AN$326-AN$327)-(AN4304-AN4305)*(AN$326*AO$327-AO$326*AN$327))/((AN4304-AN4305)*(AO$326-AO$327)-(AO4304-AO4305)*(AN$326-AN$327)))</f>
        <v>#VALUE!</v>
      </c>
      <c r="AO4614" s="401" t="e">
        <f t="shared" ref="AO4614:AO4649" ca="1" si="4916">IF(ISEVEN($F4614),"",((AN4304*AO4305-AO4304*AN4305)*(AO$326-AO$327)-(AO4304-AO4305)*(AN$326*AO$327-AO$326*AN$327))/((AN4304-AN4305)*(AO$326-AO$327)-(AO4304-AO4305)*(AN$326-AN$327)))</f>
        <v>#VALUE!</v>
      </c>
      <c r="AQ4614" s="401" t="e">
        <f t="shared" ref="AQ4614:AQ4649" ca="1" si="4917">IF(ISEVEN($F4614),"",((AQ4304*AR4305-AR4304*AQ4305)*(AQ$326-AQ$327)-(AQ4304-AQ4305)*(AQ$326*AR$327-AR$326*AQ$327))/((AQ4304-AQ4305)*(AR$326-AR$327)-(AR4304-AR4305)*(AQ$326-AQ$327)))</f>
        <v>#VALUE!</v>
      </c>
      <c r="AR4614" s="401" t="e">
        <f t="shared" ref="AR4614:AR4649" ca="1" si="4918">IF(ISEVEN($F4614),"",((AQ4304*AR4305-AR4304*AQ4305)*(AR$326-AR$327)-(AR4304-AR4305)*(AQ$326*AR$327-AR$326*AQ$327))/((AQ4304-AQ4305)*(AR$326-AR$327)-(AR4304-AR4305)*(AQ$326-AQ$327)))</f>
        <v>#VALUE!</v>
      </c>
      <c r="AT4614" s="401" t="e">
        <f t="shared" ref="AT4614:AT4649" ca="1" si="4919">IF(ISEVEN($F4614),"",((AT4304*AU4305-AU4304*AT4305)*(AT$326-AT$327)-(AT4304-AT4305)*(AT$326*AU$327-AU$326*AT$327))/((AT4304-AT4305)*(AU$326-AU$327)-(AU4304-AU4305)*(AT$326-AT$327)))</f>
        <v>#VALUE!</v>
      </c>
      <c r="AU4614" s="401" t="e">
        <f t="shared" ref="AU4614:AU4649" ca="1" si="4920">IF(ISEVEN($F4614),"",((AT4304*AU4305-AU4304*AT4305)*(AU$326-AU$327)-(AU4304-AU4305)*(AT$326*AU$327-AU$326*AT$327))/((AT4304-AT4305)*(AU$326-AU$327)-(AU4304-AU4305)*(AT$326-AT$327)))</f>
        <v>#VALUE!</v>
      </c>
      <c r="AW4614" s="401" t="e">
        <f t="shared" ref="AW4614:AW4649" ca="1" si="4921">IF(ISEVEN($F4614),"",((AW4304*AX4305-AX4304*AW4305)*(AW$326-AW$327)-(AW4304-AW4305)*(AW$326*AX$327-AX$326*AW$327))/((AW4304-AW4305)*(AX$326-AX$327)-(AX4304-AX4305)*(AW$326-AW$327)))</f>
        <v>#VALUE!</v>
      </c>
      <c r="AX4614" s="401" t="e">
        <f t="shared" ref="AX4614:AX4649" ca="1" si="4922">IF(ISEVEN($F4614),"",((AW4304*AX4305-AX4304*AW4305)*(AX$326-AX$327)-(AX4304-AX4305)*(AW$326*AX$327-AX$326*AW$327))/((AW4304-AW4305)*(AX$326-AX$327)-(AX4304-AX4305)*(AW$326-AW$327)))</f>
        <v>#VALUE!</v>
      </c>
      <c r="AZ4614" s="401" t="e">
        <f t="shared" ref="AZ4614:AZ4649" ca="1" si="4923">IF(ISEVEN($F4614),"",((AZ4304*BA4305-BA4304*AZ4305)*(AZ$326-AZ$327)-(AZ4304-AZ4305)*(AZ$326*BA$327-BA$326*AZ$327))/((AZ4304-AZ4305)*(BA$326-BA$327)-(BA4304-BA4305)*(AZ$326-AZ$327)))</f>
        <v>#VALUE!</v>
      </c>
      <c r="BA4614" s="401" t="e">
        <f t="shared" ref="BA4614:BA4649" ca="1" si="4924">IF(ISEVEN($F4614),"",((AZ4304*BA4305-BA4304*AZ4305)*(BA$326-BA$327)-(BA4304-BA4305)*(AZ$326*BA$327-BA$326*AZ$327))/((AZ4304-AZ4305)*(BA$326-BA$327)-(BA4304-BA4305)*(AZ$326-AZ$327)))</f>
        <v>#VALUE!</v>
      </c>
      <c r="BC4614" s="401" t="e">
        <f t="shared" ref="BC4614:BC4649" ca="1" si="4925">IF(ISEVEN($F4614),"",((BC4304*BD4305-BD4304*BC4305)*(BC$326-BC$327)-(BC4304-BC4305)*(BC$326*BD$327-BD$326*BC$327))/((BC4304-BC4305)*(BD$326-BD$327)-(BD4304-BD4305)*(BC$326-BC$327)))</f>
        <v>#VALUE!</v>
      </c>
      <c r="BD4614" s="401" t="e">
        <f t="shared" ref="BD4614:BD4649" ca="1" si="4926">IF(ISEVEN($F4614),"",((BC4304*BD4305-BD4304*BC4305)*(BD$326-BD$327)-(BD4304-BD4305)*(BC$326*BD$327-BD$326*BC$327))/((BC4304-BC4305)*(BD$326-BD$327)-(BD4304-BD4305)*(BC$326-BC$327)))</f>
        <v>#VALUE!</v>
      </c>
      <c r="BF4614" s="401" t="e">
        <f t="shared" ref="BF4614:BF4649" ca="1" si="4927">IF(ISEVEN($F4614),"",((BF4304*BG4305-BG4304*BF4305)*(BF$326-BF$327)-(BF4304-BF4305)*(BF$326*BG$327-BG$326*BF$327))/((BF4304-BF4305)*(BG$326-BG$327)-(BG4304-BG4305)*(BF$326-BF$327)))</f>
        <v>#VALUE!</v>
      </c>
      <c r="BG4614" s="401" t="e">
        <f t="shared" ref="BG4614:BG4649" ca="1" si="4928">IF(ISEVEN($F4614),"",((BF4304*BG4305-BG4304*BF4305)*(BG$326-BG$327)-(BG4304-BG4305)*(BF$326*BG$327-BG$326*BF$327))/((BF4304-BF4305)*(BG$326-BG$327)-(BG4304-BG4305)*(BF$326-BF$327)))</f>
        <v>#VALUE!</v>
      </c>
      <c r="BI4614" s="401" t="e">
        <f t="shared" ref="BI4614:BI4649" ca="1" si="4929">IF(ISEVEN($F4614),"",((BI4304*BJ4305-BJ4304*BI4305)*(BI$326-BI$327)-(BI4304-BI4305)*(BI$326*BJ$327-BJ$326*BI$327))/((BI4304-BI4305)*(BJ$326-BJ$327)-(BJ4304-BJ4305)*(BI$326-BI$327)))</f>
        <v>#VALUE!</v>
      </c>
      <c r="BJ4614" s="401" t="e">
        <f t="shared" ref="BJ4614:BJ4649" ca="1" si="4930">IF(ISEVEN($F4614),"",((BI4304*BJ4305-BJ4304*BI4305)*(BJ$326-BJ$327)-(BJ4304-BJ4305)*(BI$326*BJ$327-BJ$326*BI$327))/((BI4304-BI4305)*(BJ$326-BJ$327)-(BJ4304-BJ4305)*(BI$326-BI$327)))</f>
        <v>#VALUE!</v>
      </c>
      <c r="BL4614" s="401" t="e">
        <f t="shared" ref="BL4614:BL4649" ca="1" si="4931">IF(ISEVEN($F4614),"",((BL4304*BM4305-BM4304*BL4305)*(BL$326-BL$327)-(BL4304-BL4305)*(BL$326*BM$327-BM$326*BL$327))/((BL4304-BL4305)*(BM$326-BM$327)-(BM4304-BM4305)*(BL$326-BL$327)))</f>
        <v>#VALUE!</v>
      </c>
      <c r="BM4614" s="401" t="e">
        <f t="shared" ref="BM4614:BM4649" ca="1" si="4932">IF(ISEVEN($F4614),"",((BL4304*BM4305-BM4304*BL4305)*(BM$326-BM$327)-(BM4304-BM4305)*(BL$326*BM$327-BM$326*BL$327))/((BL4304-BL4305)*(BM$326-BM$327)-(BM4304-BM4305)*(BL$326-BL$327)))</f>
        <v>#VALUE!</v>
      </c>
    </row>
    <row r="4615" spans="4:65" hidden="1" x14ac:dyDescent="0.3">
      <c r="D4615" s="687"/>
      <c r="F4615" s="400">
        <f t="shared" ref="F4615:F4649" si="4933">F4614+1</f>
        <v>66</v>
      </c>
      <c r="G4615" s="401" t="str">
        <f t="shared" si="4893"/>
        <v/>
      </c>
      <c r="H4615" s="401" t="str">
        <f t="shared" si="4894"/>
        <v/>
      </c>
      <c r="J4615" s="401" t="str">
        <f t="shared" si="4895"/>
        <v/>
      </c>
      <c r="K4615" s="401" t="str">
        <f t="shared" si="4896"/>
        <v/>
      </c>
      <c r="M4615" s="401" t="str">
        <f t="shared" si="4897"/>
        <v/>
      </c>
      <c r="N4615" s="401" t="str">
        <f t="shared" si="4898"/>
        <v/>
      </c>
      <c r="P4615" s="401" t="str">
        <f t="shared" si="4899"/>
        <v/>
      </c>
      <c r="Q4615" s="401" t="str">
        <f t="shared" si="4900"/>
        <v/>
      </c>
      <c r="S4615" s="401" t="str">
        <f t="shared" si="4901"/>
        <v/>
      </c>
      <c r="T4615" s="401" t="str">
        <f t="shared" si="4902"/>
        <v/>
      </c>
      <c r="V4615" s="401" t="str">
        <f t="shared" si="4903"/>
        <v/>
      </c>
      <c r="W4615" s="401" t="str">
        <f t="shared" si="4904"/>
        <v/>
      </c>
      <c r="Y4615" s="401" t="str">
        <f t="shared" si="4905"/>
        <v/>
      </c>
      <c r="Z4615" s="401" t="str">
        <f t="shared" si="4906"/>
        <v/>
      </c>
      <c r="AB4615" s="401" t="str">
        <f t="shared" si="4907"/>
        <v/>
      </c>
      <c r="AC4615" s="401" t="str">
        <f t="shared" si="4908"/>
        <v/>
      </c>
      <c r="AE4615" s="401" t="str">
        <f t="shared" si="4909"/>
        <v/>
      </c>
      <c r="AF4615" s="401" t="str">
        <f t="shared" si="4910"/>
        <v/>
      </c>
      <c r="AH4615" s="401" t="str">
        <f t="shared" si="4911"/>
        <v/>
      </c>
      <c r="AI4615" s="401" t="str">
        <f t="shared" si="4912"/>
        <v/>
      </c>
      <c r="AK4615" s="401" t="str">
        <f t="shared" si="4913"/>
        <v/>
      </c>
      <c r="AL4615" s="401" t="str">
        <f t="shared" si="4914"/>
        <v/>
      </c>
      <c r="AN4615" s="401" t="str">
        <f t="shared" si="4915"/>
        <v/>
      </c>
      <c r="AO4615" s="401" t="str">
        <f t="shared" si="4916"/>
        <v/>
      </c>
      <c r="AQ4615" s="401" t="str">
        <f t="shared" si="4917"/>
        <v/>
      </c>
      <c r="AR4615" s="401" t="str">
        <f t="shared" si="4918"/>
        <v/>
      </c>
      <c r="AT4615" s="401" t="str">
        <f t="shared" si="4919"/>
        <v/>
      </c>
      <c r="AU4615" s="401" t="str">
        <f t="shared" si="4920"/>
        <v/>
      </c>
      <c r="AW4615" s="401" t="str">
        <f t="shared" si="4921"/>
        <v/>
      </c>
      <c r="AX4615" s="401" t="str">
        <f t="shared" si="4922"/>
        <v/>
      </c>
      <c r="AZ4615" s="401" t="str">
        <f t="shared" si="4923"/>
        <v/>
      </c>
      <c r="BA4615" s="401" t="str">
        <f t="shared" si="4924"/>
        <v/>
      </c>
      <c r="BC4615" s="401" t="str">
        <f t="shared" si="4925"/>
        <v/>
      </c>
      <c r="BD4615" s="401" t="str">
        <f t="shared" si="4926"/>
        <v/>
      </c>
      <c r="BF4615" s="401" t="str">
        <f t="shared" si="4927"/>
        <v/>
      </c>
      <c r="BG4615" s="401" t="str">
        <f t="shared" si="4928"/>
        <v/>
      </c>
      <c r="BI4615" s="401" t="str">
        <f t="shared" si="4929"/>
        <v/>
      </c>
      <c r="BJ4615" s="401" t="str">
        <f t="shared" si="4930"/>
        <v/>
      </c>
      <c r="BL4615" s="401" t="str">
        <f t="shared" si="4931"/>
        <v/>
      </c>
      <c r="BM4615" s="401" t="str">
        <f t="shared" si="4932"/>
        <v/>
      </c>
    </row>
    <row r="4616" spans="4:65" hidden="1" x14ac:dyDescent="0.3">
      <c r="D4616" s="687"/>
      <c r="F4616" s="400">
        <f t="shared" si="4933"/>
        <v>67</v>
      </c>
      <c r="G4616" s="401">
        <f t="shared" ca="1" si="4893"/>
        <v>1.3599970678484103</v>
      </c>
      <c r="H4616" s="401">
        <f t="shared" ca="1" si="4894"/>
        <v>-0.78519467321938141</v>
      </c>
      <c r="J4616" s="401">
        <f t="shared" ca="1" si="4895"/>
        <v>1352181.0769001909</v>
      </c>
      <c r="K4616" s="401">
        <f t="shared" ca="1" si="4896"/>
        <v>-780682.30874144263</v>
      </c>
      <c r="M4616" s="401">
        <f t="shared" ca="1" si="4897"/>
        <v>0.36000000000000038</v>
      </c>
      <c r="N4616" s="401">
        <f t="shared" ca="1" si="4898"/>
        <v>-0.60784609690826563</v>
      </c>
      <c r="P4616" s="401">
        <f t="shared" ca="1" si="4899"/>
        <v>3.3555890982936742</v>
      </c>
      <c r="Q4616" s="401">
        <f t="shared" ca="1" si="4900"/>
        <v>-2.5373502691896266</v>
      </c>
      <c r="S4616" s="401">
        <f t="shared" ca="1" si="4901"/>
        <v>3.3555890982936747</v>
      </c>
      <c r="T4616" s="401">
        <f t="shared" ca="1" si="4902"/>
        <v>-2.7373502691896268</v>
      </c>
      <c r="V4616" s="401">
        <f t="shared" ca="1" si="4903"/>
        <v>0.36000000000000032</v>
      </c>
      <c r="W4616" s="401">
        <f t="shared" ca="1" si="4904"/>
        <v>-1.2078460969082656</v>
      </c>
      <c r="Y4616" s="401">
        <f t="shared" ca="1" si="4905"/>
        <v>1352181.0764179167</v>
      </c>
      <c r="Z4616" s="401">
        <f t="shared" ca="1" si="4906"/>
        <v>-780683.30846300232</v>
      </c>
      <c r="AB4616" s="401">
        <f t="shared" ca="1" si="4907"/>
        <v>1.359997067848409</v>
      </c>
      <c r="AC4616" s="401">
        <f t="shared" ca="1" si="4908"/>
        <v>-2.1851946732193799</v>
      </c>
      <c r="AE4616" s="401" t="e">
        <f t="shared" ca="1" si="4909"/>
        <v>#VALUE!</v>
      </c>
      <c r="AF4616" s="401" t="e">
        <f t="shared" ca="1" si="4910"/>
        <v>#VALUE!</v>
      </c>
      <c r="AH4616" s="401" t="e">
        <f t="shared" ca="1" si="4911"/>
        <v>#VALUE!</v>
      </c>
      <c r="AI4616" s="401" t="e">
        <f t="shared" ca="1" si="4912"/>
        <v>#VALUE!</v>
      </c>
      <c r="AK4616" s="401" t="e">
        <f t="shared" ca="1" si="4913"/>
        <v>#VALUE!</v>
      </c>
      <c r="AL4616" s="401" t="e">
        <f t="shared" ca="1" si="4914"/>
        <v>#VALUE!</v>
      </c>
      <c r="AN4616" s="401" t="e">
        <f t="shared" ca="1" si="4915"/>
        <v>#VALUE!</v>
      </c>
      <c r="AO4616" s="401" t="e">
        <f t="shared" ca="1" si="4916"/>
        <v>#VALUE!</v>
      </c>
      <c r="AQ4616" s="401" t="e">
        <f t="shared" ca="1" si="4917"/>
        <v>#VALUE!</v>
      </c>
      <c r="AR4616" s="401" t="e">
        <f t="shared" ca="1" si="4918"/>
        <v>#VALUE!</v>
      </c>
      <c r="AT4616" s="401" t="e">
        <f t="shared" ca="1" si="4919"/>
        <v>#VALUE!</v>
      </c>
      <c r="AU4616" s="401" t="e">
        <f t="shared" ca="1" si="4920"/>
        <v>#VALUE!</v>
      </c>
      <c r="AW4616" s="401" t="e">
        <f t="shared" ca="1" si="4921"/>
        <v>#VALUE!</v>
      </c>
      <c r="AX4616" s="401" t="e">
        <f t="shared" ca="1" si="4922"/>
        <v>#VALUE!</v>
      </c>
      <c r="AZ4616" s="401" t="e">
        <f t="shared" ca="1" si="4923"/>
        <v>#VALUE!</v>
      </c>
      <c r="BA4616" s="401" t="e">
        <f t="shared" ca="1" si="4924"/>
        <v>#VALUE!</v>
      </c>
      <c r="BC4616" s="401" t="e">
        <f t="shared" ca="1" si="4925"/>
        <v>#VALUE!</v>
      </c>
      <c r="BD4616" s="401" t="e">
        <f t="shared" ca="1" si="4926"/>
        <v>#VALUE!</v>
      </c>
      <c r="BF4616" s="401" t="e">
        <f t="shared" ca="1" si="4927"/>
        <v>#VALUE!</v>
      </c>
      <c r="BG4616" s="401" t="e">
        <f t="shared" ca="1" si="4928"/>
        <v>#VALUE!</v>
      </c>
      <c r="BI4616" s="401" t="e">
        <f t="shared" ca="1" si="4929"/>
        <v>#VALUE!</v>
      </c>
      <c r="BJ4616" s="401" t="e">
        <f t="shared" ca="1" si="4930"/>
        <v>#VALUE!</v>
      </c>
      <c r="BL4616" s="401" t="e">
        <f t="shared" ca="1" si="4931"/>
        <v>#VALUE!</v>
      </c>
      <c r="BM4616" s="401" t="e">
        <f t="shared" ca="1" si="4932"/>
        <v>#VALUE!</v>
      </c>
    </row>
    <row r="4617" spans="4:65" hidden="1" x14ac:dyDescent="0.3">
      <c r="D4617" s="687"/>
      <c r="F4617" s="400">
        <f t="shared" si="4933"/>
        <v>68</v>
      </c>
      <c r="G4617" s="401" t="str">
        <f t="shared" si="4893"/>
        <v/>
      </c>
      <c r="H4617" s="401" t="str">
        <f t="shared" si="4894"/>
        <v/>
      </c>
      <c r="J4617" s="401" t="str">
        <f t="shared" si="4895"/>
        <v/>
      </c>
      <c r="K4617" s="401" t="str">
        <f t="shared" si="4896"/>
        <v/>
      </c>
      <c r="M4617" s="401" t="str">
        <f t="shared" si="4897"/>
        <v/>
      </c>
      <c r="N4617" s="401" t="str">
        <f t="shared" si="4898"/>
        <v/>
      </c>
      <c r="P4617" s="401" t="str">
        <f t="shared" si="4899"/>
        <v/>
      </c>
      <c r="Q4617" s="401" t="str">
        <f t="shared" si="4900"/>
        <v/>
      </c>
      <c r="S4617" s="401" t="str">
        <f t="shared" si="4901"/>
        <v/>
      </c>
      <c r="T4617" s="401" t="str">
        <f t="shared" si="4902"/>
        <v/>
      </c>
      <c r="V4617" s="401" t="str">
        <f t="shared" si="4903"/>
        <v/>
      </c>
      <c r="W4617" s="401" t="str">
        <f t="shared" si="4904"/>
        <v/>
      </c>
      <c r="Y4617" s="401" t="str">
        <f t="shared" si="4905"/>
        <v/>
      </c>
      <c r="Z4617" s="401" t="str">
        <f t="shared" si="4906"/>
        <v/>
      </c>
      <c r="AB4617" s="401" t="str">
        <f t="shared" si="4907"/>
        <v/>
      </c>
      <c r="AC4617" s="401" t="str">
        <f t="shared" si="4908"/>
        <v/>
      </c>
      <c r="AE4617" s="401" t="str">
        <f t="shared" si="4909"/>
        <v/>
      </c>
      <c r="AF4617" s="401" t="str">
        <f t="shared" si="4910"/>
        <v/>
      </c>
      <c r="AH4617" s="401" t="str">
        <f t="shared" si="4911"/>
        <v/>
      </c>
      <c r="AI4617" s="401" t="str">
        <f t="shared" si="4912"/>
        <v/>
      </c>
      <c r="AK4617" s="401" t="str">
        <f t="shared" si="4913"/>
        <v/>
      </c>
      <c r="AL4617" s="401" t="str">
        <f t="shared" si="4914"/>
        <v/>
      </c>
      <c r="AN4617" s="401" t="str">
        <f t="shared" si="4915"/>
        <v/>
      </c>
      <c r="AO4617" s="401" t="str">
        <f t="shared" si="4916"/>
        <v/>
      </c>
      <c r="AQ4617" s="401" t="str">
        <f t="shared" si="4917"/>
        <v/>
      </c>
      <c r="AR4617" s="401" t="str">
        <f t="shared" si="4918"/>
        <v/>
      </c>
      <c r="AT4617" s="401" t="str">
        <f t="shared" si="4919"/>
        <v/>
      </c>
      <c r="AU4617" s="401" t="str">
        <f t="shared" si="4920"/>
        <v/>
      </c>
      <c r="AW4617" s="401" t="str">
        <f t="shared" si="4921"/>
        <v/>
      </c>
      <c r="AX4617" s="401" t="str">
        <f t="shared" si="4922"/>
        <v/>
      </c>
      <c r="AZ4617" s="401" t="str">
        <f t="shared" si="4923"/>
        <v/>
      </c>
      <c r="BA4617" s="401" t="str">
        <f t="shared" si="4924"/>
        <v/>
      </c>
      <c r="BC4617" s="401" t="str">
        <f t="shared" si="4925"/>
        <v/>
      </c>
      <c r="BD4617" s="401" t="str">
        <f t="shared" si="4926"/>
        <v/>
      </c>
      <c r="BF4617" s="401" t="str">
        <f t="shared" si="4927"/>
        <v/>
      </c>
      <c r="BG4617" s="401" t="str">
        <f t="shared" si="4928"/>
        <v/>
      </c>
      <c r="BI4617" s="401" t="str">
        <f t="shared" si="4929"/>
        <v/>
      </c>
      <c r="BJ4617" s="401" t="str">
        <f t="shared" si="4930"/>
        <v/>
      </c>
      <c r="BL4617" s="401" t="str">
        <f t="shared" si="4931"/>
        <v/>
      </c>
      <c r="BM4617" s="401" t="str">
        <f t="shared" si="4932"/>
        <v/>
      </c>
    </row>
    <row r="4618" spans="4:65" hidden="1" x14ac:dyDescent="0.3">
      <c r="D4618" s="687"/>
      <c r="F4618" s="400">
        <f t="shared" si="4933"/>
        <v>69</v>
      </c>
      <c r="G4618" s="401">
        <f t="shared" ca="1" si="4893"/>
        <v>1.3999970329418709</v>
      </c>
      <c r="H4618" s="401">
        <f t="shared" ca="1" si="4894"/>
        <v>-0.8082886638336666</v>
      </c>
      <c r="J4618" s="401">
        <f t="shared" ca="1" si="4895"/>
        <v>1375099.4087330888</v>
      </c>
      <c r="K4618" s="401">
        <f t="shared" ca="1" si="4896"/>
        <v>-793914.21379454329</v>
      </c>
      <c r="M4618" s="401">
        <f t="shared" ca="1" si="4897"/>
        <v>0.40000000000000024</v>
      </c>
      <c r="N4618" s="401">
        <f t="shared" ca="1" si="4898"/>
        <v>-0.63094010767585051</v>
      </c>
      <c r="P4618" s="401">
        <f t="shared" ca="1" si="4899"/>
        <v>3.4248711305964288</v>
      </c>
      <c r="Q4618" s="401">
        <f t="shared" ca="1" si="4900"/>
        <v>-2.5773502691896266</v>
      </c>
      <c r="S4618" s="401">
        <f t="shared" ca="1" si="4901"/>
        <v>3.4248711305964306</v>
      </c>
      <c r="T4618" s="401">
        <f t="shared" ca="1" si="4902"/>
        <v>-2.7773502691896268</v>
      </c>
      <c r="V4618" s="401">
        <f t="shared" ca="1" si="4903"/>
        <v>0.40000000000000019</v>
      </c>
      <c r="W4618" s="401">
        <f t="shared" ca="1" si="4904"/>
        <v>-1.2309401076758504</v>
      </c>
      <c r="Y4618" s="401">
        <f t="shared" ca="1" si="4905"/>
        <v>1375099.4082566535</v>
      </c>
      <c r="Z4618" s="401">
        <f t="shared" ca="1" si="4906"/>
        <v>-793915.21351947414</v>
      </c>
      <c r="AB4618" s="401">
        <f t="shared" ca="1" si="4907"/>
        <v>1.3999970329418701</v>
      </c>
      <c r="AC4618" s="401">
        <f t="shared" ca="1" si="4908"/>
        <v>-2.2082886638336654</v>
      </c>
      <c r="AE4618" s="401" t="e">
        <f t="shared" ca="1" si="4909"/>
        <v>#VALUE!</v>
      </c>
      <c r="AF4618" s="401" t="e">
        <f t="shared" ca="1" si="4910"/>
        <v>#VALUE!</v>
      </c>
      <c r="AH4618" s="401" t="e">
        <f t="shared" ca="1" si="4911"/>
        <v>#VALUE!</v>
      </c>
      <c r="AI4618" s="401" t="e">
        <f t="shared" ca="1" si="4912"/>
        <v>#VALUE!</v>
      </c>
      <c r="AK4618" s="401" t="e">
        <f t="shared" ca="1" si="4913"/>
        <v>#VALUE!</v>
      </c>
      <c r="AL4618" s="401" t="e">
        <f t="shared" ca="1" si="4914"/>
        <v>#VALUE!</v>
      </c>
      <c r="AN4618" s="401" t="e">
        <f t="shared" ca="1" si="4915"/>
        <v>#VALUE!</v>
      </c>
      <c r="AO4618" s="401" t="e">
        <f t="shared" ca="1" si="4916"/>
        <v>#VALUE!</v>
      </c>
      <c r="AQ4618" s="401" t="e">
        <f t="shared" ca="1" si="4917"/>
        <v>#VALUE!</v>
      </c>
      <c r="AR4618" s="401" t="e">
        <f t="shared" ca="1" si="4918"/>
        <v>#VALUE!</v>
      </c>
      <c r="AT4618" s="401" t="e">
        <f t="shared" ca="1" si="4919"/>
        <v>#VALUE!</v>
      </c>
      <c r="AU4618" s="401" t="e">
        <f t="shared" ca="1" si="4920"/>
        <v>#VALUE!</v>
      </c>
      <c r="AW4618" s="401" t="e">
        <f t="shared" ca="1" si="4921"/>
        <v>#VALUE!</v>
      </c>
      <c r="AX4618" s="401" t="e">
        <f t="shared" ca="1" si="4922"/>
        <v>#VALUE!</v>
      </c>
      <c r="AZ4618" s="401" t="e">
        <f t="shared" ca="1" si="4923"/>
        <v>#VALUE!</v>
      </c>
      <c r="BA4618" s="401" t="e">
        <f t="shared" ca="1" si="4924"/>
        <v>#VALUE!</v>
      </c>
      <c r="BC4618" s="401" t="e">
        <f t="shared" ca="1" si="4925"/>
        <v>#VALUE!</v>
      </c>
      <c r="BD4618" s="401" t="e">
        <f t="shared" ca="1" si="4926"/>
        <v>#VALUE!</v>
      </c>
      <c r="BF4618" s="401" t="e">
        <f t="shared" ca="1" si="4927"/>
        <v>#VALUE!</v>
      </c>
      <c r="BG4618" s="401" t="e">
        <f t="shared" ca="1" si="4928"/>
        <v>#VALUE!</v>
      </c>
      <c r="BI4618" s="401" t="e">
        <f t="shared" ca="1" si="4929"/>
        <v>#VALUE!</v>
      </c>
      <c r="BJ4618" s="401" t="e">
        <f t="shared" ca="1" si="4930"/>
        <v>#VALUE!</v>
      </c>
      <c r="BL4618" s="401" t="e">
        <f t="shared" ca="1" si="4931"/>
        <v>#VALUE!</v>
      </c>
      <c r="BM4618" s="401" t="e">
        <f t="shared" ca="1" si="4932"/>
        <v>#VALUE!</v>
      </c>
    </row>
    <row r="4619" spans="4:65" hidden="1" x14ac:dyDescent="0.3">
      <c r="D4619" s="687"/>
      <c r="F4619" s="400">
        <f t="shared" si="4933"/>
        <v>70</v>
      </c>
      <c r="G4619" s="401" t="str">
        <f t="shared" si="4893"/>
        <v/>
      </c>
      <c r="H4619" s="401" t="str">
        <f t="shared" si="4894"/>
        <v/>
      </c>
      <c r="J4619" s="401" t="str">
        <f t="shared" si="4895"/>
        <v/>
      </c>
      <c r="K4619" s="401" t="str">
        <f t="shared" si="4896"/>
        <v/>
      </c>
      <c r="M4619" s="401" t="str">
        <f t="shared" si="4897"/>
        <v/>
      </c>
      <c r="N4619" s="401" t="str">
        <f t="shared" si="4898"/>
        <v/>
      </c>
      <c r="P4619" s="401" t="str">
        <f t="shared" si="4899"/>
        <v/>
      </c>
      <c r="Q4619" s="401" t="str">
        <f t="shared" si="4900"/>
        <v/>
      </c>
      <c r="S4619" s="401" t="str">
        <f t="shared" si="4901"/>
        <v/>
      </c>
      <c r="T4619" s="401" t="str">
        <f t="shared" si="4902"/>
        <v/>
      </c>
      <c r="V4619" s="401" t="str">
        <f t="shared" si="4903"/>
        <v/>
      </c>
      <c r="W4619" s="401" t="str">
        <f t="shared" si="4904"/>
        <v/>
      </c>
      <c r="Y4619" s="401" t="str">
        <f t="shared" si="4905"/>
        <v/>
      </c>
      <c r="Z4619" s="401" t="str">
        <f t="shared" si="4906"/>
        <v/>
      </c>
      <c r="AB4619" s="401" t="str">
        <f t="shared" si="4907"/>
        <v/>
      </c>
      <c r="AC4619" s="401" t="str">
        <f t="shared" si="4908"/>
        <v/>
      </c>
      <c r="AE4619" s="401" t="str">
        <f t="shared" si="4909"/>
        <v/>
      </c>
      <c r="AF4619" s="401" t="str">
        <f t="shared" si="4910"/>
        <v/>
      </c>
      <c r="AH4619" s="401" t="str">
        <f t="shared" si="4911"/>
        <v/>
      </c>
      <c r="AI4619" s="401" t="str">
        <f t="shared" si="4912"/>
        <v/>
      </c>
      <c r="AK4619" s="401" t="str">
        <f t="shared" si="4913"/>
        <v/>
      </c>
      <c r="AL4619" s="401" t="str">
        <f t="shared" si="4914"/>
        <v/>
      </c>
      <c r="AN4619" s="401" t="str">
        <f t="shared" si="4915"/>
        <v/>
      </c>
      <c r="AO4619" s="401" t="str">
        <f t="shared" si="4916"/>
        <v/>
      </c>
      <c r="AQ4619" s="401" t="str">
        <f t="shared" si="4917"/>
        <v/>
      </c>
      <c r="AR4619" s="401" t="str">
        <f t="shared" si="4918"/>
        <v/>
      </c>
      <c r="AT4619" s="401" t="str">
        <f t="shared" si="4919"/>
        <v/>
      </c>
      <c r="AU4619" s="401" t="str">
        <f t="shared" si="4920"/>
        <v/>
      </c>
      <c r="AW4619" s="401" t="str">
        <f t="shared" si="4921"/>
        <v/>
      </c>
      <c r="AX4619" s="401" t="str">
        <f t="shared" si="4922"/>
        <v/>
      </c>
      <c r="AZ4619" s="401" t="str">
        <f t="shared" si="4923"/>
        <v/>
      </c>
      <c r="BA4619" s="401" t="str">
        <f t="shared" si="4924"/>
        <v/>
      </c>
      <c r="BC4619" s="401" t="str">
        <f t="shared" si="4925"/>
        <v/>
      </c>
      <c r="BD4619" s="401" t="str">
        <f t="shared" si="4926"/>
        <v/>
      </c>
      <c r="BF4619" s="401" t="str">
        <f t="shared" si="4927"/>
        <v/>
      </c>
      <c r="BG4619" s="401" t="str">
        <f t="shared" si="4928"/>
        <v/>
      </c>
      <c r="BI4619" s="401" t="str">
        <f t="shared" si="4929"/>
        <v/>
      </c>
      <c r="BJ4619" s="401" t="str">
        <f t="shared" si="4930"/>
        <v/>
      </c>
      <c r="BL4619" s="401" t="str">
        <f t="shared" si="4931"/>
        <v/>
      </c>
      <c r="BM4619" s="401" t="str">
        <f t="shared" si="4932"/>
        <v/>
      </c>
    </row>
    <row r="4620" spans="4:65" hidden="1" x14ac:dyDescent="0.3">
      <c r="D4620" s="687"/>
      <c r="F4620" s="400">
        <f t="shared" si="4933"/>
        <v>71</v>
      </c>
      <c r="G4620" s="401">
        <f t="shared" ca="1" si="4893"/>
        <v>1.4399969980353313</v>
      </c>
      <c r="H4620" s="401">
        <f t="shared" ca="1" si="4894"/>
        <v>-0.83138265444795145</v>
      </c>
      <c r="J4620" s="401">
        <f t="shared" ca="1" si="4895"/>
        <v>1398017.740487013</v>
      </c>
      <c r="K4620" s="401">
        <f t="shared" ca="1" si="4896"/>
        <v>-807146.11880204862</v>
      </c>
      <c r="M4620" s="401">
        <f t="shared" ca="1" si="4897"/>
        <v>0.44000000000000028</v>
      </c>
      <c r="N4620" s="401">
        <f t="shared" ca="1" si="4898"/>
        <v>-0.65403411844343562</v>
      </c>
      <c r="P4620" s="401">
        <f t="shared" ca="1" si="4899"/>
        <v>3.4941531628991833</v>
      </c>
      <c r="Q4620" s="401">
        <f t="shared" ca="1" si="4900"/>
        <v>-2.6173502691896262</v>
      </c>
      <c r="S4620" s="401">
        <f t="shared" ca="1" si="4901"/>
        <v>3.4941531628991847</v>
      </c>
      <c r="T4620" s="401">
        <f t="shared" ca="1" si="4902"/>
        <v>-2.8173502691896264</v>
      </c>
      <c r="V4620" s="401">
        <f t="shared" ca="1" si="4903"/>
        <v>0.44000000000000028</v>
      </c>
      <c r="W4620" s="401">
        <f t="shared" ca="1" si="4904"/>
        <v>-1.2540341184434356</v>
      </c>
      <c r="Y4620" s="401">
        <f t="shared" ca="1" si="4905"/>
        <v>1398017.7400160923</v>
      </c>
      <c r="Z4620" s="401">
        <f t="shared" ca="1" si="4906"/>
        <v>-807147.11853016343</v>
      </c>
      <c r="AB4620" s="401">
        <f t="shared" ca="1" si="4907"/>
        <v>1.4399969980353302</v>
      </c>
      <c r="AC4620" s="401">
        <f t="shared" ca="1" si="4908"/>
        <v>-2.2313826544479505</v>
      </c>
      <c r="AE4620" s="401" t="e">
        <f t="shared" ca="1" si="4909"/>
        <v>#VALUE!</v>
      </c>
      <c r="AF4620" s="401" t="e">
        <f t="shared" ca="1" si="4910"/>
        <v>#VALUE!</v>
      </c>
      <c r="AH4620" s="401" t="e">
        <f t="shared" ca="1" si="4911"/>
        <v>#VALUE!</v>
      </c>
      <c r="AI4620" s="401" t="e">
        <f t="shared" ca="1" si="4912"/>
        <v>#VALUE!</v>
      </c>
      <c r="AK4620" s="401" t="e">
        <f t="shared" ca="1" si="4913"/>
        <v>#VALUE!</v>
      </c>
      <c r="AL4620" s="401" t="e">
        <f t="shared" ca="1" si="4914"/>
        <v>#VALUE!</v>
      </c>
      <c r="AN4620" s="401" t="e">
        <f t="shared" ca="1" si="4915"/>
        <v>#VALUE!</v>
      </c>
      <c r="AO4620" s="401" t="e">
        <f t="shared" ca="1" si="4916"/>
        <v>#VALUE!</v>
      </c>
      <c r="AQ4620" s="401" t="e">
        <f t="shared" ca="1" si="4917"/>
        <v>#VALUE!</v>
      </c>
      <c r="AR4620" s="401" t="e">
        <f t="shared" ca="1" si="4918"/>
        <v>#VALUE!</v>
      </c>
      <c r="AT4620" s="401" t="e">
        <f t="shared" ca="1" si="4919"/>
        <v>#VALUE!</v>
      </c>
      <c r="AU4620" s="401" t="e">
        <f t="shared" ca="1" si="4920"/>
        <v>#VALUE!</v>
      </c>
      <c r="AW4620" s="401" t="e">
        <f t="shared" ca="1" si="4921"/>
        <v>#VALUE!</v>
      </c>
      <c r="AX4620" s="401" t="e">
        <f t="shared" ca="1" si="4922"/>
        <v>#VALUE!</v>
      </c>
      <c r="AZ4620" s="401" t="e">
        <f t="shared" ca="1" si="4923"/>
        <v>#VALUE!</v>
      </c>
      <c r="BA4620" s="401" t="e">
        <f t="shared" ca="1" si="4924"/>
        <v>#VALUE!</v>
      </c>
      <c r="BC4620" s="401" t="e">
        <f t="shared" ca="1" si="4925"/>
        <v>#VALUE!</v>
      </c>
      <c r="BD4620" s="401" t="e">
        <f t="shared" ca="1" si="4926"/>
        <v>#VALUE!</v>
      </c>
      <c r="BF4620" s="401" t="e">
        <f t="shared" ca="1" si="4927"/>
        <v>#VALUE!</v>
      </c>
      <c r="BG4620" s="401" t="e">
        <f t="shared" ca="1" si="4928"/>
        <v>#VALUE!</v>
      </c>
      <c r="BI4620" s="401" t="e">
        <f t="shared" ca="1" si="4929"/>
        <v>#VALUE!</v>
      </c>
      <c r="BJ4620" s="401" t="e">
        <f t="shared" ca="1" si="4930"/>
        <v>#VALUE!</v>
      </c>
      <c r="BL4620" s="401" t="e">
        <f t="shared" ca="1" si="4931"/>
        <v>#VALUE!</v>
      </c>
      <c r="BM4620" s="401" t="e">
        <f t="shared" ca="1" si="4932"/>
        <v>#VALUE!</v>
      </c>
    </row>
    <row r="4621" spans="4:65" hidden="1" x14ac:dyDescent="0.3">
      <c r="D4621" s="687"/>
      <c r="F4621" s="400">
        <f t="shared" si="4933"/>
        <v>72</v>
      </c>
      <c r="G4621" s="401" t="str">
        <f t="shared" si="4893"/>
        <v/>
      </c>
      <c r="H4621" s="401" t="str">
        <f t="shared" si="4894"/>
        <v/>
      </c>
      <c r="J4621" s="401" t="str">
        <f t="shared" si="4895"/>
        <v/>
      </c>
      <c r="K4621" s="401" t="str">
        <f t="shared" si="4896"/>
        <v/>
      </c>
      <c r="M4621" s="401" t="str">
        <f t="shared" si="4897"/>
        <v/>
      </c>
      <c r="N4621" s="401" t="str">
        <f t="shared" si="4898"/>
        <v/>
      </c>
      <c r="P4621" s="401" t="str">
        <f t="shared" si="4899"/>
        <v/>
      </c>
      <c r="Q4621" s="401" t="str">
        <f t="shared" si="4900"/>
        <v/>
      </c>
      <c r="S4621" s="401" t="str">
        <f t="shared" si="4901"/>
        <v/>
      </c>
      <c r="T4621" s="401" t="str">
        <f t="shared" si="4902"/>
        <v/>
      </c>
      <c r="V4621" s="401" t="str">
        <f t="shared" si="4903"/>
        <v/>
      </c>
      <c r="W4621" s="401" t="str">
        <f t="shared" si="4904"/>
        <v/>
      </c>
      <c r="Y4621" s="401" t="str">
        <f t="shared" si="4905"/>
        <v/>
      </c>
      <c r="Z4621" s="401" t="str">
        <f t="shared" si="4906"/>
        <v/>
      </c>
      <c r="AB4621" s="401" t="str">
        <f t="shared" si="4907"/>
        <v/>
      </c>
      <c r="AC4621" s="401" t="str">
        <f t="shared" si="4908"/>
        <v/>
      </c>
      <c r="AE4621" s="401" t="str">
        <f t="shared" si="4909"/>
        <v/>
      </c>
      <c r="AF4621" s="401" t="str">
        <f t="shared" si="4910"/>
        <v/>
      </c>
      <c r="AH4621" s="401" t="str">
        <f t="shared" si="4911"/>
        <v/>
      </c>
      <c r="AI4621" s="401" t="str">
        <f t="shared" si="4912"/>
        <v/>
      </c>
      <c r="AK4621" s="401" t="str">
        <f t="shared" si="4913"/>
        <v/>
      </c>
      <c r="AL4621" s="401" t="str">
        <f t="shared" si="4914"/>
        <v/>
      </c>
      <c r="AN4621" s="401" t="str">
        <f t="shared" si="4915"/>
        <v/>
      </c>
      <c r="AO4621" s="401" t="str">
        <f t="shared" si="4916"/>
        <v/>
      </c>
      <c r="AQ4621" s="401" t="str">
        <f t="shared" si="4917"/>
        <v/>
      </c>
      <c r="AR4621" s="401" t="str">
        <f t="shared" si="4918"/>
        <v/>
      </c>
      <c r="AT4621" s="401" t="str">
        <f t="shared" si="4919"/>
        <v/>
      </c>
      <c r="AU4621" s="401" t="str">
        <f t="shared" si="4920"/>
        <v/>
      </c>
      <c r="AW4621" s="401" t="str">
        <f t="shared" si="4921"/>
        <v/>
      </c>
      <c r="AX4621" s="401" t="str">
        <f t="shared" si="4922"/>
        <v/>
      </c>
      <c r="AZ4621" s="401" t="str">
        <f t="shared" si="4923"/>
        <v/>
      </c>
      <c r="BA4621" s="401" t="str">
        <f t="shared" si="4924"/>
        <v/>
      </c>
      <c r="BC4621" s="401" t="str">
        <f t="shared" si="4925"/>
        <v/>
      </c>
      <c r="BD4621" s="401" t="str">
        <f t="shared" si="4926"/>
        <v/>
      </c>
      <c r="BF4621" s="401" t="str">
        <f t="shared" si="4927"/>
        <v/>
      </c>
      <c r="BG4621" s="401" t="str">
        <f t="shared" si="4928"/>
        <v/>
      </c>
      <c r="BI4621" s="401" t="str">
        <f t="shared" si="4929"/>
        <v/>
      </c>
      <c r="BJ4621" s="401" t="str">
        <f t="shared" si="4930"/>
        <v/>
      </c>
      <c r="BL4621" s="401" t="str">
        <f t="shared" si="4931"/>
        <v/>
      </c>
      <c r="BM4621" s="401" t="str">
        <f t="shared" si="4932"/>
        <v/>
      </c>
    </row>
    <row r="4622" spans="4:65" hidden="1" x14ac:dyDescent="0.3">
      <c r="D4622" s="687"/>
      <c r="F4622" s="400">
        <f t="shared" si="4933"/>
        <v>73</v>
      </c>
      <c r="G4622" s="401">
        <f t="shared" ca="1" si="4893"/>
        <v>1.4799969631287921</v>
      </c>
      <c r="H4622" s="401">
        <f t="shared" ca="1" si="4894"/>
        <v>-0.85447664506223675</v>
      </c>
      <c r="J4622" s="401">
        <f t="shared" ca="1" si="4895"/>
        <v>1420936.0723198471</v>
      </c>
      <c r="K4622" s="401">
        <f t="shared" ca="1" si="4896"/>
        <v>-820378.02385511238</v>
      </c>
      <c r="M4622" s="401">
        <f t="shared" ca="1" si="4897"/>
        <v>0.4800000000000002</v>
      </c>
      <c r="N4622" s="401">
        <f t="shared" ca="1" si="4898"/>
        <v>-0.67712812921102061</v>
      </c>
      <c r="P4622" s="401">
        <f t="shared" ca="1" si="4899"/>
        <v>3.5634351952019396</v>
      </c>
      <c r="Q4622" s="401">
        <f t="shared" ca="1" si="4900"/>
        <v>-2.6573502691896267</v>
      </c>
      <c r="S4622" s="401">
        <f t="shared" ca="1" si="4901"/>
        <v>3.5634351952019405</v>
      </c>
      <c r="T4622" s="401">
        <f t="shared" ca="1" si="4902"/>
        <v>-2.8573502691896264</v>
      </c>
      <c r="V4622" s="401">
        <f t="shared" ca="1" si="4903"/>
        <v>0.4800000000000002</v>
      </c>
      <c r="W4622" s="401">
        <f t="shared" ca="1" si="4904"/>
        <v>-1.2771281292110206</v>
      </c>
      <c r="Y4622" s="401">
        <f t="shared" ca="1" si="4905"/>
        <v>1420936.0718541425</v>
      </c>
      <c r="Z4622" s="401">
        <f t="shared" ca="1" si="4906"/>
        <v>-820379.02358623862</v>
      </c>
      <c r="AB4622" s="401">
        <f t="shared" ca="1" si="4907"/>
        <v>1.4799969631287908</v>
      </c>
      <c r="AC4622" s="401">
        <f t="shared" ca="1" si="4908"/>
        <v>-2.2544766450622351</v>
      </c>
      <c r="AE4622" s="401" t="e">
        <f t="shared" ca="1" si="4909"/>
        <v>#VALUE!</v>
      </c>
      <c r="AF4622" s="401" t="e">
        <f t="shared" ca="1" si="4910"/>
        <v>#VALUE!</v>
      </c>
      <c r="AH4622" s="401" t="e">
        <f t="shared" ca="1" si="4911"/>
        <v>#VALUE!</v>
      </c>
      <c r="AI4622" s="401" t="e">
        <f t="shared" ca="1" si="4912"/>
        <v>#VALUE!</v>
      </c>
      <c r="AK4622" s="401" t="e">
        <f t="shared" ca="1" si="4913"/>
        <v>#VALUE!</v>
      </c>
      <c r="AL4622" s="401" t="e">
        <f t="shared" ca="1" si="4914"/>
        <v>#VALUE!</v>
      </c>
      <c r="AN4622" s="401" t="e">
        <f t="shared" ca="1" si="4915"/>
        <v>#VALUE!</v>
      </c>
      <c r="AO4622" s="401" t="e">
        <f t="shared" ca="1" si="4916"/>
        <v>#VALUE!</v>
      </c>
      <c r="AQ4622" s="401" t="e">
        <f t="shared" ca="1" si="4917"/>
        <v>#VALUE!</v>
      </c>
      <c r="AR4622" s="401" t="e">
        <f t="shared" ca="1" si="4918"/>
        <v>#VALUE!</v>
      </c>
      <c r="AT4622" s="401" t="e">
        <f t="shared" ca="1" si="4919"/>
        <v>#VALUE!</v>
      </c>
      <c r="AU4622" s="401" t="e">
        <f t="shared" ca="1" si="4920"/>
        <v>#VALUE!</v>
      </c>
      <c r="AW4622" s="401" t="e">
        <f t="shared" ca="1" si="4921"/>
        <v>#VALUE!</v>
      </c>
      <c r="AX4622" s="401" t="e">
        <f t="shared" ca="1" si="4922"/>
        <v>#VALUE!</v>
      </c>
      <c r="AZ4622" s="401" t="e">
        <f t="shared" ca="1" si="4923"/>
        <v>#VALUE!</v>
      </c>
      <c r="BA4622" s="401" t="e">
        <f t="shared" ca="1" si="4924"/>
        <v>#VALUE!</v>
      </c>
      <c r="BC4622" s="401" t="e">
        <f t="shared" ca="1" si="4925"/>
        <v>#VALUE!</v>
      </c>
      <c r="BD4622" s="401" t="e">
        <f t="shared" ca="1" si="4926"/>
        <v>#VALUE!</v>
      </c>
      <c r="BF4622" s="401" t="e">
        <f t="shared" ca="1" si="4927"/>
        <v>#VALUE!</v>
      </c>
      <c r="BG4622" s="401" t="e">
        <f t="shared" ca="1" si="4928"/>
        <v>#VALUE!</v>
      </c>
      <c r="BI4622" s="401" t="e">
        <f t="shared" ca="1" si="4929"/>
        <v>#VALUE!</v>
      </c>
      <c r="BJ4622" s="401" t="e">
        <f t="shared" ca="1" si="4930"/>
        <v>#VALUE!</v>
      </c>
      <c r="BL4622" s="401" t="e">
        <f t="shared" ca="1" si="4931"/>
        <v>#VALUE!</v>
      </c>
      <c r="BM4622" s="401" t="e">
        <f t="shared" ca="1" si="4932"/>
        <v>#VALUE!</v>
      </c>
    </row>
    <row r="4623" spans="4:65" hidden="1" x14ac:dyDescent="0.3">
      <c r="D4623" s="687"/>
      <c r="F4623" s="400">
        <f t="shared" si="4933"/>
        <v>74</v>
      </c>
      <c r="G4623" s="401" t="str">
        <f t="shared" si="4893"/>
        <v/>
      </c>
      <c r="H4623" s="401" t="str">
        <f t="shared" si="4894"/>
        <v/>
      </c>
      <c r="J4623" s="401" t="str">
        <f t="shared" si="4895"/>
        <v/>
      </c>
      <c r="K4623" s="401" t="str">
        <f t="shared" si="4896"/>
        <v/>
      </c>
      <c r="M4623" s="401" t="str">
        <f t="shared" si="4897"/>
        <v/>
      </c>
      <c r="N4623" s="401" t="str">
        <f t="shared" si="4898"/>
        <v/>
      </c>
      <c r="P4623" s="401" t="str">
        <f t="shared" si="4899"/>
        <v/>
      </c>
      <c r="Q4623" s="401" t="str">
        <f t="shared" si="4900"/>
        <v/>
      </c>
      <c r="S4623" s="401" t="str">
        <f t="shared" si="4901"/>
        <v/>
      </c>
      <c r="T4623" s="401" t="str">
        <f t="shared" si="4902"/>
        <v/>
      </c>
      <c r="V4623" s="401" t="str">
        <f t="shared" si="4903"/>
        <v/>
      </c>
      <c r="W4623" s="401" t="str">
        <f t="shared" si="4904"/>
        <v/>
      </c>
      <c r="Y4623" s="401" t="str">
        <f t="shared" si="4905"/>
        <v/>
      </c>
      <c r="Z4623" s="401" t="str">
        <f t="shared" si="4906"/>
        <v/>
      </c>
      <c r="AB4623" s="401" t="str">
        <f t="shared" si="4907"/>
        <v/>
      </c>
      <c r="AC4623" s="401" t="str">
        <f t="shared" si="4908"/>
        <v/>
      </c>
      <c r="AE4623" s="401" t="str">
        <f t="shared" si="4909"/>
        <v/>
      </c>
      <c r="AF4623" s="401" t="str">
        <f t="shared" si="4910"/>
        <v/>
      </c>
      <c r="AH4623" s="401" t="str">
        <f t="shared" si="4911"/>
        <v/>
      </c>
      <c r="AI4623" s="401" t="str">
        <f t="shared" si="4912"/>
        <v/>
      </c>
      <c r="AK4623" s="401" t="str">
        <f t="shared" si="4913"/>
        <v/>
      </c>
      <c r="AL4623" s="401" t="str">
        <f t="shared" si="4914"/>
        <v/>
      </c>
      <c r="AN4623" s="401" t="str">
        <f t="shared" si="4915"/>
        <v/>
      </c>
      <c r="AO4623" s="401" t="str">
        <f t="shared" si="4916"/>
        <v/>
      </c>
      <c r="AQ4623" s="401" t="str">
        <f t="shared" si="4917"/>
        <v/>
      </c>
      <c r="AR4623" s="401" t="str">
        <f t="shared" si="4918"/>
        <v/>
      </c>
      <c r="AT4623" s="401" t="str">
        <f t="shared" si="4919"/>
        <v/>
      </c>
      <c r="AU4623" s="401" t="str">
        <f t="shared" si="4920"/>
        <v/>
      </c>
      <c r="AW4623" s="401" t="str">
        <f t="shared" si="4921"/>
        <v/>
      </c>
      <c r="AX4623" s="401" t="str">
        <f t="shared" si="4922"/>
        <v/>
      </c>
      <c r="AZ4623" s="401" t="str">
        <f t="shared" si="4923"/>
        <v/>
      </c>
      <c r="BA4623" s="401" t="str">
        <f t="shared" si="4924"/>
        <v/>
      </c>
      <c r="BC4623" s="401" t="str">
        <f t="shared" si="4925"/>
        <v/>
      </c>
      <c r="BD4623" s="401" t="str">
        <f t="shared" si="4926"/>
        <v/>
      </c>
      <c r="BF4623" s="401" t="str">
        <f t="shared" si="4927"/>
        <v/>
      </c>
      <c r="BG4623" s="401" t="str">
        <f t="shared" si="4928"/>
        <v/>
      </c>
      <c r="BI4623" s="401" t="str">
        <f t="shared" si="4929"/>
        <v/>
      </c>
      <c r="BJ4623" s="401" t="str">
        <f t="shared" si="4930"/>
        <v/>
      </c>
      <c r="BL4623" s="401" t="str">
        <f t="shared" si="4931"/>
        <v/>
      </c>
      <c r="BM4623" s="401" t="str">
        <f t="shared" si="4932"/>
        <v/>
      </c>
    </row>
    <row r="4624" spans="4:65" hidden="1" x14ac:dyDescent="0.3">
      <c r="D4624" s="687"/>
      <c r="F4624" s="400">
        <f t="shared" si="4933"/>
        <v>75</v>
      </c>
      <c r="G4624" s="401">
        <f t="shared" ca="1" si="4893"/>
        <v>1.519996928222253</v>
      </c>
      <c r="H4624" s="401">
        <f t="shared" ca="1" si="4894"/>
        <v>-0.87757063567652205</v>
      </c>
      <c r="J4624" s="401">
        <f t="shared" ca="1" si="4895"/>
        <v>1443854.4039986348</v>
      </c>
      <c r="K4624" s="401">
        <f t="shared" ca="1" si="4896"/>
        <v>-833609.92881923786</v>
      </c>
      <c r="M4624" s="401">
        <f t="shared" ca="1" si="4897"/>
        <v>0.52000000000000024</v>
      </c>
      <c r="N4624" s="401">
        <f t="shared" ca="1" si="4898"/>
        <v>-0.70022213997860561</v>
      </c>
      <c r="P4624" s="401">
        <f t="shared" ca="1" si="4899"/>
        <v>3.6327172275046933</v>
      </c>
      <c r="Q4624" s="401">
        <f t="shared" ca="1" si="4900"/>
        <v>-2.6973502691896267</v>
      </c>
      <c r="S4624" s="401">
        <f t="shared" ca="1" si="4901"/>
        <v>3.6327172275046955</v>
      </c>
      <c r="T4624" s="401">
        <f t="shared" ca="1" si="4902"/>
        <v>-2.8973502691896269</v>
      </c>
      <c r="V4624" s="401">
        <f t="shared" ca="1" si="4903"/>
        <v>0.52000000000000024</v>
      </c>
      <c r="W4624" s="401">
        <f t="shared" ca="1" si="4904"/>
        <v>-1.3002221399786056</v>
      </c>
      <c r="Y4624" s="401">
        <f t="shared" ca="1" si="4905"/>
        <v>1443854.4034610779</v>
      </c>
      <c r="Z4624" s="401">
        <f t="shared" ca="1" si="4906"/>
        <v>-833610.9285088802</v>
      </c>
      <c r="AB4624" s="401">
        <f t="shared" ca="1" si="4907"/>
        <v>1.5199969282222512</v>
      </c>
      <c r="AC4624" s="401">
        <f t="shared" ca="1" si="4908"/>
        <v>-2.2775706356765197</v>
      </c>
      <c r="AE4624" s="401" t="e">
        <f t="shared" ca="1" si="4909"/>
        <v>#VALUE!</v>
      </c>
      <c r="AF4624" s="401" t="e">
        <f t="shared" ca="1" si="4910"/>
        <v>#VALUE!</v>
      </c>
      <c r="AH4624" s="401" t="e">
        <f t="shared" ca="1" si="4911"/>
        <v>#VALUE!</v>
      </c>
      <c r="AI4624" s="401" t="e">
        <f t="shared" ca="1" si="4912"/>
        <v>#VALUE!</v>
      </c>
      <c r="AK4624" s="401" t="e">
        <f t="shared" ca="1" si="4913"/>
        <v>#VALUE!</v>
      </c>
      <c r="AL4624" s="401" t="e">
        <f t="shared" ca="1" si="4914"/>
        <v>#VALUE!</v>
      </c>
      <c r="AN4624" s="401" t="e">
        <f t="shared" ca="1" si="4915"/>
        <v>#VALUE!</v>
      </c>
      <c r="AO4624" s="401" t="e">
        <f t="shared" ca="1" si="4916"/>
        <v>#VALUE!</v>
      </c>
      <c r="AQ4624" s="401" t="e">
        <f t="shared" ca="1" si="4917"/>
        <v>#VALUE!</v>
      </c>
      <c r="AR4624" s="401" t="e">
        <f t="shared" ca="1" si="4918"/>
        <v>#VALUE!</v>
      </c>
      <c r="AT4624" s="401" t="e">
        <f t="shared" ca="1" si="4919"/>
        <v>#VALUE!</v>
      </c>
      <c r="AU4624" s="401" t="e">
        <f t="shared" ca="1" si="4920"/>
        <v>#VALUE!</v>
      </c>
      <c r="AW4624" s="401" t="e">
        <f t="shared" ca="1" si="4921"/>
        <v>#VALUE!</v>
      </c>
      <c r="AX4624" s="401" t="e">
        <f t="shared" ca="1" si="4922"/>
        <v>#VALUE!</v>
      </c>
      <c r="AZ4624" s="401" t="e">
        <f t="shared" ca="1" si="4923"/>
        <v>#VALUE!</v>
      </c>
      <c r="BA4624" s="401" t="e">
        <f t="shared" ca="1" si="4924"/>
        <v>#VALUE!</v>
      </c>
      <c r="BC4624" s="401" t="e">
        <f t="shared" ca="1" si="4925"/>
        <v>#VALUE!</v>
      </c>
      <c r="BD4624" s="401" t="e">
        <f t="shared" ca="1" si="4926"/>
        <v>#VALUE!</v>
      </c>
      <c r="BF4624" s="401" t="e">
        <f t="shared" ca="1" si="4927"/>
        <v>#VALUE!</v>
      </c>
      <c r="BG4624" s="401" t="e">
        <f t="shared" ca="1" si="4928"/>
        <v>#VALUE!</v>
      </c>
      <c r="BI4624" s="401" t="e">
        <f t="shared" ca="1" si="4929"/>
        <v>#VALUE!</v>
      </c>
      <c r="BJ4624" s="401" t="e">
        <f t="shared" ca="1" si="4930"/>
        <v>#VALUE!</v>
      </c>
      <c r="BL4624" s="401" t="e">
        <f t="shared" ca="1" si="4931"/>
        <v>#VALUE!</v>
      </c>
      <c r="BM4624" s="401" t="e">
        <f t="shared" ca="1" si="4932"/>
        <v>#VALUE!</v>
      </c>
    </row>
    <row r="4625" spans="4:65" hidden="1" x14ac:dyDescent="0.3">
      <c r="D4625" s="687"/>
      <c r="F4625" s="400">
        <f t="shared" si="4933"/>
        <v>76</v>
      </c>
      <c r="G4625" s="401" t="str">
        <f t="shared" si="4893"/>
        <v/>
      </c>
      <c r="H4625" s="401" t="str">
        <f t="shared" si="4894"/>
        <v/>
      </c>
      <c r="J4625" s="401" t="str">
        <f t="shared" si="4895"/>
        <v/>
      </c>
      <c r="K4625" s="401" t="str">
        <f t="shared" si="4896"/>
        <v/>
      </c>
      <c r="M4625" s="401" t="str">
        <f t="shared" si="4897"/>
        <v/>
      </c>
      <c r="N4625" s="401" t="str">
        <f t="shared" si="4898"/>
        <v/>
      </c>
      <c r="P4625" s="401" t="str">
        <f t="shared" si="4899"/>
        <v/>
      </c>
      <c r="Q4625" s="401" t="str">
        <f t="shared" si="4900"/>
        <v/>
      </c>
      <c r="S4625" s="401" t="str">
        <f t="shared" si="4901"/>
        <v/>
      </c>
      <c r="T4625" s="401" t="str">
        <f t="shared" si="4902"/>
        <v/>
      </c>
      <c r="V4625" s="401" t="str">
        <f t="shared" si="4903"/>
        <v/>
      </c>
      <c r="W4625" s="401" t="str">
        <f t="shared" si="4904"/>
        <v/>
      </c>
      <c r="Y4625" s="401" t="str">
        <f t="shared" si="4905"/>
        <v/>
      </c>
      <c r="Z4625" s="401" t="str">
        <f t="shared" si="4906"/>
        <v/>
      </c>
      <c r="AB4625" s="401" t="str">
        <f t="shared" si="4907"/>
        <v/>
      </c>
      <c r="AC4625" s="401" t="str">
        <f t="shared" si="4908"/>
        <v/>
      </c>
      <c r="AE4625" s="401" t="str">
        <f t="shared" si="4909"/>
        <v/>
      </c>
      <c r="AF4625" s="401" t="str">
        <f t="shared" si="4910"/>
        <v/>
      </c>
      <c r="AH4625" s="401" t="str">
        <f t="shared" si="4911"/>
        <v/>
      </c>
      <c r="AI4625" s="401" t="str">
        <f t="shared" si="4912"/>
        <v/>
      </c>
      <c r="AK4625" s="401" t="str">
        <f t="shared" si="4913"/>
        <v/>
      </c>
      <c r="AL4625" s="401" t="str">
        <f t="shared" si="4914"/>
        <v/>
      </c>
      <c r="AN4625" s="401" t="str">
        <f t="shared" si="4915"/>
        <v/>
      </c>
      <c r="AO4625" s="401" t="str">
        <f t="shared" si="4916"/>
        <v/>
      </c>
      <c r="AQ4625" s="401" t="str">
        <f t="shared" si="4917"/>
        <v/>
      </c>
      <c r="AR4625" s="401" t="str">
        <f t="shared" si="4918"/>
        <v/>
      </c>
      <c r="AT4625" s="401" t="str">
        <f t="shared" si="4919"/>
        <v/>
      </c>
      <c r="AU4625" s="401" t="str">
        <f t="shared" si="4920"/>
        <v/>
      </c>
      <c r="AW4625" s="401" t="str">
        <f t="shared" si="4921"/>
        <v/>
      </c>
      <c r="AX4625" s="401" t="str">
        <f t="shared" si="4922"/>
        <v/>
      </c>
      <c r="AZ4625" s="401" t="str">
        <f t="shared" si="4923"/>
        <v/>
      </c>
      <c r="BA4625" s="401" t="str">
        <f t="shared" si="4924"/>
        <v/>
      </c>
      <c r="BC4625" s="401" t="str">
        <f t="shared" si="4925"/>
        <v/>
      </c>
      <c r="BD4625" s="401" t="str">
        <f t="shared" si="4926"/>
        <v/>
      </c>
      <c r="BF4625" s="401" t="str">
        <f t="shared" si="4927"/>
        <v/>
      </c>
      <c r="BG4625" s="401" t="str">
        <f t="shared" si="4928"/>
        <v/>
      </c>
      <c r="BI4625" s="401" t="str">
        <f t="shared" si="4929"/>
        <v/>
      </c>
      <c r="BJ4625" s="401" t="str">
        <f t="shared" si="4930"/>
        <v/>
      </c>
      <c r="BL4625" s="401" t="str">
        <f t="shared" si="4931"/>
        <v/>
      </c>
      <c r="BM4625" s="401" t="str">
        <f t="shared" si="4932"/>
        <v/>
      </c>
    </row>
    <row r="4626" spans="4:65" hidden="1" x14ac:dyDescent="0.3">
      <c r="D4626" s="687"/>
      <c r="F4626" s="400">
        <f t="shared" si="4933"/>
        <v>77</v>
      </c>
      <c r="G4626" s="401">
        <f t="shared" ca="1" si="4893"/>
        <v>1.5599968933157133</v>
      </c>
      <c r="H4626" s="401">
        <f t="shared" ca="1" si="4894"/>
        <v>-0.90066462629080701</v>
      </c>
      <c r="J4626" s="401">
        <f t="shared" ca="1" si="4895"/>
        <v>1466772.7358321515</v>
      </c>
      <c r="K4626" s="401">
        <f t="shared" ca="1" si="4896"/>
        <v>-846841.8338726958</v>
      </c>
      <c r="M4626" s="401">
        <f t="shared" ca="1" si="4897"/>
        <v>0.56000000000000039</v>
      </c>
      <c r="N4626" s="401">
        <f t="shared" ca="1" si="4898"/>
        <v>-0.7233161507461906</v>
      </c>
      <c r="P4626" s="401">
        <f t="shared" ca="1" si="4899"/>
        <v>3.7019992598074505</v>
      </c>
      <c r="Q4626" s="401">
        <f t="shared" ca="1" si="4900"/>
        <v>-2.7373502691896268</v>
      </c>
      <c r="S4626" s="401">
        <f t="shared" ca="1" si="4901"/>
        <v>3.7019992598074518</v>
      </c>
      <c r="T4626" s="401">
        <f t="shared" ca="1" si="4902"/>
        <v>-2.9373502691896274</v>
      </c>
      <c r="V4626" s="401">
        <f t="shared" ca="1" si="4903"/>
        <v>0.56000000000000028</v>
      </c>
      <c r="W4626" s="401">
        <f t="shared" ca="1" si="4904"/>
        <v>-1.3233161507461908</v>
      </c>
      <c r="Y4626" s="401">
        <f t="shared" ca="1" si="4905"/>
        <v>1466772.7353000643</v>
      </c>
      <c r="Z4626" s="401">
        <f t="shared" ca="1" si="4906"/>
        <v>-846842.83356549614</v>
      </c>
      <c r="AB4626" s="401">
        <f t="shared" ca="1" si="4907"/>
        <v>1.559996893315712</v>
      </c>
      <c r="AC4626" s="401">
        <f t="shared" ca="1" si="4908"/>
        <v>-2.3006646262908053</v>
      </c>
      <c r="AE4626" s="401" t="e">
        <f t="shared" ca="1" si="4909"/>
        <v>#VALUE!</v>
      </c>
      <c r="AF4626" s="401" t="e">
        <f t="shared" ca="1" si="4910"/>
        <v>#VALUE!</v>
      </c>
      <c r="AH4626" s="401" t="e">
        <f t="shared" ca="1" si="4911"/>
        <v>#VALUE!</v>
      </c>
      <c r="AI4626" s="401" t="e">
        <f t="shared" ca="1" si="4912"/>
        <v>#VALUE!</v>
      </c>
      <c r="AK4626" s="401" t="e">
        <f t="shared" ca="1" si="4913"/>
        <v>#VALUE!</v>
      </c>
      <c r="AL4626" s="401" t="e">
        <f t="shared" ca="1" si="4914"/>
        <v>#VALUE!</v>
      </c>
      <c r="AN4626" s="401" t="e">
        <f t="shared" ca="1" si="4915"/>
        <v>#VALUE!</v>
      </c>
      <c r="AO4626" s="401" t="e">
        <f t="shared" ca="1" si="4916"/>
        <v>#VALUE!</v>
      </c>
      <c r="AQ4626" s="401" t="e">
        <f t="shared" ca="1" si="4917"/>
        <v>#VALUE!</v>
      </c>
      <c r="AR4626" s="401" t="e">
        <f t="shared" ca="1" si="4918"/>
        <v>#VALUE!</v>
      </c>
      <c r="AT4626" s="401" t="e">
        <f t="shared" ca="1" si="4919"/>
        <v>#VALUE!</v>
      </c>
      <c r="AU4626" s="401" t="e">
        <f t="shared" ca="1" si="4920"/>
        <v>#VALUE!</v>
      </c>
      <c r="AW4626" s="401" t="e">
        <f t="shared" ca="1" si="4921"/>
        <v>#VALUE!</v>
      </c>
      <c r="AX4626" s="401" t="e">
        <f t="shared" ca="1" si="4922"/>
        <v>#VALUE!</v>
      </c>
      <c r="AZ4626" s="401" t="e">
        <f t="shared" ca="1" si="4923"/>
        <v>#VALUE!</v>
      </c>
      <c r="BA4626" s="401" t="e">
        <f t="shared" ca="1" si="4924"/>
        <v>#VALUE!</v>
      </c>
      <c r="BC4626" s="401" t="e">
        <f t="shared" ca="1" si="4925"/>
        <v>#VALUE!</v>
      </c>
      <c r="BD4626" s="401" t="e">
        <f t="shared" ca="1" si="4926"/>
        <v>#VALUE!</v>
      </c>
      <c r="BF4626" s="401" t="e">
        <f t="shared" ca="1" si="4927"/>
        <v>#VALUE!</v>
      </c>
      <c r="BG4626" s="401" t="e">
        <f t="shared" ca="1" si="4928"/>
        <v>#VALUE!</v>
      </c>
      <c r="BI4626" s="401" t="e">
        <f t="shared" ca="1" si="4929"/>
        <v>#VALUE!</v>
      </c>
      <c r="BJ4626" s="401" t="e">
        <f t="shared" ca="1" si="4930"/>
        <v>#VALUE!</v>
      </c>
      <c r="BL4626" s="401" t="e">
        <f t="shared" ca="1" si="4931"/>
        <v>#VALUE!</v>
      </c>
      <c r="BM4626" s="401" t="e">
        <f t="shared" ca="1" si="4932"/>
        <v>#VALUE!</v>
      </c>
    </row>
    <row r="4627" spans="4:65" hidden="1" x14ac:dyDescent="0.3">
      <c r="D4627" s="687"/>
      <c r="F4627" s="400">
        <f t="shared" si="4933"/>
        <v>78</v>
      </c>
      <c r="G4627" s="401" t="str">
        <f t="shared" si="4893"/>
        <v/>
      </c>
      <c r="H4627" s="401" t="str">
        <f t="shared" si="4894"/>
        <v/>
      </c>
      <c r="J4627" s="401" t="str">
        <f t="shared" si="4895"/>
        <v/>
      </c>
      <c r="K4627" s="401" t="str">
        <f t="shared" si="4896"/>
        <v/>
      </c>
      <c r="M4627" s="401" t="str">
        <f t="shared" si="4897"/>
        <v/>
      </c>
      <c r="N4627" s="401" t="str">
        <f t="shared" si="4898"/>
        <v/>
      </c>
      <c r="P4627" s="401" t="str">
        <f t="shared" si="4899"/>
        <v/>
      </c>
      <c r="Q4627" s="401" t="str">
        <f t="shared" si="4900"/>
        <v/>
      </c>
      <c r="S4627" s="401" t="str">
        <f t="shared" si="4901"/>
        <v/>
      </c>
      <c r="T4627" s="401" t="str">
        <f t="shared" si="4902"/>
        <v/>
      </c>
      <c r="V4627" s="401" t="str">
        <f t="shared" si="4903"/>
        <v/>
      </c>
      <c r="W4627" s="401" t="str">
        <f t="shared" si="4904"/>
        <v/>
      </c>
      <c r="Y4627" s="401" t="str">
        <f t="shared" si="4905"/>
        <v/>
      </c>
      <c r="Z4627" s="401" t="str">
        <f t="shared" si="4906"/>
        <v/>
      </c>
      <c r="AB4627" s="401" t="str">
        <f t="shared" si="4907"/>
        <v/>
      </c>
      <c r="AC4627" s="401" t="str">
        <f t="shared" si="4908"/>
        <v/>
      </c>
      <c r="AE4627" s="401" t="str">
        <f t="shared" si="4909"/>
        <v/>
      </c>
      <c r="AF4627" s="401" t="str">
        <f t="shared" si="4910"/>
        <v/>
      </c>
      <c r="AH4627" s="401" t="str">
        <f t="shared" si="4911"/>
        <v/>
      </c>
      <c r="AI4627" s="401" t="str">
        <f t="shared" si="4912"/>
        <v/>
      </c>
      <c r="AK4627" s="401" t="str">
        <f t="shared" si="4913"/>
        <v/>
      </c>
      <c r="AL4627" s="401" t="str">
        <f t="shared" si="4914"/>
        <v/>
      </c>
      <c r="AN4627" s="401" t="str">
        <f t="shared" si="4915"/>
        <v/>
      </c>
      <c r="AO4627" s="401" t="str">
        <f t="shared" si="4916"/>
        <v/>
      </c>
      <c r="AQ4627" s="401" t="str">
        <f t="shared" si="4917"/>
        <v/>
      </c>
      <c r="AR4627" s="401" t="str">
        <f t="shared" si="4918"/>
        <v/>
      </c>
      <c r="AT4627" s="401" t="str">
        <f t="shared" si="4919"/>
        <v/>
      </c>
      <c r="AU4627" s="401" t="str">
        <f t="shared" si="4920"/>
        <v/>
      </c>
      <c r="AW4627" s="401" t="str">
        <f t="shared" si="4921"/>
        <v/>
      </c>
      <c r="AX4627" s="401" t="str">
        <f t="shared" si="4922"/>
        <v/>
      </c>
      <c r="AZ4627" s="401" t="str">
        <f t="shared" si="4923"/>
        <v/>
      </c>
      <c r="BA4627" s="401" t="str">
        <f t="shared" si="4924"/>
        <v/>
      </c>
      <c r="BC4627" s="401" t="str">
        <f t="shared" si="4925"/>
        <v/>
      </c>
      <c r="BD4627" s="401" t="str">
        <f t="shared" si="4926"/>
        <v/>
      </c>
      <c r="BF4627" s="401" t="str">
        <f t="shared" si="4927"/>
        <v/>
      </c>
      <c r="BG4627" s="401" t="str">
        <f t="shared" si="4928"/>
        <v/>
      </c>
      <c r="BI4627" s="401" t="str">
        <f t="shared" si="4929"/>
        <v/>
      </c>
      <c r="BJ4627" s="401" t="str">
        <f t="shared" si="4930"/>
        <v/>
      </c>
      <c r="BL4627" s="401" t="str">
        <f t="shared" si="4931"/>
        <v/>
      </c>
      <c r="BM4627" s="401" t="str">
        <f t="shared" si="4932"/>
        <v/>
      </c>
    </row>
    <row r="4628" spans="4:65" hidden="1" x14ac:dyDescent="0.3">
      <c r="D4628" s="687"/>
      <c r="F4628" s="400">
        <f t="shared" si="4933"/>
        <v>79</v>
      </c>
      <c r="G4628" s="401">
        <f t="shared" ca="1" si="4893"/>
        <v>1.5999968584091737</v>
      </c>
      <c r="H4628" s="401">
        <f t="shared" ca="1" si="4894"/>
        <v>-0.92375861690509198</v>
      </c>
      <c r="J4628" s="401">
        <f t="shared" ca="1" si="4895"/>
        <v>1489691.0676651993</v>
      </c>
      <c r="K4628" s="401">
        <f t="shared" ca="1" si="4896"/>
        <v>-860073.73892588296</v>
      </c>
      <c r="M4628" s="401">
        <f t="shared" ca="1" si="4897"/>
        <v>0.60000000000000031</v>
      </c>
      <c r="N4628" s="401">
        <f t="shared" ca="1" si="4898"/>
        <v>-0.74641016151377571</v>
      </c>
      <c r="P4628" s="401">
        <f t="shared" ca="1" si="4899"/>
        <v>3.771281292110205</v>
      </c>
      <c r="Q4628" s="401">
        <f t="shared" ca="1" si="4900"/>
        <v>-2.7773502691896272</v>
      </c>
      <c r="S4628" s="401">
        <f t="shared" ca="1" si="4901"/>
        <v>3.7712812921102064</v>
      </c>
      <c r="T4628" s="401">
        <f t="shared" ca="1" si="4902"/>
        <v>-2.977350269189627</v>
      </c>
      <c r="V4628" s="401">
        <f t="shared" ca="1" si="4903"/>
        <v>0.60000000000000031</v>
      </c>
      <c r="W4628" s="401">
        <f t="shared" ca="1" si="4904"/>
        <v>-1.3464101615137758</v>
      </c>
      <c r="Y4628" s="401">
        <f t="shared" ca="1" si="4905"/>
        <v>1489691.0671383082</v>
      </c>
      <c r="Z4628" s="401">
        <f t="shared" ca="1" si="4906"/>
        <v>-860074.73862168344</v>
      </c>
      <c r="AB4628" s="401">
        <f t="shared" ca="1" si="4907"/>
        <v>1.5999968584091722</v>
      </c>
      <c r="AC4628" s="401">
        <f t="shared" ca="1" si="4908"/>
        <v>-2.3237586169050903</v>
      </c>
      <c r="AE4628" s="401" t="e">
        <f t="shared" ca="1" si="4909"/>
        <v>#VALUE!</v>
      </c>
      <c r="AF4628" s="401" t="e">
        <f t="shared" ca="1" si="4910"/>
        <v>#VALUE!</v>
      </c>
      <c r="AH4628" s="401" t="e">
        <f t="shared" ca="1" si="4911"/>
        <v>#VALUE!</v>
      </c>
      <c r="AI4628" s="401" t="e">
        <f t="shared" ca="1" si="4912"/>
        <v>#VALUE!</v>
      </c>
      <c r="AK4628" s="401" t="e">
        <f t="shared" ca="1" si="4913"/>
        <v>#VALUE!</v>
      </c>
      <c r="AL4628" s="401" t="e">
        <f t="shared" ca="1" si="4914"/>
        <v>#VALUE!</v>
      </c>
      <c r="AN4628" s="401" t="e">
        <f t="shared" ca="1" si="4915"/>
        <v>#VALUE!</v>
      </c>
      <c r="AO4628" s="401" t="e">
        <f t="shared" ca="1" si="4916"/>
        <v>#VALUE!</v>
      </c>
      <c r="AQ4628" s="401" t="e">
        <f t="shared" ca="1" si="4917"/>
        <v>#VALUE!</v>
      </c>
      <c r="AR4628" s="401" t="e">
        <f t="shared" ca="1" si="4918"/>
        <v>#VALUE!</v>
      </c>
      <c r="AT4628" s="401" t="e">
        <f t="shared" ca="1" si="4919"/>
        <v>#VALUE!</v>
      </c>
      <c r="AU4628" s="401" t="e">
        <f t="shared" ca="1" si="4920"/>
        <v>#VALUE!</v>
      </c>
      <c r="AW4628" s="401" t="e">
        <f t="shared" ca="1" si="4921"/>
        <v>#VALUE!</v>
      </c>
      <c r="AX4628" s="401" t="e">
        <f t="shared" ca="1" si="4922"/>
        <v>#VALUE!</v>
      </c>
      <c r="AZ4628" s="401" t="e">
        <f t="shared" ca="1" si="4923"/>
        <v>#VALUE!</v>
      </c>
      <c r="BA4628" s="401" t="e">
        <f t="shared" ca="1" si="4924"/>
        <v>#VALUE!</v>
      </c>
      <c r="BC4628" s="401" t="e">
        <f t="shared" ca="1" si="4925"/>
        <v>#VALUE!</v>
      </c>
      <c r="BD4628" s="401" t="e">
        <f t="shared" ca="1" si="4926"/>
        <v>#VALUE!</v>
      </c>
      <c r="BF4628" s="401" t="e">
        <f t="shared" ca="1" si="4927"/>
        <v>#VALUE!</v>
      </c>
      <c r="BG4628" s="401" t="e">
        <f t="shared" ca="1" si="4928"/>
        <v>#VALUE!</v>
      </c>
      <c r="BI4628" s="401" t="e">
        <f t="shared" ca="1" si="4929"/>
        <v>#VALUE!</v>
      </c>
      <c r="BJ4628" s="401" t="e">
        <f t="shared" ca="1" si="4930"/>
        <v>#VALUE!</v>
      </c>
      <c r="BL4628" s="401" t="e">
        <f t="shared" ca="1" si="4931"/>
        <v>#VALUE!</v>
      </c>
      <c r="BM4628" s="401" t="e">
        <f t="shared" ca="1" si="4932"/>
        <v>#VALUE!</v>
      </c>
    </row>
    <row r="4629" spans="4:65" hidden="1" x14ac:dyDescent="0.3">
      <c r="D4629" s="687"/>
      <c r="F4629" s="400">
        <f t="shared" si="4933"/>
        <v>80</v>
      </c>
      <c r="G4629" s="401" t="str">
        <f t="shared" si="4893"/>
        <v/>
      </c>
      <c r="H4629" s="401" t="str">
        <f t="shared" si="4894"/>
        <v/>
      </c>
      <c r="J4629" s="401" t="str">
        <f t="shared" si="4895"/>
        <v/>
      </c>
      <c r="K4629" s="401" t="str">
        <f t="shared" si="4896"/>
        <v/>
      </c>
      <c r="M4629" s="401" t="str">
        <f t="shared" si="4897"/>
        <v/>
      </c>
      <c r="N4629" s="401" t="str">
        <f t="shared" si="4898"/>
        <v/>
      </c>
      <c r="P4629" s="401" t="str">
        <f t="shared" si="4899"/>
        <v/>
      </c>
      <c r="Q4629" s="401" t="str">
        <f t="shared" si="4900"/>
        <v/>
      </c>
      <c r="S4629" s="401" t="str">
        <f t="shared" si="4901"/>
        <v/>
      </c>
      <c r="T4629" s="401" t="str">
        <f t="shared" si="4902"/>
        <v/>
      </c>
      <c r="V4629" s="401" t="str">
        <f t="shared" si="4903"/>
        <v/>
      </c>
      <c r="W4629" s="401" t="str">
        <f t="shared" si="4904"/>
        <v/>
      </c>
      <c r="Y4629" s="401" t="str">
        <f t="shared" si="4905"/>
        <v/>
      </c>
      <c r="Z4629" s="401" t="str">
        <f t="shared" si="4906"/>
        <v/>
      </c>
      <c r="AB4629" s="401" t="str">
        <f t="shared" si="4907"/>
        <v/>
      </c>
      <c r="AC4629" s="401" t="str">
        <f t="shared" si="4908"/>
        <v/>
      </c>
      <c r="AE4629" s="401" t="str">
        <f t="shared" si="4909"/>
        <v/>
      </c>
      <c r="AF4629" s="401" t="str">
        <f t="shared" si="4910"/>
        <v/>
      </c>
      <c r="AH4629" s="401" t="str">
        <f t="shared" si="4911"/>
        <v/>
      </c>
      <c r="AI4629" s="401" t="str">
        <f t="shared" si="4912"/>
        <v/>
      </c>
      <c r="AK4629" s="401" t="str">
        <f t="shared" si="4913"/>
        <v/>
      </c>
      <c r="AL4629" s="401" t="str">
        <f t="shared" si="4914"/>
        <v/>
      </c>
      <c r="AN4629" s="401" t="str">
        <f t="shared" si="4915"/>
        <v/>
      </c>
      <c r="AO4629" s="401" t="str">
        <f t="shared" si="4916"/>
        <v/>
      </c>
      <c r="AQ4629" s="401" t="str">
        <f t="shared" si="4917"/>
        <v/>
      </c>
      <c r="AR4629" s="401" t="str">
        <f t="shared" si="4918"/>
        <v/>
      </c>
      <c r="AT4629" s="401" t="str">
        <f t="shared" si="4919"/>
        <v/>
      </c>
      <c r="AU4629" s="401" t="str">
        <f t="shared" si="4920"/>
        <v/>
      </c>
      <c r="AW4629" s="401" t="str">
        <f t="shared" si="4921"/>
        <v/>
      </c>
      <c r="AX4629" s="401" t="str">
        <f t="shared" si="4922"/>
        <v/>
      </c>
      <c r="AZ4629" s="401" t="str">
        <f t="shared" si="4923"/>
        <v/>
      </c>
      <c r="BA4629" s="401" t="str">
        <f t="shared" si="4924"/>
        <v/>
      </c>
      <c r="BC4629" s="401" t="str">
        <f t="shared" si="4925"/>
        <v/>
      </c>
      <c r="BD4629" s="401" t="str">
        <f t="shared" si="4926"/>
        <v/>
      </c>
      <c r="BF4629" s="401" t="str">
        <f t="shared" si="4927"/>
        <v/>
      </c>
      <c r="BG4629" s="401" t="str">
        <f t="shared" si="4928"/>
        <v/>
      </c>
      <c r="BI4629" s="401" t="str">
        <f t="shared" si="4929"/>
        <v/>
      </c>
      <c r="BJ4629" s="401" t="str">
        <f t="shared" si="4930"/>
        <v/>
      </c>
      <c r="BL4629" s="401" t="str">
        <f t="shared" si="4931"/>
        <v/>
      </c>
      <c r="BM4629" s="401" t="str">
        <f t="shared" si="4932"/>
        <v/>
      </c>
    </row>
    <row r="4630" spans="4:65" hidden="1" x14ac:dyDescent="0.3">
      <c r="D4630" s="687"/>
      <c r="F4630" s="400">
        <f t="shared" si="4933"/>
        <v>81</v>
      </c>
      <c r="G4630" s="401">
        <f t="shared" ca="1" si="4893"/>
        <v>1.6399968235026345</v>
      </c>
      <c r="H4630" s="401">
        <f t="shared" ca="1" si="4894"/>
        <v>-0.94685260751937705</v>
      </c>
      <c r="J4630" s="401">
        <f t="shared" ca="1" si="4895"/>
        <v>1512609.3994232481</v>
      </c>
      <c r="K4630" s="401">
        <f t="shared" ca="1" si="4896"/>
        <v>-873305.64393576968</v>
      </c>
      <c r="M4630" s="401">
        <f t="shared" ca="1" si="4897"/>
        <v>0.64000000000000024</v>
      </c>
      <c r="N4630" s="401">
        <f t="shared" ca="1" si="4898"/>
        <v>-0.76950417228136059</v>
      </c>
      <c r="P4630" s="401">
        <f t="shared" ca="1" si="4899"/>
        <v>3.8405633244129591</v>
      </c>
      <c r="Q4630" s="401">
        <f t="shared" ca="1" si="4900"/>
        <v>-2.8173502691896264</v>
      </c>
      <c r="S4630" s="401">
        <f t="shared" ca="1" si="4901"/>
        <v>3.8405633244129609</v>
      </c>
      <c r="T4630" s="401">
        <f t="shared" ca="1" si="4902"/>
        <v>-3.017350269189627</v>
      </c>
      <c r="V4630" s="401">
        <f t="shared" ca="1" si="4903"/>
        <v>0.64000000000000035</v>
      </c>
      <c r="W4630" s="401">
        <f t="shared" ca="1" si="4904"/>
        <v>-1.3695041722813608</v>
      </c>
      <c r="Y4630" s="401">
        <f t="shared" ca="1" si="4905"/>
        <v>1512609.3989013</v>
      </c>
      <c r="Z4630" s="401">
        <f t="shared" ca="1" si="4906"/>
        <v>-873306.64363442385</v>
      </c>
      <c r="AB4630" s="401">
        <f t="shared" ca="1" si="4907"/>
        <v>1.6399968235026336</v>
      </c>
      <c r="AC4630" s="401">
        <f t="shared" ca="1" si="4908"/>
        <v>-2.3468526075193754</v>
      </c>
      <c r="AE4630" s="401" t="e">
        <f t="shared" ca="1" si="4909"/>
        <v>#VALUE!</v>
      </c>
      <c r="AF4630" s="401" t="e">
        <f t="shared" ca="1" si="4910"/>
        <v>#VALUE!</v>
      </c>
      <c r="AH4630" s="401" t="e">
        <f t="shared" ca="1" si="4911"/>
        <v>#VALUE!</v>
      </c>
      <c r="AI4630" s="401" t="e">
        <f t="shared" ca="1" si="4912"/>
        <v>#VALUE!</v>
      </c>
      <c r="AK4630" s="401" t="e">
        <f t="shared" ca="1" si="4913"/>
        <v>#VALUE!</v>
      </c>
      <c r="AL4630" s="401" t="e">
        <f t="shared" ca="1" si="4914"/>
        <v>#VALUE!</v>
      </c>
      <c r="AN4630" s="401" t="e">
        <f t="shared" ca="1" si="4915"/>
        <v>#VALUE!</v>
      </c>
      <c r="AO4630" s="401" t="e">
        <f t="shared" ca="1" si="4916"/>
        <v>#VALUE!</v>
      </c>
      <c r="AQ4630" s="401" t="e">
        <f t="shared" ca="1" si="4917"/>
        <v>#VALUE!</v>
      </c>
      <c r="AR4630" s="401" t="e">
        <f t="shared" ca="1" si="4918"/>
        <v>#VALUE!</v>
      </c>
      <c r="AT4630" s="401" t="e">
        <f t="shared" ca="1" si="4919"/>
        <v>#VALUE!</v>
      </c>
      <c r="AU4630" s="401" t="e">
        <f t="shared" ca="1" si="4920"/>
        <v>#VALUE!</v>
      </c>
      <c r="AW4630" s="401" t="e">
        <f t="shared" ca="1" si="4921"/>
        <v>#VALUE!</v>
      </c>
      <c r="AX4630" s="401" t="e">
        <f t="shared" ca="1" si="4922"/>
        <v>#VALUE!</v>
      </c>
      <c r="AZ4630" s="401" t="e">
        <f t="shared" ca="1" si="4923"/>
        <v>#VALUE!</v>
      </c>
      <c r="BA4630" s="401" t="e">
        <f t="shared" ca="1" si="4924"/>
        <v>#VALUE!</v>
      </c>
      <c r="BC4630" s="401" t="e">
        <f t="shared" ca="1" si="4925"/>
        <v>#VALUE!</v>
      </c>
      <c r="BD4630" s="401" t="e">
        <f t="shared" ca="1" si="4926"/>
        <v>#VALUE!</v>
      </c>
      <c r="BF4630" s="401" t="e">
        <f t="shared" ca="1" si="4927"/>
        <v>#VALUE!</v>
      </c>
      <c r="BG4630" s="401" t="e">
        <f t="shared" ca="1" si="4928"/>
        <v>#VALUE!</v>
      </c>
      <c r="BI4630" s="401" t="e">
        <f t="shared" ca="1" si="4929"/>
        <v>#VALUE!</v>
      </c>
      <c r="BJ4630" s="401" t="e">
        <f t="shared" ca="1" si="4930"/>
        <v>#VALUE!</v>
      </c>
      <c r="BL4630" s="401" t="e">
        <f t="shared" ca="1" si="4931"/>
        <v>#VALUE!</v>
      </c>
      <c r="BM4630" s="401" t="e">
        <f t="shared" ca="1" si="4932"/>
        <v>#VALUE!</v>
      </c>
    </row>
    <row r="4631" spans="4:65" hidden="1" x14ac:dyDescent="0.3">
      <c r="D4631" s="687"/>
      <c r="F4631" s="400">
        <f t="shared" si="4933"/>
        <v>82</v>
      </c>
      <c r="G4631" s="401" t="str">
        <f t="shared" si="4893"/>
        <v/>
      </c>
      <c r="H4631" s="401" t="str">
        <f t="shared" si="4894"/>
        <v/>
      </c>
      <c r="J4631" s="401" t="str">
        <f t="shared" si="4895"/>
        <v/>
      </c>
      <c r="K4631" s="401" t="str">
        <f t="shared" si="4896"/>
        <v/>
      </c>
      <c r="M4631" s="401" t="str">
        <f t="shared" si="4897"/>
        <v/>
      </c>
      <c r="N4631" s="401" t="str">
        <f t="shared" si="4898"/>
        <v/>
      </c>
      <c r="P4631" s="401" t="str">
        <f t="shared" si="4899"/>
        <v/>
      </c>
      <c r="Q4631" s="401" t="str">
        <f t="shared" si="4900"/>
        <v/>
      </c>
      <c r="S4631" s="401" t="str">
        <f t="shared" si="4901"/>
        <v/>
      </c>
      <c r="T4631" s="401" t="str">
        <f t="shared" si="4902"/>
        <v/>
      </c>
      <c r="V4631" s="401" t="str">
        <f t="shared" si="4903"/>
        <v/>
      </c>
      <c r="W4631" s="401" t="str">
        <f t="shared" si="4904"/>
        <v/>
      </c>
      <c r="Y4631" s="401" t="str">
        <f t="shared" si="4905"/>
        <v/>
      </c>
      <c r="Z4631" s="401" t="str">
        <f t="shared" si="4906"/>
        <v/>
      </c>
      <c r="AB4631" s="401" t="str">
        <f t="shared" si="4907"/>
        <v/>
      </c>
      <c r="AC4631" s="401" t="str">
        <f t="shared" si="4908"/>
        <v/>
      </c>
      <c r="AE4631" s="401" t="str">
        <f t="shared" si="4909"/>
        <v/>
      </c>
      <c r="AF4631" s="401" t="str">
        <f t="shared" si="4910"/>
        <v/>
      </c>
      <c r="AH4631" s="401" t="str">
        <f t="shared" si="4911"/>
        <v/>
      </c>
      <c r="AI4631" s="401" t="str">
        <f t="shared" si="4912"/>
        <v/>
      </c>
      <c r="AK4631" s="401" t="str">
        <f t="shared" si="4913"/>
        <v/>
      </c>
      <c r="AL4631" s="401" t="str">
        <f t="shared" si="4914"/>
        <v/>
      </c>
      <c r="AN4631" s="401" t="str">
        <f t="shared" si="4915"/>
        <v/>
      </c>
      <c r="AO4631" s="401" t="str">
        <f t="shared" si="4916"/>
        <v/>
      </c>
      <c r="AQ4631" s="401" t="str">
        <f t="shared" si="4917"/>
        <v/>
      </c>
      <c r="AR4631" s="401" t="str">
        <f t="shared" si="4918"/>
        <v/>
      </c>
      <c r="AT4631" s="401" t="str">
        <f t="shared" si="4919"/>
        <v/>
      </c>
      <c r="AU4631" s="401" t="str">
        <f t="shared" si="4920"/>
        <v/>
      </c>
      <c r="AW4631" s="401" t="str">
        <f t="shared" si="4921"/>
        <v/>
      </c>
      <c r="AX4631" s="401" t="str">
        <f t="shared" si="4922"/>
        <v/>
      </c>
      <c r="AZ4631" s="401" t="str">
        <f t="shared" si="4923"/>
        <v/>
      </c>
      <c r="BA4631" s="401" t="str">
        <f t="shared" si="4924"/>
        <v/>
      </c>
      <c r="BC4631" s="401" t="str">
        <f t="shared" si="4925"/>
        <v/>
      </c>
      <c r="BD4631" s="401" t="str">
        <f t="shared" si="4926"/>
        <v/>
      </c>
      <c r="BF4631" s="401" t="str">
        <f t="shared" si="4927"/>
        <v/>
      </c>
      <c r="BG4631" s="401" t="str">
        <f t="shared" si="4928"/>
        <v/>
      </c>
      <c r="BI4631" s="401" t="str">
        <f t="shared" si="4929"/>
        <v/>
      </c>
      <c r="BJ4631" s="401" t="str">
        <f t="shared" si="4930"/>
        <v/>
      </c>
      <c r="BL4631" s="401" t="str">
        <f t="shared" si="4931"/>
        <v/>
      </c>
      <c r="BM4631" s="401" t="str">
        <f t="shared" si="4932"/>
        <v/>
      </c>
    </row>
    <row r="4632" spans="4:65" hidden="1" x14ac:dyDescent="0.3">
      <c r="D4632" s="687"/>
      <c r="F4632" s="400">
        <f t="shared" si="4933"/>
        <v>83</v>
      </c>
      <c r="G4632" s="401">
        <f t="shared" ca="1" si="4893"/>
        <v>1.6799967885960951</v>
      </c>
      <c r="H4632" s="401">
        <f t="shared" ca="1" si="4894"/>
        <v>-0.96994659813366235</v>
      </c>
      <c r="J4632" s="401">
        <f t="shared" ca="1" si="4895"/>
        <v>1535527.7312561304</v>
      </c>
      <c r="K4632" s="401">
        <f t="shared" ca="1" si="4896"/>
        <v>-886537.54898886126</v>
      </c>
      <c r="M4632" s="401">
        <f t="shared" ca="1" si="4897"/>
        <v>0.68000000000000038</v>
      </c>
      <c r="N4632" s="401">
        <f t="shared" ca="1" si="4898"/>
        <v>-0.79259818304894569</v>
      </c>
      <c r="P4632" s="401">
        <f t="shared" ca="1" si="4899"/>
        <v>3.9098453567157136</v>
      </c>
      <c r="Q4632" s="401">
        <f t="shared" ca="1" si="4900"/>
        <v>-2.8573502691896269</v>
      </c>
      <c r="S4632" s="401">
        <f t="shared" ca="1" si="4901"/>
        <v>3.9098453567157163</v>
      </c>
      <c r="T4632" s="401">
        <f t="shared" ca="1" si="4902"/>
        <v>-3.0573502691896266</v>
      </c>
      <c r="V4632" s="401">
        <f t="shared" ca="1" si="4903"/>
        <v>0.68000000000000049</v>
      </c>
      <c r="W4632" s="401">
        <f t="shared" ca="1" si="4904"/>
        <v>-1.3925981830489458</v>
      </c>
      <c r="Y4632" s="401">
        <f t="shared" ca="1" si="4905"/>
        <v>1535527.7307388892</v>
      </c>
      <c r="Z4632" s="401">
        <f t="shared" ca="1" si="4906"/>
        <v>-886538.54869023326</v>
      </c>
      <c r="AB4632" s="401">
        <f t="shared" ca="1" si="4907"/>
        <v>1.679996788596094</v>
      </c>
      <c r="AC4632" s="401">
        <f t="shared" ca="1" si="4908"/>
        <v>-2.3699465981336609</v>
      </c>
      <c r="AE4632" s="401" t="e">
        <f t="shared" ca="1" si="4909"/>
        <v>#VALUE!</v>
      </c>
      <c r="AF4632" s="401" t="e">
        <f t="shared" ca="1" si="4910"/>
        <v>#VALUE!</v>
      </c>
      <c r="AH4632" s="401" t="e">
        <f t="shared" ca="1" si="4911"/>
        <v>#VALUE!</v>
      </c>
      <c r="AI4632" s="401" t="e">
        <f t="shared" ca="1" si="4912"/>
        <v>#VALUE!</v>
      </c>
      <c r="AK4632" s="401" t="e">
        <f t="shared" ca="1" si="4913"/>
        <v>#VALUE!</v>
      </c>
      <c r="AL4632" s="401" t="e">
        <f t="shared" ca="1" si="4914"/>
        <v>#VALUE!</v>
      </c>
      <c r="AN4632" s="401" t="e">
        <f t="shared" ca="1" si="4915"/>
        <v>#VALUE!</v>
      </c>
      <c r="AO4632" s="401" t="e">
        <f t="shared" ca="1" si="4916"/>
        <v>#VALUE!</v>
      </c>
      <c r="AQ4632" s="401" t="e">
        <f t="shared" ca="1" si="4917"/>
        <v>#VALUE!</v>
      </c>
      <c r="AR4632" s="401" t="e">
        <f t="shared" ca="1" si="4918"/>
        <v>#VALUE!</v>
      </c>
      <c r="AT4632" s="401" t="e">
        <f t="shared" ca="1" si="4919"/>
        <v>#VALUE!</v>
      </c>
      <c r="AU4632" s="401" t="e">
        <f t="shared" ca="1" si="4920"/>
        <v>#VALUE!</v>
      </c>
      <c r="AW4632" s="401" t="e">
        <f t="shared" ca="1" si="4921"/>
        <v>#VALUE!</v>
      </c>
      <c r="AX4632" s="401" t="e">
        <f t="shared" ca="1" si="4922"/>
        <v>#VALUE!</v>
      </c>
      <c r="AZ4632" s="401" t="e">
        <f t="shared" ca="1" si="4923"/>
        <v>#VALUE!</v>
      </c>
      <c r="BA4632" s="401" t="e">
        <f t="shared" ca="1" si="4924"/>
        <v>#VALUE!</v>
      </c>
      <c r="BC4632" s="401" t="e">
        <f t="shared" ca="1" si="4925"/>
        <v>#VALUE!</v>
      </c>
      <c r="BD4632" s="401" t="e">
        <f t="shared" ca="1" si="4926"/>
        <v>#VALUE!</v>
      </c>
      <c r="BF4632" s="401" t="e">
        <f t="shared" ca="1" si="4927"/>
        <v>#VALUE!</v>
      </c>
      <c r="BG4632" s="401" t="e">
        <f t="shared" ca="1" si="4928"/>
        <v>#VALUE!</v>
      </c>
      <c r="BI4632" s="401" t="e">
        <f t="shared" ca="1" si="4929"/>
        <v>#VALUE!</v>
      </c>
      <c r="BJ4632" s="401" t="e">
        <f t="shared" ca="1" si="4930"/>
        <v>#VALUE!</v>
      </c>
      <c r="BL4632" s="401" t="e">
        <f t="shared" ca="1" si="4931"/>
        <v>#VALUE!</v>
      </c>
      <c r="BM4632" s="401" t="e">
        <f t="shared" ca="1" si="4932"/>
        <v>#VALUE!</v>
      </c>
    </row>
    <row r="4633" spans="4:65" hidden="1" x14ac:dyDescent="0.3">
      <c r="D4633" s="687"/>
      <c r="F4633" s="400">
        <f t="shared" si="4933"/>
        <v>84</v>
      </c>
      <c r="G4633" s="401" t="str">
        <f t="shared" si="4893"/>
        <v/>
      </c>
      <c r="H4633" s="401" t="str">
        <f t="shared" si="4894"/>
        <v/>
      </c>
      <c r="J4633" s="401" t="str">
        <f t="shared" si="4895"/>
        <v/>
      </c>
      <c r="K4633" s="401" t="str">
        <f t="shared" si="4896"/>
        <v/>
      </c>
      <c r="M4633" s="401" t="str">
        <f t="shared" si="4897"/>
        <v/>
      </c>
      <c r="N4633" s="401" t="str">
        <f t="shared" si="4898"/>
        <v/>
      </c>
      <c r="P4633" s="401" t="str">
        <f t="shared" si="4899"/>
        <v/>
      </c>
      <c r="Q4633" s="401" t="str">
        <f t="shared" si="4900"/>
        <v/>
      </c>
      <c r="S4633" s="401" t="str">
        <f t="shared" si="4901"/>
        <v/>
      </c>
      <c r="T4633" s="401" t="str">
        <f t="shared" si="4902"/>
        <v/>
      </c>
      <c r="V4633" s="401" t="str">
        <f t="shared" si="4903"/>
        <v/>
      </c>
      <c r="W4633" s="401" t="str">
        <f t="shared" si="4904"/>
        <v/>
      </c>
      <c r="Y4633" s="401" t="str">
        <f t="shared" si="4905"/>
        <v/>
      </c>
      <c r="Z4633" s="401" t="str">
        <f t="shared" si="4906"/>
        <v/>
      </c>
      <c r="AB4633" s="401" t="str">
        <f t="shared" si="4907"/>
        <v/>
      </c>
      <c r="AC4633" s="401" t="str">
        <f t="shared" si="4908"/>
        <v/>
      </c>
      <c r="AE4633" s="401" t="str">
        <f t="shared" si="4909"/>
        <v/>
      </c>
      <c r="AF4633" s="401" t="str">
        <f t="shared" si="4910"/>
        <v/>
      </c>
      <c r="AH4633" s="401" t="str">
        <f t="shared" si="4911"/>
        <v/>
      </c>
      <c r="AI4633" s="401" t="str">
        <f t="shared" si="4912"/>
        <v/>
      </c>
      <c r="AK4633" s="401" t="str">
        <f t="shared" si="4913"/>
        <v/>
      </c>
      <c r="AL4633" s="401" t="str">
        <f t="shared" si="4914"/>
        <v/>
      </c>
      <c r="AN4633" s="401" t="str">
        <f t="shared" si="4915"/>
        <v/>
      </c>
      <c r="AO4633" s="401" t="str">
        <f t="shared" si="4916"/>
        <v/>
      </c>
      <c r="AQ4633" s="401" t="str">
        <f t="shared" si="4917"/>
        <v/>
      </c>
      <c r="AR4633" s="401" t="str">
        <f t="shared" si="4918"/>
        <v/>
      </c>
      <c r="AT4633" s="401" t="str">
        <f t="shared" si="4919"/>
        <v/>
      </c>
      <c r="AU4633" s="401" t="str">
        <f t="shared" si="4920"/>
        <v/>
      </c>
      <c r="AW4633" s="401" t="str">
        <f t="shared" si="4921"/>
        <v/>
      </c>
      <c r="AX4633" s="401" t="str">
        <f t="shared" si="4922"/>
        <v/>
      </c>
      <c r="AZ4633" s="401" t="str">
        <f t="shared" si="4923"/>
        <v/>
      </c>
      <c r="BA4633" s="401" t="str">
        <f t="shared" si="4924"/>
        <v/>
      </c>
      <c r="BC4633" s="401" t="str">
        <f t="shared" si="4925"/>
        <v/>
      </c>
      <c r="BD4633" s="401" t="str">
        <f t="shared" si="4926"/>
        <v/>
      </c>
      <c r="BF4633" s="401" t="str">
        <f t="shared" si="4927"/>
        <v/>
      </c>
      <c r="BG4633" s="401" t="str">
        <f t="shared" si="4928"/>
        <v/>
      </c>
      <c r="BI4633" s="401" t="str">
        <f t="shared" si="4929"/>
        <v/>
      </c>
      <c r="BJ4633" s="401" t="str">
        <f t="shared" si="4930"/>
        <v/>
      </c>
      <c r="BL4633" s="401" t="str">
        <f t="shared" si="4931"/>
        <v/>
      </c>
      <c r="BM4633" s="401" t="str">
        <f t="shared" si="4932"/>
        <v/>
      </c>
    </row>
    <row r="4634" spans="4:65" hidden="1" x14ac:dyDescent="0.3">
      <c r="D4634" s="687"/>
      <c r="F4634" s="400">
        <f t="shared" si="4933"/>
        <v>85</v>
      </c>
      <c r="G4634" s="401">
        <f t="shared" ca="1" si="4893"/>
        <v>1.719996753689556</v>
      </c>
      <c r="H4634" s="401">
        <f t="shared" ca="1" si="4894"/>
        <v>-0.99304058874794743</v>
      </c>
      <c r="J4634" s="401">
        <f t="shared" ca="1" si="4895"/>
        <v>1558446.0630886061</v>
      </c>
      <c r="K4634" s="401">
        <f t="shared" ca="1" si="4896"/>
        <v>-899769.45404171839</v>
      </c>
      <c r="M4634" s="401">
        <f t="shared" ca="1" si="4897"/>
        <v>0.72000000000000042</v>
      </c>
      <c r="N4634" s="401">
        <f t="shared" ca="1" si="4898"/>
        <v>-0.8156921938165308</v>
      </c>
      <c r="P4634" s="401">
        <f t="shared" ca="1" si="4899"/>
        <v>3.9791273890184713</v>
      </c>
      <c r="Q4634" s="401">
        <f t="shared" ca="1" si="4900"/>
        <v>-2.8973502691896273</v>
      </c>
      <c r="S4634" s="401">
        <f t="shared" ca="1" si="4901"/>
        <v>3.9791273890184713</v>
      </c>
      <c r="T4634" s="401">
        <f t="shared" ca="1" si="4902"/>
        <v>-3.0973502691896275</v>
      </c>
      <c r="V4634" s="401">
        <f t="shared" ca="1" si="4903"/>
        <v>0.72000000000000031</v>
      </c>
      <c r="W4634" s="401">
        <f t="shared" ca="1" si="4904"/>
        <v>-1.415692193816531</v>
      </c>
      <c r="Y4634" s="401">
        <f t="shared" ca="1" si="4905"/>
        <v>1558446.062502603</v>
      </c>
      <c r="Z4634" s="401">
        <f t="shared" ca="1" si="4906"/>
        <v>-899770.45370339043</v>
      </c>
      <c r="AB4634" s="401">
        <f t="shared" ca="1" si="4907"/>
        <v>1.7199967536895546</v>
      </c>
      <c r="AC4634" s="401">
        <f t="shared" ca="1" si="4908"/>
        <v>-2.393040588747946</v>
      </c>
      <c r="AE4634" s="401" t="e">
        <f t="shared" ca="1" si="4909"/>
        <v>#VALUE!</v>
      </c>
      <c r="AF4634" s="401" t="e">
        <f t="shared" ca="1" si="4910"/>
        <v>#VALUE!</v>
      </c>
      <c r="AH4634" s="401" t="e">
        <f t="shared" ca="1" si="4911"/>
        <v>#VALUE!</v>
      </c>
      <c r="AI4634" s="401" t="e">
        <f t="shared" ca="1" si="4912"/>
        <v>#VALUE!</v>
      </c>
      <c r="AK4634" s="401" t="e">
        <f t="shared" ca="1" si="4913"/>
        <v>#VALUE!</v>
      </c>
      <c r="AL4634" s="401" t="e">
        <f t="shared" ca="1" si="4914"/>
        <v>#VALUE!</v>
      </c>
      <c r="AN4634" s="401" t="e">
        <f t="shared" ca="1" si="4915"/>
        <v>#VALUE!</v>
      </c>
      <c r="AO4634" s="401" t="e">
        <f t="shared" ca="1" si="4916"/>
        <v>#VALUE!</v>
      </c>
      <c r="AQ4634" s="401" t="e">
        <f t="shared" ca="1" si="4917"/>
        <v>#VALUE!</v>
      </c>
      <c r="AR4634" s="401" t="e">
        <f t="shared" ca="1" si="4918"/>
        <v>#VALUE!</v>
      </c>
      <c r="AT4634" s="401" t="e">
        <f t="shared" ca="1" si="4919"/>
        <v>#VALUE!</v>
      </c>
      <c r="AU4634" s="401" t="e">
        <f t="shared" ca="1" si="4920"/>
        <v>#VALUE!</v>
      </c>
      <c r="AW4634" s="401" t="e">
        <f t="shared" ca="1" si="4921"/>
        <v>#VALUE!</v>
      </c>
      <c r="AX4634" s="401" t="e">
        <f t="shared" ca="1" si="4922"/>
        <v>#VALUE!</v>
      </c>
      <c r="AZ4634" s="401" t="e">
        <f t="shared" ca="1" si="4923"/>
        <v>#VALUE!</v>
      </c>
      <c r="BA4634" s="401" t="e">
        <f t="shared" ca="1" si="4924"/>
        <v>#VALUE!</v>
      </c>
      <c r="BC4634" s="401" t="e">
        <f t="shared" ca="1" si="4925"/>
        <v>#VALUE!</v>
      </c>
      <c r="BD4634" s="401" t="e">
        <f t="shared" ca="1" si="4926"/>
        <v>#VALUE!</v>
      </c>
      <c r="BF4634" s="401" t="e">
        <f t="shared" ca="1" si="4927"/>
        <v>#VALUE!</v>
      </c>
      <c r="BG4634" s="401" t="e">
        <f t="shared" ca="1" si="4928"/>
        <v>#VALUE!</v>
      </c>
      <c r="BI4634" s="401" t="e">
        <f t="shared" ca="1" si="4929"/>
        <v>#VALUE!</v>
      </c>
      <c r="BJ4634" s="401" t="e">
        <f t="shared" ca="1" si="4930"/>
        <v>#VALUE!</v>
      </c>
      <c r="BL4634" s="401" t="e">
        <f t="shared" ca="1" si="4931"/>
        <v>#VALUE!</v>
      </c>
      <c r="BM4634" s="401" t="e">
        <f t="shared" ca="1" si="4932"/>
        <v>#VALUE!</v>
      </c>
    </row>
    <row r="4635" spans="4:65" hidden="1" x14ac:dyDescent="0.3">
      <c r="D4635" s="687"/>
      <c r="F4635" s="400">
        <f t="shared" si="4933"/>
        <v>86</v>
      </c>
      <c r="G4635" s="401" t="str">
        <f t="shared" si="4893"/>
        <v/>
      </c>
      <c r="H4635" s="401" t="str">
        <f t="shared" si="4894"/>
        <v/>
      </c>
      <c r="J4635" s="401" t="str">
        <f t="shared" si="4895"/>
        <v/>
      </c>
      <c r="K4635" s="401" t="str">
        <f t="shared" si="4896"/>
        <v/>
      </c>
      <c r="M4635" s="401" t="str">
        <f t="shared" si="4897"/>
        <v/>
      </c>
      <c r="N4635" s="401" t="str">
        <f t="shared" si="4898"/>
        <v/>
      </c>
      <c r="P4635" s="401" t="str">
        <f t="shared" si="4899"/>
        <v/>
      </c>
      <c r="Q4635" s="401" t="str">
        <f t="shared" si="4900"/>
        <v/>
      </c>
      <c r="S4635" s="401" t="str">
        <f t="shared" si="4901"/>
        <v/>
      </c>
      <c r="T4635" s="401" t="str">
        <f t="shared" si="4902"/>
        <v/>
      </c>
      <c r="V4635" s="401" t="str">
        <f t="shared" si="4903"/>
        <v/>
      </c>
      <c r="W4635" s="401" t="str">
        <f t="shared" si="4904"/>
        <v/>
      </c>
      <c r="Y4635" s="401" t="str">
        <f t="shared" si="4905"/>
        <v/>
      </c>
      <c r="Z4635" s="401" t="str">
        <f t="shared" si="4906"/>
        <v/>
      </c>
      <c r="AB4635" s="401" t="str">
        <f t="shared" si="4907"/>
        <v/>
      </c>
      <c r="AC4635" s="401" t="str">
        <f t="shared" si="4908"/>
        <v/>
      </c>
      <c r="AE4635" s="401" t="str">
        <f t="shared" si="4909"/>
        <v/>
      </c>
      <c r="AF4635" s="401" t="str">
        <f t="shared" si="4910"/>
        <v/>
      </c>
      <c r="AH4635" s="401" t="str">
        <f t="shared" si="4911"/>
        <v/>
      </c>
      <c r="AI4635" s="401" t="str">
        <f t="shared" si="4912"/>
        <v/>
      </c>
      <c r="AK4635" s="401" t="str">
        <f t="shared" si="4913"/>
        <v/>
      </c>
      <c r="AL4635" s="401" t="str">
        <f t="shared" si="4914"/>
        <v/>
      </c>
      <c r="AN4635" s="401" t="str">
        <f t="shared" si="4915"/>
        <v/>
      </c>
      <c r="AO4635" s="401" t="str">
        <f t="shared" si="4916"/>
        <v/>
      </c>
      <c r="AQ4635" s="401" t="str">
        <f t="shared" si="4917"/>
        <v/>
      </c>
      <c r="AR4635" s="401" t="str">
        <f t="shared" si="4918"/>
        <v/>
      </c>
      <c r="AT4635" s="401" t="str">
        <f t="shared" si="4919"/>
        <v/>
      </c>
      <c r="AU4635" s="401" t="str">
        <f t="shared" si="4920"/>
        <v/>
      </c>
      <c r="AW4635" s="401" t="str">
        <f t="shared" si="4921"/>
        <v/>
      </c>
      <c r="AX4635" s="401" t="str">
        <f t="shared" si="4922"/>
        <v/>
      </c>
      <c r="AZ4635" s="401" t="str">
        <f t="shared" si="4923"/>
        <v/>
      </c>
      <c r="BA4635" s="401" t="str">
        <f t="shared" si="4924"/>
        <v/>
      </c>
      <c r="BC4635" s="401" t="str">
        <f t="shared" si="4925"/>
        <v/>
      </c>
      <c r="BD4635" s="401" t="str">
        <f t="shared" si="4926"/>
        <v/>
      </c>
      <c r="BF4635" s="401" t="str">
        <f t="shared" si="4927"/>
        <v/>
      </c>
      <c r="BG4635" s="401" t="str">
        <f t="shared" si="4928"/>
        <v/>
      </c>
      <c r="BI4635" s="401" t="str">
        <f t="shared" si="4929"/>
        <v/>
      </c>
      <c r="BJ4635" s="401" t="str">
        <f t="shared" si="4930"/>
        <v/>
      </c>
      <c r="BL4635" s="401" t="str">
        <f t="shared" si="4931"/>
        <v/>
      </c>
      <c r="BM4635" s="401" t="str">
        <f t="shared" si="4932"/>
        <v/>
      </c>
    </row>
    <row r="4636" spans="4:65" hidden="1" x14ac:dyDescent="0.3">
      <c r="D4636" s="687"/>
      <c r="F4636" s="400">
        <f t="shared" si="4933"/>
        <v>87</v>
      </c>
      <c r="G4636" s="401">
        <f t="shared" ca="1" si="4893"/>
        <v>1.7599967187830166</v>
      </c>
      <c r="H4636" s="401">
        <f t="shared" ca="1" si="4894"/>
        <v>-1.0161345793622325</v>
      </c>
      <c r="J4636" s="401">
        <f t="shared" ca="1" si="4895"/>
        <v>1581364.3949207028</v>
      </c>
      <c r="K4636" s="401">
        <f t="shared" ca="1" si="4896"/>
        <v>-913001.35909435654</v>
      </c>
      <c r="M4636" s="401">
        <f t="shared" ca="1" si="4897"/>
        <v>0.76000000000000045</v>
      </c>
      <c r="N4636" s="401">
        <f t="shared" ca="1" si="4898"/>
        <v>-0.83878620458411568</v>
      </c>
      <c r="P4636" s="401">
        <f t="shared" ca="1" si="4899"/>
        <v>4.0484094213212245</v>
      </c>
      <c r="Q4636" s="401">
        <f t="shared" ca="1" si="4900"/>
        <v>-2.9373502691896269</v>
      </c>
      <c r="S4636" s="401">
        <f t="shared" ca="1" si="4901"/>
        <v>4.0484094213212254</v>
      </c>
      <c r="T4636" s="401">
        <f t="shared" ca="1" si="4902"/>
        <v>-3.1373502691896267</v>
      </c>
      <c r="V4636" s="401">
        <f t="shared" ca="1" si="4903"/>
        <v>0.76000000000000045</v>
      </c>
      <c r="W4636" s="401">
        <f t="shared" ca="1" si="4904"/>
        <v>-1.438786204584116</v>
      </c>
      <c r="Y4636" s="401">
        <f t="shared" ca="1" si="4905"/>
        <v>1581364.3943395962</v>
      </c>
      <c r="Z4636" s="401">
        <f t="shared" ca="1" si="4906"/>
        <v>-913002.35875885561</v>
      </c>
      <c r="AB4636" s="401">
        <f t="shared" ca="1" si="4907"/>
        <v>1.7599967187830154</v>
      </c>
      <c r="AC4636" s="401">
        <f t="shared" ca="1" si="4908"/>
        <v>-2.4161345793622315</v>
      </c>
      <c r="AE4636" s="401" t="e">
        <f t="shared" ca="1" si="4909"/>
        <v>#VALUE!</v>
      </c>
      <c r="AF4636" s="401" t="e">
        <f t="shared" ca="1" si="4910"/>
        <v>#VALUE!</v>
      </c>
      <c r="AH4636" s="401" t="e">
        <f t="shared" ca="1" si="4911"/>
        <v>#VALUE!</v>
      </c>
      <c r="AI4636" s="401" t="e">
        <f t="shared" ca="1" si="4912"/>
        <v>#VALUE!</v>
      </c>
      <c r="AK4636" s="401" t="e">
        <f t="shared" ca="1" si="4913"/>
        <v>#VALUE!</v>
      </c>
      <c r="AL4636" s="401" t="e">
        <f t="shared" ca="1" si="4914"/>
        <v>#VALUE!</v>
      </c>
      <c r="AN4636" s="401" t="e">
        <f t="shared" ca="1" si="4915"/>
        <v>#VALUE!</v>
      </c>
      <c r="AO4636" s="401" t="e">
        <f t="shared" ca="1" si="4916"/>
        <v>#VALUE!</v>
      </c>
      <c r="AQ4636" s="401" t="e">
        <f t="shared" ca="1" si="4917"/>
        <v>#VALUE!</v>
      </c>
      <c r="AR4636" s="401" t="e">
        <f t="shared" ca="1" si="4918"/>
        <v>#VALUE!</v>
      </c>
      <c r="AT4636" s="401" t="e">
        <f t="shared" ca="1" si="4919"/>
        <v>#VALUE!</v>
      </c>
      <c r="AU4636" s="401" t="e">
        <f t="shared" ca="1" si="4920"/>
        <v>#VALUE!</v>
      </c>
      <c r="AW4636" s="401" t="e">
        <f t="shared" ca="1" si="4921"/>
        <v>#VALUE!</v>
      </c>
      <c r="AX4636" s="401" t="e">
        <f t="shared" ca="1" si="4922"/>
        <v>#VALUE!</v>
      </c>
      <c r="AZ4636" s="401" t="e">
        <f t="shared" ca="1" si="4923"/>
        <v>#VALUE!</v>
      </c>
      <c r="BA4636" s="401" t="e">
        <f t="shared" ca="1" si="4924"/>
        <v>#VALUE!</v>
      </c>
      <c r="BC4636" s="401" t="e">
        <f t="shared" ca="1" si="4925"/>
        <v>#VALUE!</v>
      </c>
      <c r="BD4636" s="401" t="e">
        <f t="shared" ca="1" si="4926"/>
        <v>#VALUE!</v>
      </c>
      <c r="BF4636" s="401" t="e">
        <f t="shared" ca="1" si="4927"/>
        <v>#VALUE!</v>
      </c>
      <c r="BG4636" s="401" t="e">
        <f t="shared" ca="1" si="4928"/>
        <v>#VALUE!</v>
      </c>
      <c r="BI4636" s="401" t="e">
        <f t="shared" ca="1" si="4929"/>
        <v>#VALUE!</v>
      </c>
      <c r="BJ4636" s="401" t="e">
        <f t="shared" ca="1" si="4930"/>
        <v>#VALUE!</v>
      </c>
      <c r="BL4636" s="401" t="e">
        <f t="shared" ca="1" si="4931"/>
        <v>#VALUE!</v>
      </c>
      <c r="BM4636" s="401" t="e">
        <f t="shared" ca="1" si="4932"/>
        <v>#VALUE!</v>
      </c>
    </row>
    <row r="4637" spans="4:65" hidden="1" x14ac:dyDescent="0.3">
      <c r="D4637" s="687"/>
      <c r="F4637" s="400">
        <f t="shared" si="4933"/>
        <v>88</v>
      </c>
      <c r="G4637" s="401" t="str">
        <f t="shared" si="4893"/>
        <v/>
      </c>
      <c r="H4637" s="401" t="str">
        <f t="shared" si="4894"/>
        <v/>
      </c>
      <c r="J4637" s="401" t="str">
        <f t="shared" si="4895"/>
        <v/>
      </c>
      <c r="K4637" s="401" t="str">
        <f t="shared" si="4896"/>
        <v/>
      </c>
      <c r="M4637" s="401" t="str">
        <f t="shared" si="4897"/>
        <v/>
      </c>
      <c r="N4637" s="401" t="str">
        <f t="shared" si="4898"/>
        <v/>
      </c>
      <c r="P4637" s="401" t="str">
        <f t="shared" si="4899"/>
        <v/>
      </c>
      <c r="Q4637" s="401" t="str">
        <f t="shared" si="4900"/>
        <v/>
      </c>
      <c r="S4637" s="401" t="str">
        <f t="shared" si="4901"/>
        <v/>
      </c>
      <c r="T4637" s="401" t="str">
        <f t="shared" si="4902"/>
        <v/>
      </c>
      <c r="V4637" s="401" t="str">
        <f t="shared" si="4903"/>
        <v/>
      </c>
      <c r="W4637" s="401" t="str">
        <f t="shared" si="4904"/>
        <v/>
      </c>
      <c r="Y4637" s="401" t="str">
        <f t="shared" si="4905"/>
        <v/>
      </c>
      <c r="Z4637" s="401" t="str">
        <f t="shared" si="4906"/>
        <v/>
      </c>
      <c r="AB4637" s="401" t="str">
        <f t="shared" si="4907"/>
        <v/>
      </c>
      <c r="AC4637" s="401" t="str">
        <f t="shared" si="4908"/>
        <v/>
      </c>
      <c r="AE4637" s="401" t="str">
        <f t="shared" si="4909"/>
        <v/>
      </c>
      <c r="AF4637" s="401" t="str">
        <f t="shared" si="4910"/>
        <v/>
      </c>
      <c r="AH4637" s="401" t="str">
        <f t="shared" si="4911"/>
        <v/>
      </c>
      <c r="AI4637" s="401" t="str">
        <f t="shared" si="4912"/>
        <v/>
      </c>
      <c r="AK4637" s="401" t="str">
        <f t="shared" si="4913"/>
        <v/>
      </c>
      <c r="AL4637" s="401" t="str">
        <f t="shared" si="4914"/>
        <v/>
      </c>
      <c r="AN4637" s="401" t="str">
        <f t="shared" si="4915"/>
        <v/>
      </c>
      <c r="AO4637" s="401" t="str">
        <f t="shared" si="4916"/>
        <v/>
      </c>
      <c r="AQ4637" s="401" t="str">
        <f t="shared" si="4917"/>
        <v/>
      </c>
      <c r="AR4637" s="401" t="str">
        <f t="shared" si="4918"/>
        <v/>
      </c>
      <c r="AT4637" s="401" t="str">
        <f t="shared" si="4919"/>
        <v/>
      </c>
      <c r="AU4637" s="401" t="str">
        <f t="shared" si="4920"/>
        <v/>
      </c>
      <c r="AW4637" s="401" t="str">
        <f t="shared" si="4921"/>
        <v/>
      </c>
      <c r="AX4637" s="401" t="str">
        <f t="shared" si="4922"/>
        <v/>
      </c>
      <c r="AZ4637" s="401" t="str">
        <f t="shared" si="4923"/>
        <v/>
      </c>
      <c r="BA4637" s="401" t="str">
        <f t="shared" si="4924"/>
        <v/>
      </c>
      <c r="BC4637" s="401" t="str">
        <f t="shared" si="4925"/>
        <v/>
      </c>
      <c r="BD4637" s="401" t="str">
        <f t="shared" si="4926"/>
        <v/>
      </c>
      <c r="BF4637" s="401" t="str">
        <f t="shared" si="4927"/>
        <v/>
      </c>
      <c r="BG4637" s="401" t="str">
        <f t="shared" si="4928"/>
        <v/>
      </c>
      <c r="BI4637" s="401" t="str">
        <f t="shared" si="4929"/>
        <v/>
      </c>
      <c r="BJ4637" s="401" t="str">
        <f t="shared" si="4930"/>
        <v/>
      </c>
      <c r="BL4637" s="401" t="str">
        <f t="shared" si="4931"/>
        <v/>
      </c>
      <c r="BM4637" s="401" t="str">
        <f t="shared" si="4932"/>
        <v/>
      </c>
    </row>
    <row r="4638" spans="4:65" hidden="1" x14ac:dyDescent="0.3">
      <c r="D4638" s="687"/>
      <c r="F4638" s="400">
        <f t="shared" si="4933"/>
        <v>89</v>
      </c>
      <c r="G4638" s="401">
        <f t="shared" ca="1" si="4893"/>
        <v>1.7999966838764772</v>
      </c>
      <c r="H4638" s="401">
        <f t="shared" ca="1" si="4894"/>
        <v>-1.0392285699765178</v>
      </c>
      <c r="J4638" s="401">
        <f t="shared" ca="1" si="4895"/>
        <v>1604282.7267524456</v>
      </c>
      <c r="K4638" s="401">
        <f t="shared" ca="1" si="4896"/>
        <v>-926233.26414679061</v>
      </c>
      <c r="M4638" s="401">
        <f t="shared" ca="1" si="4897"/>
        <v>0.80000000000000049</v>
      </c>
      <c r="N4638" s="401">
        <f t="shared" ca="1" si="4898"/>
        <v>-0.86188021535170078</v>
      </c>
      <c r="P4638" s="401">
        <f t="shared" ca="1" si="4899"/>
        <v>4.1176914536239808</v>
      </c>
      <c r="Q4638" s="401">
        <f t="shared" ca="1" si="4900"/>
        <v>-2.977350269189627</v>
      </c>
      <c r="S4638" s="401">
        <f t="shared" ca="1" si="4901"/>
        <v>4.1176914536239817</v>
      </c>
      <c r="T4638" s="401">
        <f t="shared" ca="1" si="4902"/>
        <v>-3.1773502691896272</v>
      </c>
      <c r="V4638" s="401">
        <f t="shared" ca="1" si="4903"/>
        <v>0.8000000000000006</v>
      </c>
      <c r="W4638" s="401">
        <f t="shared" ca="1" si="4904"/>
        <v>-1.461880215351701</v>
      </c>
      <c r="Y4638" s="401">
        <f t="shared" ca="1" si="4905"/>
        <v>1604282.7261760177</v>
      </c>
      <c r="Z4638" s="401">
        <f t="shared" ca="1" si="4906"/>
        <v>-926234.26381399075</v>
      </c>
      <c r="AB4638" s="401">
        <f t="shared" ca="1" si="4907"/>
        <v>1.7999966838764758</v>
      </c>
      <c r="AC4638" s="401">
        <f t="shared" ca="1" si="4908"/>
        <v>-2.4392285699765162</v>
      </c>
      <c r="AE4638" s="401" t="e">
        <f t="shared" ca="1" si="4909"/>
        <v>#VALUE!</v>
      </c>
      <c r="AF4638" s="401" t="e">
        <f t="shared" ca="1" si="4910"/>
        <v>#VALUE!</v>
      </c>
      <c r="AH4638" s="401" t="e">
        <f t="shared" ca="1" si="4911"/>
        <v>#VALUE!</v>
      </c>
      <c r="AI4638" s="401" t="e">
        <f t="shared" ca="1" si="4912"/>
        <v>#VALUE!</v>
      </c>
      <c r="AK4638" s="401" t="e">
        <f t="shared" ca="1" si="4913"/>
        <v>#VALUE!</v>
      </c>
      <c r="AL4638" s="401" t="e">
        <f t="shared" ca="1" si="4914"/>
        <v>#VALUE!</v>
      </c>
      <c r="AN4638" s="401" t="e">
        <f t="shared" ca="1" si="4915"/>
        <v>#VALUE!</v>
      </c>
      <c r="AO4638" s="401" t="e">
        <f t="shared" ca="1" si="4916"/>
        <v>#VALUE!</v>
      </c>
      <c r="AQ4638" s="401" t="e">
        <f t="shared" ca="1" si="4917"/>
        <v>#VALUE!</v>
      </c>
      <c r="AR4638" s="401" t="e">
        <f t="shared" ca="1" si="4918"/>
        <v>#VALUE!</v>
      </c>
      <c r="AT4638" s="401" t="e">
        <f t="shared" ca="1" si="4919"/>
        <v>#VALUE!</v>
      </c>
      <c r="AU4638" s="401" t="e">
        <f t="shared" ca="1" si="4920"/>
        <v>#VALUE!</v>
      </c>
      <c r="AW4638" s="401" t="e">
        <f t="shared" ca="1" si="4921"/>
        <v>#VALUE!</v>
      </c>
      <c r="AX4638" s="401" t="e">
        <f t="shared" ca="1" si="4922"/>
        <v>#VALUE!</v>
      </c>
      <c r="AZ4638" s="401" t="e">
        <f t="shared" ca="1" si="4923"/>
        <v>#VALUE!</v>
      </c>
      <c r="BA4638" s="401" t="e">
        <f t="shared" ca="1" si="4924"/>
        <v>#VALUE!</v>
      </c>
      <c r="BC4638" s="401" t="e">
        <f t="shared" ca="1" si="4925"/>
        <v>#VALUE!</v>
      </c>
      <c r="BD4638" s="401" t="e">
        <f t="shared" ca="1" si="4926"/>
        <v>#VALUE!</v>
      </c>
      <c r="BF4638" s="401" t="e">
        <f t="shared" ca="1" si="4927"/>
        <v>#VALUE!</v>
      </c>
      <c r="BG4638" s="401" t="e">
        <f t="shared" ca="1" si="4928"/>
        <v>#VALUE!</v>
      </c>
      <c r="BI4638" s="401" t="e">
        <f t="shared" ca="1" si="4929"/>
        <v>#VALUE!</v>
      </c>
      <c r="BJ4638" s="401" t="e">
        <f t="shared" ca="1" si="4930"/>
        <v>#VALUE!</v>
      </c>
      <c r="BL4638" s="401" t="e">
        <f t="shared" ca="1" si="4931"/>
        <v>#VALUE!</v>
      </c>
      <c r="BM4638" s="401" t="e">
        <f t="shared" ca="1" si="4932"/>
        <v>#VALUE!</v>
      </c>
    </row>
    <row r="4639" spans="4:65" hidden="1" x14ac:dyDescent="0.3">
      <c r="D4639" s="687"/>
      <c r="F4639" s="400">
        <f t="shared" si="4933"/>
        <v>90</v>
      </c>
      <c r="G4639" s="401" t="str">
        <f t="shared" si="4893"/>
        <v/>
      </c>
      <c r="H4639" s="401" t="str">
        <f t="shared" si="4894"/>
        <v/>
      </c>
      <c r="J4639" s="401" t="str">
        <f t="shared" si="4895"/>
        <v/>
      </c>
      <c r="K4639" s="401" t="str">
        <f t="shared" si="4896"/>
        <v/>
      </c>
      <c r="M4639" s="401" t="str">
        <f t="shared" si="4897"/>
        <v/>
      </c>
      <c r="N4639" s="401" t="str">
        <f t="shared" si="4898"/>
        <v/>
      </c>
      <c r="P4639" s="401" t="str">
        <f t="shared" si="4899"/>
        <v/>
      </c>
      <c r="Q4639" s="401" t="str">
        <f t="shared" si="4900"/>
        <v/>
      </c>
      <c r="S4639" s="401" t="str">
        <f t="shared" si="4901"/>
        <v/>
      </c>
      <c r="T4639" s="401" t="str">
        <f t="shared" si="4902"/>
        <v/>
      </c>
      <c r="V4639" s="401" t="str">
        <f t="shared" si="4903"/>
        <v/>
      </c>
      <c r="W4639" s="401" t="str">
        <f t="shared" si="4904"/>
        <v/>
      </c>
      <c r="Y4639" s="401" t="str">
        <f t="shared" si="4905"/>
        <v/>
      </c>
      <c r="Z4639" s="401" t="str">
        <f t="shared" si="4906"/>
        <v/>
      </c>
      <c r="AB4639" s="401" t="str">
        <f t="shared" si="4907"/>
        <v/>
      </c>
      <c r="AC4639" s="401" t="str">
        <f t="shared" si="4908"/>
        <v/>
      </c>
      <c r="AE4639" s="401" t="str">
        <f t="shared" si="4909"/>
        <v/>
      </c>
      <c r="AF4639" s="401" t="str">
        <f t="shared" si="4910"/>
        <v/>
      </c>
      <c r="AH4639" s="401" t="str">
        <f t="shared" si="4911"/>
        <v/>
      </c>
      <c r="AI4639" s="401" t="str">
        <f t="shared" si="4912"/>
        <v/>
      </c>
      <c r="AK4639" s="401" t="str">
        <f t="shared" si="4913"/>
        <v/>
      </c>
      <c r="AL4639" s="401" t="str">
        <f t="shared" si="4914"/>
        <v/>
      </c>
      <c r="AN4639" s="401" t="str">
        <f t="shared" si="4915"/>
        <v/>
      </c>
      <c r="AO4639" s="401" t="str">
        <f t="shared" si="4916"/>
        <v/>
      </c>
      <c r="AQ4639" s="401" t="str">
        <f t="shared" si="4917"/>
        <v/>
      </c>
      <c r="AR4639" s="401" t="str">
        <f t="shared" si="4918"/>
        <v/>
      </c>
      <c r="AT4639" s="401" t="str">
        <f t="shared" si="4919"/>
        <v/>
      </c>
      <c r="AU4639" s="401" t="str">
        <f t="shared" si="4920"/>
        <v/>
      </c>
      <c r="AW4639" s="401" t="str">
        <f t="shared" si="4921"/>
        <v/>
      </c>
      <c r="AX4639" s="401" t="str">
        <f t="shared" si="4922"/>
        <v/>
      </c>
      <c r="AZ4639" s="401" t="str">
        <f t="shared" si="4923"/>
        <v/>
      </c>
      <c r="BA4639" s="401" t="str">
        <f t="shared" si="4924"/>
        <v/>
      </c>
      <c r="BC4639" s="401" t="str">
        <f t="shared" si="4925"/>
        <v/>
      </c>
      <c r="BD4639" s="401" t="str">
        <f t="shared" si="4926"/>
        <v/>
      </c>
      <c r="BF4639" s="401" t="str">
        <f t="shared" si="4927"/>
        <v/>
      </c>
      <c r="BG4639" s="401" t="str">
        <f t="shared" si="4928"/>
        <v/>
      </c>
      <c r="BI4639" s="401" t="str">
        <f t="shared" si="4929"/>
        <v/>
      </c>
      <c r="BJ4639" s="401" t="str">
        <f t="shared" si="4930"/>
        <v/>
      </c>
      <c r="BL4639" s="401" t="str">
        <f t="shared" si="4931"/>
        <v/>
      </c>
      <c r="BM4639" s="401" t="str">
        <f t="shared" si="4932"/>
        <v/>
      </c>
    </row>
    <row r="4640" spans="4:65" hidden="1" x14ac:dyDescent="0.3">
      <c r="D4640" s="687"/>
      <c r="F4640" s="400">
        <f t="shared" si="4933"/>
        <v>91</v>
      </c>
      <c r="G4640" s="401">
        <f t="shared" ca="1" si="4893"/>
        <v>1.8399966489699378</v>
      </c>
      <c r="H4640" s="401">
        <f t="shared" ca="1" si="4894"/>
        <v>-1.0623225605908029</v>
      </c>
      <c r="J4640" s="401">
        <f t="shared" ca="1" si="4895"/>
        <v>1627201.0586553523</v>
      </c>
      <c r="K4640" s="401">
        <f t="shared" ca="1" si="4896"/>
        <v>-939465.16924031102</v>
      </c>
      <c r="M4640" s="401">
        <f t="shared" ca="1" si="4897"/>
        <v>0.84000000000000075</v>
      </c>
      <c r="N4640" s="401">
        <f t="shared" ca="1" si="4898"/>
        <v>-0.88497422611928589</v>
      </c>
      <c r="P4640" s="401">
        <f t="shared" ca="1" si="4899"/>
        <v>4.1869734859267353</v>
      </c>
      <c r="Q4640" s="401">
        <f t="shared" ca="1" si="4900"/>
        <v>-3.017350269189627</v>
      </c>
      <c r="S4640" s="401">
        <f t="shared" ca="1" si="4901"/>
        <v>4.1869734859267371</v>
      </c>
      <c r="T4640" s="401">
        <f t="shared" ca="1" si="4902"/>
        <v>-3.2173502691896272</v>
      </c>
      <c r="V4640" s="401">
        <f t="shared" ca="1" si="4903"/>
        <v>0.84000000000000075</v>
      </c>
      <c r="W4640" s="401">
        <f t="shared" ca="1" si="4904"/>
        <v>-1.4849742261192862</v>
      </c>
      <c r="Y4640" s="401">
        <f t="shared" ca="1" si="4905"/>
        <v>1627201.0580833999</v>
      </c>
      <c r="Z4640" s="401">
        <f t="shared" ca="1" si="4906"/>
        <v>-939466.168910095</v>
      </c>
      <c r="AB4640" s="401">
        <f t="shared" ca="1" si="4907"/>
        <v>1.8399966489699364</v>
      </c>
      <c r="AC4640" s="401">
        <f t="shared" ca="1" si="4908"/>
        <v>-2.4623225605908017</v>
      </c>
      <c r="AE4640" s="401" t="e">
        <f t="shared" ca="1" si="4909"/>
        <v>#VALUE!</v>
      </c>
      <c r="AF4640" s="401" t="e">
        <f t="shared" ca="1" si="4910"/>
        <v>#VALUE!</v>
      </c>
      <c r="AH4640" s="401" t="e">
        <f t="shared" ca="1" si="4911"/>
        <v>#VALUE!</v>
      </c>
      <c r="AI4640" s="401" t="e">
        <f t="shared" ca="1" si="4912"/>
        <v>#VALUE!</v>
      </c>
      <c r="AK4640" s="401" t="e">
        <f t="shared" ca="1" si="4913"/>
        <v>#VALUE!</v>
      </c>
      <c r="AL4640" s="401" t="e">
        <f t="shared" ca="1" si="4914"/>
        <v>#VALUE!</v>
      </c>
      <c r="AN4640" s="401" t="e">
        <f t="shared" ca="1" si="4915"/>
        <v>#VALUE!</v>
      </c>
      <c r="AO4640" s="401" t="e">
        <f t="shared" ca="1" si="4916"/>
        <v>#VALUE!</v>
      </c>
      <c r="AQ4640" s="401" t="e">
        <f t="shared" ca="1" si="4917"/>
        <v>#VALUE!</v>
      </c>
      <c r="AR4640" s="401" t="e">
        <f t="shared" ca="1" si="4918"/>
        <v>#VALUE!</v>
      </c>
      <c r="AT4640" s="401" t="e">
        <f t="shared" ca="1" si="4919"/>
        <v>#VALUE!</v>
      </c>
      <c r="AU4640" s="401" t="e">
        <f t="shared" ca="1" si="4920"/>
        <v>#VALUE!</v>
      </c>
      <c r="AW4640" s="401" t="e">
        <f t="shared" ca="1" si="4921"/>
        <v>#VALUE!</v>
      </c>
      <c r="AX4640" s="401" t="e">
        <f t="shared" ca="1" si="4922"/>
        <v>#VALUE!</v>
      </c>
      <c r="AZ4640" s="401" t="e">
        <f t="shared" ca="1" si="4923"/>
        <v>#VALUE!</v>
      </c>
      <c r="BA4640" s="401" t="e">
        <f t="shared" ca="1" si="4924"/>
        <v>#VALUE!</v>
      </c>
      <c r="BC4640" s="401" t="e">
        <f t="shared" ca="1" si="4925"/>
        <v>#VALUE!</v>
      </c>
      <c r="BD4640" s="401" t="e">
        <f t="shared" ca="1" si="4926"/>
        <v>#VALUE!</v>
      </c>
      <c r="BF4640" s="401" t="e">
        <f t="shared" ca="1" si="4927"/>
        <v>#VALUE!</v>
      </c>
      <c r="BG4640" s="401" t="e">
        <f t="shared" ca="1" si="4928"/>
        <v>#VALUE!</v>
      </c>
      <c r="BI4640" s="401" t="e">
        <f t="shared" ca="1" si="4929"/>
        <v>#VALUE!</v>
      </c>
      <c r="BJ4640" s="401" t="e">
        <f t="shared" ca="1" si="4930"/>
        <v>#VALUE!</v>
      </c>
      <c r="BL4640" s="401" t="e">
        <f t="shared" ca="1" si="4931"/>
        <v>#VALUE!</v>
      </c>
      <c r="BM4640" s="401" t="e">
        <f t="shared" ca="1" si="4932"/>
        <v>#VALUE!</v>
      </c>
    </row>
    <row r="4641" spans="4:65" hidden="1" x14ac:dyDescent="0.3">
      <c r="D4641" s="687"/>
      <c r="F4641" s="400">
        <f t="shared" si="4933"/>
        <v>92</v>
      </c>
      <c r="G4641" s="401" t="str">
        <f t="shared" si="4893"/>
        <v/>
      </c>
      <c r="H4641" s="401" t="str">
        <f t="shared" si="4894"/>
        <v/>
      </c>
      <c r="J4641" s="401" t="str">
        <f t="shared" si="4895"/>
        <v/>
      </c>
      <c r="K4641" s="401" t="str">
        <f t="shared" si="4896"/>
        <v/>
      </c>
      <c r="M4641" s="401" t="str">
        <f t="shared" si="4897"/>
        <v/>
      </c>
      <c r="N4641" s="401" t="str">
        <f t="shared" si="4898"/>
        <v/>
      </c>
      <c r="P4641" s="401" t="str">
        <f t="shared" si="4899"/>
        <v/>
      </c>
      <c r="Q4641" s="401" t="str">
        <f t="shared" si="4900"/>
        <v/>
      </c>
      <c r="S4641" s="401" t="str">
        <f t="shared" si="4901"/>
        <v/>
      </c>
      <c r="T4641" s="401" t="str">
        <f t="shared" si="4902"/>
        <v/>
      </c>
      <c r="V4641" s="401" t="str">
        <f t="shared" si="4903"/>
        <v/>
      </c>
      <c r="W4641" s="401" t="str">
        <f t="shared" si="4904"/>
        <v/>
      </c>
      <c r="Y4641" s="401" t="str">
        <f t="shared" si="4905"/>
        <v/>
      </c>
      <c r="Z4641" s="401" t="str">
        <f t="shared" si="4906"/>
        <v/>
      </c>
      <c r="AB4641" s="401" t="str">
        <f t="shared" si="4907"/>
        <v/>
      </c>
      <c r="AC4641" s="401" t="str">
        <f t="shared" si="4908"/>
        <v/>
      </c>
      <c r="AE4641" s="401" t="str">
        <f t="shared" si="4909"/>
        <v/>
      </c>
      <c r="AF4641" s="401" t="str">
        <f t="shared" si="4910"/>
        <v/>
      </c>
      <c r="AH4641" s="401" t="str">
        <f t="shared" si="4911"/>
        <v/>
      </c>
      <c r="AI4641" s="401" t="str">
        <f t="shared" si="4912"/>
        <v/>
      </c>
      <c r="AK4641" s="401" t="str">
        <f t="shared" si="4913"/>
        <v/>
      </c>
      <c r="AL4641" s="401" t="str">
        <f t="shared" si="4914"/>
        <v/>
      </c>
      <c r="AN4641" s="401" t="str">
        <f t="shared" si="4915"/>
        <v/>
      </c>
      <c r="AO4641" s="401" t="str">
        <f t="shared" si="4916"/>
        <v/>
      </c>
      <c r="AQ4641" s="401" t="str">
        <f t="shared" si="4917"/>
        <v/>
      </c>
      <c r="AR4641" s="401" t="str">
        <f t="shared" si="4918"/>
        <v/>
      </c>
      <c r="AT4641" s="401" t="str">
        <f t="shared" si="4919"/>
        <v/>
      </c>
      <c r="AU4641" s="401" t="str">
        <f t="shared" si="4920"/>
        <v/>
      </c>
      <c r="AW4641" s="401" t="str">
        <f t="shared" si="4921"/>
        <v/>
      </c>
      <c r="AX4641" s="401" t="str">
        <f t="shared" si="4922"/>
        <v/>
      </c>
      <c r="AZ4641" s="401" t="str">
        <f t="shared" si="4923"/>
        <v/>
      </c>
      <c r="BA4641" s="401" t="str">
        <f t="shared" si="4924"/>
        <v/>
      </c>
      <c r="BC4641" s="401" t="str">
        <f t="shared" si="4925"/>
        <v/>
      </c>
      <c r="BD4641" s="401" t="str">
        <f t="shared" si="4926"/>
        <v/>
      </c>
      <c r="BF4641" s="401" t="str">
        <f t="shared" si="4927"/>
        <v/>
      </c>
      <c r="BG4641" s="401" t="str">
        <f t="shared" si="4928"/>
        <v/>
      </c>
      <c r="BI4641" s="401" t="str">
        <f t="shared" si="4929"/>
        <v/>
      </c>
      <c r="BJ4641" s="401" t="str">
        <f t="shared" si="4930"/>
        <v/>
      </c>
      <c r="BL4641" s="401" t="str">
        <f t="shared" si="4931"/>
        <v/>
      </c>
      <c r="BM4641" s="401" t="str">
        <f t="shared" si="4932"/>
        <v/>
      </c>
    </row>
    <row r="4642" spans="4:65" hidden="1" x14ac:dyDescent="0.3">
      <c r="D4642" s="687"/>
      <c r="F4642" s="400">
        <f t="shared" si="4933"/>
        <v>93</v>
      </c>
      <c r="G4642" s="401">
        <f t="shared" ca="1" si="4893"/>
        <v>1.8799966140633979</v>
      </c>
      <c r="H4642" s="401">
        <f t="shared" ca="1" si="4894"/>
        <v>-1.0854165512050877</v>
      </c>
      <c r="J4642" s="401">
        <f t="shared" ca="1" si="4895"/>
        <v>1650119.3905568784</v>
      </c>
      <c r="K4642" s="401">
        <f t="shared" ca="1" si="4896"/>
        <v>-952697.07433303399</v>
      </c>
      <c r="M4642" s="401">
        <f t="shared" ca="1" si="4897"/>
        <v>0.88000000000000078</v>
      </c>
      <c r="N4642" s="401">
        <f t="shared" ca="1" si="4898"/>
        <v>-0.90806823688687088</v>
      </c>
      <c r="P4642" s="401">
        <f t="shared" ca="1" si="4899"/>
        <v>4.2562555182294899</v>
      </c>
      <c r="Q4642" s="401">
        <f t="shared" ca="1" si="4900"/>
        <v>-3.0573502691896266</v>
      </c>
      <c r="S4642" s="401">
        <f t="shared" ca="1" si="4901"/>
        <v>4.2562555182294908</v>
      </c>
      <c r="T4642" s="401">
        <f t="shared" ca="1" si="4902"/>
        <v>-3.2573502691896268</v>
      </c>
      <c r="V4642" s="401">
        <f t="shared" ca="1" si="4903"/>
        <v>0.88000000000000067</v>
      </c>
      <c r="W4642" s="401">
        <f t="shared" ca="1" si="4904"/>
        <v>-1.5080682368868712</v>
      </c>
      <c r="Y4642" s="401">
        <f t="shared" ca="1" si="4905"/>
        <v>1650119.3899892105</v>
      </c>
      <c r="Z4642" s="401">
        <f t="shared" ca="1" si="4906"/>
        <v>-952698.07400529215</v>
      </c>
      <c r="AB4642" s="401">
        <f t="shared" ca="1" si="4907"/>
        <v>1.879996614063397</v>
      </c>
      <c r="AC4642" s="401">
        <f t="shared" ca="1" si="4908"/>
        <v>-2.4854165512050868</v>
      </c>
      <c r="AE4642" s="401" t="e">
        <f t="shared" ca="1" si="4909"/>
        <v>#VALUE!</v>
      </c>
      <c r="AF4642" s="401" t="e">
        <f t="shared" ca="1" si="4910"/>
        <v>#VALUE!</v>
      </c>
      <c r="AH4642" s="401" t="e">
        <f t="shared" ca="1" si="4911"/>
        <v>#VALUE!</v>
      </c>
      <c r="AI4642" s="401" t="e">
        <f t="shared" ca="1" si="4912"/>
        <v>#VALUE!</v>
      </c>
      <c r="AK4642" s="401" t="e">
        <f t="shared" ca="1" si="4913"/>
        <v>#VALUE!</v>
      </c>
      <c r="AL4642" s="401" t="e">
        <f t="shared" ca="1" si="4914"/>
        <v>#VALUE!</v>
      </c>
      <c r="AN4642" s="401" t="e">
        <f t="shared" ca="1" si="4915"/>
        <v>#VALUE!</v>
      </c>
      <c r="AO4642" s="401" t="e">
        <f t="shared" ca="1" si="4916"/>
        <v>#VALUE!</v>
      </c>
      <c r="AQ4642" s="401" t="e">
        <f t="shared" ca="1" si="4917"/>
        <v>#VALUE!</v>
      </c>
      <c r="AR4642" s="401" t="e">
        <f t="shared" ca="1" si="4918"/>
        <v>#VALUE!</v>
      </c>
      <c r="AT4642" s="401" t="e">
        <f t="shared" ca="1" si="4919"/>
        <v>#VALUE!</v>
      </c>
      <c r="AU4642" s="401" t="e">
        <f t="shared" ca="1" si="4920"/>
        <v>#VALUE!</v>
      </c>
      <c r="AW4642" s="401" t="e">
        <f t="shared" ca="1" si="4921"/>
        <v>#VALUE!</v>
      </c>
      <c r="AX4642" s="401" t="e">
        <f t="shared" ca="1" si="4922"/>
        <v>#VALUE!</v>
      </c>
      <c r="AZ4642" s="401" t="e">
        <f t="shared" ca="1" si="4923"/>
        <v>#VALUE!</v>
      </c>
      <c r="BA4642" s="401" t="e">
        <f t="shared" ca="1" si="4924"/>
        <v>#VALUE!</v>
      </c>
      <c r="BC4642" s="401" t="e">
        <f t="shared" ca="1" si="4925"/>
        <v>#VALUE!</v>
      </c>
      <c r="BD4642" s="401" t="e">
        <f t="shared" ca="1" si="4926"/>
        <v>#VALUE!</v>
      </c>
      <c r="BF4642" s="401" t="e">
        <f t="shared" ca="1" si="4927"/>
        <v>#VALUE!</v>
      </c>
      <c r="BG4642" s="401" t="e">
        <f t="shared" ca="1" si="4928"/>
        <v>#VALUE!</v>
      </c>
      <c r="BI4642" s="401" t="e">
        <f t="shared" ca="1" si="4929"/>
        <v>#VALUE!</v>
      </c>
      <c r="BJ4642" s="401" t="e">
        <f t="shared" ca="1" si="4930"/>
        <v>#VALUE!</v>
      </c>
      <c r="BL4642" s="401" t="e">
        <f t="shared" ca="1" si="4931"/>
        <v>#VALUE!</v>
      </c>
      <c r="BM4642" s="401" t="e">
        <f t="shared" ca="1" si="4932"/>
        <v>#VALUE!</v>
      </c>
    </row>
    <row r="4643" spans="4:65" hidden="1" x14ac:dyDescent="0.3">
      <c r="D4643" s="687"/>
      <c r="F4643" s="400">
        <f t="shared" si="4933"/>
        <v>94</v>
      </c>
      <c r="G4643" s="401" t="str">
        <f t="shared" si="4893"/>
        <v/>
      </c>
      <c r="H4643" s="401" t="str">
        <f t="shared" si="4894"/>
        <v/>
      </c>
      <c r="J4643" s="401" t="str">
        <f t="shared" si="4895"/>
        <v/>
      </c>
      <c r="K4643" s="401" t="str">
        <f t="shared" si="4896"/>
        <v/>
      </c>
      <c r="M4643" s="401" t="str">
        <f t="shared" si="4897"/>
        <v/>
      </c>
      <c r="N4643" s="401" t="str">
        <f t="shared" si="4898"/>
        <v/>
      </c>
      <c r="P4643" s="401" t="str">
        <f t="shared" si="4899"/>
        <v/>
      </c>
      <c r="Q4643" s="401" t="str">
        <f t="shared" si="4900"/>
        <v/>
      </c>
      <c r="S4643" s="401" t="str">
        <f t="shared" si="4901"/>
        <v/>
      </c>
      <c r="T4643" s="401" t="str">
        <f t="shared" si="4902"/>
        <v/>
      </c>
      <c r="V4643" s="401" t="str">
        <f t="shared" si="4903"/>
        <v/>
      </c>
      <c r="W4643" s="401" t="str">
        <f t="shared" si="4904"/>
        <v/>
      </c>
      <c r="Y4643" s="401" t="str">
        <f t="shared" si="4905"/>
        <v/>
      </c>
      <c r="Z4643" s="401" t="str">
        <f t="shared" si="4906"/>
        <v/>
      </c>
      <c r="AB4643" s="401" t="str">
        <f t="shared" si="4907"/>
        <v/>
      </c>
      <c r="AC4643" s="401" t="str">
        <f t="shared" si="4908"/>
        <v/>
      </c>
      <c r="AE4643" s="401" t="str">
        <f t="shared" si="4909"/>
        <v/>
      </c>
      <c r="AF4643" s="401" t="str">
        <f t="shared" si="4910"/>
        <v/>
      </c>
      <c r="AH4643" s="401" t="str">
        <f t="shared" si="4911"/>
        <v/>
      </c>
      <c r="AI4643" s="401" t="str">
        <f t="shared" si="4912"/>
        <v/>
      </c>
      <c r="AK4643" s="401" t="str">
        <f t="shared" si="4913"/>
        <v/>
      </c>
      <c r="AL4643" s="401" t="str">
        <f t="shared" si="4914"/>
        <v/>
      </c>
      <c r="AN4643" s="401" t="str">
        <f t="shared" si="4915"/>
        <v/>
      </c>
      <c r="AO4643" s="401" t="str">
        <f t="shared" si="4916"/>
        <v/>
      </c>
      <c r="AQ4643" s="401" t="str">
        <f t="shared" si="4917"/>
        <v/>
      </c>
      <c r="AR4643" s="401" t="str">
        <f t="shared" si="4918"/>
        <v/>
      </c>
      <c r="AT4643" s="401" t="str">
        <f t="shared" si="4919"/>
        <v/>
      </c>
      <c r="AU4643" s="401" t="str">
        <f t="shared" si="4920"/>
        <v/>
      </c>
      <c r="AW4643" s="401" t="str">
        <f t="shared" si="4921"/>
        <v/>
      </c>
      <c r="AX4643" s="401" t="str">
        <f t="shared" si="4922"/>
        <v/>
      </c>
      <c r="AZ4643" s="401" t="str">
        <f t="shared" si="4923"/>
        <v/>
      </c>
      <c r="BA4643" s="401" t="str">
        <f t="shared" si="4924"/>
        <v/>
      </c>
      <c r="BC4643" s="401" t="str">
        <f t="shared" si="4925"/>
        <v/>
      </c>
      <c r="BD4643" s="401" t="str">
        <f t="shared" si="4926"/>
        <v/>
      </c>
      <c r="BF4643" s="401" t="str">
        <f t="shared" si="4927"/>
        <v/>
      </c>
      <c r="BG4643" s="401" t="str">
        <f t="shared" si="4928"/>
        <v/>
      </c>
      <c r="BI4643" s="401" t="str">
        <f t="shared" si="4929"/>
        <v/>
      </c>
      <c r="BJ4643" s="401" t="str">
        <f t="shared" si="4930"/>
        <v/>
      </c>
      <c r="BL4643" s="401" t="str">
        <f t="shared" si="4931"/>
        <v/>
      </c>
      <c r="BM4643" s="401" t="str">
        <f t="shared" si="4932"/>
        <v/>
      </c>
    </row>
    <row r="4644" spans="4:65" hidden="1" x14ac:dyDescent="0.3">
      <c r="D4644" s="687"/>
      <c r="F4644" s="400">
        <f t="shared" si="4933"/>
        <v>95</v>
      </c>
      <c r="G4644" s="401">
        <f t="shared" ca="1" si="4893"/>
        <v>1.919996579156859</v>
      </c>
      <c r="H4644" s="401">
        <f t="shared" ca="1" si="4894"/>
        <v>-1.108510541819373</v>
      </c>
      <c r="J4644" s="401">
        <f t="shared" ca="1" si="4895"/>
        <v>1673037.7224571097</v>
      </c>
      <c r="K4644" s="401">
        <f t="shared" ca="1" si="4896"/>
        <v>-965928.97942500981</v>
      </c>
      <c r="M4644" s="401">
        <f t="shared" ca="1" si="4897"/>
        <v>0.9200000000000006</v>
      </c>
      <c r="N4644" s="401">
        <f t="shared" ca="1" si="4898"/>
        <v>-0.93116224765445588</v>
      </c>
      <c r="P4644" s="401">
        <f t="shared" ca="1" si="4899"/>
        <v>4.3255375505322453</v>
      </c>
      <c r="Q4644" s="401">
        <f t="shared" ca="1" si="4900"/>
        <v>-3.0973502691896271</v>
      </c>
      <c r="S4644" s="401">
        <f t="shared" ca="1" si="4901"/>
        <v>4.3255375505322462</v>
      </c>
      <c r="T4644" s="401">
        <f t="shared" ca="1" si="4902"/>
        <v>-3.2973502691896268</v>
      </c>
      <c r="V4644" s="401">
        <f t="shared" ca="1" si="4903"/>
        <v>0.9200000000000006</v>
      </c>
      <c r="W4644" s="401">
        <f t="shared" ca="1" si="4904"/>
        <v>-1.5311622476544562</v>
      </c>
      <c r="Y4644" s="401">
        <f t="shared" ca="1" si="4905"/>
        <v>1673037.721823103</v>
      </c>
      <c r="Z4644" s="401">
        <f t="shared" ca="1" si="4906"/>
        <v>-965929.9790589672</v>
      </c>
      <c r="AB4644" s="401">
        <f t="shared" ca="1" si="4907"/>
        <v>1.9199965791568576</v>
      </c>
      <c r="AC4644" s="401">
        <f t="shared" ca="1" si="4908"/>
        <v>-2.5085105418193718</v>
      </c>
      <c r="AE4644" s="401" t="e">
        <f t="shared" ca="1" si="4909"/>
        <v>#VALUE!</v>
      </c>
      <c r="AF4644" s="401" t="e">
        <f t="shared" ca="1" si="4910"/>
        <v>#VALUE!</v>
      </c>
      <c r="AH4644" s="401" t="e">
        <f t="shared" ca="1" si="4911"/>
        <v>#VALUE!</v>
      </c>
      <c r="AI4644" s="401" t="e">
        <f t="shared" ca="1" si="4912"/>
        <v>#VALUE!</v>
      </c>
      <c r="AK4644" s="401" t="e">
        <f t="shared" ca="1" si="4913"/>
        <v>#VALUE!</v>
      </c>
      <c r="AL4644" s="401" t="e">
        <f t="shared" ca="1" si="4914"/>
        <v>#VALUE!</v>
      </c>
      <c r="AN4644" s="401" t="e">
        <f t="shared" ca="1" si="4915"/>
        <v>#VALUE!</v>
      </c>
      <c r="AO4644" s="401" t="e">
        <f t="shared" ca="1" si="4916"/>
        <v>#VALUE!</v>
      </c>
      <c r="AQ4644" s="401" t="e">
        <f t="shared" ca="1" si="4917"/>
        <v>#VALUE!</v>
      </c>
      <c r="AR4644" s="401" t="e">
        <f t="shared" ca="1" si="4918"/>
        <v>#VALUE!</v>
      </c>
      <c r="AT4644" s="401" t="e">
        <f t="shared" ca="1" si="4919"/>
        <v>#VALUE!</v>
      </c>
      <c r="AU4644" s="401" t="e">
        <f t="shared" ca="1" si="4920"/>
        <v>#VALUE!</v>
      </c>
      <c r="AW4644" s="401" t="e">
        <f t="shared" ca="1" si="4921"/>
        <v>#VALUE!</v>
      </c>
      <c r="AX4644" s="401" t="e">
        <f t="shared" ca="1" si="4922"/>
        <v>#VALUE!</v>
      </c>
      <c r="AZ4644" s="401" t="e">
        <f t="shared" ca="1" si="4923"/>
        <v>#VALUE!</v>
      </c>
      <c r="BA4644" s="401" t="e">
        <f t="shared" ca="1" si="4924"/>
        <v>#VALUE!</v>
      </c>
      <c r="BC4644" s="401" t="e">
        <f t="shared" ca="1" si="4925"/>
        <v>#VALUE!</v>
      </c>
      <c r="BD4644" s="401" t="e">
        <f t="shared" ca="1" si="4926"/>
        <v>#VALUE!</v>
      </c>
      <c r="BF4644" s="401" t="e">
        <f t="shared" ca="1" si="4927"/>
        <v>#VALUE!</v>
      </c>
      <c r="BG4644" s="401" t="e">
        <f t="shared" ca="1" si="4928"/>
        <v>#VALUE!</v>
      </c>
      <c r="BI4644" s="401" t="e">
        <f t="shared" ca="1" si="4929"/>
        <v>#VALUE!</v>
      </c>
      <c r="BJ4644" s="401" t="e">
        <f t="shared" ca="1" si="4930"/>
        <v>#VALUE!</v>
      </c>
      <c r="BL4644" s="401" t="e">
        <f t="shared" ca="1" si="4931"/>
        <v>#VALUE!</v>
      </c>
      <c r="BM4644" s="401" t="e">
        <f t="shared" ca="1" si="4932"/>
        <v>#VALUE!</v>
      </c>
    </row>
    <row r="4645" spans="4:65" hidden="1" x14ac:dyDescent="0.3">
      <c r="D4645" s="687"/>
      <c r="F4645" s="400">
        <f t="shared" si="4933"/>
        <v>96</v>
      </c>
      <c r="G4645" s="401" t="str">
        <f t="shared" si="4893"/>
        <v/>
      </c>
      <c r="H4645" s="401" t="str">
        <f t="shared" si="4894"/>
        <v/>
      </c>
      <c r="J4645" s="401" t="str">
        <f t="shared" si="4895"/>
        <v/>
      </c>
      <c r="K4645" s="401" t="str">
        <f t="shared" si="4896"/>
        <v/>
      </c>
      <c r="M4645" s="401" t="str">
        <f t="shared" si="4897"/>
        <v/>
      </c>
      <c r="N4645" s="401" t="str">
        <f t="shared" si="4898"/>
        <v/>
      </c>
      <c r="P4645" s="401" t="str">
        <f t="shared" si="4899"/>
        <v/>
      </c>
      <c r="Q4645" s="401" t="str">
        <f t="shared" si="4900"/>
        <v/>
      </c>
      <c r="S4645" s="401" t="str">
        <f t="shared" si="4901"/>
        <v/>
      </c>
      <c r="T4645" s="401" t="str">
        <f t="shared" si="4902"/>
        <v/>
      </c>
      <c r="V4645" s="401" t="str">
        <f t="shared" si="4903"/>
        <v/>
      </c>
      <c r="W4645" s="401" t="str">
        <f t="shared" si="4904"/>
        <v/>
      </c>
      <c r="Y4645" s="401" t="str">
        <f t="shared" si="4905"/>
        <v/>
      </c>
      <c r="Z4645" s="401" t="str">
        <f t="shared" si="4906"/>
        <v/>
      </c>
      <c r="AB4645" s="401" t="str">
        <f t="shared" si="4907"/>
        <v/>
      </c>
      <c r="AC4645" s="401" t="str">
        <f t="shared" si="4908"/>
        <v/>
      </c>
      <c r="AE4645" s="401" t="str">
        <f t="shared" si="4909"/>
        <v/>
      </c>
      <c r="AF4645" s="401" t="str">
        <f t="shared" si="4910"/>
        <v/>
      </c>
      <c r="AH4645" s="401" t="str">
        <f t="shared" si="4911"/>
        <v/>
      </c>
      <c r="AI4645" s="401" t="str">
        <f t="shared" si="4912"/>
        <v/>
      </c>
      <c r="AK4645" s="401" t="str">
        <f t="shared" si="4913"/>
        <v/>
      </c>
      <c r="AL4645" s="401" t="str">
        <f t="shared" si="4914"/>
        <v/>
      </c>
      <c r="AN4645" s="401" t="str">
        <f t="shared" si="4915"/>
        <v/>
      </c>
      <c r="AO4645" s="401" t="str">
        <f t="shared" si="4916"/>
        <v/>
      </c>
      <c r="AQ4645" s="401" t="str">
        <f t="shared" si="4917"/>
        <v/>
      </c>
      <c r="AR4645" s="401" t="str">
        <f t="shared" si="4918"/>
        <v/>
      </c>
      <c r="AT4645" s="401" t="str">
        <f t="shared" si="4919"/>
        <v/>
      </c>
      <c r="AU4645" s="401" t="str">
        <f t="shared" si="4920"/>
        <v/>
      </c>
      <c r="AW4645" s="401" t="str">
        <f t="shared" si="4921"/>
        <v/>
      </c>
      <c r="AX4645" s="401" t="str">
        <f t="shared" si="4922"/>
        <v/>
      </c>
      <c r="AZ4645" s="401" t="str">
        <f t="shared" si="4923"/>
        <v/>
      </c>
      <c r="BA4645" s="401" t="str">
        <f t="shared" si="4924"/>
        <v/>
      </c>
      <c r="BC4645" s="401" t="str">
        <f t="shared" si="4925"/>
        <v/>
      </c>
      <c r="BD4645" s="401" t="str">
        <f t="shared" si="4926"/>
        <v/>
      </c>
      <c r="BF4645" s="401" t="str">
        <f t="shared" si="4927"/>
        <v/>
      </c>
      <c r="BG4645" s="401" t="str">
        <f t="shared" si="4928"/>
        <v/>
      </c>
      <c r="BI4645" s="401" t="str">
        <f t="shared" si="4929"/>
        <v/>
      </c>
      <c r="BJ4645" s="401" t="str">
        <f t="shared" si="4930"/>
        <v/>
      </c>
      <c r="BL4645" s="401" t="str">
        <f t="shared" si="4931"/>
        <v/>
      </c>
      <c r="BM4645" s="401" t="str">
        <f t="shared" si="4932"/>
        <v/>
      </c>
    </row>
    <row r="4646" spans="4:65" hidden="1" x14ac:dyDescent="0.3">
      <c r="D4646" s="687"/>
      <c r="F4646" s="400">
        <f t="shared" si="4933"/>
        <v>97</v>
      </c>
      <c r="G4646" s="401">
        <f t="shared" ca="1" si="4893"/>
        <v>1.9599965442503198</v>
      </c>
      <c r="H4646" s="401">
        <f t="shared" ca="1" si="4894"/>
        <v>-1.1316045324336583</v>
      </c>
      <c r="J4646" s="401">
        <f t="shared" ca="1" si="4895"/>
        <v>1695956.0543561263</v>
      </c>
      <c r="K4646" s="401">
        <f t="shared" ca="1" si="4896"/>
        <v>-979160.88451628422</v>
      </c>
      <c r="M4646" s="401">
        <f t="shared" ca="1" si="4897"/>
        <v>0.96000000000000052</v>
      </c>
      <c r="N4646" s="401">
        <f t="shared" ca="1" si="4898"/>
        <v>-0.95425625842204087</v>
      </c>
      <c r="P4646" s="401">
        <f t="shared" ca="1" si="4899"/>
        <v>4.3948195828350016</v>
      </c>
      <c r="Q4646" s="401">
        <f t="shared" ca="1" si="4900"/>
        <v>-3.1373502691896276</v>
      </c>
      <c r="S4646" s="401">
        <f t="shared" ca="1" si="4901"/>
        <v>4.3948195828350016</v>
      </c>
      <c r="T4646" s="401">
        <f t="shared" ca="1" si="4902"/>
        <v>-3.3373502691896277</v>
      </c>
      <c r="V4646" s="401">
        <f t="shared" ca="1" si="4903"/>
        <v>0.96000000000000074</v>
      </c>
      <c r="W4646" s="401">
        <f t="shared" ca="1" si="4904"/>
        <v>-1.5542562584220414</v>
      </c>
      <c r="Y4646" s="401">
        <f t="shared" ca="1" si="4905"/>
        <v>1695956.0537965037</v>
      </c>
      <c r="Z4646" s="401">
        <f t="shared" ca="1" si="4906"/>
        <v>-979161.88419318711</v>
      </c>
      <c r="AB4646" s="401">
        <f t="shared" ca="1" si="4907"/>
        <v>1.9599965442503184</v>
      </c>
      <c r="AC4646" s="401">
        <f t="shared" ca="1" si="4908"/>
        <v>-2.5316045324336569</v>
      </c>
      <c r="AE4646" s="401" t="e">
        <f t="shared" ca="1" si="4909"/>
        <v>#VALUE!</v>
      </c>
      <c r="AF4646" s="401" t="e">
        <f t="shared" ca="1" si="4910"/>
        <v>#VALUE!</v>
      </c>
      <c r="AH4646" s="401" t="e">
        <f t="shared" ca="1" si="4911"/>
        <v>#VALUE!</v>
      </c>
      <c r="AI4646" s="401" t="e">
        <f t="shared" ca="1" si="4912"/>
        <v>#VALUE!</v>
      </c>
      <c r="AK4646" s="401" t="e">
        <f t="shared" ca="1" si="4913"/>
        <v>#VALUE!</v>
      </c>
      <c r="AL4646" s="401" t="e">
        <f t="shared" ca="1" si="4914"/>
        <v>#VALUE!</v>
      </c>
      <c r="AN4646" s="401" t="e">
        <f t="shared" ca="1" si="4915"/>
        <v>#VALUE!</v>
      </c>
      <c r="AO4646" s="401" t="e">
        <f t="shared" ca="1" si="4916"/>
        <v>#VALUE!</v>
      </c>
      <c r="AQ4646" s="401" t="e">
        <f t="shared" ca="1" si="4917"/>
        <v>#VALUE!</v>
      </c>
      <c r="AR4646" s="401" t="e">
        <f t="shared" ca="1" si="4918"/>
        <v>#VALUE!</v>
      </c>
      <c r="AT4646" s="401" t="e">
        <f t="shared" ca="1" si="4919"/>
        <v>#VALUE!</v>
      </c>
      <c r="AU4646" s="401" t="e">
        <f t="shared" ca="1" si="4920"/>
        <v>#VALUE!</v>
      </c>
      <c r="AW4646" s="401" t="e">
        <f t="shared" ca="1" si="4921"/>
        <v>#VALUE!</v>
      </c>
      <c r="AX4646" s="401" t="e">
        <f t="shared" ca="1" si="4922"/>
        <v>#VALUE!</v>
      </c>
      <c r="AZ4646" s="401" t="e">
        <f t="shared" ca="1" si="4923"/>
        <v>#VALUE!</v>
      </c>
      <c r="BA4646" s="401" t="e">
        <f t="shared" ca="1" si="4924"/>
        <v>#VALUE!</v>
      </c>
      <c r="BC4646" s="401" t="e">
        <f t="shared" ca="1" si="4925"/>
        <v>#VALUE!</v>
      </c>
      <c r="BD4646" s="401" t="e">
        <f t="shared" ca="1" si="4926"/>
        <v>#VALUE!</v>
      </c>
      <c r="BF4646" s="401" t="e">
        <f t="shared" ca="1" si="4927"/>
        <v>#VALUE!</v>
      </c>
      <c r="BG4646" s="401" t="e">
        <f t="shared" ca="1" si="4928"/>
        <v>#VALUE!</v>
      </c>
      <c r="BI4646" s="401" t="e">
        <f t="shared" ca="1" si="4929"/>
        <v>#VALUE!</v>
      </c>
      <c r="BJ4646" s="401" t="e">
        <f t="shared" ca="1" si="4930"/>
        <v>#VALUE!</v>
      </c>
      <c r="BL4646" s="401" t="e">
        <f t="shared" ca="1" si="4931"/>
        <v>#VALUE!</v>
      </c>
      <c r="BM4646" s="401" t="e">
        <f t="shared" ca="1" si="4932"/>
        <v>#VALUE!</v>
      </c>
    </row>
    <row r="4647" spans="4:65" hidden="1" x14ac:dyDescent="0.3">
      <c r="D4647" s="687"/>
      <c r="F4647" s="400">
        <f t="shared" si="4933"/>
        <v>98</v>
      </c>
      <c r="G4647" s="401" t="str">
        <f t="shared" si="4893"/>
        <v/>
      </c>
      <c r="H4647" s="401" t="str">
        <f t="shared" si="4894"/>
        <v/>
      </c>
      <c r="J4647" s="401" t="str">
        <f t="shared" si="4895"/>
        <v/>
      </c>
      <c r="K4647" s="401" t="str">
        <f t="shared" si="4896"/>
        <v/>
      </c>
      <c r="M4647" s="401" t="str">
        <f t="shared" si="4897"/>
        <v/>
      </c>
      <c r="N4647" s="401" t="str">
        <f t="shared" si="4898"/>
        <v/>
      </c>
      <c r="P4647" s="401" t="str">
        <f t="shared" si="4899"/>
        <v/>
      </c>
      <c r="Q4647" s="401" t="str">
        <f t="shared" si="4900"/>
        <v/>
      </c>
      <c r="S4647" s="401" t="str">
        <f t="shared" si="4901"/>
        <v/>
      </c>
      <c r="T4647" s="401" t="str">
        <f t="shared" si="4902"/>
        <v/>
      </c>
      <c r="V4647" s="401" t="str">
        <f t="shared" si="4903"/>
        <v/>
      </c>
      <c r="W4647" s="401" t="str">
        <f t="shared" si="4904"/>
        <v/>
      </c>
      <c r="Y4647" s="401" t="str">
        <f t="shared" si="4905"/>
        <v/>
      </c>
      <c r="Z4647" s="401" t="str">
        <f t="shared" si="4906"/>
        <v/>
      </c>
      <c r="AB4647" s="401" t="str">
        <f t="shared" si="4907"/>
        <v/>
      </c>
      <c r="AC4647" s="401" t="str">
        <f t="shared" si="4908"/>
        <v/>
      </c>
      <c r="AE4647" s="401" t="str">
        <f t="shared" si="4909"/>
        <v/>
      </c>
      <c r="AF4647" s="401" t="str">
        <f t="shared" si="4910"/>
        <v/>
      </c>
      <c r="AH4647" s="401" t="str">
        <f t="shared" si="4911"/>
        <v/>
      </c>
      <c r="AI4647" s="401" t="str">
        <f t="shared" si="4912"/>
        <v/>
      </c>
      <c r="AK4647" s="401" t="str">
        <f t="shared" si="4913"/>
        <v/>
      </c>
      <c r="AL4647" s="401" t="str">
        <f t="shared" si="4914"/>
        <v/>
      </c>
      <c r="AN4647" s="401" t="str">
        <f t="shared" si="4915"/>
        <v/>
      </c>
      <c r="AO4647" s="401" t="str">
        <f t="shared" si="4916"/>
        <v/>
      </c>
      <c r="AQ4647" s="401" t="str">
        <f t="shared" si="4917"/>
        <v/>
      </c>
      <c r="AR4647" s="401" t="str">
        <f t="shared" si="4918"/>
        <v/>
      </c>
      <c r="AT4647" s="401" t="str">
        <f t="shared" si="4919"/>
        <v/>
      </c>
      <c r="AU4647" s="401" t="str">
        <f t="shared" si="4920"/>
        <v/>
      </c>
      <c r="AW4647" s="401" t="str">
        <f t="shared" si="4921"/>
        <v/>
      </c>
      <c r="AX4647" s="401" t="str">
        <f t="shared" si="4922"/>
        <v/>
      </c>
      <c r="AZ4647" s="401" t="str">
        <f t="shared" si="4923"/>
        <v/>
      </c>
      <c r="BA4647" s="401" t="str">
        <f t="shared" si="4924"/>
        <v/>
      </c>
      <c r="BC4647" s="401" t="str">
        <f t="shared" si="4925"/>
        <v/>
      </c>
      <c r="BD4647" s="401" t="str">
        <f t="shared" si="4926"/>
        <v/>
      </c>
      <c r="BF4647" s="401" t="str">
        <f t="shared" si="4927"/>
        <v/>
      </c>
      <c r="BG4647" s="401" t="str">
        <f t="shared" si="4928"/>
        <v/>
      </c>
      <c r="BI4647" s="401" t="str">
        <f t="shared" si="4929"/>
        <v/>
      </c>
      <c r="BJ4647" s="401" t="str">
        <f t="shared" si="4930"/>
        <v/>
      </c>
      <c r="BL4647" s="401" t="str">
        <f t="shared" si="4931"/>
        <v/>
      </c>
      <c r="BM4647" s="401" t="str">
        <f t="shared" si="4932"/>
        <v/>
      </c>
    </row>
    <row r="4648" spans="4:65" hidden="1" x14ac:dyDescent="0.3">
      <c r="D4648" s="687"/>
      <c r="F4648" s="400">
        <f t="shared" si="4933"/>
        <v>99</v>
      </c>
      <c r="G4648" s="401">
        <f t="shared" ca="1" si="4893"/>
        <v>1.9999965093437804</v>
      </c>
      <c r="H4648" s="401">
        <f t="shared" ca="1" si="4894"/>
        <v>-1.1546985230479434</v>
      </c>
      <c r="J4648" s="401">
        <f t="shared" ca="1" si="4895"/>
        <v>1718874.3862540005</v>
      </c>
      <c r="K4648" s="401">
        <f t="shared" ca="1" si="4896"/>
        <v>-992392.78960689902</v>
      </c>
      <c r="M4648" s="401">
        <f t="shared" ca="1" si="4897"/>
        <v>1.0000000000000007</v>
      </c>
      <c r="N4648" s="401">
        <f t="shared" ca="1" si="4898"/>
        <v>-0.97735026918962598</v>
      </c>
      <c r="P4648" s="401">
        <f t="shared" ca="1" si="4899"/>
        <v>4.4641016151377571</v>
      </c>
      <c r="Q4648" s="401">
        <f t="shared" ca="1" si="4900"/>
        <v>-3.1773502691896276</v>
      </c>
      <c r="S4648" s="401">
        <f t="shared" ca="1" si="4901"/>
        <v>4.4641016151377579</v>
      </c>
      <c r="T4648" s="401">
        <f t="shared" ca="1" si="4902"/>
        <v>-3.3773502691896278</v>
      </c>
      <c r="V4648" s="401">
        <f t="shared" ca="1" si="4903"/>
        <v>1.0000000000000004</v>
      </c>
      <c r="W4648" s="401">
        <f t="shared" ca="1" si="4904"/>
        <v>-1.5773502691896264</v>
      </c>
      <c r="Y4648" s="401">
        <f t="shared" ca="1" si="4905"/>
        <v>1718874.3856286784</v>
      </c>
      <c r="Z4648" s="401">
        <f t="shared" ca="1" si="4906"/>
        <v>-992393.78924587055</v>
      </c>
      <c r="AB4648" s="401">
        <f t="shared" ca="1" si="4907"/>
        <v>1.999996509343779</v>
      </c>
      <c r="AC4648" s="401">
        <f t="shared" ca="1" si="4908"/>
        <v>-2.554698523047942</v>
      </c>
      <c r="AE4648" s="401" t="e">
        <f t="shared" ca="1" si="4909"/>
        <v>#VALUE!</v>
      </c>
      <c r="AF4648" s="401" t="e">
        <f t="shared" ca="1" si="4910"/>
        <v>#VALUE!</v>
      </c>
      <c r="AH4648" s="401" t="e">
        <f t="shared" ca="1" si="4911"/>
        <v>#VALUE!</v>
      </c>
      <c r="AI4648" s="401" t="e">
        <f t="shared" ca="1" si="4912"/>
        <v>#VALUE!</v>
      </c>
      <c r="AK4648" s="401" t="e">
        <f t="shared" ca="1" si="4913"/>
        <v>#VALUE!</v>
      </c>
      <c r="AL4648" s="401" t="e">
        <f t="shared" ca="1" si="4914"/>
        <v>#VALUE!</v>
      </c>
      <c r="AN4648" s="401" t="e">
        <f t="shared" ca="1" si="4915"/>
        <v>#VALUE!</v>
      </c>
      <c r="AO4648" s="401" t="e">
        <f t="shared" ca="1" si="4916"/>
        <v>#VALUE!</v>
      </c>
      <c r="AQ4648" s="401" t="e">
        <f t="shared" ca="1" si="4917"/>
        <v>#VALUE!</v>
      </c>
      <c r="AR4648" s="401" t="e">
        <f t="shared" ca="1" si="4918"/>
        <v>#VALUE!</v>
      </c>
      <c r="AT4648" s="401" t="e">
        <f t="shared" ca="1" si="4919"/>
        <v>#VALUE!</v>
      </c>
      <c r="AU4648" s="401" t="e">
        <f t="shared" ca="1" si="4920"/>
        <v>#VALUE!</v>
      </c>
      <c r="AW4648" s="401" t="e">
        <f t="shared" ca="1" si="4921"/>
        <v>#VALUE!</v>
      </c>
      <c r="AX4648" s="401" t="e">
        <f t="shared" ca="1" si="4922"/>
        <v>#VALUE!</v>
      </c>
      <c r="AZ4648" s="401" t="e">
        <f t="shared" ca="1" si="4923"/>
        <v>#VALUE!</v>
      </c>
      <c r="BA4648" s="401" t="e">
        <f t="shared" ca="1" si="4924"/>
        <v>#VALUE!</v>
      </c>
      <c r="BC4648" s="401" t="e">
        <f t="shared" ca="1" si="4925"/>
        <v>#VALUE!</v>
      </c>
      <c r="BD4648" s="401" t="e">
        <f t="shared" ca="1" si="4926"/>
        <v>#VALUE!</v>
      </c>
      <c r="BF4648" s="401" t="e">
        <f t="shared" ca="1" si="4927"/>
        <v>#VALUE!</v>
      </c>
      <c r="BG4648" s="401" t="e">
        <f t="shared" ca="1" si="4928"/>
        <v>#VALUE!</v>
      </c>
      <c r="BI4648" s="401" t="e">
        <f t="shared" ca="1" si="4929"/>
        <v>#VALUE!</v>
      </c>
      <c r="BJ4648" s="401" t="e">
        <f t="shared" ca="1" si="4930"/>
        <v>#VALUE!</v>
      </c>
      <c r="BL4648" s="401" t="e">
        <f t="shared" ca="1" si="4931"/>
        <v>#VALUE!</v>
      </c>
      <c r="BM4648" s="401" t="e">
        <f t="shared" ca="1" si="4932"/>
        <v>#VALUE!</v>
      </c>
    </row>
    <row r="4649" spans="4:65" hidden="1" x14ac:dyDescent="0.3">
      <c r="D4649" s="687"/>
      <c r="F4649" s="400">
        <f t="shared" si="4933"/>
        <v>100</v>
      </c>
      <c r="G4649" s="401" t="str">
        <f t="shared" si="4893"/>
        <v/>
      </c>
      <c r="H4649" s="401" t="str">
        <f t="shared" si="4894"/>
        <v/>
      </c>
      <c r="J4649" s="401" t="str">
        <f t="shared" si="4895"/>
        <v/>
      </c>
      <c r="K4649" s="401" t="str">
        <f t="shared" si="4896"/>
        <v/>
      </c>
      <c r="M4649" s="401" t="str">
        <f t="shared" si="4897"/>
        <v/>
      </c>
      <c r="N4649" s="401" t="str">
        <f t="shared" si="4898"/>
        <v/>
      </c>
      <c r="P4649" s="401" t="str">
        <f t="shared" si="4899"/>
        <v/>
      </c>
      <c r="Q4649" s="401" t="str">
        <f t="shared" si="4900"/>
        <v/>
      </c>
      <c r="S4649" s="401" t="str">
        <f t="shared" si="4901"/>
        <v/>
      </c>
      <c r="T4649" s="401" t="str">
        <f t="shared" si="4902"/>
        <v/>
      </c>
      <c r="V4649" s="401" t="str">
        <f t="shared" si="4903"/>
        <v/>
      </c>
      <c r="W4649" s="401" t="str">
        <f t="shared" si="4904"/>
        <v/>
      </c>
      <c r="Y4649" s="401" t="str">
        <f t="shared" si="4905"/>
        <v/>
      </c>
      <c r="Z4649" s="401" t="str">
        <f t="shared" si="4906"/>
        <v/>
      </c>
      <c r="AB4649" s="401" t="str">
        <f t="shared" si="4907"/>
        <v/>
      </c>
      <c r="AC4649" s="401" t="str">
        <f t="shared" si="4908"/>
        <v/>
      </c>
      <c r="AE4649" s="401" t="str">
        <f t="shared" si="4909"/>
        <v/>
      </c>
      <c r="AF4649" s="401" t="str">
        <f t="shared" si="4910"/>
        <v/>
      </c>
      <c r="AH4649" s="401" t="str">
        <f t="shared" si="4911"/>
        <v/>
      </c>
      <c r="AI4649" s="401" t="str">
        <f t="shared" si="4912"/>
        <v/>
      </c>
      <c r="AK4649" s="401" t="str">
        <f t="shared" si="4913"/>
        <v/>
      </c>
      <c r="AL4649" s="401" t="str">
        <f t="shared" si="4914"/>
        <v/>
      </c>
      <c r="AN4649" s="401" t="str">
        <f t="shared" si="4915"/>
        <v/>
      </c>
      <c r="AO4649" s="401" t="str">
        <f t="shared" si="4916"/>
        <v/>
      </c>
      <c r="AQ4649" s="401" t="str">
        <f t="shared" si="4917"/>
        <v/>
      </c>
      <c r="AR4649" s="401" t="str">
        <f t="shared" si="4918"/>
        <v/>
      </c>
      <c r="AT4649" s="401" t="str">
        <f t="shared" si="4919"/>
        <v/>
      </c>
      <c r="AU4649" s="401" t="str">
        <f t="shared" si="4920"/>
        <v/>
      </c>
      <c r="AW4649" s="401" t="str">
        <f t="shared" si="4921"/>
        <v/>
      </c>
      <c r="AX4649" s="401" t="str">
        <f t="shared" si="4922"/>
        <v/>
      </c>
      <c r="AZ4649" s="401" t="str">
        <f t="shared" si="4923"/>
        <v/>
      </c>
      <c r="BA4649" s="401" t="str">
        <f t="shared" si="4924"/>
        <v/>
      </c>
      <c r="BC4649" s="401" t="str">
        <f t="shared" si="4925"/>
        <v/>
      </c>
      <c r="BD4649" s="401" t="str">
        <f t="shared" si="4926"/>
        <v/>
      </c>
      <c r="BF4649" s="401" t="str">
        <f t="shared" si="4927"/>
        <v/>
      </c>
      <c r="BG4649" s="401" t="str">
        <f t="shared" si="4928"/>
        <v/>
      </c>
      <c r="BI4649" s="401" t="str">
        <f t="shared" si="4929"/>
        <v/>
      </c>
      <c r="BJ4649" s="401" t="str">
        <f t="shared" si="4930"/>
        <v/>
      </c>
      <c r="BL4649" s="401" t="str">
        <f t="shared" si="4931"/>
        <v/>
      </c>
      <c r="BM4649" s="401" t="str">
        <f t="shared" si="4932"/>
        <v/>
      </c>
    </row>
    <row r="4650" spans="4:65" hidden="1" x14ac:dyDescent="0.3">
      <c r="D4650" s="687"/>
    </row>
    <row r="4651" spans="4:65" hidden="1" x14ac:dyDescent="0.3">
      <c r="D4651" s="687"/>
      <c r="F4651" s="400" t="s">
        <v>1317</v>
      </c>
    </row>
    <row r="4652" spans="4:65" hidden="1" x14ac:dyDescent="0.3">
      <c r="D4652" s="687"/>
      <c r="G4652" s="690"/>
      <c r="H4652" s="690"/>
    </row>
    <row r="4653" spans="4:65" hidden="1" x14ac:dyDescent="0.3">
      <c r="D4653" s="687"/>
      <c r="F4653" s="400">
        <f>F4652+1</f>
        <v>1</v>
      </c>
      <c r="G4653" s="401">
        <f t="shared" ref="G4653:G4716" ca="1" si="4934">IF(ISEVEN($F4653),"",((G4241*H4240-G4240*H4241)*(G$331-G$330)-(G$331*H$330-G$330*H$331)*(G4241-G4240))/((G4241-G4240)*(H$331-H$330)-(G$331-G$330)*(H4241-H4240)))</f>
        <v>-550039.50340186397</v>
      </c>
      <c r="H4653" s="401">
        <f t="shared" ref="H4653:H4716" ca="1" si="4935">IF(ISEVEN($F4653),"",((G4240*H4241-H4240*G4241)*(H$330-H$331)-(H4240-H4241)*(G$330*H$331-H$330*G$331))/((G4240-G4241)*(H$330-H$331)-(H4240-H4241)*(G$330-G$331)))</f>
        <v>-317566.61005453259</v>
      </c>
      <c r="J4653" s="401">
        <f t="shared" ref="J4653:J4716" ca="1" si="4936">IF(ISEVEN($F4653),"",((J4241*K4240-J4240*K4241)*(J$331-J$330)-(J$331*K$330-J$330*K$331)*(J4241-J4240))/((J4241-J4240)*(K$331-K$330)-(J$331-J$330)*(K4241-K4240)))</f>
        <v>-3.9998289577379081E-2</v>
      </c>
      <c r="K4653" s="401">
        <f t="shared" ref="K4653:K4716" ca="1" si="4937">IF(ISEVEN($F4653),"",((J4240*K4241-K4240*J4241)*(K$330-K$331)-(K4240-K4241)*(J$330*K$331-K$330*J$331))/((J4240-J4241)*(K$330-K$331)-(K4240-K4241)*(J$330-J$331)))</f>
        <v>-1.3777935616338761</v>
      </c>
      <c r="M4653" s="401">
        <f t="shared" ref="M4653:M4716" ca="1" si="4938">IF(ISEVEN($F4653),"",((M4241*N4240-M4240*N4241)*(M$331-M$330)-(M$331*N$330-M$330*N$331)*(M4241-M4240))/((M4241-M4240)*(N$331-N$330)-(M$331-M$330)*(N4241-N4240)))</f>
        <v>-0.96000000000000185</v>
      </c>
      <c r="N4653" s="401">
        <f t="shared" ref="N4653:N4716" ca="1" si="4939">IF(ISEVEN($F4653),"",((M4240*N4241-N4240*M4241)*(N$330-N$331)-(N4240-N4241)*(M$330*N$331-N$330*M$331))/((M4240-M4241)*(N$330-N$331)-(N4240-N4241)*(M$330-M$331)))</f>
        <v>-2.108956796801293</v>
      </c>
      <c r="P4653" s="401">
        <f t="shared" ref="P4653:P4716" ca="1" si="4940">IF(ISEVEN($F4653),"",((P4241*Q4240-P4240*Q4241)*(P$331-P$330)-(P$331*Q$330-P$330*Q$331)*(P4241-P4240))/((P4241-P4240)*(Q$331-Q$330)-(P$331-P$330)*(Q4241-Q4240)))</f>
        <v>0.93071796769724435</v>
      </c>
      <c r="Q4653" s="401">
        <f t="shared" ref="Q4653:Q4716" ca="1" si="4941">IF(ISEVEN($F4653),"",((P4240*Q4241-Q4240*P4241)*(Q$330-Q$331)-(Q4240-Q4241)*(P$330*Q$331-Q$330*P$331))/((P4240-P4241)*(Q$330-Q$331)-(Q4240-Q4241)*(P$330-P$331)))</f>
        <v>-1.2173502691896259</v>
      </c>
      <c r="S4653" s="401">
        <f t="shared" ref="S4653:S4716" ca="1" si="4942">IF(ISEVEN($F4653),"",((S4241*T4240-S4240*T4241)*(S$331-S$330)-(S$331*T$330-S$330*T$331)*(S4241-S4240))/((S4241-S4240)*(T$331-T$330)-(S$331-S$330)*(T4241-T4240)))</f>
        <v>0.93071796769724502</v>
      </c>
      <c r="T4653" s="401">
        <f t="shared" ref="T4653:T4716" ca="1" si="4943">IF(ISEVEN($F4653),"",((S4240*T4241-T4240*S4241)*(T$330-T$331)-(T4240-T4241)*(S$330*T$331-T$330*S$331))/((S4240-S4241)*(T$330-T$331)-(T4240-T4241)*(S$330-S$331)))</f>
        <v>-1.4173502691896254</v>
      </c>
      <c r="V4653" s="401">
        <f t="shared" ref="V4653:V4716" ca="1" si="4944">IF(ISEVEN($F4653),"",((V4241*W4240-V4240*W4241)*(V$331-V$330)-(V$331*W$330-V$330*W$331)*(V4241-V4240))/((V4241-V4240)*(W$331-W$330)-(V$331-V$330)*(W4241-W4240)))</f>
        <v>-0.95999999999999941</v>
      </c>
      <c r="W4653" s="401">
        <f t="shared" ref="W4653:W4716" ca="1" si="4945">IF(ISEVEN($F4653),"",((V4240*W4241-W4240*V4241)*(W$330-W$331)-(W4240-W4241)*(V$330*W$331-W$330*V$331))/((V4240-V4241)*(W$330-W$331)-(W4240-W4241)*(V$330-V$331)))</f>
        <v>-2.7089567968012918</v>
      </c>
      <c r="Y4653" s="401">
        <f t="shared" ref="Y4653:Y4716" ca="1" si="4946">IF(ISEVEN($F4653),"",((Y4241*Z4240-Y4240*Z4241)*(Y$331-Y$330)-(Y$331*Z$330-Y$330*Z$331)*(Y4241-Y4240))/((Y4241-Y4240)*(Z$331-Z$330)-(Y$331-Y$330)*(Z4241-Z4240)))</f>
        <v>-3.9998289577378783E-2</v>
      </c>
      <c r="Z4653" s="401">
        <f t="shared" ref="Z4653:Z4716" ca="1" si="4947">IF(ISEVEN($F4653),"",((Y4240*Z4241-Z4240*Y4241)*(Z$330-Z$331)-(Z4240-Z4241)*(Y$330*Z$331-Z$330*Y$331))/((Y4240-Y4241)*(Z$330-Z$331)-(Z4240-Z4241)*(Y$330-Y$331)))</f>
        <v>-2.3777935616338759</v>
      </c>
      <c r="AB4653" s="401">
        <f t="shared" ref="AB4653:AB4716" ca="1" si="4948">IF(ISEVEN($F4653),"",((AB4241*AC4240-AB4240*AC4241)*(AB$331-AB$330)-(AB$331*AC$330-AB$330*AC$331)*(AB4241-AB4240))/((AB4241-AB4240)*(AC$331-AC$330)-(AB$331-AB$330)*(AC4241-AC4240)))</f>
        <v>-550039.50359682075</v>
      </c>
      <c r="AC4653" s="401">
        <f t="shared" ref="AC4653:AC4716" ca="1" si="4949">IF(ISEVEN($F4653),"",((AB4240*AC4241-AC4240*AB4241)*(AC$330-AC$331)-(AC4240-AC4241)*(AB$330*AC$331-AC$330*AB$331))/((AB4240-AB4241)*(AC$330-AC$331)-(AC4240-AC4241)*(AB$330-AB$331)))</f>
        <v>-317568.01016709144</v>
      </c>
      <c r="AE4653" s="401" t="e">
        <f t="shared" ref="AE4653:AE4716" ca="1" si="4950">IF(ISEVEN($F4653),"",((AE4241*AF4240-AE4240*AF4241)*(AE$331-AE$330)-(AE$331*AF$330-AE$330*AF$331)*(AE4241-AE4240))/((AE4241-AE4240)*(AF$331-AF$330)-(AE$331-AE$330)*(AF4241-AF4240)))</f>
        <v>#VALUE!</v>
      </c>
      <c r="AF4653" s="401" t="e">
        <f t="shared" ref="AF4653:AF4716" ca="1" si="4951">IF(ISEVEN($F4653),"",((AE4240*AF4241-AF4240*AE4241)*(AF$330-AF$331)-(AF4240-AF4241)*(AE$330*AF$331-AF$330*AE$331))/((AE4240-AE4241)*(AF$330-AF$331)-(AF4240-AF4241)*(AE$330-AE$331)))</f>
        <v>#VALUE!</v>
      </c>
      <c r="AH4653" s="401" t="e">
        <f t="shared" ref="AH4653:AH4716" ca="1" si="4952">IF(ISEVEN($F4653),"",((AH4241*AI4240-AH4240*AI4241)*(AH$331-AH$330)-(AH$331*AI$330-AH$330*AI$331)*(AH4241-AH4240))/((AH4241-AH4240)*(AI$331-AI$330)-(AH$331-AH$330)*(AI4241-AI4240)))</f>
        <v>#VALUE!</v>
      </c>
      <c r="AI4653" s="401" t="e">
        <f t="shared" ref="AI4653:AI4716" ca="1" si="4953">IF(ISEVEN($F4653),"",((AH4240*AI4241-AI4240*AH4241)*(AI$330-AI$331)-(AI4240-AI4241)*(AH$330*AI$331-AI$330*AH$331))/((AH4240-AH4241)*(AI$330-AI$331)-(AI4240-AI4241)*(AH$330-AH$331)))</f>
        <v>#VALUE!</v>
      </c>
      <c r="AK4653" s="401" t="e">
        <f t="shared" ref="AK4653:AK4716" ca="1" si="4954">IF(ISEVEN($F4653),"",((AK4241*AL4240-AK4240*AL4241)*(AK$331-AK$330)-(AK$331*AL$330-AK$330*AL$331)*(AK4241-AK4240))/((AK4241-AK4240)*(AL$331-AL$330)-(AK$331-AK$330)*(AL4241-AL4240)))</f>
        <v>#VALUE!</v>
      </c>
      <c r="AL4653" s="401" t="e">
        <f t="shared" ref="AL4653:AL4716" ca="1" si="4955">IF(ISEVEN($F4653),"",((AK4240*AL4241-AL4240*AK4241)*(AL$330-AL$331)-(AL4240-AL4241)*(AK$330*AL$331-AL$330*AK$331))/((AK4240-AK4241)*(AL$330-AL$331)-(AL4240-AL4241)*(AK$330-AK$331)))</f>
        <v>#VALUE!</v>
      </c>
      <c r="AN4653" s="401" t="e">
        <f t="shared" ref="AN4653:AN4716" ca="1" si="4956">IF(ISEVEN($F4653),"",((AN4241*AO4240-AN4240*AO4241)*(AN$331-AN$330)-(AN$331*AO$330-AN$330*AO$331)*(AN4241-AN4240))/((AN4241-AN4240)*(AO$331-AO$330)-(AN$331-AN$330)*(AO4241-AO4240)))</f>
        <v>#VALUE!</v>
      </c>
      <c r="AO4653" s="401" t="e">
        <f t="shared" ref="AO4653:AO4716" ca="1" si="4957">IF(ISEVEN($F4653),"",((AN4240*AO4241-AO4240*AN4241)*(AO$330-AO$331)-(AO4240-AO4241)*(AN$330*AO$331-AO$330*AN$331))/((AN4240-AN4241)*(AO$330-AO$331)-(AO4240-AO4241)*(AN$330-AN$331)))</f>
        <v>#VALUE!</v>
      </c>
      <c r="AQ4653" s="401" t="e">
        <f t="shared" ref="AQ4653:AQ4716" ca="1" si="4958">IF(ISEVEN($F4653),"",((AQ4241*AR4240-AQ4240*AR4241)*(AQ$331-AQ$330)-(AQ$331*AR$330-AQ$330*AR$331)*(AQ4241-AQ4240))/((AQ4241-AQ4240)*(AR$331-AR$330)-(AQ$331-AQ$330)*(AR4241-AR4240)))</f>
        <v>#VALUE!</v>
      </c>
      <c r="AR4653" s="401" t="e">
        <f t="shared" ref="AR4653:AR4716" ca="1" si="4959">IF(ISEVEN($F4653),"",((AQ4240*AR4241-AR4240*AQ4241)*(AR$330-AR$331)-(AR4240-AR4241)*(AQ$330*AR$331-AR$330*AQ$331))/((AQ4240-AQ4241)*(AR$330-AR$331)-(AR4240-AR4241)*(AQ$330-AQ$331)))</f>
        <v>#VALUE!</v>
      </c>
      <c r="AT4653" s="401" t="e">
        <f t="shared" ref="AT4653:AT4716" ca="1" si="4960">IF(ISEVEN($F4653),"",((AT4241*AU4240-AT4240*AU4241)*(AT$331-AT$330)-(AT$331*AU$330-AT$330*AU$331)*(AT4241-AT4240))/((AT4241-AT4240)*(AU$331-AU$330)-(AT$331-AT$330)*(AU4241-AU4240)))</f>
        <v>#VALUE!</v>
      </c>
      <c r="AU4653" s="401" t="e">
        <f t="shared" ref="AU4653:AU4716" ca="1" si="4961">IF(ISEVEN($F4653),"",((AT4240*AU4241-AU4240*AT4241)*(AU$330-AU$331)-(AU4240-AU4241)*(AT$330*AU$331-AU$330*AT$331))/((AT4240-AT4241)*(AU$330-AU$331)-(AU4240-AU4241)*(AT$330-AT$331)))</f>
        <v>#VALUE!</v>
      </c>
      <c r="AW4653" s="401" t="e">
        <f t="shared" ref="AW4653:AW4716" ca="1" si="4962">IF(ISEVEN($F4653),"",((AW4241*AX4240-AW4240*AX4241)*(AW$331-AW$330)-(AW$331*AX$330-AW$330*AX$331)*(AW4241-AW4240))/((AW4241-AW4240)*(AX$331-AX$330)-(AW$331-AW$330)*(AX4241-AX4240)))</f>
        <v>#VALUE!</v>
      </c>
      <c r="AX4653" s="401" t="e">
        <f t="shared" ref="AX4653:AX4716" ca="1" si="4963">IF(ISEVEN($F4653),"",((AW4240*AX4241-AX4240*AW4241)*(AX$330-AX$331)-(AX4240-AX4241)*(AW$330*AX$331-AX$330*AW$331))/((AW4240-AW4241)*(AX$330-AX$331)-(AX4240-AX4241)*(AW$330-AW$331)))</f>
        <v>#VALUE!</v>
      </c>
      <c r="AZ4653" s="401" t="e">
        <f t="shared" ref="AZ4653:AZ4716" ca="1" si="4964">IF(ISEVEN($F4653),"",((AZ4241*BA4240-AZ4240*BA4241)*(AZ$331-AZ$330)-(AZ$331*BA$330-AZ$330*BA$331)*(AZ4241-AZ4240))/((AZ4241-AZ4240)*(BA$331-BA$330)-(AZ$331-AZ$330)*(BA4241-BA4240)))</f>
        <v>#VALUE!</v>
      </c>
      <c r="BA4653" s="401" t="e">
        <f t="shared" ref="BA4653:BA4716" ca="1" si="4965">IF(ISEVEN($F4653),"",((AZ4240*BA4241-BA4240*AZ4241)*(BA$330-BA$331)-(BA4240-BA4241)*(AZ$330*BA$331-BA$330*AZ$331))/((AZ4240-AZ4241)*(BA$330-BA$331)-(BA4240-BA4241)*(AZ$330-AZ$331)))</f>
        <v>#VALUE!</v>
      </c>
      <c r="BC4653" s="401" t="e">
        <f t="shared" ref="BC4653:BC4716" ca="1" si="4966">IF(ISEVEN($F4653),"",((BC4241*BD4240-BC4240*BD4241)*(BC$331-BC$330)-(BC$331*BD$330-BC$330*BD$331)*(BC4241-BC4240))/((BC4241-BC4240)*(BD$331-BD$330)-(BC$331-BC$330)*(BD4241-BD4240)))</f>
        <v>#VALUE!</v>
      </c>
      <c r="BD4653" s="401" t="e">
        <f t="shared" ref="BD4653:BD4716" ca="1" si="4967">IF(ISEVEN($F4653),"",((BC4240*BD4241-BD4240*BC4241)*(BD$330-BD$331)-(BD4240-BD4241)*(BC$330*BD$331-BD$330*BC$331))/((BC4240-BC4241)*(BD$330-BD$331)-(BD4240-BD4241)*(BC$330-BC$331)))</f>
        <v>#VALUE!</v>
      </c>
      <c r="BF4653" s="401" t="e">
        <f t="shared" ref="BF4653:BF4716" ca="1" si="4968">IF(ISEVEN($F4653),"",((BF4241*BG4240-BF4240*BG4241)*(BF$331-BF$330)-(BF$331*BG$330-BF$330*BG$331)*(BF4241-BF4240))/((BF4241-BF4240)*(BG$331-BG$330)-(BF$331-BF$330)*(BG4241-BG4240)))</f>
        <v>#VALUE!</v>
      </c>
      <c r="BG4653" s="401" t="e">
        <f t="shared" ref="BG4653:BG4716" ca="1" si="4969">IF(ISEVEN($F4653),"",((BF4240*BG4241-BG4240*BF4241)*(BG$330-BG$331)-(BG4240-BG4241)*(BF$330*BG$331-BG$330*BF$331))/((BF4240-BF4241)*(BG$330-BG$331)-(BG4240-BG4241)*(BF$330-BF$331)))</f>
        <v>#VALUE!</v>
      </c>
      <c r="BI4653" s="401" t="e">
        <f t="shared" ref="BI4653:BI4716" ca="1" si="4970">IF(ISEVEN($F4653),"",((BI4241*BJ4240-BI4240*BJ4241)*(BI$331-BI$330)-(BI$331*BJ$330-BI$330*BJ$331)*(BI4241-BI4240))/((BI4241-BI4240)*(BJ$331-BJ$330)-(BI$331-BI$330)*(BJ4241-BJ4240)))</f>
        <v>#VALUE!</v>
      </c>
      <c r="BJ4653" s="401" t="e">
        <f t="shared" ref="BJ4653:BJ4716" ca="1" si="4971">IF(ISEVEN($F4653),"",((BI4240*BJ4241-BJ4240*BI4241)*(BJ$330-BJ$331)-(BJ4240-BJ4241)*(BI$330*BJ$331-BJ$330*BI$331))/((BI4240-BI4241)*(BJ$330-BJ$331)-(BJ4240-BJ4241)*(BI$330-BI$331)))</f>
        <v>#VALUE!</v>
      </c>
      <c r="BL4653" s="401" t="e">
        <f t="shared" ref="BL4653:BL4716" ca="1" si="4972">IF(ISEVEN($F4653),"",((BL4241*BM4240-BL4240*BM4241)*(BL$331-BL$330)-(BL$331*BM$330-BL$330*BM$331)*(BL4241-BL4240))/((BL4241-BL4240)*(BM$331-BM$330)-(BL$331-BL$330)*(BM4241-BM4240)))</f>
        <v>#VALUE!</v>
      </c>
      <c r="BM4653" s="401" t="e">
        <f t="shared" ref="BM4653:BM4716" ca="1" si="4973">IF(ISEVEN($F4653),"",((BL4240*BM4241-BM4240*BL4241)*(BM$330-BM$331)-(BM4240-BM4241)*(BL$330*BM$331-BM$330*BL$331))/((BL4240-BL4241)*(BM$330-BM$331)-(BM4240-BM4241)*(BL$330-BL$331)))</f>
        <v>#VALUE!</v>
      </c>
    </row>
    <row r="4654" spans="4:65" hidden="1" x14ac:dyDescent="0.3">
      <c r="D4654" s="687"/>
      <c r="F4654" s="400">
        <f t="shared" ref="F4654:F4717" si="4974">F4653+1</f>
        <v>2</v>
      </c>
      <c r="G4654" s="401" t="str">
        <f t="shared" si="4934"/>
        <v/>
      </c>
      <c r="H4654" s="401" t="str">
        <f t="shared" si="4935"/>
        <v/>
      </c>
      <c r="J4654" s="401" t="str">
        <f t="shared" si="4936"/>
        <v/>
      </c>
      <c r="K4654" s="401" t="str">
        <f t="shared" si="4937"/>
        <v/>
      </c>
      <c r="M4654" s="401" t="str">
        <f t="shared" si="4938"/>
        <v/>
      </c>
      <c r="N4654" s="401" t="str">
        <f t="shared" si="4939"/>
        <v/>
      </c>
      <c r="P4654" s="401" t="str">
        <f t="shared" si="4940"/>
        <v/>
      </c>
      <c r="Q4654" s="401" t="str">
        <f t="shared" si="4941"/>
        <v/>
      </c>
      <c r="S4654" s="401" t="str">
        <f t="shared" si="4942"/>
        <v/>
      </c>
      <c r="T4654" s="401" t="str">
        <f t="shared" si="4943"/>
        <v/>
      </c>
      <c r="V4654" s="401" t="str">
        <f t="shared" si="4944"/>
        <v/>
      </c>
      <c r="W4654" s="401" t="str">
        <f t="shared" si="4945"/>
        <v/>
      </c>
      <c r="Y4654" s="401" t="str">
        <f t="shared" si="4946"/>
        <v/>
      </c>
      <c r="Z4654" s="401" t="str">
        <f t="shared" si="4947"/>
        <v/>
      </c>
      <c r="AB4654" s="401" t="str">
        <f t="shared" si="4948"/>
        <v/>
      </c>
      <c r="AC4654" s="401" t="str">
        <f t="shared" si="4949"/>
        <v/>
      </c>
      <c r="AE4654" s="401" t="str">
        <f t="shared" si="4950"/>
        <v/>
      </c>
      <c r="AF4654" s="401" t="str">
        <f t="shared" si="4951"/>
        <v/>
      </c>
      <c r="AH4654" s="401" t="str">
        <f t="shared" si="4952"/>
        <v/>
      </c>
      <c r="AI4654" s="401" t="str">
        <f t="shared" si="4953"/>
        <v/>
      </c>
      <c r="AK4654" s="401" t="str">
        <f t="shared" si="4954"/>
        <v/>
      </c>
      <c r="AL4654" s="401" t="str">
        <f t="shared" si="4955"/>
        <v/>
      </c>
      <c r="AN4654" s="401" t="str">
        <f t="shared" si="4956"/>
        <v/>
      </c>
      <c r="AO4654" s="401" t="str">
        <f t="shared" si="4957"/>
        <v/>
      </c>
      <c r="AQ4654" s="401" t="str">
        <f t="shared" si="4958"/>
        <v/>
      </c>
      <c r="AR4654" s="401" t="str">
        <f t="shared" si="4959"/>
        <v/>
      </c>
      <c r="AT4654" s="401" t="str">
        <f t="shared" si="4960"/>
        <v/>
      </c>
      <c r="AU4654" s="401" t="str">
        <f t="shared" si="4961"/>
        <v/>
      </c>
      <c r="AW4654" s="401" t="str">
        <f t="shared" si="4962"/>
        <v/>
      </c>
      <c r="AX4654" s="401" t="str">
        <f t="shared" si="4963"/>
        <v/>
      </c>
      <c r="AZ4654" s="401" t="str">
        <f t="shared" si="4964"/>
        <v/>
      </c>
      <c r="BA4654" s="401" t="str">
        <f t="shared" si="4965"/>
        <v/>
      </c>
      <c r="BC4654" s="401" t="str">
        <f t="shared" si="4966"/>
        <v/>
      </c>
      <c r="BD4654" s="401" t="str">
        <f t="shared" si="4967"/>
        <v/>
      </c>
      <c r="BF4654" s="401" t="str">
        <f t="shared" si="4968"/>
        <v/>
      </c>
      <c r="BG4654" s="401" t="str">
        <f t="shared" si="4969"/>
        <v/>
      </c>
      <c r="BI4654" s="401" t="str">
        <f t="shared" si="4970"/>
        <v/>
      </c>
      <c r="BJ4654" s="401" t="str">
        <f t="shared" si="4971"/>
        <v/>
      </c>
      <c r="BL4654" s="401" t="str">
        <f t="shared" si="4972"/>
        <v/>
      </c>
      <c r="BM4654" s="401" t="str">
        <f t="shared" si="4973"/>
        <v/>
      </c>
    </row>
    <row r="4655" spans="4:65" hidden="1" x14ac:dyDescent="0.3">
      <c r="D4655" s="687"/>
      <c r="F4655" s="400">
        <f t="shared" si="4974"/>
        <v>3</v>
      </c>
      <c r="G4655" s="401">
        <f t="shared" ca="1" si="4934"/>
        <v>-527121.21161418501</v>
      </c>
      <c r="H4655" s="401">
        <f t="shared" ca="1" si="4935"/>
        <v>-304334.72812154971</v>
      </c>
      <c r="J4655" s="401">
        <f t="shared" ca="1" si="4936"/>
        <v>-7.9998324484009717E-2</v>
      </c>
      <c r="K4655" s="401">
        <f t="shared" ca="1" si="4937"/>
        <v>-1.4008875925548134</v>
      </c>
      <c r="M4655" s="401">
        <f t="shared" ca="1" si="4938"/>
        <v>-0.92</v>
      </c>
      <c r="N4655" s="401">
        <f t="shared" ca="1" si="4939"/>
        <v>-2.0858627860337071</v>
      </c>
      <c r="P4655" s="401">
        <f t="shared" ca="1" si="4940"/>
        <v>0.8614359353944897</v>
      </c>
      <c r="Q4655" s="401">
        <f t="shared" ca="1" si="4941"/>
        <v>-1.2573502691896257</v>
      </c>
      <c r="S4655" s="401">
        <f t="shared" ca="1" si="4942"/>
        <v>0.86143593539448893</v>
      </c>
      <c r="T4655" s="401">
        <f t="shared" ca="1" si="4943"/>
        <v>-1.4573502691896258</v>
      </c>
      <c r="V4655" s="401">
        <f t="shared" ca="1" si="4944"/>
        <v>-0.92000000000000126</v>
      </c>
      <c r="W4655" s="401">
        <f t="shared" ca="1" si="4945"/>
        <v>-2.6858627860337081</v>
      </c>
      <c r="Y4655" s="401">
        <f t="shared" ca="1" si="4946"/>
        <v>-7.9998324484009536E-2</v>
      </c>
      <c r="Z4655" s="401">
        <f t="shared" ca="1" si="4947"/>
        <v>-2.4008875925548132</v>
      </c>
      <c r="AB4655" s="401">
        <f t="shared" ca="1" si="4948"/>
        <v>-527121.21178025927</v>
      </c>
      <c r="AC4655" s="401">
        <f t="shared" ca="1" si="4949"/>
        <v>-304336.12821743323</v>
      </c>
      <c r="AE4655" s="401" t="e">
        <f t="shared" ca="1" si="4950"/>
        <v>#VALUE!</v>
      </c>
      <c r="AF4655" s="401" t="e">
        <f t="shared" ca="1" si="4951"/>
        <v>#VALUE!</v>
      </c>
      <c r="AH4655" s="401" t="e">
        <f t="shared" ca="1" si="4952"/>
        <v>#VALUE!</v>
      </c>
      <c r="AI4655" s="401" t="e">
        <f t="shared" ca="1" si="4953"/>
        <v>#VALUE!</v>
      </c>
      <c r="AK4655" s="401" t="e">
        <f t="shared" ca="1" si="4954"/>
        <v>#VALUE!</v>
      </c>
      <c r="AL4655" s="401" t="e">
        <f t="shared" ca="1" si="4955"/>
        <v>#VALUE!</v>
      </c>
      <c r="AN4655" s="401" t="e">
        <f t="shared" ca="1" si="4956"/>
        <v>#VALUE!</v>
      </c>
      <c r="AO4655" s="401" t="e">
        <f t="shared" ca="1" si="4957"/>
        <v>#VALUE!</v>
      </c>
      <c r="AQ4655" s="401" t="e">
        <f t="shared" ca="1" si="4958"/>
        <v>#VALUE!</v>
      </c>
      <c r="AR4655" s="401" t="e">
        <f t="shared" ca="1" si="4959"/>
        <v>#VALUE!</v>
      </c>
      <c r="AT4655" s="401" t="e">
        <f t="shared" ca="1" si="4960"/>
        <v>#VALUE!</v>
      </c>
      <c r="AU4655" s="401" t="e">
        <f t="shared" ca="1" si="4961"/>
        <v>#VALUE!</v>
      </c>
      <c r="AW4655" s="401" t="e">
        <f t="shared" ca="1" si="4962"/>
        <v>#VALUE!</v>
      </c>
      <c r="AX4655" s="401" t="e">
        <f t="shared" ca="1" si="4963"/>
        <v>#VALUE!</v>
      </c>
      <c r="AZ4655" s="401" t="e">
        <f t="shared" ca="1" si="4964"/>
        <v>#VALUE!</v>
      </c>
      <c r="BA4655" s="401" t="e">
        <f t="shared" ca="1" si="4965"/>
        <v>#VALUE!</v>
      </c>
      <c r="BC4655" s="401" t="e">
        <f t="shared" ca="1" si="4966"/>
        <v>#VALUE!</v>
      </c>
      <c r="BD4655" s="401" t="e">
        <f t="shared" ca="1" si="4967"/>
        <v>#VALUE!</v>
      </c>
      <c r="BF4655" s="401" t="e">
        <f t="shared" ca="1" si="4968"/>
        <v>#VALUE!</v>
      </c>
      <c r="BG4655" s="401" t="e">
        <f t="shared" ca="1" si="4969"/>
        <v>#VALUE!</v>
      </c>
      <c r="BI4655" s="401" t="e">
        <f t="shared" ca="1" si="4970"/>
        <v>#VALUE!</v>
      </c>
      <c r="BJ4655" s="401" t="e">
        <f t="shared" ca="1" si="4971"/>
        <v>#VALUE!</v>
      </c>
      <c r="BL4655" s="401" t="e">
        <f t="shared" ca="1" si="4972"/>
        <v>#VALUE!</v>
      </c>
      <c r="BM4655" s="401" t="e">
        <f t="shared" ca="1" si="4973"/>
        <v>#VALUE!</v>
      </c>
    </row>
    <row r="4656" spans="4:65" hidden="1" x14ac:dyDescent="0.3">
      <c r="D4656" s="687"/>
      <c r="F4656" s="400">
        <f t="shared" si="4974"/>
        <v>4</v>
      </c>
      <c r="G4656" s="401" t="str">
        <f t="shared" si="4934"/>
        <v/>
      </c>
      <c r="H4656" s="401" t="str">
        <f t="shared" si="4935"/>
        <v/>
      </c>
      <c r="J4656" s="401" t="str">
        <f t="shared" si="4936"/>
        <v/>
      </c>
      <c r="K4656" s="401" t="str">
        <f t="shared" si="4937"/>
        <v/>
      </c>
      <c r="M4656" s="401" t="str">
        <f t="shared" si="4938"/>
        <v/>
      </c>
      <c r="N4656" s="401" t="str">
        <f t="shared" si="4939"/>
        <v/>
      </c>
      <c r="P4656" s="401" t="str">
        <f t="shared" si="4940"/>
        <v/>
      </c>
      <c r="Q4656" s="401" t="str">
        <f t="shared" si="4941"/>
        <v/>
      </c>
      <c r="S4656" s="401" t="str">
        <f t="shared" si="4942"/>
        <v/>
      </c>
      <c r="T4656" s="401" t="str">
        <f t="shared" si="4943"/>
        <v/>
      </c>
      <c r="V4656" s="401" t="str">
        <f t="shared" si="4944"/>
        <v/>
      </c>
      <c r="W4656" s="401" t="str">
        <f t="shared" si="4945"/>
        <v/>
      </c>
      <c r="Y4656" s="401" t="str">
        <f t="shared" si="4946"/>
        <v/>
      </c>
      <c r="Z4656" s="401" t="str">
        <f t="shared" si="4947"/>
        <v/>
      </c>
      <c r="AB4656" s="401" t="str">
        <f t="shared" si="4948"/>
        <v/>
      </c>
      <c r="AC4656" s="401" t="str">
        <f t="shared" si="4949"/>
        <v/>
      </c>
      <c r="AE4656" s="401" t="str">
        <f t="shared" si="4950"/>
        <v/>
      </c>
      <c r="AF4656" s="401" t="str">
        <f t="shared" si="4951"/>
        <v/>
      </c>
      <c r="AH4656" s="401" t="str">
        <f t="shared" si="4952"/>
        <v/>
      </c>
      <c r="AI4656" s="401" t="str">
        <f t="shared" si="4953"/>
        <v/>
      </c>
      <c r="AK4656" s="401" t="str">
        <f t="shared" si="4954"/>
        <v/>
      </c>
      <c r="AL4656" s="401" t="str">
        <f t="shared" si="4955"/>
        <v/>
      </c>
      <c r="AN4656" s="401" t="str">
        <f t="shared" si="4956"/>
        <v/>
      </c>
      <c r="AO4656" s="401" t="str">
        <f t="shared" si="4957"/>
        <v/>
      </c>
      <c r="AQ4656" s="401" t="str">
        <f t="shared" si="4958"/>
        <v/>
      </c>
      <c r="AR4656" s="401" t="str">
        <f t="shared" si="4959"/>
        <v/>
      </c>
      <c r="AT4656" s="401" t="str">
        <f t="shared" si="4960"/>
        <v/>
      </c>
      <c r="AU4656" s="401" t="str">
        <f t="shared" si="4961"/>
        <v/>
      </c>
      <c r="AW4656" s="401" t="str">
        <f t="shared" si="4962"/>
        <v/>
      </c>
      <c r="AX4656" s="401" t="str">
        <f t="shared" si="4963"/>
        <v/>
      </c>
      <c r="AZ4656" s="401" t="str">
        <f t="shared" si="4964"/>
        <v/>
      </c>
      <c r="BA4656" s="401" t="str">
        <f t="shared" si="4965"/>
        <v/>
      </c>
      <c r="BC4656" s="401" t="str">
        <f t="shared" si="4966"/>
        <v/>
      </c>
      <c r="BD4656" s="401" t="str">
        <f t="shared" si="4967"/>
        <v/>
      </c>
      <c r="BF4656" s="401" t="str">
        <f t="shared" si="4968"/>
        <v/>
      </c>
      <c r="BG4656" s="401" t="str">
        <f t="shared" si="4969"/>
        <v/>
      </c>
      <c r="BI4656" s="401" t="str">
        <f t="shared" si="4970"/>
        <v/>
      </c>
      <c r="BJ4656" s="401" t="str">
        <f t="shared" si="4971"/>
        <v/>
      </c>
      <c r="BL4656" s="401" t="str">
        <f t="shared" si="4972"/>
        <v/>
      </c>
      <c r="BM4656" s="401" t="str">
        <f t="shared" si="4973"/>
        <v/>
      </c>
    </row>
    <row r="4657" spans="4:65" hidden="1" x14ac:dyDescent="0.3">
      <c r="D4657" s="687"/>
      <c r="F4657" s="400">
        <f t="shared" si="4974"/>
        <v>5</v>
      </c>
      <c r="G4657" s="401">
        <f t="shared" ca="1" si="4934"/>
        <v>-504202.91979160625</v>
      </c>
      <c r="H4657" s="401">
        <f t="shared" ca="1" si="4935"/>
        <v>-291102.84616841754</v>
      </c>
      <c r="J4657" s="401">
        <f t="shared" ca="1" si="4936"/>
        <v>-0.1199983593906405</v>
      </c>
      <c r="K4657" s="401">
        <f t="shared" ca="1" si="4937"/>
        <v>-1.4239816234757512</v>
      </c>
      <c r="M4657" s="401">
        <f t="shared" ca="1" si="4938"/>
        <v>-0.87999999999999989</v>
      </c>
      <c r="N4657" s="401">
        <f t="shared" ca="1" si="4939"/>
        <v>-2.0627687752661221</v>
      </c>
      <c r="P4657" s="401">
        <f t="shared" ca="1" si="4940"/>
        <v>0.79215390309173406</v>
      </c>
      <c r="Q4657" s="401">
        <f t="shared" ca="1" si="4941"/>
        <v>-1.2973502691896257</v>
      </c>
      <c r="S4657" s="401">
        <f t="shared" ca="1" si="4942"/>
        <v>0.79215390309173406</v>
      </c>
      <c r="T4657" s="401">
        <f t="shared" ca="1" si="4943"/>
        <v>-1.4973502691896259</v>
      </c>
      <c r="V4657" s="401">
        <f t="shared" ca="1" si="4944"/>
        <v>-0.87999999999999989</v>
      </c>
      <c r="W4657" s="401">
        <f t="shared" ca="1" si="4945"/>
        <v>-2.6627687752661222</v>
      </c>
      <c r="Y4657" s="401">
        <f t="shared" ca="1" si="4946"/>
        <v>-0.11999835939064046</v>
      </c>
      <c r="Z4657" s="401">
        <f t="shared" ca="1" si="4947"/>
        <v>-2.423981623475751</v>
      </c>
      <c r="AB4657" s="401">
        <f t="shared" ca="1" si="4948"/>
        <v>-504202.91995046008</v>
      </c>
      <c r="AC4657" s="401">
        <f t="shared" ca="1" si="4949"/>
        <v>-291104.24626013206</v>
      </c>
      <c r="AE4657" s="401" t="e">
        <f t="shared" ca="1" si="4950"/>
        <v>#VALUE!</v>
      </c>
      <c r="AF4657" s="401" t="e">
        <f t="shared" ca="1" si="4951"/>
        <v>#VALUE!</v>
      </c>
      <c r="AH4657" s="401" t="e">
        <f t="shared" ca="1" si="4952"/>
        <v>#VALUE!</v>
      </c>
      <c r="AI4657" s="401" t="e">
        <f t="shared" ca="1" si="4953"/>
        <v>#VALUE!</v>
      </c>
      <c r="AK4657" s="401" t="e">
        <f t="shared" ca="1" si="4954"/>
        <v>#VALUE!</v>
      </c>
      <c r="AL4657" s="401" t="e">
        <f t="shared" ca="1" si="4955"/>
        <v>#VALUE!</v>
      </c>
      <c r="AN4657" s="401" t="e">
        <f t="shared" ca="1" si="4956"/>
        <v>#VALUE!</v>
      </c>
      <c r="AO4657" s="401" t="e">
        <f t="shared" ca="1" si="4957"/>
        <v>#VALUE!</v>
      </c>
      <c r="AQ4657" s="401" t="e">
        <f t="shared" ca="1" si="4958"/>
        <v>#VALUE!</v>
      </c>
      <c r="AR4657" s="401" t="e">
        <f t="shared" ca="1" si="4959"/>
        <v>#VALUE!</v>
      </c>
      <c r="AT4657" s="401" t="e">
        <f t="shared" ca="1" si="4960"/>
        <v>#VALUE!</v>
      </c>
      <c r="AU4657" s="401" t="e">
        <f t="shared" ca="1" si="4961"/>
        <v>#VALUE!</v>
      </c>
      <c r="AW4657" s="401" t="e">
        <f t="shared" ca="1" si="4962"/>
        <v>#VALUE!</v>
      </c>
      <c r="AX4657" s="401" t="e">
        <f t="shared" ca="1" si="4963"/>
        <v>#VALUE!</v>
      </c>
      <c r="AZ4657" s="401" t="e">
        <f t="shared" ca="1" si="4964"/>
        <v>#VALUE!</v>
      </c>
      <c r="BA4657" s="401" t="e">
        <f t="shared" ca="1" si="4965"/>
        <v>#VALUE!</v>
      </c>
      <c r="BC4657" s="401" t="e">
        <f t="shared" ca="1" si="4966"/>
        <v>#VALUE!</v>
      </c>
      <c r="BD4657" s="401" t="e">
        <f t="shared" ca="1" si="4967"/>
        <v>#VALUE!</v>
      </c>
      <c r="BF4657" s="401" t="e">
        <f t="shared" ca="1" si="4968"/>
        <v>#VALUE!</v>
      </c>
      <c r="BG4657" s="401" t="e">
        <f t="shared" ca="1" si="4969"/>
        <v>#VALUE!</v>
      </c>
      <c r="BI4657" s="401" t="e">
        <f t="shared" ca="1" si="4970"/>
        <v>#VALUE!</v>
      </c>
      <c r="BJ4657" s="401" t="e">
        <f t="shared" ca="1" si="4971"/>
        <v>#VALUE!</v>
      </c>
      <c r="BL4657" s="401" t="e">
        <f t="shared" ca="1" si="4972"/>
        <v>#VALUE!</v>
      </c>
      <c r="BM4657" s="401" t="e">
        <f t="shared" ca="1" si="4973"/>
        <v>#VALUE!</v>
      </c>
    </row>
    <row r="4658" spans="4:65" hidden="1" x14ac:dyDescent="0.3">
      <c r="D4658" s="687"/>
      <c r="F4658" s="400">
        <f t="shared" si="4974"/>
        <v>6</v>
      </c>
      <c r="G4658" s="401" t="str">
        <f t="shared" si="4934"/>
        <v/>
      </c>
      <c r="H4658" s="401" t="str">
        <f t="shared" si="4935"/>
        <v/>
      </c>
      <c r="J4658" s="401" t="str">
        <f t="shared" si="4936"/>
        <v/>
      </c>
      <c r="K4658" s="401" t="str">
        <f t="shared" si="4937"/>
        <v/>
      </c>
      <c r="M4658" s="401" t="str">
        <f t="shared" si="4938"/>
        <v/>
      </c>
      <c r="N4658" s="401" t="str">
        <f t="shared" si="4939"/>
        <v/>
      </c>
      <c r="P4658" s="401" t="str">
        <f t="shared" si="4940"/>
        <v/>
      </c>
      <c r="Q4658" s="401" t="str">
        <f t="shared" si="4941"/>
        <v/>
      </c>
      <c r="S4658" s="401" t="str">
        <f t="shared" si="4942"/>
        <v/>
      </c>
      <c r="T4658" s="401" t="str">
        <f t="shared" si="4943"/>
        <v/>
      </c>
      <c r="V4658" s="401" t="str">
        <f t="shared" si="4944"/>
        <v/>
      </c>
      <c r="W4658" s="401" t="str">
        <f t="shared" si="4945"/>
        <v/>
      </c>
      <c r="Y4658" s="401" t="str">
        <f t="shared" si="4946"/>
        <v/>
      </c>
      <c r="Z4658" s="401" t="str">
        <f t="shared" si="4947"/>
        <v/>
      </c>
      <c r="AB4658" s="401" t="str">
        <f t="shared" si="4948"/>
        <v/>
      </c>
      <c r="AC4658" s="401" t="str">
        <f t="shared" si="4949"/>
        <v/>
      </c>
      <c r="AE4658" s="401" t="str">
        <f t="shared" si="4950"/>
        <v/>
      </c>
      <c r="AF4658" s="401" t="str">
        <f t="shared" si="4951"/>
        <v/>
      </c>
      <c r="AH4658" s="401" t="str">
        <f t="shared" si="4952"/>
        <v/>
      </c>
      <c r="AI4658" s="401" t="str">
        <f t="shared" si="4953"/>
        <v/>
      </c>
      <c r="AK4658" s="401" t="str">
        <f t="shared" si="4954"/>
        <v/>
      </c>
      <c r="AL4658" s="401" t="str">
        <f t="shared" si="4955"/>
        <v/>
      </c>
      <c r="AN4658" s="401" t="str">
        <f t="shared" si="4956"/>
        <v/>
      </c>
      <c r="AO4658" s="401" t="str">
        <f t="shared" si="4957"/>
        <v/>
      </c>
      <c r="AQ4658" s="401" t="str">
        <f t="shared" si="4958"/>
        <v/>
      </c>
      <c r="AR4658" s="401" t="str">
        <f t="shared" si="4959"/>
        <v/>
      </c>
      <c r="AT4658" s="401" t="str">
        <f t="shared" si="4960"/>
        <v/>
      </c>
      <c r="AU4658" s="401" t="str">
        <f t="shared" si="4961"/>
        <v/>
      </c>
      <c r="AW4658" s="401" t="str">
        <f t="shared" si="4962"/>
        <v/>
      </c>
      <c r="AX4658" s="401" t="str">
        <f t="shared" si="4963"/>
        <v/>
      </c>
      <c r="AZ4658" s="401" t="str">
        <f t="shared" si="4964"/>
        <v/>
      </c>
      <c r="BA4658" s="401" t="str">
        <f t="shared" si="4965"/>
        <v/>
      </c>
      <c r="BC4658" s="401" t="str">
        <f t="shared" si="4966"/>
        <v/>
      </c>
      <c r="BD4658" s="401" t="str">
        <f t="shared" si="4967"/>
        <v/>
      </c>
      <c r="BF4658" s="401" t="str">
        <f t="shared" si="4968"/>
        <v/>
      </c>
      <c r="BG4658" s="401" t="str">
        <f t="shared" si="4969"/>
        <v/>
      </c>
      <c r="BI4658" s="401" t="str">
        <f t="shared" si="4970"/>
        <v/>
      </c>
      <c r="BJ4658" s="401" t="str">
        <f t="shared" si="4971"/>
        <v/>
      </c>
      <c r="BL4658" s="401" t="str">
        <f t="shared" si="4972"/>
        <v/>
      </c>
      <c r="BM4658" s="401" t="str">
        <f t="shared" si="4973"/>
        <v/>
      </c>
    </row>
    <row r="4659" spans="4:65" hidden="1" x14ac:dyDescent="0.3">
      <c r="D4659" s="687"/>
      <c r="F4659" s="400">
        <f t="shared" si="4974"/>
        <v>7</v>
      </c>
      <c r="G4659" s="401">
        <f t="shared" ca="1" si="4934"/>
        <v>-481284.62797654909</v>
      </c>
      <c r="H4659" s="401">
        <f t="shared" ca="1" si="4935"/>
        <v>-277870.96421962784</v>
      </c>
      <c r="J4659" s="401">
        <f t="shared" ca="1" si="4936"/>
        <v>-0.15999839429727122</v>
      </c>
      <c r="K4659" s="401">
        <f t="shared" ca="1" si="4937"/>
        <v>-1.4470756543966889</v>
      </c>
      <c r="M4659" s="401">
        <f t="shared" ca="1" si="4938"/>
        <v>-0.84000000000000008</v>
      </c>
      <c r="N4659" s="401">
        <f t="shared" ca="1" si="4939"/>
        <v>-2.0396747644985367</v>
      </c>
      <c r="P4659" s="401">
        <f t="shared" ca="1" si="4940"/>
        <v>0.72287187078897963</v>
      </c>
      <c r="Q4659" s="401">
        <f t="shared" ca="1" si="4941"/>
        <v>-1.3373502691896255</v>
      </c>
      <c r="S4659" s="401">
        <f t="shared" ca="1" si="4942"/>
        <v>0.72287187078897897</v>
      </c>
      <c r="T4659" s="401">
        <f t="shared" ca="1" si="4943"/>
        <v>-1.5373502691896257</v>
      </c>
      <c r="V4659" s="401">
        <f t="shared" ca="1" si="4944"/>
        <v>-0.84000000000000008</v>
      </c>
      <c r="W4659" s="401">
        <f t="shared" ca="1" si="4945"/>
        <v>-2.6396747644985372</v>
      </c>
      <c r="Y4659" s="401">
        <f t="shared" ca="1" si="4946"/>
        <v>-0.15999839429727131</v>
      </c>
      <c r="Z4659" s="401">
        <f t="shared" ca="1" si="4947"/>
        <v>-2.4470756543966892</v>
      </c>
      <c r="AB4659" s="401">
        <f t="shared" ca="1" si="4948"/>
        <v>-481284.62814713648</v>
      </c>
      <c r="AC4659" s="401">
        <f t="shared" ca="1" si="4949"/>
        <v>-277872.36431811692</v>
      </c>
      <c r="AE4659" s="401" t="e">
        <f t="shared" ca="1" si="4950"/>
        <v>#VALUE!</v>
      </c>
      <c r="AF4659" s="401" t="e">
        <f t="shared" ca="1" si="4951"/>
        <v>#VALUE!</v>
      </c>
      <c r="AH4659" s="401" t="e">
        <f t="shared" ca="1" si="4952"/>
        <v>#VALUE!</v>
      </c>
      <c r="AI4659" s="401" t="e">
        <f t="shared" ca="1" si="4953"/>
        <v>#VALUE!</v>
      </c>
      <c r="AK4659" s="401" t="e">
        <f t="shared" ca="1" si="4954"/>
        <v>#VALUE!</v>
      </c>
      <c r="AL4659" s="401" t="e">
        <f t="shared" ca="1" si="4955"/>
        <v>#VALUE!</v>
      </c>
      <c r="AN4659" s="401" t="e">
        <f t="shared" ca="1" si="4956"/>
        <v>#VALUE!</v>
      </c>
      <c r="AO4659" s="401" t="e">
        <f t="shared" ca="1" si="4957"/>
        <v>#VALUE!</v>
      </c>
      <c r="AQ4659" s="401" t="e">
        <f t="shared" ca="1" si="4958"/>
        <v>#VALUE!</v>
      </c>
      <c r="AR4659" s="401" t="e">
        <f t="shared" ca="1" si="4959"/>
        <v>#VALUE!</v>
      </c>
      <c r="AT4659" s="401" t="e">
        <f t="shared" ca="1" si="4960"/>
        <v>#VALUE!</v>
      </c>
      <c r="AU4659" s="401" t="e">
        <f t="shared" ca="1" si="4961"/>
        <v>#VALUE!</v>
      </c>
      <c r="AW4659" s="401" t="e">
        <f t="shared" ca="1" si="4962"/>
        <v>#VALUE!</v>
      </c>
      <c r="AX4659" s="401" t="e">
        <f t="shared" ca="1" si="4963"/>
        <v>#VALUE!</v>
      </c>
      <c r="AZ4659" s="401" t="e">
        <f t="shared" ca="1" si="4964"/>
        <v>#VALUE!</v>
      </c>
      <c r="BA4659" s="401" t="e">
        <f t="shared" ca="1" si="4965"/>
        <v>#VALUE!</v>
      </c>
      <c r="BC4659" s="401" t="e">
        <f t="shared" ca="1" si="4966"/>
        <v>#VALUE!</v>
      </c>
      <c r="BD4659" s="401" t="e">
        <f t="shared" ca="1" si="4967"/>
        <v>#VALUE!</v>
      </c>
      <c r="BF4659" s="401" t="e">
        <f t="shared" ca="1" si="4968"/>
        <v>#VALUE!</v>
      </c>
      <c r="BG4659" s="401" t="e">
        <f t="shared" ca="1" si="4969"/>
        <v>#VALUE!</v>
      </c>
      <c r="BI4659" s="401" t="e">
        <f t="shared" ca="1" si="4970"/>
        <v>#VALUE!</v>
      </c>
      <c r="BJ4659" s="401" t="e">
        <f t="shared" ca="1" si="4971"/>
        <v>#VALUE!</v>
      </c>
      <c r="BL4659" s="401" t="e">
        <f t="shared" ca="1" si="4972"/>
        <v>#VALUE!</v>
      </c>
      <c r="BM4659" s="401" t="e">
        <f t="shared" ca="1" si="4973"/>
        <v>#VALUE!</v>
      </c>
    </row>
    <row r="4660" spans="4:65" hidden="1" x14ac:dyDescent="0.3">
      <c r="D4660" s="687"/>
      <c r="F4660" s="400">
        <f t="shared" si="4974"/>
        <v>8</v>
      </c>
      <c r="G4660" s="401" t="str">
        <f t="shared" si="4934"/>
        <v/>
      </c>
      <c r="H4660" s="401" t="str">
        <f t="shared" si="4935"/>
        <v/>
      </c>
      <c r="J4660" s="401" t="str">
        <f t="shared" si="4936"/>
        <v/>
      </c>
      <c r="K4660" s="401" t="str">
        <f t="shared" si="4937"/>
        <v/>
      </c>
      <c r="M4660" s="401" t="str">
        <f t="shared" si="4938"/>
        <v/>
      </c>
      <c r="N4660" s="401" t="str">
        <f t="shared" si="4939"/>
        <v/>
      </c>
      <c r="P4660" s="401" t="str">
        <f t="shared" si="4940"/>
        <v/>
      </c>
      <c r="Q4660" s="401" t="str">
        <f t="shared" si="4941"/>
        <v/>
      </c>
      <c r="S4660" s="401" t="str">
        <f t="shared" si="4942"/>
        <v/>
      </c>
      <c r="T4660" s="401" t="str">
        <f t="shared" si="4943"/>
        <v/>
      </c>
      <c r="V4660" s="401" t="str">
        <f t="shared" si="4944"/>
        <v/>
      </c>
      <c r="W4660" s="401" t="str">
        <f t="shared" si="4945"/>
        <v/>
      </c>
      <c r="Y4660" s="401" t="str">
        <f t="shared" si="4946"/>
        <v/>
      </c>
      <c r="Z4660" s="401" t="str">
        <f t="shared" si="4947"/>
        <v/>
      </c>
      <c r="AB4660" s="401" t="str">
        <f t="shared" si="4948"/>
        <v/>
      </c>
      <c r="AC4660" s="401" t="str">
        <f t="shared" si="4949"/>
        <v/>
      </c>
      <c r="AE4660" s="401" t="str">
        <f t="shared" si="4950"/>
        <v/>
      </c>
      <c r="AF4660" s="401" t="str">
        <f t="shared" si="4951"/>
        <v/>
      </c>
      <c r="AH4660" s="401" t="str">
        <f t="shared" si="4952"/>
        <v/>
      </c>
      <c r="AI4660" s="401" t="str">
        <f t="shared" si="4953"/>
        <v/>
      </c>
      <c r="AK4660" s="401" t="str">
        <f t="shared" si="4954"/>
        <v/>
      </c>
      <c r="AL4660" s="401" t="str">
        <f t="shared" si="4955"/>
        <v/>
      </c>
      <c r="AN4660" s="401" t="str">
        <f t="shared" si="4956"/>
        <v/>
      </c>
      <c r="AO4660" s="401" t="str">
        <f t="shared" si="4957"/>
        <v/>
      </c>
      <c r="AQ4660" s="401" t="str">
        <f t="shared" si="4958"/>
        <v/>
      </c>
      <c r="AR4660" s="401" t="str">
        <f t="shared" si="4959"/>
        <v/>
      </c>
      <c r="AT4660" s="401" t="str">
        <f t="shared" si="4960"/>
        <v/>
      </c>
      <c r="AU4660" s="401" t="str">
        <f t="shared" si="4961"/>
        <v/>
      </c>
      <c r="AW4660" s="401" t="str">
        <f t="shared" si="4962"/>
        <v/>
      </c>
      <c r="AX4660" s="401" t="str">
        <f t="shared" si="4963"/>
        <v/>
      </c>
      <c r="AZ4660" s="401" t="str">
        <f t="shared" si="4964"/>
        <v/>
      </c>
      <c r="BA4660" s="401" t="str">
        <f t="shared" si="4965"/>
        <v/>
      </c>
      <c r="BC4660" s="401" t="str">
        <f t="shared" si="4966"/>
        <v/>
      </c>
      <c r="BD4660" s="401" t="str">
        <f t="shared" si="4967"/>
        <v/>
      </c>
      <c r="BF4660" s="401" t="str">
        <f t="shared" si="4968"/>
        <v/>
      </c>
      <c r="BG4660" s="401" t="str">
        <f t="shared" si="4969"/>
        <v/>
      </c>
      <c r="BI4660" s="401" t="str">
        <f t="shared" si="4970"/>
        <v/>
      </c>
      <c r="BJ4660" s="401" t="str">
        <f t="shared" si="4971"/>
        <v/>
      </c>
      <c r="BL4660" s="401" t="str">
        <f t="shared" si="4972"/>
        <v/>
      </c>
      <c r="BM4660" s="401" t="str">
        <f t="shared" si="4973"/>
        <v/>
      </c>
    </row>
    <row r="4661" spans="4:65" hidden="1" x14ac:dyDescent="0.3">
      <c r="D4661" s="687"/>
      <c r="F4661" s="400">
        <f t="shared" si="4974"/>
        <v>9</v>
      </c>
      <c r="G4661" s="401">
        <f t="shared" ca="1" si="4934"/>
        <v>-458366.33619338291</v>
      </c>
      <c r="H4661" s="401">
        <f t="shared" ca="1" si="4935"/>
        <v>-264639.08228925051</v>
      </c>
      <c r="J4661" s="401">
        <f t="shared" ca="1" si="4936"/>
        <v>-0.19999842920390196</v>
      </c>
      <c r="K4661" s="401">
        <f t="shared" ca="1" si="4937"/>
        <v>-1.4701696853176263</v>
      </c>
      <c r="M4661" s="401">
        <f t="shared" ca="1" si="4938"/>
        <v>-0.79999999999999949</v>
      </c>
      <c r="N4661" s="401">
        <f t="shared" ca="1" si="4939"/>
        <v>-2.0165807537309517</v>
      </c>
      <c r="P4661" s="401">
        <f t="shared" ca="1" si="4940"/>
        <v>0.65358983848622432</v>
      </c>
      <c r="Q4661" s="401">
        <f t="shared" ca="1" si="4941"/>
        <v>-1.377350269189626</v>
      </c>
      <c r="S4661" s="401">
        <f t="shared" ca="1" si="4942"/>
        <v>0.65358983848622376</v>
      </c>
      <c r="T4661" s="401">
        <f t="shared" ca="1" si="4943"/>
        <v>-1.5773502691896262</v>
      </c>
      <c r="V4661" s="401">
        <f t="shared" ca="1" si="4944"/>
        <v>-0.8</v>
      </c>
      <c r="W4661" s="401">
        <f t="shared" ca="1" si="4945"/>
        <v>-2.6165807537309522</v>
      </c>
      <c r="Y4661" s="401">
        <f t="shared" ca="1" si="4946"/>
        <v>-0.19999842920390209</v>
      </c>
      <c r="Z4661" s="401">
        <f t="shared" ca="1" si="4947"/>
        <v>-2.4701696853176269</v>
      </c>
      <c r="AB4661" s="401">
        <f t="shared" ca="1" si="4948"/>
        <v>-458366.33633779571</v>
      </c>
      <c r="AC4661" s="401">
        <f t="shared" ca="1" si="4949"/>
        <v>-264640.48237262759</v>
      </c>
      <c r="AE4661" s="401" t="e">
        <f t="shared" ca="1" si="4950"/>
        <v>#VALUE!</v>
      </c>
      <c r="AF4661" s="401" t="e">
        <f t="shared" ca="1" si="4951"/>
        <v>#VALUE!</v>
      </c>
      <c r="AH4661" s="401" t="e">
        <f t="shared" ca="1" si="4952"/>
        <v>#VALUE!</v>
      </c>
      <c r="AI4661" s="401" t="e">
        <f t="shared" ca="1" si="4953"/>
        <v>#VALUE!</v>
      </c>
      <c r="AK4661" s="401" t="e">
        <f t="shared" ca="1" si="4954"/>
        <v>#VALUE!</v>
      </c>
      <c r="AL4661" s="401" t="e">
        <f t="shared" ca="1" si="4955"/>
        <v>#VALUE!</v>
      </c>
      <c r="AN4661" s="401" t="e">
        <f t="shared" ca="1" si="4956"/>
        <v>#VALUE!</v>
      </c>
      <c r="AO4661" s="401" t="e">
        <f t="shared" ca="1" si="4957"/>
        <v>#VALUE!</v>
      </c>
      <c r="AQ4661" s="401" t="e">
        <f t="shared" ca="1" si="4958"/>
        <v>#VALUE!</v>
      </c>
      <c r="AR4661" s="401" t="e">
        <f t="shared" ca="1" si="4959"/>
        <v>#VALUE!</v>
      </c>
      <c r="AT4661" s="401" t="e">
        <f t="shared" ca="1" si="4960"/>
        <v>#VALUE!</v>
      </c>
      <c r="AU4661" s="401" t="e">
        <f t="shared" ca="1" si="4961"/>
        <v>#VALUE!</v>
      </c>
      <c r="AW4661" s="401" t="e">
        <f t="shared" ca="1" si="4962"/>
        <v>#VALUE!</v>
      </c>
      <c r="AX4661" s="401" t="e">
        <f t="shared" ca="1" si="4963"/>
        <v>#VALUE!</v>
      </c>
      <c r="AZ4661" s="401" t="e">
        <f t="shared" ca="1" si="4964"/>
        <v>#VALUE!</v>
      </c>
      <c r="BA4661" s="401" t="e">
        <f t="shared" ca="1" si="4965"/>
        <v>#VALUE!</v>
      </c>
      <c r="BC4661" s="401" t="e">
        <f t="shared" ca="1" si="4966"/>
        <v>#VALUE!</v>
      </c>
      <c r="BD4661" s="401" t="e">
        <f t="shared" ca="1" si="4967"/>
        <v>#VALUE!</v>
      </c>
      <c r="BF4661" s="401" t="e">
        <f t="shared" ca="1" si="4968"/>
        <v>#VALUE!</v>
      </c>
      <c r="BG4661" s="401" t="e">
        <f t="shared" ca="1" si="4969"/>
        <v>#VALUE!</v>
      </c>
      <c r="BI4661" s="401" t="e">
        <f t="shared" ca="1" si="4970"/>
        <v>#VALUE!</v>
      </c>
      <c r="BJ4661" s="401" t="e">
        <f t="shared" ca="1" si="4971"/>
        <v>#VALUE!</v>
      </c>
      <c r="BL4661" s="401" t="e">
        <f t="shared" ca="1" si="4972"/>
        <v>#VALUE!</v>
      </c>
      <c r="BM4661" s="401" t="e">
        <f t="shared" ca="1" si="4973"/>
        <v>#VALUE!</v>
      </c>
    </row>
    <row r="4662" spans="4:65" hidden="1" x14ac:dyDescent="0.3">
      <c r="D4662" s="687"/>
      <c r="F4662" s="400">
        <f t="shared" si="4974"/>
        <v>10</v>
      </c>
      <c r="G4662" s="401" t="str">
        <f t="shared" si="4934"/>
        <v/>
      </c>
      <c r="H4662" s="401" t="str">
        <f t="shared" si="4935"/>
        <v/>
      </c>
      <c r="J4662" s="401" t="str">
        <f t="shared" si="4936"/>
        <v/>
      </c>
      <c r="K4662" s="401" t="str">
        <f t="shared" si="4937"/>
        <v/>
      </c>
      <c r="M4662" s="401" t="str">
        <f t="shared" si="4938"/>
        <v/>
      </c>
      <c r="N4662" s="401" t="str">
        <f t="shared" si="4939"/>
        <v/>
      </c>
      <c r="P4662" s="401" t="str">
        <f t="shared" si="4940"/>
        <v/>
      </c>
      <c r="Q4662" s="401" t="str">
        <f t="shared" si="4941"/>
        <v/>
      </c>
      <c r="S4662" s="401" t="str">
        <f t="shared" si="4942"/>
        <v/>
      </c>
      <c r="T4662" s="401" t="str">
        <f t="shared" si="4943"/>
        <v/>
      </c>
      <c r="V4662" s="401" t="str">
        <f t="shared" si="4944"/>
        <v/>
      </c>
      <c r="W4662" s="401" t="str">
        <f t="shared" si="4945"/>
        <v/>
      </c>
      <c r="Y4662" s="401" t="str">
        <f t="shared" si="4946"/>
        <v/>
      </c>
      <c r="Z4662" s="401" t="str">
        <f t="shared" si="4947"/>
        <v/>
      </c>
      <c r="AB4662" s="401" t="str">
        <f t="shared" si="4948"/>
        <v/>
      </c>
      <c r="AC4662" s="401" t="str">
        <f t="shared" si="4949"/>
        <v/>
      </c>
      <c r="AE4662" s="401" t="str">
        <f t="shared" si="4950"/>
        <v/>
      </c>
      <c r="AF4662" s="401" t="str">
        <f t="shared" si="4951"/>
        <v/>
      </c>
      <c r="AH4662" s="401" t="str">
        <f t="shared" si="4952"/>
        <v/>
      </c>
      <c r="AI4662" s="401" t="str">
        <f t="shared" si="4953"/>
        <v/>
      </c>
      <c r="AK4662" s="401" t="str">
        <f t="shared" si="4954"/>
        <v/>
      </c>
      <c r="AL4662" s="401" t="str">
        <f t="shared" si="4955"/>
        <v/>
      </c>
      <c r="AN4662" s="401" t="str">
        <f t="shared" si="4956"/>
        <v/>
      </c>
      <c r="AO4662" s="401" t="str">
        <f t="shared" si="4957"/>
        <v/>
      </c>
      <c r="AQ4662" s="401" t="str">
        <f t="shared" si="4958"/>
        <v/>
      </c>
      <c r="AR4662" s="401" t="str">
        <f t="shared" si="4959"/>
        <v/>
      </c>
      <c r="AT4662" s="401" t="str">
        <f t="shared" si="4960"/>
        <v/>
      </c>
      <c r="AU4662" s="401" t="str">
        <f t="shared" si="4961"/>
        <v/>
      </c>
      <c r="AW4662" s="401" t="str">
        <f t="shared" si="4962"/>
        <v/>
      </c>
      <c r="AX4662" s="401" t="str">
        <f t="shared" si="4963"/>
        <v/>
      </c>
      <c r="AZ4662" s="401" t="str">
        <f t="shared" si="4964"/>
        <v/>
      </c>
      <c r="BA4662" s="401" t="str">
        <f t="shared" si="4965"/>
        <v/>
      </c>
      <c r="BC4662" s="401" t="str">
        <f t="shared" si="4966"/>
        <v/>
      </c>
      <c r="BD4662" s="401" t="str">
        <f t="shared" si="4967"/>
        <v/>
      </c>
      <c r="BF4662" s="401" t="str">
        <f t="shared" si="4968"/>
        <v/>
      </c>
      <c r="BG4662" s="401" t="str">
        <f t="shared" si="4969"/>
        <v/>
      </c>
      <c r="BI4662" s="401" t="str">
        <f t="shared" si="4970"/>
        <v/>
      </c>
      <c r="BJ4662" s="401" t="str">
        <f t="shared" si="4971"/>
        <v/>
      </c>
      <c r="BL4662" s="401" t="str">
        <f t="shared" si="4972"/>
        <v/>
      </c>
      <c r="BM4662" s="401" t="str">
        <f t="shared" si="4973"/>
        <v/>
      </c>
    </row>
    <row r="4663" spans="4:65" hidden="1" x14ac:dyDescent="0.3">
      <c r="D4663" s="687"/>
      <c r="F4663" s="400">
        <f t="shared" si="4974"/>
        <v>11</v>
      </c>
      <c r="G4663" s="401">
        <f t="shared" ca="1" si="4934"/>
        <v>-435448.04436538875</v>
      </c>
      <c r="H4663" s="401">
        <f t="shared" ca="1" si="4935"/>
        <v>-251407.20033299169</v>
      </c>
      <c r="J4663" s="401">
        <f t="shared" ca="1" si="4936"/>
        <v>-0.23999846411053241</v>
      </c>
      <c r="K4663" s="401">
        <f t="shared" ca="1" si="4937"/>
        <v>-1.4932637162385638</v>
      </c>
      <c r="M4663" s="401">
        <f t="shared" ca="1" si="4938"/>
        <v>-0.75999999999999979</v>
      </c>
      <c r="N4663" s="401">
        <f t="shared" ca="1" si="4939"/>
        <v>-1.9934867429633665</v>
      </c>
      <c r="P4663" s="401">
        <f t="shared" ca="1" si="4940"/>
        <v>0.58430780618346922</v>
      </c>
      <c r="Q4663" s="401">
        <f t="shared" ca="1" si="4941"/>
        <v>-1.4173502691896256</v>
      </c>
      <c r="S4663" s="401">
        <f t="shared" ca="1" si="4942"/>
        <v>0.58430780618346878</v>
      </c>
      <c r="T4663" s="401">
        <f t="shared" ca="1" si="4943"/>
        <v>-1.617350269189626</v>
      </c>
      <c r="V4663" s="401">
        <f t="shared" ca="1" si="4944"/>
        <v>-0.75999999999999979</v>
      </c>
      <c r="W4663" s="401">
        <f t="shared" ca="1" si="4945"/>
        <v>-2.5934867429633672</v>
      </c>
      <c r="Y4663" s="401">
        <f t="shared" ca="1" si="4946"/>
        <v>-0.23999846411053288</v>
      </c>
      <c r="Z4663" s="401">
        <f t="shared" ca="1" si="4947"/>
        <v>-2.4932637162385642</v>
      </c>
      <c r="AB4663" s="401">
        <f t="shared" ca="1" si="4948"/>
        <v>-435448.04450258112</v>
      </c>
      <c r="AC4663" s="401">
        <f t="shared" ca="1" si="4949"/>
        <v>-251408.60041219988</v>
      </c>
      <c r="AE4663" s="401" t="e">
        <f t="shared" ca="1" si="4950"/>
        <v>#VALUE!</v>
      </c>
      <c r="AF4663" s="401" t="e">
        <f t="shared" ca="1" si="4951"/>
        <v>#VALUE!</v>
      </c>
      <c r="AH4663" s="401" t="e">
        <f t="shared" ca="1" si="4952"/>
        <v>#VALUE!</v>
      </c>
      <c r="AI4663" s="401" t="e">
        <f t="shared" ca="1" si="4953"/>
        <v>#VALUE!</v>
      </c>
      <c r="AK4663" s="401" t="e">
        <f t="shared" ca="1" si="4954"/>
        <v>#VALUE!</v>
      </c>
      <c r="AL4663" s="401" t="e">
        <f t="shared" ca="1" si="4955"/>
        <v>#VALUE!</v>
      </c>
      <c r="AN4663" s="401" t="e">
        <f t="shared" ca="1" si="4956"/>
        <v>#VALUE!</v>
      </c>
      <c r="AO4663" s="401" t="e">
        <f t="shared" ca="1" si="4957"/>
        <v>#VALUE!</v>
      </c>
      <c r="AQ4663" s="401" t="e">
        <f t="shared" ca="1" si="4958"/>
        <v>#VALUE!</v>
      </c>
      <c r="AR4663" s="401" t="e">
        <f t="shared" ca="1" si="4959"/>
        <v>#VALUE!</v>
      </c>
      <c r="AT4663" s="401" t="e">
        <f t="shared" ca="1" si="4960"/>
        <v>#VALUE!</v>
      </c>
      <c r="AU4663" s="401" t="e">
        <f t="shared" ca="1" si="4961"/>
        <v>#VALUE!</v>
      </c>
      <c r="AW4663" s="401" t="e">
        <f t="shared" ca="1" si="4962"/>
        <v>#VALUE!</v>
      </c>
      <c r="AX4663" s="401" t="e">
        <f t="shared" ca="1" si="4963"/>
        <v>#VALUE!</v>
      </c>
      <c r="AZ4663" s="401" t="e">
        <f t="shared" ca="1" si="4964"/>
        <v>#VALUE!</v>
      </c>
      <c r="BA4663" s="401" t="e">
        <f t="shared" ca="1" si="4965"/>
        <v>#VALUE!</v>
      </c>
      <c r="BC4663" s="401" t="e">
        <f t="shared" ca="1" si="4966"/>
        <v>#VALUE!</v>
      </c>
      <c r="BD4663" s="401" t="e">
        <f t="shared" ca="1" si="4967"/>
        <v>#VALUE!</v>
      </c>
      <c r="BF4663" s="401" t="e">
        <f t="shared" ca="1" si="4968"/>
        <v>#VALUE!</v>
      </c>
      <c r="BG4663" s="401" t="e">
        <f t="shared" ca="1" si="4969"/>
        <v>#VALUE!</v>
      </c>
      <c r="BI4663" s="401" t="e">
        <f t="shared" ca="1" si="4970"/>
        <v>#VALUE!</v>
      </c>
      <c r="BJ4663" s="401" t="e">
        <f t="shared" ca="1" si="4971"/>
        <v>#VALUE!</v>
      </c>
      <c r="BL4663" s="401" t="e">
        <f t="shared" ca="1" si="4972"/>
        <v>#VALUE!</v>
      </c>
      <c r="BM4663" s="401" t="e">
        <f t="shared" ca="1" si="4973"/>
        <v>#VALUE!</v>
      </c>
    </row>
    <row r="4664" spans="4:65" hidden="1" x14ac:dyDescent="0.3">
      <c r="D4664" s="687"/>
      <c r="F4664" s="400">
        <f t="shared" si="4974"/>
        <v>12</v>
      </c>
      <c r="G4664" s="401" t="str">
        <f t="shared" si="4934"/>
        <v/>
      </c>
      <c r="H4664" s="401" t="str">
        <f t="shared" si="4935"/>
        <v/>
      </c>
      <c r="J4664" s="401" t="str">
        <f t="shared" si="4936"/>
        <v/>
      </c>
      <c r="K4664" s="401" t="str">
        <f t="shared" si="4937"/>
        <v/>
      </c>
      <c r="M4664" s="401" t="str">
        <f t="shared" si="4938"/>
        <v/>
      </c>
      <c r="N4664" s="401" t="str">
        <f t="shared" si="4939"/>
        <v/>
      </c>
      <c r="P4664" s="401" t="str">
        <f t="shared" si="4940"/>
        <v/>
      </c>
      <c r="Q4664" s="401" t="str">
        <f t="shared" si="4941"/>
        <v/>
      </c>
      <c r="S4664" s="401" t="str">
        <f t="shared" si="4942"/>
        <v/>
      </c>
      <c r="T4664" s="401" t="str">
        <f t="shared" si="4943"/>
        <v/>
      </c>
      <c r="V4664" s="401" t="str">
        <f t="shared" si="4944"/>
        <v/>
      </c>
      <c r="W4664" s="401" t="str">
        <f t="shared" si="4945"/>
        <v/>
      </c>
      <c r="Y4664" s="401" t="str">
        <f t="shared" si="4946"/>
        <v/>
      </c>
      <c r="Z4664" s="401" t="str">
        <f t="shared" si="4947"/>
        <v/>
      </c>
      <c r="AB4664" s="401" t="str">
        <f t="shared" si="4948"/>
        <v/>
      </c>
      <c r="AC4664" s="401" t="str">
        <f t="shared" si="4949"/>
        <v/>
      </c>
      <c r="AE4664" s="401" t="str">
        <f t="shared" si="4950"/>
        <v/>
      </c>
      <c r="AF4664" s="401" t="str">
        <f t="shared" si="4951"/>
        <v/>
      </c>
      <c r="AH4664" s="401" t="str">
        <f t="shared" si="4952"/>
        <v/>
      </c>
      <c r="AI4664" s="401" t="str">
        <f t="shared" si="4953"/>
        <v/>
      </c>
      <c r="AK4664" s="401" t="str">
        <f t="shared" si="4954"/>
        <v/>
      </c>
      <c r="AL4664" s="401" t="str">
        <f t="shared" si="4955"/>
        <v/>
      </c>
      <c r="AN4664" s="401" t="str">
        <f t="shared" si="4956"/>
        <v/>
      </c>
      <c r="AO4664" s="401" t="str">
        <f t="shared" si="4957"/>
        <v/>
      </c>
      <c r="AQ4664" s="401" t="str">
        <f t="shared" si="4958"/>
        <v/>
      </c>
      <c r="AR4664" s="401" t="str">
        <f t="shared" si="4959"/>
        <v/>
      </c>
      <c r="AT4664" s="401" t="str">
        <f t="shared" si="4960"/>
        <v/>
      </c>
      <c r="AU4664" s="401" t="str">
        <f t="shared" si="4961"/>
        <v/>
      </c>
      <c r="AW4664" s="401" t="str">
        <f t="shared" si="4962"/>
        <v/>
      </c>
      <c r="AX4664" s="401" t="str">
        <f t="shared" si="4963"/>
        <v/>
      </c>
      <c r="AZ4664" s="401" t="str">
        <f t="shared" si="4964"/>
        <v/>
      </c>
      <c r="BA4664" s="401" t="str">
        <f t="shared" si="4965"/>
        <v/>
      </c>
      <c r="BC4664" s="401" t="str">
        <f t="shared" si="4966"/>
        <v/>
      </c>
      <c r="BD4664" s="401" t="str">
        <f t="shared" si="4967"/>
        <v/>
      </c>
      <c r="BF4664" s="401" t="str">
        <f t="shared" si="4968"/>
        <v/>
      </c>
      <c r="BG4664" s="401" t="str">
        <f t="shared" si="4969"/>
        <v/>
      </c>
      <c r="BI4664" s="401" t="str">
        <f t="shared" si="4970"/>
        <v/>
      </c>
      <c r="BJ4664" s="401" t="str">
        <f t="shared" si="4971"/>
        <v/>
      </c>
      <c r="BL4664" s="401" t="str">
        <f t="shared" si="4972"/>
        <v/>
      </c>
      <c r="BM4664" s="401" t="str">
        <f t="shared" si="4973"/>
        <v/>
      </c>
    </row>
    <row r="4665" spans="4:65" hidden="1" x14ac:dyDescent="0.3">
      <c r="D4665" s="687"/>
      <c r="F4665" s="400">
        <f t="shared" si="4974"/>
        <v>13</v>
      </c>
      <c r="G4665" s="401">
        <f t="shared" ca="1" si="4934"/>
        <v>-412529.75258140604</v>
      </c>
      <c r="H4665" s="401">
        <f t="shared" ca="1" si="4935"/>
        <v>-238175.31840214282</v>
      </c>
      <c r="J4665" s="401">
        <f t="shared" ca="1" si="4936"/>
        <v>-0.27999849901716317</v>
      </c>
      <c r="K4665" s="401">
        <f t="shared" ca="1" si="4937"/>
        <v>-1.5163577471595016</v>
      </c>
      <c r="M4665" s="401">
        <f t="shared" ca="1" si="4938"/>
        <v>-0.71999999999999975</v>
      </c>
      <c r="N4665" s="401">
        <f t="shared" ca="1" si="4939"/>
        <v>-1.9703927321957819</v>
      </c>
      <c r="P4665" s="401">
        <f t="shared" ca="1" si="4940"/>
        <v>0.5150257738807138</v>
      </c>
      <c r="Q4665" s="401">
        <f t="shared" ca="1" si="4941"/>
        <v>-1.4573502691896261</v>
      </c>
      <c r="S4665" s="401">
        <f t="shared" ca="1" si="4942"/>
        <v>0.5150257738807138</v>
      </c>
      <c r="T4665" s="401">
        <f t="shared" ca="1" si="4943"/>
        <v>-1.657350269189626</v>
      </c>
      <c r="V4665" s="401">
        <f t="shared" ca="1" si="4944"/>
        <v>-0.72000000000000008</v>
      </c>
      <c r="W4665" s="401">
        <f t="shared" ca="1" si="4945"/>
        <v>-2.5703927321957822</v>
      </c>
      <c r="Y4665" s="401">
        <f t="shared" ca="1" si="4946"/>
        <v>-0.2799984990171635</v>
      </c>
      <c r="Z4665" s="401">
        <f t="shared" ca="1" si="4947"/>
        <v>-2.516357747159502</v>
      </c>
      <c r="AB4665" s="401">
        <f t="shared" ca="1" si="4948"/>
        <v>-412529.75271137781</v>
      </c>
      <c r="AC4665" s="401">
        <f t="shared" ca="1" si="4949"/>
        <v>-238176.71847718244</v>
      </c>
      <c r="AE4665" s="401" t="e">
        <f t="shared" ca="1" si="4950"/>
        <v>#VALUE!</v>
      </c>
      <c r="AF4665" s="401" t="e">
        <f t="shared" ca="1" si="4951"/>
        <v>#VALUE!</v>
      </c>
      <c r="AH4665" s="401" t="e">
        <f t="shared" ca="1" si="4952"/>
        <v>#VALUE!</v>
      </c>
      <c r="AI4665" s="401" t="e">
        <f t="shared" ca="1" si="4953"/>
        <v>#VALUE!</v>
      </c>
      <c r="AK4665" s="401" t="e">
        <f t="shared" ca="1" si="4954"/>
        <v>#VALUE!</v>
      </c>
      <c r="AL4665" s="401" t="e">
        <f t="shared" ca="1" si="4955"/>
        <v>#VALUE!</v>
      </c>
      <c r="AN4665" s="401" t="e">
        <f t="shared" ca="1" si="4956"/>
        <v>#VALUE!</v>
      </c>
      <c r="AO4665" s="401" t="e">
        <f t="shared" ca="1" si="4957"/>
        <v>#VALUE!</v>
      </c>
      <c r="AQ4665" s="401" t="e">
        <f t="shared" ca="1" si="4958"/>
        <v>#VALUE!</v>
      </c>
      <c r="AR4665" s="401" t="e">
        <f t="shared" ca="1" si="4959"/>
        <v>#VALUE!</v>
      </c>
      <c r="AT4665" s="401" t="e">
        <f t="shared" ca="1" si="4960"/>
        <v>#VALUE!</v>
      </c>
      <c r="AU4665" s="401" t="e">
        <f t="shared" ca="1" si="4961"/>
        <v>#VALUE!</v>
      </c>
      <c r="AW4665" s="401" t="e">
        <f t="shared" ca="1" si="4962"/>
        <v>#VALUE!</v>
      </c>
      <c r="AX4665" s="401" t="e">
        <f t="shared" ca="1" si="4963"/>
        <v>#VALUE!</v>
      </c>
      <c r="AZ4665" s="401" t="e">
        <f t="shared" ca="1" si="4964"/>
        <v>#VALUE!</v>
      </c>
      <c r="BA4665" s="401" t="e">
        <f t="shared" ca="1" si="4965"/>
        <v>#VALUE!</v>
      </c>
      <c r="BC4665" s="401" t="e">
        <f t="shared" ca="1" si="4966"/>
        <v>#VALUE!</v>
      </c>
      <c r="BD4665" s="401" t="e">
        <f t="shared" ca="1" si="4967"/>
        <v>#VALUE!</v>
      </c>
      <c r="BF4665" s="401" t="e">
        <f t="shared" ca="1" si="4968"/>
        <v>#VALUE!</v>
      </c>
      <c r="BG4665" s="401" t="e">
        <f t="shared" ca="1" si="4969"/>
        <v>#VALUE!</v>
      </c>
      <c r="BI4665" s="401" t="e">
        <f t="shared" ca="1" si="4970"/>
        <v>#VALUE!</v>
      </c>
      <c r="BJ4665" s="401" t="e">
        <f t="shared" ca="1" si="4971"/>
        <v>#VALUE!</v>
      </c>
      <c r="BL4665" s="401" t="e">
        <f t="shared" ca="1" si="4972"/>
        <v>#VALUE!</v>
      </c>
      <c r="BM4665" s="401" t="e">
        <f t="shared" ca="1" si="4973"/>
        <v>#VALUE!</v>
      </c>
    </row>
    <row r="4666" spans="4:65" hidden="1" x14ac:dyDescent="0.3">
      <c r="D4666" s="687"/>
      <c r="F4666" s="400">
        <f t="shared" si="4974"/>
        <v>14</v>
      </c>
      <c r="G4666" s="401" t="str">
        <f t="shared" si="4934"/>
        <v/>
      </c>
      <c r="H4666" s="401" t="str">
        <f t="shared" si="4935"/>
        <v/>
      </c>
      <c r="J4666" s="401" t="str">
        <f t="shared" si="4936"/>
        <v/>
      </c>
      <c r="K4666" s="401" t="str">
        <f t="shared" si="4937"/>
        <v/>
      </c>
      <c r="M4666" s="401" t="str">
        <f t="shared" si="4938"/>
        <v/>
      </c>
      <c r="N4666" s="401" t="str">
        <f t="shared" si="4939"/>
        <v/>
      </c>
      <c r="P4666" s="401" t="str">
        <f t="shared" si="4940"/>
        <v/>
      </c>
      <c r="Q4666" s="401" t="str">
        <f t="shared" si="4941"/>
        <v/>
      </c>
      <c r="S4666" s="401" t="str">
        <f t="shared" si="4942"/>
        <v/>
      </c>
      <c r="T4666" s="401" t="str">
        <f t="shared" si="4943"/>
        <v/>
      </c>
      <c r="V4666" s="401" t="str">
        <f t="shared" si="4944"/>
        <v/>
      </c>
      <c r="W4666" s="401" t="str">
        <f t="shared" si="4945"/>
        <v/>
      </c>
      <c r="Y4666" s="401" t="str">
        <f t="shared" si="4946"/>
        <v/>
      </c>
      <c r="Z4666" s="401" t="str">
        <f t="shared" si="4947"/>
        <v/>
      </c>
      <c r="AB4666" s="401" t="str">
        <f t="shared" si="4948"/>
        <v/>
      </c>
      <c r="AC4666" s="401" t="str">
        <f t="shared" si="4949"/>
        <v/>
      </c>
      <c r="AE4666" s="401" t="str">
        <f t="shared" si="4950"/>
        <v/>
      </c>
      <c r="AF4666" s="401" t="str">
        <f t="shared" si="4951"/>
        <v/>
      </c>
      <c r="AH4666" s="401" t="str">
        <f t="shared" si="4952"/>
        <v/>
      </c>
      <c r="AI4666" s="401" t="str">
        <f t="shared" si="4953"/>
        <v/>
      </c>
      <c r="AK4666" s="401" t="str">
        <f t="shared" si="4954"/>
        <v/>
      </c>
      <c r="AL4666" s="401" t="str">
        <f t="shared" si="4955"/>
        <v/>
      </c>
      <c r="AN4666" s="401" t="str">
        <f t="shared" si="4956"/>
        <v/>
      </c>
      <c r="AO4666" s="401" t="str">
        <f t="shared" si="4957"/>
        <v/>
      </c>
      <c r="AQ4666" s="401" t="str">
        <f t="shared" si="4958"/>
        <v/>
      </c>
      <c r="AR4666" s="401" t="str">
        <f t="shared" si="4959"/>
        <v/>
      </c>
      <c r="AT4666" s="401" t="str">
        <f t="shared" si="4960"/>
        <v/>
      </c>
      <c r="AU4666" s="401" t="str">
        <f t="shared" si="4961"/>
        <v/>
      </c>
      <c r="AW4666" s="401" t="str">
        <f t="shared" si="4962"/>
        <v/>
      </c>
      <c r="AX4666" s="401" t="str">
        <f t="shared" si="4963"/>
        <v/>
      </c>
      <c r="AZ4666" s="401" t="str">
        <f t="shared" si="4964"/>
        <v/>
      </c>
      <c r="BA4666" s="401" t="str">
        <f t="shared" si="4965"/>
        <v/>
      </c>
      <c r="BC4666" s="401" t="str">
        <f t="shared" si="4966"/>
        <v/>
      </c>
      <c r="BD4666" s="401" t="str">
        <f t="shared" si="4967"/>
        <v/>
      </c>
      <c r="BF4666" s="401" t="str">
        <f t="shared" si="4968"/>
        <v/>
      </c>
      <c r="BG4666" s="401" t="str">
        <f t="shared" si="4969"/>
        <v/>
      </c>
      <c r="BI4666" s="401" t="str">
        <f t="shared" si="4970"/>
        <v/>
      </c>
      <c r="BJ4666" s="401" t="str">
        <f t="shared" si="4971"/>
        <v/>
      </c>
      <c r="BL4666" s="401" t="str">
        <f t="shared" si="4972"/>
        <v/>
      </c>
      <c r="BM4666" s="401" t="str">
        <f t="shared" si="4973"/>
        <v/>
      </c>
    </row>
    <row r="4667" spans="4:65" hidden="1" x14ac:dyDescent="0.3">
      <c r="D4667" s="687"/>
      <c r="F4667" s="400">
        <f t="shared" si="4974"/>
        <v>15</v>
      </c>
      <c r="G4667" s="401">
        <f t="shared" ca="1" si="4934"/>
        <v>-389611.46074279584</v>
      </c>
      <c r="H4667" s="401">
        <f t="shared" ca="1" si="4935"/>
        <v>-224943.43643975488</v>
      </c>
      <c r="J4667" s="401">
        <f t="shared" ca="1" si="4936"/>
        <v>-0.31999853392379402</v>
      </c>
      <c r="K4667" s="401">
        <f t="shared" ca="1" si="4937"/>
        <v>-1.5394517780804393</v>
      </c>
      <c r="M4667" s="401">
        <f t="shared" ca="1" si="4938"/>
        <v>-0.6799999999999996</v>
      </c>
      <c r="N4667" s="401">
        <f t="shared" ca="1" si="4939"/>
        <v>-1.9472987214281965</v>
      </c>
      <c r="P4667" s="401">
        <f t="shared" ca="1" si="4940"/>
        <v>0.44574374157795899</v>
      </c>
      <c r="Q4667" s="401">
        <f t="shared" ca="1" si="4941"/>
        <v>-1.4973502691896257</v>
      </c>
      <c r="S4667" s="401">
        <f t="shared" ca="1" si="4942"/>
        <v>0.44574374157795865</v>
      </c>
      <c r="T4667" s="401">
        <f t="shared" ca="1" si="4943"/>
        <v>-1.6973502691896258</v>
      </c>
      <c r="V4667" s="401">
        <f t="shared" ca="1" si="4944"/>
        <v>-0.67999999999999994</v>
      </c>
      <c r="W4667" s="401">
        <f t="shared" ca="1" si="4945"/>
        <v>-2.5472987214281972</v>
      </c>
      <c r="Y4667" s="401">
        <f t="shared" ca="1" si="4946"/>
        <v>-0.31999853392379429</v>
      </c>
      <c r="Z4667" s="401">
        <f t="shared" ca="1" si="4947"/>
        <v>-2.5394517780804402</v>
      </c>
      <c r="AB4667" s="401">
        <f t="shared" ca="1" si="4948"/>
        <v>-389611.46086554701</v>
      </c>
      <c r="AC4667" s="401">
        <f t="shared" ca="1" si="4949"/>
        <v>-224944.83651062546</v>
      </c>
      <c r="AE4667" s="401" t="e">
        <f t="shared" ca="1" si="4950"/>
        <v>#VALUE!</v>
      </c>
      <c r="AF4667" s="401" t="e">
        <f t="shared" ca="1" si="4951"/>
        <v>#VALUE!</v>
      </c>
      <c r="AH4667" s="401" t="e">
        <f t="shared" ca="1" si="4952"/>
        <v>#VALUE!</v>
      </c>
      <c r="AI4667" s="401" t="e">
        <f t="shared" ca="1" si="4953"/>
        <v>#VALUE!</v>
      </c>
      <c r="AK4667" s="401" t="e">
        <f t="shared" ca="1" si="4954"/>
        <v>#VALUE!</v>
      </c>
      <c r="AL4667" s="401" t="e">
        <f t="shared" ca="1" si="4955"/>
        <v>#VALUE!</v>
      </c>
      <c r="AN4667" s="401" t="e">
        <f t="shared" ca="1" si="4956"/>
        <v>#VALUE!</v>
      </c>
      <c r="AO4667" s="401" t="e">
        <f t="shared" ca="1" si="4957"/>
        <v>#VALUE!</v>
      </c>
      <c r="AQ4667" s="401" t="e">
        <f t="shared" ca="1" si="4958"/>
        <v>#VALUE!</v>
      </c>
      <c r="AR4667" s="401" t="e">
        <f t="shared" ca="1" si="4959"/>
        <v>#VALUE!</v>
      </c>
      <c r="AT4667" s="401" t="e">
        <f t="shared" ca="1" si="4960"/>
        <v>#VALUE!</v>
      </c>
      <c r="AU4667" s="401" t="e">
        <f t="shared" ca="1" si="4961"/>
        <v>#VALUE!</v>
      </c>
      <c r="AW4667" s="401" t="e">
        <f t="shared" ca="1" si="4962"/>
        <v>#VALUE!</v>
      </c>
      <c r="AX4667" s="401" t="e">
        <f t="shared" ca="1" si="4963"/>
        <v>#VALUE!</v>
      </c>
      <c r="AZ4667" s="401" t="e">
        <f t="shared" ca="1" si="4964"/>
        <v>#VALUE!</v>
      </c>
      <c r="BA4667" s="401" t="e">
        <f t="shared" ca="1" si="4965"/>
        <v>#VALUE!</v>
      </c>
      <c r="BC4667" s="401" t="e">
        <f t="shared" ca="1" si="4966"/>
        <v>#VALUE!</v>
      </c>
      <c r="BD4667" s="401" t="e">
        <f t="shared" ca="1" si="4967"/>
        <v>#VALUE!</v>
      </c>
      <c r="BF4667" s="401" t="e">
        <f t="shared" ca="1" si="4968"/>
        <v>#VALUE!</v>
      </c>
      <c r="BG4667" s="401" t="e">
        <f t="shared" ca="1" si="4969"/>
        <v>#VALUE!</v>
      </c>
      <c r="BI4667" s="401" t="e">
        <f t="shared" ca="1" si="4970"/>
        <v>#VALUE!</v>
      </c>
      <c r="BJ4667" s="401" t="e">
        <f t="shared" ca="1" si="4971"/>
        <v>#VALUE!</v>
      </c>
      <c r="BL4667" s="401" t="e">
        <f t="shared" ca="1" si="4972"/>
        <v>#VALUE!</v>
      </c>
      <c r="BM4667" s="401" t="e">
        <f t="shared" ca="1" si="4973"/>
        <v>#VALUE!</v>
      </c>
    </row>
    <row r="4668" spans="4:65" hidden="1" x14ac:dyDescent="0.3">
      <c r="D4668" s="687"/>
      <c r="F4668" s="400">
        <f t="shared" si="4974"/>
        <v>16</v>
      </c>
      <c r="G4668" s="401" t="str">
        <f t="shared" si="4934"/>
        <v/>
      </c>
      <c r="H4668" s="401" t="str">
        <f t="shared" si="4935"/>
        <v/>
      </c>
      <c r="J4668" s="401" t="str">
        <f t="shared" si="4936"/>
        <v/>
      </c>
      <c r="K4668" s="401" t="str">
        <f t="shared" si="4937"/>
        <v/>
      </c>
      <c r="M4668" s="401" t="str">
        <f t="shared" si="4938"/>
        <v/>
      </c>
      <c r="N4668" s="401" t="str">
        <f t="shared" si="4939"/>
        <v/>
      </c>
      <c r="P4668" s="401" t="str">
        <f t="shared" si="4940"/>
        <v/>
      </c>
      <c r="Q4668" s="401" t="str">
        <f t="shared" si="4941"/>
        <v/>
      </c>
      <c r="S4668" s="401" t="str">
        <f t="shared" si="4942"/>
        <v/>
      </c>
      <c r="T4668" s="401" t="str">
        <f t="shared" si="4943"/>
        <v/>
      </c>
      <c r="V4668" s="401" t="str">
        <f t="shared" si="4944"/>
        <v/>
      </c>
      <c r="W4668" s="401" t="str">
        <f t="shared" si="4945"/>
        <v/>
      </c>
      <c r="Y4668" s="401" t="str">
        <f t="shared" si="4946"/>
        <v/>
      </c>
      <c r="Z4668" s="401" t="str">
        <f t="shared" si="4947"/>
        <v/>
      </c>
      <c r="AB4668" s="401" t="str">
        <f t="shared" si="4948"/>
        <v/>
      </c>
      <c r="AC4668" s="401" t="str">
        <f t="shared" si="4949"/>
        <v/>
      </c>
      <c r="AE4668" s="401" t="str">
        <f t="shared" si="4950"/>
        <v/>
      </c>
      <c r="AF4668" s="401" t="str">
        <f t="shared" si="4951"/>
        <v/>
      </c>
      <c r="AH4668" s="401" t="str">
        <f t="shared" si="4952"/>
        <v/>
      </c>
      <c r="AI4668" s="401" t="str">
        <f t="shared" si="4953"/>
        <v/>
      </c>
      <c r="AK4668" s="401" t="str">
        <f t="shared" si="4954"/>
        <v/>
      </c>
      <c r="AL4668" s="401" t="str">
        <f t="shared" si="4955"/>
        <v/>
      </c>
      <c r="AN4668" s="401" t="str">
        <f t="shared" si="4956"/>
        <v/>
      </c>
      <c r="AO4668" s="401" t="str">
        <f t="shared" si="4957"/>
        <v/>
      </c>
      <c r="AQ4668" s="401" t="str">
        <f t="shared" si="4958"/>
        <v/>
      </c>
      <c r="AR4668" s="401" t="str">
        <f t="shared" si="4959"/>
        <v/>
      </c>
      <c r="AT4668" s="401" t="str">
        <f t="shared" si="4960"/>
        <v/>
      </c>
      <c r="AU4668" s="401" t="str">
        <f t="shared" si="4961"/>
        <v/>
      </c>
      <c r="AW4668" s="401" t="str">
        <f t="shared" si="4962"/>
        <v/>
      </c>
      <c r="AX4668" s="401" t="str">
        <f t="shared" si="4963"/>
        <v/>
      </c>
      <c r="AZ4668" s="401" t="str">
        <f t="shared" si="4964"/>
        <v/>
      </c>
      <c r="BA4668" s="401" t="str">
        <f t="shared" si="4965"/>
        <v/>
      </c>
      <c r="BC4668" s="401" t="str">
        <f t="shared" si="4966"/>
        <v/>
      </c>
      <c r="BD4668" s="401" t="str">
        <f t="shared" si="4967"/>
        <v/>
      </c>
      <c r="BF4668" s="401" t="str">
        <f t="shared" si="4968"/>
        <v/>
      </c>
      <c r="BG4668" s="401" t="str">
        <f t="shared" si="4969"/>
        <v/>
      </c>
      <c r="BI4668" s="401" t="str">
        <f t="shared" si="4970"/>
        <v/>
      </c>
      <c r="BJ4668" s="401" t="str">
        <f t="shared" si="4971"/>
        <v/>
      </c>
      <c r="BL4668" s="401" t="str">
        <f t="shared" si="4972"/>
        <v/>
      </c>
      <c r="BM4668" s="401" t="str">
        <f t="shared" si="4973"/>
        <v/>
      </c>
    </row>
    <row r="4669" spans="4:65" hidden="1" x14ac:dyDescent="0.3">
      <c r="D4669" s="687"/>
      <c r="F4669" s="400">
        <f t="shared" si="4974"/>
        <v>17</v>
      </c>
      <c r="G4669" s="401">
        <f t="shared" ca="1" si="4934"/>
        <v>-366693.16892633465</v>
      </c>
      <c r="H4669" s="401">
        <f t="shared" ca="1" si="4935"/>
        <v>-211711.55449015464</v>
      </c>
      <c r="J4669" s="401">
        <f t="shared" ca="1" si="4936"/>
        <v>-0.35999856883042508</v>
      </c>
      <c r="K4669" s="401">
        <f t="shared" ca="1" si="4937"/>
        <v>-1.5625458090013773</v>
      </c>
      <c r="M4669" s="401">
        <f t="shared" ca="1" si="4938"/>
        <v>-0.63999999999999979</v>
      </c>
      <c r="N4669" s="401">
        <f t="shared" ca="1" si="4939"/>
        <v>-1.9242047106606115</v>
      </c>
      <c r="P4669" s="401">
        <f t="shared" ca="1" si="4940"/>
        <v>0.37646170927520328</v>
      </c>
      <c r="Q4669" s="401">
        <f t="shared" ca="1" si="4941"/>
        <v>-1.5373502691896261</v>
      </c>
      <c r="S4669" s="401">
        <f t="shared" ca="1" si="4942"/>
        <v>0.37646170927520328</v>
      </c>
      <c r="T4669" s="401">
        <f t="shared" ca="1" si="4943"/>
        <v>-1.7373502691896261</v>
      </c>
      <c r="V4669" s="401">
        <f t="shared" ca="1" si="4944"/>
        <v>-0.63999999999999957</v>
      </c>
      <c r="W4669" s="401">
        <f t="shared" ca="1" si="4945"/>
        <v>-2.5242047106606118</v>
      </c>
      <c r="Y4669" s="401">
        <f t="shared" ca="1" si="4946"/>
        <v>-0.35999856883042491</v>
      </c>
      <c r="Z4669" s="401">
        <f t="shared" ca="1" si="4947"/>
        <v>-2.5625458090013775</v>
      </c>
      <c r="AB4669" s="401">
        <f t="shared" ca="1" si="4948"/>
        <v>-366693.16905470181</v>
      </c>
      <c r="AC4669" s="401">
        <f t="shared" ca="1" si="4949"/>
        <v>-211712.95456426757</v>
      </c>
      <c r="AE4669" s="401" t="e">
        <f t="shared" ca="1" si="4950"/>
        <v>#VALUE!</v>
      </c>
      <c r="AF4669" s="401" t="e">
        <f t="shared" ca="1" si="4951"/>
        <v>#VALUE!</v>
      </c>
      <c r="AH4669" s="401" t="e">
        <f t="shared" ca="1" si="4952"/>
        <v>#VALUE!</v>
      </c>
      <c r="AI4669" s="401" t="e">
        <f t="shared" ca="1" si="4953"/>
        <v>#VALUE!</v>
      </c>
      <c r="AK4669" s="401" t="e">
        <f t="shared" ca="1" si="4954"/>
        <v>#VALUE!</v>
      </c>
      <c r="AL4669" s="401" t="e">
        <f t="shared" ca="1" si="4955"/>
        <v>#VALUE!</v>
      </c>
      <c r="AN4669" s="401" t="e">
        <f t="shared" ca="1" si="4956"/>
        <v>#VALUE!</v>
      </c>
      <c r="AO4669" s="401" t="e">
        <f t="shared" ca="1" si="4957"/>
        <v>#VALUE!</v>
      </c>
      <c r="AQ4669" s="401" t="e">
        <f t="shared" ca="1" si="4958"/>
        <v>#VALUE!</v>
      </c>
      <c r="AR4669" s="401" t="e">
        <f t="shared" ca="1" si="4959"/>
        <v>#VALUE!</v>
      </c>
      <c r="AT4669" s="401" t="e">
        <f t="shared" ca="1" si="4960"/>
        <v>#VALUE!</v>
      </c>
      <c r="AU4669" s="401" t="e">
        <f t="shared" ca="1" si="4961"/>
        <v>#VALUE!</v>
      </c>
      <c r="AW4669" s="401" t="e">
        <f t="shared" ca="1" si="4962"/>
        <v>#VALUE!</v>
      </c>
      <c r="AX4669" s="401" t="e">
        <f t="shared" ca="1" si="4963"/>
        <v>#VALUE!</v>
      </c>
      <c r="AZ4669" s="401" t="e">
        <f t="shared" ca="1" si="4964"/>
        <v>#VALUE!</v>
      </c>
      <c r="BA4669" s="401" t="e">
        <f t="shared" ca="1" si="4965"/>
        <v>#VALUE!</v>
      </c>
      <c r="BC4669" s="401" t="e">
        <f t="shared" ca="1" si="4966"/>
        <v>#VALUE!</v>
      </c>
      <c r="BD4669" s="401" t="e">
        <f t="shared" ca="1" si="4967"/>
        <v>#VALUE!</v>
      </c>
      <c r="BF4669" s="401" t="e">
        <f t="shared" ca="1" si="4968"/>
        <v>#VALUE!</v>
      </c>
      <c r="BG4669" s="401" t="e">
        <f t="shared" ca="1" si="4969"/>
        <v>#VALUE!</v>
      </c>
      <c r="BI4669" s="401" t="e">
        <f t="shared" ca="1" si="4970"/>
        <v>#VALUE!</v>
      </c>
      <c r="BJ4669" s="401" t="e">
        <f t="shared" ca="1" si="4971"/>
        <v>#VALUE!</v>
      </c>
      <c r="BL4669" s="401" t="e">
        <f t="shared" ca="1" si="4972"/>
        <v>#VALUE!</v>
      </c>
      <c r="BM4669" s="401" t="e">
        <f t="shared" ca="1" si="4973"/>
        <v>#VALUE!</v>
      </c>
    </row>
    <row r="4670" spans="4:65" hidden="1" x14ac:dyDescent="0.3">
      <c r="D4670" s="687"/>
      <c r="F4670" s="400">
        <f t="shared" si="4974"/>
        <v>18</v>
      </c>
      <c r="G4670" s="401" t="str">
        <f t="shared" si="4934"/>
        <v/>
      </c>
      <c r="H4670" s="401" t="str">
        <f t="shared" si="4935"/>
        <v/>
      </c>
      <c r="J4670" s="401" t="str">
        <f t="shared" si="4936"/>
        <v/>
      </c>
      <c r="K4670" s="401" t="str">
        <f t="shared" si="4937"/>
        <v/>
      </c>
      <c r="M4670" s="401" t="str">
        <f t="shared" si="4938"/>
        <v/>
      </c>
      <c r="N4670" s="401" t="str">
        <f t="shared" si="4939"/>
        <v/>
      </c>
      <c r="P4670" s="401" t="str">
        <f t="shared" si="4940"/>
        <v/>
      </c>
      <c r="Q4670" s="401" t="str">
        <f t="shared" si="4941"/>
        <v/>
      </c>
      <c r="S4670" s="401" t="str">
        <f t="shared" si="4942"/>
        <v/>
      </c>
      <c r="T4670" s="401" t="str">
        <f t="shared" si="4943"/>
        <v/>
      </c>
      <c r="V4670" s="401" t="str">
        <f t="shared" si="4944"/>
        <v/>
      </c>
      <c r="W4670" s="401" t="str">
        <f t="shared" si="4945"/>
        <v/>
      </c>
      <c r="Y4670" s="401" t="str">
        <f t="shared" si="4946"/>
        <v/>
      </c>
      <c r="Z4670" s="401" t="str">
        <f t="shared" si="4947"/>
        <v/>
      </c>
      <c r="AB4670" s="401" t="str">
        <f t="shared" si="4948"/>
        <v/>
      </c>
      <c r="AC4670" s="401" t="str">
        <f t="shared" si="4949"/>
        <v/>
      </c>
      <c r="AE4670" s="401" t="str">
        <f t="shared" si="4950"/>
        <v/>
      </c>
      <c r="AF4670" s="401" t="str">
        <f t="shared" si="4951"/>
        <v/>
      </c>
      <c r="AH4670" s="401" t="str">
        <f t="shared" si="4952"/>
        <v/>
      </c>
      <c r="AI4670" s="401" t="str">
        <f t="shared" si="4953"/>
        <v/>
      </c>
      <c r="AK4670" s="401" t="str">
        <f t="shared" si="4954"/>
        <v/>
      </c>
      <c r="AL4670" s="401" t="str">
        <f t="shared" si="4955"/>
        <v/>
      </c>
      <c r="AN4670" s="401" t="str">
        <f t="shared" si="4956"/>
        <v/>
      </c>
      <c r="AO4670" s="401" t="str">
        <f t="shared" si="4957"/>
        <v/>
      </c>
      <c r="AQ4670" s="401" t="str">
        <f t="shared" si="4958"/>
        <v/>
      </c>
      <c r="AR4670" s="401" t="str">
        <f t="shared" si="4959"/>
        <v/>
      </c>
      <c r="AT4670" s="401" t="str">
        <f t="shared" si="4960"/>
        <v/>
      </c>
      <c r="AU4670" s="401" t="str">
        <f t="shared" si="4961"/>
        <v/>
      </c>
      <c r="AW4670" s="401" t="str">
        <f t="shared" si="4962"/>
        <v/>
      </c>
      <c r="AX4670" s="401" t="str">
        <f t="shared" si="4963"/>
        <v/>
      </c>
      <c r="AZ4670" s="401" t="str">
        <f t="shared" si="4964"/>
        <v/>
      </c>
      <c r="BA4670" s="401" t="str">
        <f t="shared" si="4965"/>
        <v/>
      </c>
      <c r="BC4670" s="401" t="str">
        <f t="shared" si="4966"/>
        <v/>
      </c>
      <c r="BD4670" s="401" t="str">
        <f t="shared" si="4967"/>
        <v/>
      </c>
      <c r="BF4670" s="401" t="str">
        <f t="shared" si="4968"/>
        <v/>
      </c>
      <c r="BG4670" s="401" t="str">
        <f t="shared" si="4969"/>
        <v/>
      </c>
      <c r="BI4670" s="401" t="str">
        <f t="shared" si="4970"/>
        <v/>
      </c>
      <c r="BJ4670" s="401" t="str">
        <f t="shared" si="4971"/>
        <v/>
      </c>
      <c r="BL4670" s="401" t="str">
        <f t="shared" si="4972"/>
        <v/>
      </c>
      <c r="BM4670" s="401" t="str">
        <f t="shared" si="4973"/>
        <v/>
      </c>
    </row>
    <row r="4671" spans="4:65" hidden="1" x14ac:dyDescent="0.3">
      <c r="D4671" s="687"/>
      <c r="F4671" s="400">
        <f t="shared" si="4974"/>
        <v>19</v>
      </c>
      <c r="G4671" s="401">
        <f t="shared" ca="1" si="4934"/>
        <v>-343774.87712321145</v>
      </c>
      <c r="H4671" s="401">
        <f t="shared" ca="1" si="4935"/>
        <v>-198479.67254825501</v>
      </c>
      <c r="J4671" s="401">
        <f t="shared" ca="1" si="4936"/>
        <v>-0.39999860373705565</v>
      </c>
      <c r="K4671" s="401">
        <f t="shared" ca="1" si="4937"/>
        <v>-1.5856398399223148</v>
      </c>
      <c r="M4671" s="401">
        <f t="shared" ca="1" si="4938"/>
        <v>-0.59999999999999976</v>
      </c>
      <c r="N4671" s="401">
        <f t="shared" ca="1" si="4939"/>
        <v>-1.9011106998930267</v>
      </c>
      <c r="P4671" s="401">
        <f t="shared" ca="1" si="4940"/>
        <v>0.30717967697244858</v>
      </c>
      <c r="Q4671" s="401">
        <f t="shared" ca="1" si="4941"/>
        <v>-1.5773502691896262</v>
      </c>
      <c r="S4671" s="401">
        <f t="shared" ca="1" si="4942"/>
        <v>0.30717967697244858</v>
      </c>
      <c r="T4671" s="401">
        <f t="shared" ca="1" si="4943"/>
        <v>-1.7773502691896259</v>
      </c>
      <c r="V4671" s="401">
        <f t="shared" ca="1" si="4944"/>
        <v>-0.6</v>
      </c>
      <c r="W4671" s="401">
        <f t="shared" ca="1" si="4945"/>
        <v>-2.5011106998930268</v>
      </c>
      <c r="Y4671" s="401">
        <f t="shared" ca="1" si="4946"/>
        <v>-0.39999860373705592</v>
      </c>
      <c r="Z4671" s="401">
        <f t="shared" ca="1" si="4947"/>
        <v>-2.5856398399223153</v>
      </c>
      <c r="AB4671" s="401">
        <f t="shared" ca="1" si="4948"/>
        <v>-343774.87725318334</v>
      </c>
      <c r="AC4671" s="401">
        <f t="shared" ca="1" si="4949"/>
        <v>-198481.07262329475</v>
      </c>
      <c r="AE4671" s="401" t="e">
        <f t="shared" ca="1" si="4950"/>
        <v>#VALUE!</v>
      </c>
      <c r="AF4671" s="401" t="e">
        <f t="shared" ca="1" si="4951"/>
        <v>#VALUE!</v>
      </c>
      <c r="AH4671" s="401" t="e">
        <f t="shared" ca="1" si="4952"/>
        <v>#VALUE!</v>
      </c>
      <c r="AI4671" s="401" t="e">
        <f t="shared" ca="1" si="4953"/>
        <v>#VALUE!</v>
      </c>
      <c r="AK4671" s="401" t="e">
        <f t="shared" ca="1" si="4954"/>
        <v>#VALUE!</v>
      </c>
      <c r="AL4671" s="401" t="e">
        <f t="shared" ca="1" si="4955"/>
        <v>#VALUE!</v>
      </c>
      <c r="AN4671" s="401" t="e">
        <f t="shared" ca="1" si="4956"/>
        <v>#VALUE!</v>
      </c>
      <c r="AO4671" s="401" t="e">
        <f t="shared" ca="1" si="4957"/>
        <v>#VALUE!</v>
      </c>
      <c r="AQ4671" s="401" t="e">
        <f t="shared" ca="1" si="4958"/>
        <v>#VALUE!</v>
      </c>
      <c r="AR4671" s="401" t="e">
        <f t="shared" ca="1" si="4959"/>
        <v>#VALUE!</v>
      </c>
      <c r="AT4671" s="401" t="e">
        <f t="shared" ca="1" si="4960"/>
        <v>#VALUE!</v>
      </c>
      <c r="AU4671" s="401" t="e">
        <f t="shared" ca="1" si="4961"/>
        <v>#VALUE!</v>
      </c>
      <c r="AW4671" s="401" t="e">
        <f t="shared" ca="1" si="4962"/>
        <v>#VALUE!</v>
      </c>
      <c r="AX4671" s="401" t="e">
        <f t="shared" ca="1" si="4963"/>
        <v>#VALUE!</v>
      </c>
      <c r="AZ4671" s="401" t="e">
        <f t="shared" ca="1" si="4964"/>
        <v>#VALUE!</v>
      </c>
      <c r="BA4671" s="401" t="e">
        <f t="shared" ca="1" si="4965"/>
        <v>#VALUE!</v>
      </c>
      <c r="BC4671" s="401" t="e">
        <f t="shared" ca="1" si="4966"/>
        <v>#VALUE!</v>
      </c>
      <c r="BD4671" s="401" t="e">
        <f t="shared" ca="1" si="4967"/>
        <v>#VALUE!</v>
      </c>
      <c r="BF4671" s="401" t="e">
        <f t="shared" ca="1" si="4968"/>
        <v>#VALUE!</v>
      </c>
      <c r="BG4671" s="401" t="e">
        <f t="shared" ca="1" si="4969"/>
        <v>#VALUE!</v>
      </c>
      <c r="BI4671" s="401" t="e">
        <f t="shared" ca="1" si="4970"/>
        <v>#VALUE!</v>
      </c>
      <c r="BJ4671" s="401" t="e">
        <f t="shared" ca="1" si="4971"/>
        <v>#VALUE!</v>
      </c>
      <c r="BL4671" s="401" t="e">
        <f t="shared" ca="1" si="4972"/>
        <v>#VALUE!</v>
      </c>
      <c r="BM4671" s="401" t="e">
        <f t="shared" ca="1" si="4973"/>
        <v>#VALUE!</v>
      </c>
    </row>
    <row r="4672" spans="4:65" hidden="1" x14ac:dyDescent="0.3">
      <c r="D4672" s="687"/>
      <c r="F4672" s="400">
        <f t="shared" si="4974"/>
        <v>20</v>
      </c>
      <c r="G4672" s="401" t="str">
        <f t="shared" si="4934"/>
        <v/>
      </c>
      <c r="H4672" s="401" t="str">
        <f t="shared" si="4935"/>
        <v/>
      </c>
      <c r="J4672" s="401" t="str">
        <f t="shared" si="4936"/>
        <v/>
      </c>
      <c r="K4672" s="401" t="str">
        <f t="shared" si="4937"/>
        <v/>
      </c>
      <c r="M4672" s="401" t="str">
        <f t="shared" si="4938"/>
        <v/>
      </c>
      <c r="N4672" s="401" t="str">
        <f t="shared" si="4939"/>
        <v/>
      </c>
      <c r="P4672" s="401" t="str">
        <f t="shared" si="4940"/>
        <v/>
      </c>
      <c r="Q4672" s="401" t="str">
        <f t="shared" si="4941"/>
        <v/>
      </c>
      <c r="S4672" s="401" t="str">
        <f t="shared" si="4942"/>
        <v/>
      </c>
      <c r="T4672" s="401" t="str">
        <f t="shared" si="4943"/>
        <v/>
      </c>
      <c r="V4672" s="401" t="str">
        <f t="shared" si="4944"/>
        <v/>
      </c>
      <c r="W4672" s="401" t="str">
        <f t="shared" si="4945"/>
        <v/>
      </c>
      <c r="Y4672" s="401" t="str">
        <f t="shared" si="4946"/>
        <v/>
      </c>
      <c r="Z4672" s="401" t="str">
        <f t="shared" si="4947"/>
        <v/>
      </c>
      <c r="AB4672" s="401" t="str">
        <f t="shared" si="4948"/>
        <v/>
      </c>
      <c r="AC4672" s="401" t="str">
        <f t="shared" si="4949"/>
        <v/>
      </c>
      <c r="AE4672" s="401" t="str">
        <f t="shared" si="4950"/>
        <v/>
      </c>
      <c r="AF4672" s="401" t="str">
        <f t="shared" si="4951"/>
        <v/>
      </c>
      <c r="AH4672" s="401" t="str">
        <f t="shared" si="4952"/>
        <v/>
      </c>
      <c r="AI4672" s="401" t="str">
        <f t="shared" si="4953"/>
        <v/>
      </c>
      <c r="AK4672" s="401" t="str">
        <f t="shared" si="4954"/>
        <v/>
      </c>
      <c r="AL4672" s="401" t="str">
        <f t="shared" si="4955"/>
        <v/>
      </c>
      <c r="AN4672" s="401" t="str">
        <f t="shared" si="4956"/>
        <v/>
      </c>
      <c r="AO4672" s="401" t="str">
        <f t="shared" si="4957"/>
        <v/>
      </c>
      <c r="AQ4672" s="401" t="str">
        <f t="shared" si="4958"/>
        <v/>
      </c>
      <c r="AR4672" s="401" t="str">
        <f t="shared" si="4959"/>
        <v/>
      </c>
      <c r="AT4672" s="401" t="str">
        <f t="shared" si="4960"/>
        <v/>
      </c>
      <c r="AU4672" s="401" t="str">
        <f t="shared" si="4961"/>
        <v/>
      </c>
      <c r="AW4672" s="401" t="str">
        <f t="shared" si="4962"/>
        <v/>
      </c>
      <c r="AX4672" s="401" t="str">
        <f t="shared" si="4963"/>
        <v/>
      </c>
      <c r="AZ4672" s="401" t="str">
        <f t="shared" si="4964"/>
        <v/>
      </c>
      <c r="BA4672" s="401" t="str">
        <f t="shared" si="4965"/>
        <v/>
      </c>
      <c r="BC4672" s="401" t="str">
        <f t="shared" si="4966"/>
        <v/>
      </c>
      <c r="BD4672" s="401" t="str">
        <f t="shared" si="4967"/>
        <v/>
      </c>
      <c r="BF4672" s="401" t="str">
        <f t="shared" si="4968"/>
        <v/>
      </c>
      <c r="BG4672" s="401" t="str">
        <f t="shared" si="4969"/>
        <v/>
      </c>
      <c r="BI4672" s="401" t="str">
        <f t="shared" si="4970"/>
        <v/>
      </c>
      <c r="BJ4672" s="401" t="str">
        <f t="shared" si="4971"/>
        <v/>
      </c>
      <c r="BL4672" s="401" t="str">
        <f t="shared" si="4972"/>
        <v/>
      </c>
      <c r="BM4672" s="401" t="str">
        <f t="shared" si="4973"/>
        <v/>
      </c>
    </row>
    <row r="4673" spans="4:65" hidden="1" x14ac:dyDescent="0.3">
      <c r="D4673" s="687"/>
      <c r="F4673" s="400">
        <f t="shared" si="4974"/>
        <v>21</v>
      </c>
      <c r="G4673" s="401">
        <f t="shared" ca="1" si="4934"/>
        <v>-320856.58532781946</v>
      </c>
      <c r="H4673" s="401">
        <f t="shared" ca="1" si="4935"/>
        <v>-185247.79061081907</v>
      </c>
      <c r="J4673" s="401">
        <f t="shared" ca="1" si="4936"/>
        <v>-0.43999863864368638</v>
      </c>
      <c r="K4673" s="401">
        <f t="shared" ca="1" si="4937"/>
        <v>-1.6087338708432526</v>
      </c>
      <c r="M4673" s="401">
        <f t="shared" ca="1" si="4938"/>
        <v>-0.55999999999999961</v>
      </c>
      <c r="N4673" s="401">
        <f t="shared" ca="1" si="4939"/>
        <v>-1.8780166891254413</v>
      </c>
      <c r="P4673" s="401">
        <f t="shared" ca="1" si="4940"/>
        <v>0.2378976446696936</v>
      </c>
      <c r="Q4673" s="401">
        <f t="shared" ca="1" si="4941"/>
        <v>-1.6173502691896258</v>
      </c>
      <c r="S4673" s="401">
        <f t="shared" ca="1" si="4942"/>
        <v>0.23789764466969412</v>
      </c>
      <c r="T4673" s="401">
        <f t="shared" ca="1" si="4943"/>
        <v>-1.8173502691896257</v>
      </c>
      <c r="V4673" s="401">
        <f t="shared" ca="1" si="4944"/>
        <v>-0.55999999999999961</v>
      </c>
      <c r="W4673" s="401">
        <f t="shared" ca="1" si="4945"/>
        <v>-2.4780166891254418</v>
      </c>
      <c r="Y4673" s="401">
        <f t="shared" ca="1" si="4946"/>
        <v>-0.43999863864368677</v>
      </c>
      <c r="Z4673" s="401">
        <f t="shared" ca="1" si="4947"/>
        <v>-2.6087338708432535</v>
      </c>
      <c r="AB4673" s="401">
        <f t="shared" ca="1" si="4948"/>
        <v>-320856.58543809882</v>
      </c>
      <c r="AC4673" s="401">
        <f t="shared" ca="1" si="4949"/>
        <v>-185249.19067448919</v>
      </c>
      <c r="AE4673" s="401" t="e">
        <f t="shared" ca="1" si="4950"/>
        <v>#VALUE!</v>
      </c>
      <c r="AF4673" s="401" t="e">
        <f t="shared" ca="1" si="4951"/>
        <v>#VALUE!</v>
      </c>
      <c r="AH4673" s="401" t="e">
        <f t="shared" ca="1" si="4952"/>
        <v>#VALUE!</v>
      </c>
      <c r="AI4673" s="401" t="e">
        <f t="shared" ca="1" si="4953"/>
        <v>#VALUE!</v>
      </c>
      <c r="AK4673" s="401" t="e">
        <f t="shared" ca="1" si="4954"/>
        <v>#VALUE!</v>
      </c>
      <c r="AL4673" s="401" t="e">
        <f t="shared" ca="1" si="4955"/>
        <v>#VALUE!</v>
      </c>
      <c r="AN4673" s="401" t="e">
        <f t="shared" ca="1" si="4956"/>
        <v>#VALUE!</v>
      </c>
      <c r="AO4673" s="401" t="e">
        <f t="shared" ca="1" si="4957"/>
        <v>#VALUE!</v>
      </c>
      <c r="AQ4673" s="401" t="e">
        <f t="shared" ca="1" si="4958"/>
        <v>#VALUE!</v>
      </c>
      <c r="AR4673" s="401" t="e">
        <f t="shared" ca="1" si="4959"/>
        <v>#VALUE!</v>
      </c>
      <c r="AT4673" s="401" t="e">
        <f t="shared" ca="1" si="4960"/>
        <v>#VALUE!</v>
      </c>
      <c r="AU4673" s="401" t="e">
        <f t="shared" ca="1" si="4961"/>
        <v>#VALUE!</v>
      </c>
      <c r="AW4673" s="401" t="e">
        <f t="shared" ca="1" si="4962"/>
        <v>#VALUE!</v>
      </c>
      <c r="AX4673" s="401" t="e">
        <f t="shared" ca="1" si="4963"/>
        <v>#VALUE!</v>
      </c>
      <c r="AZ4673" s="401" t="e">
        <f t="shared" ca="1" si="4964"/>
        <v>#VALUE!</v>
      </c>
      <c r="BA4673" s="401" t="e">
        <f t="shared" ca="1" si="4965"/>
        <v>#VALUE!</v>
      </c>
      <c r="BC4673" s="401" t="e">
        <f t="shared" ca="1" si="4966"/>
        <v>#VALUE!</v>
      </c>
      <c r="BD4673" s="401" t="e">
        <f t="shared" ca="1" si="4967"/>
        <v>#VALUE!</v>
      </c>
      <c r="BF4673" s="401" t="e">
        <f t="shared" ca="1" si="4968"/>
        <v>#VALUE!</v>
      </c>
      <c r="BG4673" s="401" t="e">
        <f t="shared" ca="1" si="4969"/>
        <v>#VALUE!</v>
      </c>
      <c r="BI4673" s="401" t="e">
        <f t="shared" ca="1" si="4970"/>
        <v>#VALUE!</v>
      </c>
      <c r="BJ4673" s="401" t="e">
        <f t="shared" ca="1" si="4971"/>
        <v>#VALUE!</v>
      </c>
      <c r="BL4673" s="401" t="e">
        <f t="shared" ca="1" si="4972"/>
        <v>#VALUE!</v>
      </c>
      <c r="BM4673" s="401" t="e">
        <f t="shared" ca="1" si="4973"/>
        <v>#VALUE!</v>
      </c>
    </row>
    <row r="4674" spans="4:65" hidden="1" x14ac:dyDescent="0.3">
      <c r="D4674" s="687"/>
      <c r="F4674" s="400">
        <f t="shared" si="4974"/>
        <v>22</v>
      </c>
      <c r="G4674" s="401" t="str">
        <f t="shared" si="4934"/>
        <v/>
      </c>
      <c r="H4674" s="401" t="str">
        <f t="shared" si="4935"/>
        <v/>
      </c>
      <c r="J4674" s="401" t="str">
        <f t="shared" si="4936"/>
        <v/>
      </c>
      <c r="K4674" s="401" t="str">
        <f t="shared" si="4937"/>
        <v/>
      </c>
      <c r="M4674" s="401" t="str">
        <f t="shared" si="4938"/>
        <v/>
      </c>
      <c r="N4674" s="401" t="str">
        <f t="shared" si="4939"/>
        <v/>
      </c>
      <c r="P4674" s="401" t="str">
        <f t="shared" si="4940"/>
        <v/>
      </c>
      <c r="Q4674" s="401" t="str">
        <f t="shared" si="4941"/>
        <v/>
      </c>
      <c r="S4674" s="401" t="str">
        <f t="shared" si="4942"/>
        <v/>
      </c>
      <c r="T4674" s="401" t="str">
        <f t="shared" si="4943"/>
        <v/>
      </c>
      <c r="V4674" s="401" t="str">
        <f t="shared" si="4944"/>
        <v/>
      </c>
      <c r="W4674" s="401" t="str">
        <f t="shared" si="4945"/>
        <v/>
      </c>
      <c r="Y4674" s="401" t="str">
        <f t="shared" si="4946"/>
        <v/>
      </c>
      <c r="Z4674" s="401" t="str">
        <f t="shared" si="4947"/>
        <v/>
      </c>
      <c r="AB4674" s="401" t="str">
        <f t="shared" si="4948"/>
        <v/>
      </c>
      <c r="AC4674" s="401" t="str">
        <f t="shared" si="4949"/>
        <v/>
      </c>
      <c r="AE4674" s="401" t="str">
        <f t="shared" si="4950"/>
        <v/>
      </c>
      <c r="AF4674" s="401" t="str">
        <f t="shared" si="4951"/>
        <v/>
      </c>
      <c r="AH4674" s="401" t="str">
        <f t="shared" si="4952"/>
        <v/>
      </c>
      <c r="AI4674" s="401" t="str">
        <f t="shared" si="4953"/>
        <v/>
      </c>
      <c r="AK4674" s="401" t="str">
        <f t="shared" si="4954"/>
        <v/>
      </c>
      <c r="AL4674" s="401" t="str">
        <f t="shared" si="4955"/>
        <v/>
      </c>
      <c r="AN4674" s="401" t="str">
        <f t="shared" si="4956"/>
        <v/>
      </c>
      <c r="AO4674" s="401" t="str">
        <f t="shared" si="4957"/>
        <v/>
      </c>
      <c r="AQ4674" s="401" t="str">
        <f t="shared" si="4958"/>
        <v/>
      </c>
      <c r="AR4674" s="401" t="str">
        <f t="shared" si="4959"/>
        <v/>
      </c>
      <c r="AT4674" s="401" t="str">
        <f t="shared" si="4960"/>
        <v/>
      </c>
      <c r="AU4674" s="401" t="str">
        <f t="shared" si="4961"/>
        <v/>
      </c>
      <c r="AW4674" s="401" t="str">
        <f t="shared" si="4962"/>
        <v/>
      </c>
      <c r="AX4674" s="401" t="str">
        <f t="shared" si="4963"/>
        <v/>
      </c>
      <c r="AZ4674" s="401" t="str">
        <f t="shared" si="4964"/>
        <v/>
      </c>
      <c r="BA4674" s="401" t="str">
        <f t="shared" si="4965"/>
        <v/>
      </c>
      <c r="BC4674" s="401" t="str">
        <f t="shared" si="4966"/>
        <v/>
      </c>
      <c r="BD4674" s="401" t="str">
        <f t="shared" si="4967"/>
        <v/>
      </c>
      <c r="BF4674" s="401" t="str">
        <f t="shared" si="4968"/>
        <v/>
      </c>
      <c r="BG4674" s="401" t="str">
        <f t="shared" si="4969"/>
        <v/>
      </c>
      <c r="BI4674" s="401" t="str">
        <f t="shared" si="4970"/>
        <v/>
      </c>
      <c r="BJ4674" s="401" t="str">
        <f t="shared" si="4971"/>
        <v/>
      </c>
      <c r="BL4674" s="401" t="str">
        <f t="shared" si="4972"/>
        <v/>
      </c>
      <c r="BM4674" s="401" t="str">
        <f t="shared" si="4973"/>
        <v/>
      </c>
    </row>
    <row r="4675" spans="4:65" hidden="1" x14ac:dyDescent="0.3">
      <c r="D4675" s="687"/>
      <c r="F4675" s="400">
        <f t="shared" si="4974"/>
        <v>23</v>
      </c>
      <c r="G4675" s="401">
        <f t="shared" ca="1" si="4934"/>
        <v>-297938.29351295374</v>
      </c>
      <c r="H4675" s="401">
        <f t="shared" ca="1" si="4935"/>
        <v>-172015.90866213996</v>
      </c>
      <c r="J4675" s="401">
        <f t="shared" ca="1" si="4936"/>
        <v>-0.47999867355031717</v>
      </c>
      <c r="K4675" s="401">
        <f t="shared" ca="1" si="4937"/>
        <v>-1.6318279017641906</v>
      </c>
      <c r="M4675" s="401">
        <f t="shared" ca="1" si="4938"/>
        <v>-0.51999999999999968</v>
      </c>
      <c r="N4675" s="401">
        <f t="shared" ca="1" si="4939"/>
        <v>-1.8549226783578565</v>
      </c>
      <c r="P4675" s="401">
        <f t="shared" ca="1" si="4940"/>
        <v>0.16861561236693806</v>
      </c>
      <c r="Q4675" s="401">
        <f t="shared" ca="1" si="4941"/>
        <v>-1.657350269189626</v>
      </c>
      <c r="S4675" s="401">
        <f t="shared" ca="1" si="4942"/>
        <v>0.16861561236693806</v>
      </c>
      <c r="T4675" s="401">
        <f t="shared" ca="1" si="4943"/>
        <v>-1.857350269189626</v>
      </c>
      <c r="V4675" s="401">
        <f t="shared" ca="1" si="4944"/>
        <v>-0.51999999999999946</v>
      </c>
      <c r="W4675" s="401">
        <f t="shared" ca="1" si="4945"/>
        <v>-2.4549226783578568</v>
      </c>
      <c r="Y4675" s="401">
        <f t="shared" ca="1" si="4946"/>
        <v>-0.47999867355031733</v>
      </c>
      <c r="Z4675" s="401">
        <f t="shared" ca="1" si="4947"/>
        <v>-2.6318279017641908</v>
      </c>
      <c r="AB4675" s="401">
        <f t="shared" ca="1" si="4948"/>
        <v>-297938.29360682232</v>
      </c>
      <c r="AC4675" s="401">
        <f t="shared" ca="1" si="4949"/>
        <v>-172017.30871633525</v>
      </c>
      <c r="AE4675" s="401" t="e">
        <f t="shared" ca="1" si="4950"/>
        <v>#VALUE!</v>
      </c>
      <c r="AF4675" s="401" t="e">
        <f t="shared" ca="1" si="4951"/>
        <v>#VALUE!</v>
      </c>
      <c r="AH4675" s="401" t="e">
        <f t="shared" ca="1" si="4952"/>
        <v>#VALUE!</v>
      </c>
      <c r="AI4675" s="401" t="e">
        <f t="shared" ca="1" si="4953"/>
        <v>#VALUE!</v>
      </c>
      <c r="AK4675" s="401" t="e">
        <f t="shared" ca="1" si="4954"/>
        <v>#VALUE!</v>
      </c>
      <c r="AL4675" s="401" t="e">
        <f t="shared" ca="1" si="4955"/>
        <v>#VALUE!</v>
      </c>
      <c r="AN4675" s="401" t="e">
        <f t="shared" ca="1" si="4956"/>
        <v>#VALUE!</v>
      </c>
      <c r="AO4675" s="401" t="e">
        <f t="shared" ca="1" si="4957"/>
        <v>#VALUE!</v>
      </c>
      <c r="AQ4675" s="401" t="e">
        <f t="shared" ca="1" si="4958"/>
        <v>#VALUE!</v>
      </c>
      <c r="AR4675" s="401" t="e">
        <f t="shared" ca="1" si="4959"/>
        <v>#VALUE!</v>
      </c>
      <c r="AT4675" s="401" t="e">
        <f t="shared" ca="1" si="4960"/>
        <v>#VALUE!</v>
      </c>
      <c r="AU4675" s="401" t="e">
        <f t="shared" ca="1" si="4961"/>
        <v>#VALUE!</v>
      </c>
      <c r="AW4675" s="401" t="e">
        <f t="shared" ca="1" si="4962"/>
        <v>#VALUE!</v>
      </c>
      <c r="AX4675" s="401" t="e">
        <f t="shared" ca="1" si="4963"/>
        <v>#VALUE!</v>
      </c>
      <c r="AZ4675" s="401" t="e">
        <f t="shared" ca="1" si="4964"/>
        <v>#VALUE!</v>
      </c>
      <c r="BA4675" s="401" t="e">
        <f t="shared" ca="1" si="4965"/>
        <v>#VALUE!</v>
      </c>
      <c r="BC4675" s="401" t="e">
        <f t="shared" ca="1" si="4966"/>
        <v>#VALUE!</v>
      </c>
      <c r="BD4675" s="401" t="e">
        <f t="shared" ca="1" si="4967"/>
        <v>#VALUE!</v>
      </c>
      <c r="BF4675" s="401" t="e">
        <f t="shared" ca="1" si="4968"/>
        <v>#VALUE!</v>
      </c>
      <c r="BG4675" s="401" t="e">
        <f t="shared" ca="1" si="4969"/>
        <v>#VALUE!</v>
      </c>
      <c r="BI4675" s="401" t="e">
        <f t="shared" ca="1" si="4970"/>
        <v>#VALUE!</v>
      </c>
      <c r="BJ4675" s="401" t="e">
        <f t="shared" ca="1" si="4971"/>
        <v>#VALUE!</v>
      </c>
      <c r="BL4675" s="401" t="e">
        <f t="shared" ca="1" si="4972"/>
        <v>#VALUE!</v>
      </c>
      <c r="BM4675" s="401" t="e">
        <f t="shared" ca="1" si="4973"/>
        <v>#VALUE!</v>
      </c>
    </row>
    <row r="4676" spans="4:65" hidden="1" x14ac:dyDescent="0.3">
      <c r="D4676" s="687"/>
      <c r="F4676" s="400">
        <f t="shared" si="4974"/>
        <v>24</v>
      </c>
      <c r="G4676" s="401" t="str">
        <f t="shared" si="4934"/>
        <v/>
      </c>
      <c r="H4676" s="401" t="str">
        <f t="shared" si="4935"/>
        <v/>
      </c>
      <c r="J4676" s="401" t="str">
        <f t="shared" si="4936"/>
        <v/>
      </c>
      <c r="K4676" s="401" t="str">
        <f t="shared" si="4937"/>
        <v/>
      </c>
      <c r="M4676" s="401" t="str">
        <f t="shared" si="4938"/>
        <v/>
      </c>
      <c r="N4676" s="401" t="str">
        <f t="shared" si="4939"/>
        <v/>
      </c>
      <c r="P4676" s="401" t="str">
        <f t="shared" si="4940"/>
        <v/>
      </c>
      <c r="Q4676" s="401" t="str">
        <f t="shared" si="4941"/>
        <v/>
      </c>
      <c r="S4676" s="401" t="str">
        <f t="shared" si="4942"/>
        <v/>
      </c>
      <c r="T4676" s="401" t="str">
        <f t="shared" si="4943"/>
        <v/>
      </c>
      <c r="V4676" s="401" t="str">
        <f t="shared" si="4944"/>
        <v/>
      </c>
      <c r="W4676" s="401" t="str">
        <f t="shared" si="4945"/>
        <v/>
      </c>
      <c r="Y4676" s="401" t="str">
        <f t="shared" si="4946"/>
        <v/>
      </c>
      <c r="Z4676" s="401" t="str">
        <f t="shared" si="4947"/>
        <v/>
      </c>
      <c r="AB4676" s="401" t="str">
        <f t="shared" si="4948"/>
        <v/>
      </c>
      <c r="AC4676" s="401" t="str">
        <f t="shared" si="4949"/>
        <v/>
      </c>
      <c r="AE4676" s="401" t="str">
        <f t="shared" si="4950"/>
        <v/>
      </c>
      <c r="AF4676" s="401" t="str">
        <f t="shared" si="4951"/>
        <v/>
      </c>
      <c r="AH4676" s="401" t="str">
        <f t="shared" si="4952"/>
        <v/>
      </c>
      <c r="AI4676" s="401" t="str">
        <f t="shared" si="4953"/>
        <v/>
      </c>
      <c r="AK4676" s="401" t="str">
        <f t="shared" si="4954"/>
        <v/>
      </c>
      <c r="AL4676" s="401" t="str">
        <f t="shared" si="4955"/>
        <v/>
      </c>
      <c r="AN4676" s="401" t="str">
        <f t="shared" si="4956"/>
        <v/>
      </c>
      <c r="AO4676" s="401" t="str">
        <f t="shared" si="4957"/>
        <v/>
      </c>
      <c r="AQ4676" s="401" t="str">
        <f t="shared" si="4958"/>
        <v/>
      </c>
      <c r="AR4676" s="401" t="str">
        <f t="shared" si="4959"/>
        <v/>
      </c>
      <c r="AT4676" s="401" t="str">
        <f t="shared" si="4960"/>
        <v/>
      </c>
      <c r="AU4676" s="401" t="str">
        <f t="shared" si="4961"/>
        <v/>
      </c>
      <c r="AW4676" s="401" t="str">
        <f t="shared" si="4962"/>
        <v/>
      </c>
      <c r="AX4676" s="401" t="str">
        <f t="shared" si="4963"/>
        <v/>
      </c>
      <c r="AZ4676" s="401" t="str">
        <f t="shared" si="4964"/>
        <v/>
      </c>
      <c r="BA4676" s="401" t="str">
        <f t="shared" si="4965"/>
        <v/>
      </c>
      <c r="BC4676" s="401" t="str">
        <f t="shared" si="4966"/>
        <v/>
      </c>
      <c r="BD4676" s="401" t="str">
        <f t="shared" si="4967"/>
        <v/>
      </c>
      <c r="BF4676" s="401" t="str">
        <f t="shared" si="4968"/>
        <v/>
      </c>
      <c r="BG4676" s="401" t="str">
        <f t="shared" si="4969"/>
        <v/>
      </c>
      <c r="BI4676" s="401" t="str">
        <f t="shared" si="4970"/>
        <v/>
      </c>
      <c r="BJ4676" s="401" t="str">
        <f t="shared" si="4971"/>
        <v/>
      </c>
      <c r="BL4676" s="401" t="str">
        <f t="shared" si="4972"/>
        <v/>
      </c>
      <c r="BM4676" s="401" t="str">
        <f t="shared" si="4973"/>
        <v/>
      </c>
    </row>
    <row r="4677" spans="4:65" hidden="1" x14ac:dyDescent="0.3">
      <c r="D4677" s="687"/>
      <c r="F4677" s="400">
        <f t="shared" si="4974"/>
        <v>25</v>
      </c>
      <c r="G4677" s="401">
        <f t="shared" ca="1" si="4934"/>
        <v>-275020.00169977103</v>
      </c>
      <c r="H4677" s="401">
        <f t="shared" ca="1" si="4935"/>
        <v>-158784.02671443255</v>
      </c>
      <c r="J4677" s="401">
        <f t="shared" ca="1" si="4936"/>
        <v>-0.51999870845694796</v>
      </c>
      <c r="K4677" s="401">
        <f t="shared" ca="1" si="4937"/>
        <v>-1.6549219326851281</v>
      </c>
      <c r="M4677" s="401">
        <f t="shared" ca="1" si="4938"/>
        <v>-0.4799999999999997</v>
      </c>
      <c r="N4677" s="401">
        <f t="shared" ca="1" si="4939"/>
        <v>-1.8318286675902717</v>
      </c>
      <c r="P4677" s="401">
        <f t="shared" ca="1" si="4940"/>
        <v>9.9333580064183261E-2</v>
      </c>
      <c r="Q4677" s="401">
        <f t="shared" ca="1" si="4941"/>
        <v>-1.6973502691896258</v>
      </c>
      <c r="S4677" s="401">
        <f t="shared" ca="1" si="4942"/>
        <v>9.9333580064183261E-2</v>
      </c>
      <c r="T4677" s="401">
        <f t="shared" ca="1" si="4943"/>
        <v>-1.8973502691896258</v>
      </c>
      <c r="V4677" s="401">
        <f t="shared" ca="1" si="4944"/>
        <v>-0.47999999999999954</v>
      </c>
      <c r="W4677" s="401">
        <f t="shared" ca="1" si="4945"/>
        <v>-2.4318286675902718</v>
      </c>
      <c r="Y4677" s="401">
        <f t="shared" ca="1" si="4946"/>
        <v>-0.5199987084569484</v>
      </c>
      <c r="Z4677" s="401">
        <f t="shared" ca="1" si="4947"/>
        <v>-2.6549219326851285</v>
      </c>
      <c r="AB4677" s="401">
        <f t="shared" ca="1" si="4948"/>
        <v>-275020.00179308449</v>
      </c>
      <c r="AC4677" s="401">
        <f t="shared" ca="1" si="4949"/>
        <v>-158785.42676830722</v>
      </c>
      <c r="AE4677" s="401" t="e">
        <f t="shared" ca="1" si="4950"/>
        <v>#VALUE!</v>
      </c>
      <c r="AF4677" s="401" t="e">
        <f t="shared" ca="1" si="4951"/>
        <v>#VALUE!</v>
      </c>
      <c r="AH4677" s="401" t="e">
        <f t="shared" ca="1" si="4952"/>
        <v>#VALUE!</v>
      </c>
      <c r="AI4677" s="401" t="e">
        <f t="shared" ca="1" si="4953"/>
        <v>#VALUE!</v>
      </c>
      <c r="AK4677" s="401" t="e">
        <f t="shared" ca="1" si="4954"/>
        <v>#VALUE!</v>
      </c>
      <c r="AL4677" s="401" t="e">
        <f t="shared" ca="1" si="4955"/>
        <v>#VALUE!</v>
      </c>
      <c r="AN4677" s="401" t="e">
        <f t="shared" ca="1" si="4956"/>
        <v>#VALUE!</v>
      </c>
      <c r="AO4677" s="401" t="e">
        <f t="shared" ca="1" si="4957"/>
        <v>#VALUE!</v>
      </c>
      <c r="AQ4677" s="401" t="e">
        <f t="shared" ca="1" si="4958"/>
        <v>#VALUE!</v>
      </c>
      <c r="AR4677" s="401" t="e">
        <f t="shared" ca="1" si="4959"/>
        <v>#VALUE!</v>
      </c>
      <c r="AT4677" s="401" t="e">
        <f t="shared" ca="1" si="4960"/>
        <v>#VALUE!</v>
      </c>
      <c r="AU4677" s="401" t="e">
        <f t="shared" ca="1" si="4961"/>
        <v>#VALUE!</v>
      </c>
      <c r="AW4677" s="401" t="e">
        <f t="shared" ca="1" si="4962"/>
        <v>#VALUE!</v>
      </c>
      <c r="AX4677" s="401" t="e">
        <f t="shared" ca="1" si="4963"/>
        <v>#VALUE!</v>
      </c>
      <c r="AZ4677" s="401" t="e">
        <f t="shared" ca="1" si="4964"/>
        <v>#VALUE!</v>
      </c>
      <c r="BA4677" s="401" t="e">
        <f t="shared" ca="1" si="4965"/>
        <v>#VALUE!</v>
      </c>
      <c r="BC4677" s="401" t="e">
        <f t="shared" ca="1" si="4966"/>
        <v>#VALUE!</v>
      </c>
      <c r="BD4677" s="401" t="e">
        <f t="shared" ca="1" si="4967"/>
        <v>#VALUE!</v>
      </c>
      <c r="BF4677" s="401" t="e">
        <f t="shared" ca="1" si="4968"/>
        <v>#VALUE!</v>
      </c>
      <c r="BG4677" s="401" t="e">
        <f t="shared" ca="1" si="4969"/>
        <v>#VALUE!</v>
      </c>
      <c r="BI4677" s="401" t="e">
        <f t="shared" ca="1" si="4970"/>
        <v>#VALUE!</v>
      </c>
      <c r="BJ4677" s="401" t="e">
        <f t="shared" ca="1" si="4971"/>
        <v>#VALUE!</v>
      </c>
      <c r="BL4677" s="401" t="e">
        <f t="shared" ca="1" si="4972"/>
        <v>#VALUE!</v>
      </c>
      <c r="BM4677" s="401" t="e">
        <f t="shared" ca="1" si="4973"/>
        <v>#VALUE!</v>
      </c>
    </row>
    <row r="4678" spans="4:65" hidden="1" x14ac:dyDescent="0.3">
      <c r="D4678" s="687"/>
      <c r="F4678" s="400">
        <f t="shared" si="4974"/>
        <v>26</v>
      </c>
      <c r="G4678" s="401" t="str">
        <f t="shared" si="4934"/>
        <v/>
      </c>
      <c r="H4678" s="401" t="str">
        <f t="shared" si="4935"/>
        <v/>
      </c>
      <c r="J4678" s="401" t="str">
        <f t="shared" si="4936"/>
        <v/>
      </c>
      <c r="K4678" s="401" t="str">
        <f t="shared" si="4937"/>
        <v/>
      </c>
      <c r="M4678" s="401" t="str">
        <f t="shared" si="4938"/>
        <v/>
      </c>
      <c r="N4678" s="401" t="str">
        <f t="shared" si="4939"/>
        <v/>
      </c>
      <c r="P4678" s="401" t="str">
        <f t="shared" si="4940"/>
        <v/>
      </c>
      <c r="Q4678" s="401" t="str">
        <f t="shared" si="4941"/>
        <v/>
      </c>
      <c r="S4678" s="401" t="str">
        <f t="shared" si="4942"/>
        <v/>
      </c>
      <c r="T4678" s="401" t="str">
        <f t="shared" si="4943"/>
        <v/>
      </c>
      <c r="V4678" s="401" t="str">
        <f t="shared" si="4944"/>
        <v/>
      </c>
      <c r="W4678" s="401" t="str">
        <f t="shared" si="4945"/>
        <v/>
      </c>
      <c r="Y4678" s="401" t="str">
        <f t="shared" si="4946"/>
        <v/>
      </c>
      <c r="Z4678" s="401" t="str">
        <f t="shared" si="4947"/>
        <v/>
      </c>
      <c r="AB4678" s="401" t="str">
        <f t="shared" si="4948"/>
        <v/>
      </c>
      <c r="AC4678" s="401" t="str">
        <f t="shared" si="4949"/>
        <v/>
      </c>
      <c r="AE4678" s="401" t="str">
        <f t="shared" si="4950"/>
        <v/>
      </c>
      <c r="AF4678" s="401" t="str">
        <f t="shared" si="4951"/>
        <v/>
      </c>
      <c r="AH4678" s="401" t="str">
        <f t="shared" si="4952"/>
        <v/>
      </c>
      <c r="AI4678" s="401" t="str">
        <f t="shared" si="4953"/>
        <v/>
      </c>
      <c r="AK4678" s="401" t="str">
        <f t="shared" si="4954"/>
        <v/>
      </c>
      <c r="AL4678" s="401" t="str">
        <f t="shared" si="4955"/>
        <v/>
      </c>
      <c r="AN4678" s="401" t="str">
        <f t="shared" si="4956"/>
        <v/>
      </c>
      <c r="AO4678" s="401" t="str">
        <f t="shared" si="4957"/>
        <v/>
      </c>
      <c r="AQ4678" s="401" t="str">
        <f t="shared" si="4958"/>
        <v/>
      </c>
      <c r="AR4678" s="401" t="str">
        <f t="shared" si="4959"/>
        <v/>
      </c>
      <c r="AT4678" s="401" t="str">
        <f t="shared" si="4960"/>
        <v/>
      </c>
      <c r="AU4678" s="401" t="str">
        <f t="shared" si="4961"/>
        <v/>
      </c>
      <c r="AW4678" s="401" t="str">
        <f t="shared" si="4962"/>
        <v/>
      </c>
      <c r="AX4678" s="401" t="str">
        <f t="shared" si="4963"/>
        <v/>
      </c>
      <c r="AZ4678" s="401" t="str">
        <f t="shared" si="4964"/>
        <v/>
      </c>
      <c r="BA4678" s="401" t="str">
        <f t="shared" si="4965"/>
        <v/>
      </c>
      <c r="BC4678" s="401" t="str">
        <f t="shared" si="4966"/>
        <v/>
      </c>
      <c r="BD4678" s="401" t="str">
        <f t="shared" si="4967"/>
        <v/>
      </c>
      <c r="BF4678" s="401" t="str">
        <f t="shared" si="4968"/>
        <v/>
      </c>
      <c r="BG4678" s="401" t="str">
        <f t="shared" si="4969"/>
        <v/>
      </c>
      <c r="BI4678" s="401" t="str">
        <f t="shared" si="4970"/>
        <v/>
      </c>
      <c r="BJ4678" s="401" t="str">
        <f t="shared" si="4971"/>
        <v/>
      </c>
      <c r="BL4678" s="401" t="str">
        <f t="shared" si="4972"/>
        <v/>
      </c>
      <c r="BM4678" s="401" t="str">
        <f t="shared" si="4973"/>
        <v/>
      </c>
    </row>
    <row r="4679" spans="4:65" hidden="1" x14ac:dyDescent="0.3">
      <c r="D4679" s="687"/>
      <c r="F4679" s="400">
        <f t="shared" si="4974"/>
        <v>27</v>
      </c>
      <c r="G4679" s="401">
        <f t="shared" ca="1" si="4934"/>
        <v>-252101.70991060438</v>
      </c>
      <c r="H4679" s="401">
        <f t="shared" ca="1" si="4935"/>
        <v>-145552.14478059078</v>
      </c>
      <c r="J4679" s="401">
        <f t="shared" ca="1" si="4936"/>
        <v>-0.55999874336357869</v>
      </c>
      <c r="K4679" s="401">
        <f t="shared" ca="1" si="4937"/>
        <v>-1.6780159636060656</v>
      </c>
      <c r="M4679" s="401">
        <f t="shared" ca="1" si="4938"/>
        <v>-0.43999999999999967</v>
      </c>
      <c r="N4679" s="401">
        <f t="shared" ca="1" si="4939"/>
        <v>-1.8087346568226867</v>
      </c>
      <c r="P4679" s="401">
        <f t="shared" ca="1" si="4940"/>
        <v>3.0051547761427894E-2</v>
      </c>
      <c r="Q4679" s="401">
        <f t="shared" ca="1" si="4941"/>
        <v>-1.7373502691896261</v>
      </c>
      <c r="S4679" s="401">
        <f t="shared" ca="1" si="4942"/>
        <v>3.0051547761427499E-2</v>
      </c>
      <c r="T4679" s="401">
        <f t="shared" ca="1" si="4943"/>
        <v>-1.9373502691896263</v>
      </c>
      <c r="V4679" s="401">
        <f t="shared" ca="1" si="4944"/>
        <v>-0.43999999999999967</v>
      </c>
      <c r="W4679" s="401">
        <f t="shared" ca="1" si="4945"/>
        <v>-2.4087346568226868</v>
      </c>
      <c r="Y4679" s="401">
        <f t="shared" ca="1" si="4946"/>
        <v>-0.55999874336357913</v>
      </c>
      <c r="Z4679" s="401">
        <f t="shared" ca="1" si="4947"/>
        <v>-2.6780159636060663</v>
      </c>
      <c r="AB4679" s="401">
        <f t="shared" ca="1" si="4948"/>
        <v>-252101.70997868557</v>
      </c>
      <c r="AC4679" s="401">
        <f t="shared" ca="1" si="4949"/>
        <v>-145553.54481989756</v>
      </c>
      <c r="AE4679" s="401" t="e">
        <f t="shared" ca="1" si="4950"/>
        <v>#VALUE!</v>
      </c>
      <c r="AF4679" s="401" t="e">
        <f t="shared" ca="1" si="4951"/>
        <v>#VALUE!</v>
      </c>
      <c r="AH4679" s="401" t="e">
        <f t="shared" ca="1" si="4952"/>
        <v>#VALUE!</v>
      </c>
      <c r="AI4679" s="401" t="e">
        <f t="shared" ca="1" si="4953"/>
        <v>#VALUE!</v>
      </c>
      <c r="AK4679" s="401" t="e">
        <f t="shared" ca="1" si="4954"/>
        <v>#VALUE!</v>
      </c>
      <c r="AL4679" s="401" t="e">
        <f t="shared" ca="1" si="4955"/>
        <v>#VALUE!</v>
      </c>
      <c r="AN4679" s="401" t="e">
        <f t="shared" ca="1" si="4956"/>
        <v>#VALUE!</v>
      </c>
      <c r="AO4679" s="401" t="e">
        <f t="shared" ca="1" si="4957"/>
        <v>#VALUE!</v>
      </c>
      <c r="AQ4679" s="401" t="e">
        <f t="shared" ca="1" si="4958"/>
        <v>#VALUE!</v>
      </c>
      <c r="AR4679" s="401" t="e">
        <f t="shared" ca="1" si="4959"/>
        <v>#VALUE!</v>
      </c>
      <c r="AT4679" s="401" t="e">
        <f t="shared" ca="1" si="4960"/>
        <v>#VALUE!</v>
      </c>
      <c r="AU4679" s="401" t="e">
        <f t="shared" ca="1" si="4961"/>
        <v>#VALUE!</v>
      </c>
      <c r="AW4679" s="401" t="e">
        <f t="shared" ca="1" si="4962"/>
        <v>#VALUE!</v>
      </c>
      <c r="AX4679" s="401" t="e">
        <f t="shared" ca="1" si="4963"/>
        <v>#VALUE!</v>
      </c>
      <c r="AZ4679" s="401" t="e">
        <f t="shared" ca="1" si="4964"/>
        <v>#VALUE!</v>
      </c>
      <c r="BA4679" s="401" t="e">
        <f t="shared" ca="1" si="4965"/>
        <v>#VALUE!</v>
      </c>
      <c r="BC4679" s="401" t="e">
        <f t="shared" ca="1" si="4966"/>
        <v>#VALUE!</v>
      </c>
      <c r="BD4679" s="401" t="e">
        <f t="shared" ca="1" si="4967"/>
        <v>#VALUE!</v>
      </c>
      <c r="BF4679" s="401" t="e">
        <f t="shared" ca="1" si="4968"/>
        <v>#VALUE!</v>
      </c>
      <c r="BG4679" s="401" t="e">
        <f t="shared" ca="1" si="4969"/>
        <v>#VALUE!</v>
      </c>
      <c r="BI4679" s="401" t="e">
        <f t="shared" ca="1" si="4970"/>
        <v>#VALUE!</v>
      </c>
      <c r="BJ4679" s="401" t="e">
        <f t="shared" ca="1" si="4971"/>
        <v>#VALUE!</v>
      </c>
      <c r="BL4679" s="401" t="e">
        <f t="shared" ca="1" si="4972"/>
        <v>#VALUE!</v>
      </c>
      <c r="BM4679" s="401" t="e">
        <f t="shared" ca="1" si="4973"/>
        <v>#VALUE!</v>
      </c>
    </row>
    <row r="4680" spans="4:65" hidden="1" x14ac:dyDescent="0.3">
      <c r="D4680" s="687"/>
      <c r="F4680" s="400">
        <f t="shared" si="4974"/>
        <v>28</v>
      </c>
      <c r="G4680" s="401" t="str">
        <f t="shared" si="4934"/>
        <v/>
      </c>
      <c r="H4680" s="401" t="str">
        <f t="shared" si="4935"/>
        <v/>
      </c>
      <c r="J4680" s="401" t="str">
        <f t="shared" si="4936"/>
        <v/>
      </c>
      <c r="K4680" s="401" t="str">
        <f t="shared" si="4937"/>
        <v/>
      </c>
      <c r="M4680" s="401" t="str">
        <f t="shared" si="4938"/>
        <v/>
      </c>
      <c r="N4680" s="401" t="str">
        <f t="shared" si="4939"/>
        <v/>
      </c>
      <c r="P4680" s="401" t="str">
        <f t="shared" si="4940"/>
        <v/>
      </c>
      <c r="Q4680" s="401" t="str">
        <f t="shared" si="4941"/>
        <v/>
      </c>
      <c r="S4680" s="401" t="str">
        <f t="shared" si="4942"/>
        <v/>
      </c>
      <c r="T4680" s="401" t="str">
        <f t="shared" si="4943"/>
        <v/>
      </c>
      <c r="V4680" s="401" t="str">
        <f t="shared" si="4944"/>
        <v/>
      </c>
      <c r="W4680" s="401" t="str">
        <f t="shared" si="4945"/>
        <v/>
      </c>
      <c r="Y4680" s="401" t="str">
        <f t="shared" si="4946"/>
        <v/>
      </c>
      <c r="Z4680" s="401" t="str">
        <f t="shared" si="4947"/>
        <v/>
      </c>
      <c r="AB4680" s="401" t="str">
        <f t="shared" si="4948"/>
        <v/>
      </c>
      <c r="AC4680" s="401" t="str">
        <f t="shared" si="4949"/>
        <v/>
      </c>
      <c r="AE4680" s="401" t="str">
        <f t="shared" si="4950"/>
        <v/>
      </c>
      <c r="AF4680" s="401" t="str">
        <f t="shared" si="4951"/>
        <v/>
      </c>
      <c r="AH4680" s="401" t="str">
        <f t="shared" si="4952"/>
        <v/>
      </c>
      <c r="AI4680" s="401" t="str">
        <f t="shared" si="4953"/>
        <v/>
      </c>
      <c r="AK4680" s="401" t="str">
        <f t="shared" si="4954"/>
        <v/>
      </c>
      <c r="AL4680" s="401" t="str">
        <f t="shared" si="4955"/>
        <v/>
      </c>
      <c r="AN4680" s="401" t="str">
        <f t="shared" si="4956"/>
        <v/>
      </c>
      <c r="AO4680" s="401" t="str">
        <f t="shared" si="4957"/>
        <v/>
      </c>
      <c r="AQ4680" s="401" t="str">
        <f t="shared" si="4958"/>
        <v/>
      </c>
      <c r="AR4680" s="401" t="str">
        <f t="shared" si="4959"/>
        <v/>
      </c>
      <c r="AT4680" s="401" t="str">
        <f t="shared" si="4960"/>
        <v/>
      </c>
      <c r="AU4680" s="401" t="str">
        <f t="shared" si="4961"/>
        <v/>
      </c>
      <c r="AW4680" s="401" t="str">
        <f t="shared" si="4962"/>
        <v/>
      </c>
      <c r="AX4680" s="401" t="str">
        <f t="shared" si="4963"/>
        <v/>
      </c>
      <c r="AZ4680" s="401" t="str">
        <f t="shared" si="4964"/>
        <v/>
      </c>
      <c r="BA4680" s="401" t="str">
        <f t="shared" si="4965"/>
        <v/>
      </c>
      <c r="BC4680" s="401" t="str">
        <f t="shared" si="4966"/>
        <v/>
      </c>
      <c r="BD4680" s="401" t="str">
        <f t="shared" si="4967"/>
        <v/>
      </c>
      <c r="BF4680" s="401" t="str">
        <f t="shared" si="4968"/>
        <v/>
      </c>
      <c r="BG4680" s="401" t="str">
        <f t="shared" si="4969"/>
        <v/>
      </c>
      <c r="BI4680" s="401" t="str">
        <f t="shared" si="4970"/>
        <v/>
      </c>
      <c r="BJ4680" s="401" t="str">
        <f t="shared" si="4971"/>
        <v/>
      </c>
      <c r="BL4680" s="401" t="str">
        <f t="shared" si="4972"/>
        <v/>
      </c>
      <c r="BM4680" s="401" t="str">
        <f t="shared" si="4973"/>
        <v/>
      </c>
    </row>
    <row r="4681" spans="4:65" hidden="1" x14ac:dyDescent="0.3">
      <c r="D4681" s="687"/>
      <c r="F4681" s="400">
        <f t="shared" si="4974"/>
        <v>29</v>
      </c>
      <c r="G4681" s="401">
        <f t="shared" ca="1" si="4934"/>
        <v>-229183.4180867362</v>
      </c>
      <c r="H4681" s="401">
        <f t="shared" ca="1" si="4935"/>
        <v>-132320.26282671408</v>
      </c>
      <c r="J4681" s="401">
        <f t="shared" ca="1" si="4936"/>
        <v>-0.59999877827020986</v>
      </c>
      <c r="K4681" s="401">
        <f t="shared" ca="1" si="4937"/>
        <v>-1.7011099945270038</v>
      </c>
      <c r="M4681" s="401">
        <f t="shared" ca="1" si="4938"/>
        <v>-0.39999999999999958</v>
      </c>
      <c r="N4681" s="401">
        <f t="shared" ca="1" si="4939"/>
        <v>-1.7856406460551015</v>
      </c>
      <c r="P4681" s="401">
        <f t="shared" ca="1" si="4940"/>
        <v>-3.9230484541327187E-2</v>
      </c>
      <c r="Q4681" s="401">
        <f t="shared" ca="1" si="4941"/>
        <v>-1.7773502691896261</v>
      </c>
      <c r="S4681" s="401">
        <f t="shared" ca="1" si="4942"/>
        <v>-3.923048454132682E-2</v>
      </c>
      <c r="T4681" s="401">
        <f t="shared" ca="1" si="4943"/>
        <v>-1.9773502691896259</v>
      </c>
      <c r="V4681" s="401">
        <f t="shared" ca="1" si="4944"/>
        <v>-0.39999999999999969</v>
      </c>
      <c r="W4681" s="401">
        <f t="shared" ca="1" si="4945"/>
        <v>-2.3856406460551018</v>
      </c>
      <c r="Y4681" s="401">
        <f t="shared" ca="1" si="4946"/>
        <v>-0.59999877827020986</v>
      </c>
      <c r="Z4681" s="401">
        <f t="shared" ca="1" si="4947"/>
        <v>-2.7011099945270041</v>
      </c>
      <c r="AB4681" s="401">
        <f t="shared" ca="1" si="4948"/>
        <v>-229183.4181637571</v>
      </c>
      <c r="AC4681" s="401">
        <f t="shared" ca="1" si="4949"/>
        <v>-132321.66287118229</v>
      </c>
      <c r="AE4681" s="401" t="e">
        <f t="shared" ca="1" si="4950"/>
        <v>#VALUE!</v>
      </c>
      <c r="AF4681" s="401" t="e">
        <f t="shared" ca="1" si="4951"/>
        <v>#VALUE!</v>
      </c>
      <c r="AH4681" s="401" t="e">
        <f t="shared" ca="1" si="4952"/>
        <v>#VALUE!</v>
      </c>
      <c r="AI4681" s="401" t="e">
        <f t="shared" ca="1" si="4953"/>
        <v>#VALUE!</v>
      </c>
      <c r="AK4681" s="401" t="e">
        <f t="shared" ca="1" si="4954"/>
        <v>#VALUE!</v>
      </c>
      <c r="AL4681" s="401" t="e">
        <f t="shared" ca="1" si="4955"/>
        <v>#VALUE!</v>
      </c>
      <c r="AN4681" s="401" t="e">
        <f t="shared" ca="1" si="4956"/>
        <v>#VALUE!</v>
      </c>
      <c r="AO4681" s="401" t="e">
        <f t="shared" ca="1" si="4957"/>
        <v>#VALUE!</v>
      </c>
      <c r="AQ4681" s="401" t="e">
        <f t="shared" ca="1" si="4958"/>
        <v>#VALUE!</v>
      </c>
      <c r="AR4681" s="401" t="e">
        <f t="shared" ca="1" si="4959"/>
        <v>#VALUE!</v>
      </c>
      <c r="AT4681" s="401" t="e">
        <f t="shared" ca="1" si="4960"/>
        <v>#VALUE!</v>
      </c>
      <c r="AU4681" s="401" t="e">
        <f t="shared" ca="1" si="4961"/>
        <v>#VALUE!</v>
      </c>
      <c r="AW4681" s="401" t="e">
        <f t="shared" ca="1" si="4962"/>
        <v>#VALUE!</v>
      </c>
      <c r="AX4681" s="401" t="e">
        <f t="shared" ca="1" si="4963"/>
        <v>#VALUE!</v>
      </c>
      <c r="AZ4681" s="401" t="e">
        <f t="shared" ca="1" si="4964"/>
        <v>#VALUE!</v>
      </c>
      <c r="BA4681" s="401" t="e">
        <f t="shared" ca="1" si="4965"/>
        <v>#VALUE!</v>
      </c>
      <c r="BC4681" s="401" t="e">
        <f t="shared" ca="1" si="4966"/>
        <v>#VALUE!</v>
      </c>
      <c r="BD4681" s="401" t="e">
        <f t="shared" ca="1" si="4967"/>
        <v>#VALUE!</v>
      </c>
      <c r="BF4681" s="401" t="e">
        <f t="shared" ca="1" si="4968"/>
        <v>#VALUE!</v>
      </c>
      <c r="BG4681" s="401" t="e">
        <f t="shared" ca="1" si="4969"/>
        <v>#VALUE!</v>
      </c>
      <c r="BI4681" s="401" t="e">
        <f t="shared" ca="1" si="4970"/>
        <v>#VALUE!</v>
      </c>
      <c r="BJ4681" s="401" t="e">
        <f t="shared" ca="1" si="4971"/>
        <v>#VALUE!</v>
      </c>
      <c r="BL4681" s="401" t="e">
        <f t="shared" ca="1" si="4972"/>
        <v>#VALUE!</v>
      </c>
      <c r="BM4681" s="401" t="e">
        <f t="shared" ca="1" si="4973"/>
        <v>#VALUE!</v>
      </c>
    </row>
    <row r="4682" spans="4:65" hidden="1" x14ac:dyDescent="0.3">
      <c r="D4682" s="687"/>
      <c r="F4682" s="400">
        <f t="shared" si="4974"/>
        <v>30</v>
      </c>
      <c r="G4682" s="401" t="str">
        <f t="shared" si="4934"/>
        <v/>
      </c>
      <c r="H4682" s="401" t="str">
        <f t="shared" si="4935"/>
        <v/>
      </c>
      <c r="J4682" s="401" t="str">
        <f t="shared" si="4936"/>
        <v/>
      </c>
      <c r="K4682" s="401" t="str">
        <f t="shared" si="4937"/>
        <v/>
      </c>
      <c r="M4682" s="401" t="str">
        <f t="shared" si="4938"/>
        <v/>
      </c>
      <c r="N4682" s="401" t="str">
        <f t="shared" si="4939"/>
        <v/>
      </c>
      <c r="P4682" s="401" t="str">
        <f t="shared" si="4940"/>
        <v/>
      </c>
      <c r="Q4682" s="401" t="str">
        <f t="shared" si="4941"/>
        <v/>
      </c>
      <c r="S4682" s="401" t="str">
        <f t="shared" si="4942"/>
        <v/>
      </c>
      <c r="T4682" s="401" t="str">
        <f t="shared" si="4943"/>
        <v/>
      </c>
      <c r="V4682" s="401" t="str">
        <f t="shared" si="4944"/>
        <v/>
      </c>
      <c r="W4682" s="401" t="str">
        <f t="shared" si="4945"/>
        <v/>
      </c>
      <c r="Y4682" s="401" t="str">
        <f t="shared" si="4946"/>
        <v/>
      </c>
      <c r="Z4682" s="401" t="str">
        <f t="shared" si="4947"/>
        <v/>
      </c>
      <c r="AB4682" s="401" t="str">
        <f t="shared" si="4948"/>
        <v/>
      </c>
      <c r="AC4682" s="401" t="str">
        <f t="shared" si="4949"/>
        <v/>
      </c>
      <c r="AE4682" s="401" t="str">
        <f t="shared" si="4950"/>
        <v/>
      </c>
      <c r="AF4682" s="401" t="str">
        <f t="shared" si="4951"/>
        <v/>
      </c>
      <c r="AH4682" s="401" t="str">
        <f t="shared" si="4952"/>
        <v/>
      </c>
      <c r="AI4682" s="401" t="str">
        <f t="shared" si="4953"/>
        <v/>
      </c>
      <c r="AK4682" s="401" t="str">
        <f t="shared" si="4954"/>
        <v/>
      </c>
      <c r="AL4682" s="401" t="str">
        <f t="shared" si="4955"/>
        <v/>
      </c>
      <c r="AN4682" s="401" t="str">
        <f t="shared" si="4956"/>
        <v/>
      </c>
      <c r="AO4682" s="401" t="str">
        <f t="shared" si="4957"/>
        <v/>
      </c>
      <c r="AQ4682" s="401" t="str">
        <f t="shared" si="4958"/>
        <v/>
      </c>
      <c r="AR4682" s="401" t="str">
        <f t="shared" si="4959"/>
        <v/>
      </c>
      <c r="AT4682" s="401" t="str">
        <f t="shared" si="4960"/>
        <v/>
      </c>
      <c r="AU4682" s="401" t="str">
        <f t="shared" si="4961"/>
        <v/>
      </c>
      <c r="AW4682" s="401" t="str">
        <f t="shared" si="4962"/>
        <v/>
      </c>
      <c r="AX4682" s="401" t="str">
        <f t="shared" si="4963"/>
        <v/>
      </c>
      <c r="AZ4682" s="401" t="str">
        <f t="shared" si="4964"/>
        <v/>
      </c>
      <c r="BA4682" s="401" t="str">
        <f t="shared" si="4965"/>
        <v/>
      </c>
      <c r="BC4682" s="401" t="str">
        <f t="shared" si="4966"/>
        <v/>
      </c>
      <c r="BD4682" s="401" t="str">
        <f t="shared" si="4967"/>
        <v/>
      </c>
      <c r="BF4682" s="401" t="str">
        <f t="shared" si="4968"/>
        <v/>
      </c>
      <c r="BG4682" s="401" t="str">
        <f t="shared" si="4969"/>
        <v/>
      </c>
      <c r="BI4682" s="401" t="str">
        <f t="shared" si="4970"/>
        <v/>
      </c>
      <c r="BJ4682" s="401" t="str">
        <f t="shared" si="4971"/>
        <v/>
      </c>
      <c r="BL4682" s="401" t="str">
        <f t="shared" si="4972"/>
        <v/>
      </c>
      <c r="BM4682" s="401" t="str">
        <f t="shared" si="4973"/>
        <v/>
      </c>
    </row>
    <row r="4683" spans="4:65" hidden="1" x14ac:dyDescent="0.3">
      <c r="D4683" s="687"/>
      <c r="F4683" s="400">
        <f t="shared" si="4974"/>
        <v>31</v>
      </c>
      <c r="G4683" s="401">
        <f t="shared" ca="1" si="4934"/>
        <v>-206265.12628341248</v>
      </c>
      <c r="H4683" s="401">
        <f t="shared" ca="1" si="4935"/>
        <v>-119088.38088469872</v>
      </c>
      <c r="J4683" s="401">
        <f t="shared" ca="1" si="4936"/>
        <v>-0.6399988131768406</v>
      </c>
      <c r="K4683" s="401">
        <f t="shared" ca="1" si="4937"/>
        <v>-1.7242040254479414</v>
      </c>
      <c r="M4683" s="401">
        <f t="shared" ca="1" si="4938"/>
        <v>-0.35999999999999965</v>
      </c>
      <c r="N4683" s="401">
        <f t="shared" ca="1" si="4939"/>
        <v>-1.7625466352875161</v>
      </c>
      <c r="P4683" s="401">
        <f t="shared" ca="1" si="4940"/>
        <v>-0.1085125168440824</v>
      </c>
      <c r="Q4683" s="401">
        <f t="shared" ca="1" si="4941"/>
        <v>-1.8173502691896257</v>
      </c>
      <c r="S4683" s="401">
        <f t="shared" ca="1" si="4942"/>
        <v>-0.1085125168440824</v>
      </c>
      <c r="T4683" s="401">
        <f t="shared" ca="1" si="4943"/>
        <v>-2.0173502691896257</v>
      </c>
      <c r="V4683" s="401">
        <f t="shared" ca="1" si="4944"/>
        <v>-0.35999999999999965</v>
      </c>
      <c r="W4683" s="401">
        <f t="shared" ca="1" si="4945"/>
        <v>-2.3625466352875168</v>
      </c>
      <c r="Y4683" s="401">
        <f t="shared" ca="1" si="4946"/>
        <v>-0.63999881317684093</v>
      </c>
      <c r="Z4683" s="401">
        <f t="shared" ca="1" si="4947"/>
        <v>-2.7242040254479418</v>
      </c>
      <c r="AB4683" s="401">
        <f t="shared" ca="1" si="4948"/>
        <v>-206265.12634839918</v>
      </c>
      <c r="AC4683" s="401">
        <f t="shared" ca="1" si="4949"/>
        <v>-119089.78092221897</v>
      </c>
      <c r="AE4683" s="401" t="e">
        <f t="shared" ca="1" si="4950"/>
        <v>#VALUE!</v>
      </c>
      <c r="AF4683" s="401" t="e">
        <f t="shared" ca="1" si="4951"/>
        <v>#VALUE!</v>
      </c>
      <c r="AH4683" s="401" t="e">
        <f t="shared" ca="1" si="4952"/>
        <v>#VALUE!</v>
      </c>
      <c r="AI4683" s="401" t="e">
        <f t="shared" ca="1" si="4953"/>
        <v>#VALUE!</v>
      </c>
      <c r="AK4683" s="401" t="e">
        <f t="shared" ca="1" si="4954"/>
        <v>#VALUE!</v>
      </c>
      <c r="AL4683" s="401" t="e">
        <f t="shared" ca="1" si="4955"/>
        <v>#VALUE!</v>
      </c>
      <c r="AN4683" s="401" t="e">
        <f t="shared" ca="1" si="4956"/>
        <v>#VALUE!</v>
      </c>
      <c r="AO4683" s="401" t="e">
        <f t="shared" ca="1" si="4957"/>
        <v>#VALUE!</v>
      </c>
      <c r="AQ4683" s="401" t="e">
        <f t="shared" ca="1" si="4958"/>
        <v>#VALUE!</v>
      </c>
      <c r="AR4683" s="401" t="e">
        <f t="shared" ca="1" si="4959"/>
        <v>#VALUE!</v>
      </c>
      <c r="AT4683" s="401" t="e">
        <f t="shared" ca="1" si="4960"/>
        <v>#VALUE!</v>
      </c>
      <c r="AU4683" s="401" t="e">
        <f t="shared" ca="1" si="4961"/>
        <v>#VALUE!</v>
      </c>
      <c r="AW4683" s="401" t="e">
        <f t="shared" ca="1" si="4962"/>
        <v>#VALUE!</v>
      </c>
      <c r="AX4683" s="401" t="e">
        <f t="shared" ca="1" si="4963"/>
        <v>#VALUE!</v>
      </c>
      <c r="AZ4683" s="401" t="e">
        <f t="shared" ca="1" si="4964"/>
        <v>#VALUE!</v>
      </c>
      <c r="BA4683" s="401" t="e">
        <f t="shared" ca="1" si="4965"/>
        <v>#VALUE!</v>
      </c>
      <c r="BC4683" s="401" t="e">
        <f t="shared" ca="1" si="4966"/>
        <v>#VALUE!</v>
      </c>
      <c r="BD4683" s="401" t="e">
        <f t="shared" ca="1" si="4967"/>
        <v>#VALUE!</v>
      </c>
      <c r="BF4683" s="401" t="e">
        <f t="shared" ca="1" si="4968"/>
        <v>#VALUE!</v>
      </c>
      <c r="BG4683" s="401" t="e">
        <f t="shared" ca="1" si="4969"/>
        <v>#VALUE!</v>
      </c>
      <c r="BI4683" s="401" t="e">
        <f t="shared" ca="1" si="4970"/>
        <v>#VALUE!</v>
      </c>
      <c r="BJ4683" s="401" t="e">
        <f t="shared" ca="1" si="4971"/>
        <v>#VALUE!</v>
      </c>
      <c r="BL4683" s="401" t="e">
        <f t="shared" ca="1" si="4972"/>
        <v>#VALUE!</v>
      </c>
      <c r="BM4683" s="401" t="e">
        <f t="shared" ca="1" si="4973"/>
        <v>#VALUE!</v>
      </c>
    </row>
    <row r="4684" spans="4:65" hidden="1" x14ac:dyDescent="0.3">
      <c r="D4684" s="687"/>
      <c r="F4684" s="400">
        <f t="shared" si="4974"/>
        <v>32</v>
      </c>
      <c r="G4684" s="401" t="str">
        <f t="shared" si="4934"/>
        <v/>
      </c>
      <c r="H4684" s="401" t="str">
        <f t="shared" si="4935"/>
        <v/>
      </c>
      <c r="J4684" s="401" t="str">
        <f t="shared" si="4936"/>
        <v/>
      </c>
      <c r="K4684" s="401" t="str">
        <f t="shared" si="4937"/>
        <v/>
      </c>
      <c r="M4684" s="401" t="str">
        <f t="shared" si="4938"/>
        <v/>
      </c>
      <c r="N4684" s="401" t="str">
        <f t="shared" si="4939"/>
        <v/>
      </c>
      <c r="P4684" s="401" t="str">
        <f t="shared" si="4940"/>
        <v/>
      </c>
      <c r="Q4684" s="401" t="str">
        <f t="shared" si="4941"/>
        <v/>
      </c>
      <c r="S4684" s="401" t="str">
        <f t="shared" si="4942"/>
        <v/>
      </c>
      <c r="T4684" s="401" t="str">
        <f t="shared" si="4943"/>
        <v/>
      </c>
      <c r="V4684" s="401" t="str">
        <f t="shared" si="4944"/>
        <v/>
      </c>
      <c r="W4684" s="401" t="str">
        <f t="shared" si="4945"/>
        <v/>
      </c>
      <c r="Y4684" s="401" t="str">
        <f t="shared" si="4946"/>
        <v/>
      </c>
      <c r="Z4684" s="401" t="str">
        <f t="shared" si="4947"/>
        <v/>
      </c>
      <c r="AB4684" s="401" t="str">
        <f t="shared" si="4948"/>
        <v/>
      </c>
      <c r="AC4684" s="401" t="str">
        <f t="shared" si="4949"/>
        <v/>
      </c>
      <c r="AE4684" s="401" t="str">
        <f t="shared" si="4950"/>
        <v/>
      </c>
      <c r="AF4684" s="401" t="str">
        <f t="shared" si="4951"/>
        <v/>
      </c>
      <c r="AH4684" s="401" t="str">
        <f t="shared" si="4952"/>
        <v/>
      </c>
      <c r="AI4684" s="401" t="str">
        <f t="shared" si="4953"/>
        <v/>
      </c>
      <c r="AK4684" s="401" t="str">
        <f t="shared" si="4954"/>
        <v/>
      </c>
      <c r="AL4684" s="401" t="str">
        <f t="shared" si="4955"/>
        <v/>
      </c>
      <c r="AN4684" s="401" t="str">
        <f t="shared" si="4956"/>
        <v/>
      </c>
      <c r="AO4684" s="401" t="str">
        <f t="shared" si="4957"/>
        <v/>
      </c>
      <c r="AQ4684" s="401" t="str">
        <f t="shared" si="4958"/>
        <v/>
      </c>
      <c r="AR4684" s="401" t="str">
        <f t="shared" si="4959"/>
        <v/>
      </c>
      <c r="AT4684" s="401" t="str">
        <f t="shared" si="4960"/>
        <v/>
      </c>
      <c r="AU4684" s="401" t="str">
        <f t="shared" si="4961"/>
        <v/>
      </c>
      <c r="AW4684" s="401" t="str">
        <f t="shared" si="4962"/>
        <v/>
      </c>
      <c r="AX4684" s="401" t="str">
        <f t="shared" si="4963"/>
        <v/>
      </c>
      <c r="AZ4684" s="401" t="str">
        <f t="shared" si="4964"/>
        <v/>
      </c>
      <c r="BA4684" s="401" t="str">
        <f t="shared" si="4965"/>
        <v/>
      </c>
      <c r="BC4684" s="401" t="str">
        <f t="shared" si="4966"/>
        <v/>
      </c>
      <c r="BD4684" s="401" t="str">
        <f t="shared" si="4967"/>
        <v/>
      </c>
      <c r="BF4684" s="401" t="str">
        <f t="shared" si="4968"/>
        <v/>
      </c>
      <c r="BG4684" s="401" t="str">
        <f t="shared" si="4969"/>
        <v/>
      </c>
      <c r="BI4684" s="401" t="str">
        <f t="shared" si="4970"/>
        <v/>
      </c>
      <c r="BJ4684" s="401" t="str">
        <f t="shared" si="4971"/>
        <v/>
      </c>
      <c r="BL4684" s="401" t="str">
        <f t="shared" si="4972"/>
        <v/>
      </c>
      <c r="BM4684" s="401" t="str">
        <f t="shared" si="4973"/>
        <v/>
      </c>
    </row>
    <row r="4685" spans="4:65" hidden="1" x14ac:dyDescent="0.3">
      <c r="D4685" s="687"/>
      <c r="F4685" s="400">
        <f t="shared" si="4974"/>
        <v>33</v>
      </c>
      <c r="G4685" s="401">
        <f t="shared" ca="1" si="4934"/>
        <v>-183346.83447831913</v>
      </c>
      <c r="H4685" s="401">
        <f t="shared" ca="1" si="4935"/>
        <v>-105856.49894166166</v>
      </c>
      <c r="J4685" s="401">
        <f t="shared" ca="1" si="4936"/>
        <v>-0.67999884808347155</v>
      </c>
      <c r="K4685" s="401">
        <f t="shared" ca="1" si="4937"/>
        <v>-1.7472980563688789</v>
      </c>
      <c r="M4685" s="401">
        <f t="shared" ca="1" si="4938"/>
        <v>-0.31999999999999967</v>
      </c>
      <c r="N4685" s="401">
        <f t="shared" ca="1" si="4939"/>
        <v>-1.7394526245199313</v>
      </c>
      <c r="P4685" s="401">
        <f t="shared" ca="1" si="4940"/>
        <v>-0.1777945491468377</v>
      </c>
      <c r="Q4685" s="401">
        <f t="shared" ca="1" si="4941"/>
        <v>-1.8573502691896262</v>
      </c>
      <c r="S4685" s="401">
        <f t="shared" ca="1" si="4942"/>
        <v>-0.1777945491468377</v>
      </c>
      <c r="T4685" s="401">
        <f t="shared" ca="1" si="4943"/>
        <v>-2.0573502691896262</v>
      </c>
      <c r="V4685" s="401">
        <f t="shared" ca="1" si="4944"/>
        <v>-0.31999999999999967</v>
      </c>
      <c r="W4685" s="401">
        <f t="shared" ca="1" si="4945"/>
        <v>-2.3394526245199319</v>
      </c>
      <c r="Y4685" s="401">
        <f t="shared" ca="1" si="4946"/>
        <v>-0.67999884808347177</v>
      </c>
      <c r="Z4685" s="401">
        <f t="shared" ca="1" si="4947"/>
        <v>-2.74729805636888</v>
      </c>
      <c r="AB4685" s="401">
        <f t="shared" ca="1" si="4948"/>
        <v>-183346.8345394833</v>
      </c>
      <c r="AC4685" s="401">
        <f t="shared" ca="1" si="4949"/>
        <v>-105857.89897697498</v>
      </c>
      <c r="AE4685" s="401" t="e">
        <f t="shared" ca="1" si="4950"/>
        <v>#VALUE!</v>
      </c>
      <c r="AF4685" s="401" t="e">
        <f t="shared" ca="1" si="4951"/>
        <v>#VALUE!</v>
      </c>
      <c r="AH4685" s="401" t="e">
        <f t="shared" ca="1" si="4952"/>
        <v>#VALUE!</v>
      </c>
      <c r="AI4685" s="401" t="e">
        <f t="shared" ca="1" si="4953"/>
        <v>#VALUE!</v>
      </c>
      <c r="AK4685" s="401" t="e">
        <f t="shared" ca="1" si="4954"/>
        <v>#VALUE!</v>
      </c>
      <c r="AL4685" s="401" t="e">
        <f t="shared" ca="1" si="4955"/>
        <v>#VALUE!</v>
      </c>
      <c r="AN4685" s="401" t="e">
        <f t="shared" ca="1" si="4956"/>
        <v>#VALUE!</v>
      </c>
      <c r="AO4685" s="401" t="e">
        <f t="shared" ca="1" si="4957"/>
        <v>#VALUE!</v>
      </c>
      <c r="AQ4685" s="401" t="e">
        <f t="shared" ca="1" si="4958"/>
        <v>#VALUE!</v>
      </c>
      <c r="AR4685" s="401" t="e">
        <f t="shared" ca="1" si="4959"/>
        <v>#VALUE!</v>
      </c>
      <c r="AT4685" s="401" t="e">
        <f t="shared" ca="1" si="4960"/>
        <v>#VALUE!</v>
      </c>
      <c r="AU4685" s="401" t="e">
        <f t="shared" ca="1" si="4961"/>
        <v>#VALUE!</v>
      </c>
      <c r="AW4685" s="401" t="e">
        <f t="shared" ca="1" si="4962"/>
        <v>#VALUE!</v>
      </c>
      <c r="AX4685" s="401" t="e">
        <f t="shared" ca="1" si="4963"/>
        <v>#VALUE!</v>
      </c>
      <c r="AZ4685" s="401" t="e">
        <f t="shared" ca="1" si="4964"/>
        <v>#VALUE!</v>
      </c>
      <c r="BA4685" s="401" t="e">
        <f t="shared" ca="1" si="4965"/>
        <v>#VALUE!</v>
      </c>
      <c r="BC4685" s="401" t="e">
        <f t="shared" ca="1" si="4966"/>
        <v>#VALUE!</v>
      </c>
      <c r="BD4685" s="401" t="e">
        <f t="shared" ca="1" si="4967"/>
        <v>#VALUE!</v>
      </c>
      <c r="BF4685" s="401" t="e">
        <f t="shared" ca="1" si="4968"/>
        <v>#VALUE!</v>
      </c>
      <c r="BG4685" s="401" t="e">
        <f t="shared" ca="1" si="4969"/>
        <v>#VALUE!</v>
      </c>
      <c r="BI4685" s="401" t="e">
        <f t="shared" ca="1" si="4970"/>
        <v>#VALUE!</v>
      </c>
      <c r="BJ4685" s="401" t="e">
        <f t="shared" ca="1" si="4971"/>
        <v>#VALUE!</v>
      </c>
      <c r="BL4685" s="401" t="e">
        <f t="shared" ca="1" si="4972"/>
        <v>#VALUE!</v>
      </c>
      <c r="BM4685" s="401" t="e">
        <f t="shared" ca="1" si="4973"/>
        <v>#VALUE!</v>
      </c>
    </row>
    <row r="4686" spans="4:65" hidden="1" x14ac:dyDescent="0.3">
      <c r="D4686" s="687"/>
      <c r="F4686" s="400">
        <f t="shared" si="4974"/>
        <v>34</v>
      </c>
      <c r="G4686" s="401" t="str">
        <f t="shared" si="4934"/>
        <v/>
      </c>
      <c r="H4686" s="401" t="str">
        <f t="shared" si="4935"/>
        <v/>
      </c>
      <c r="J4686" s="401" t="str">
        <f t="shared" si="4936"/>
        <v/>
      </c>
      <c r="K4686" s="401" t="str">
        <f t="shared" si="4937"/>
        <v/>
      </c>
      <c r="M4686" s="401" t="str">
        <f t="shared" si="4938"/>
        <v/>
      </c>
      <c r="N4686" s="401" t="str">
        <f t="shared" si="4939"/>
        <v/>
      </c>
      <c r="P4686" s="401" t="str">
        <f t="shared" si="4940"/>
        <v/>
      </c>
      <c r="Q4686" s="401" t="str">
        <f t="shared" si="4941"/>
        <v/>
      </c>
      <c r="S4686" s="401" t="str">
        <f t="shared" si="4942"/>
        <v/>
      </c>
      <c r="T4686" s="401" t="str">
        <f t="shared" si="4943"/>
        <v/>
      </c>
      <c r="V4686" s="401" t="str">
        <f t="shared" si="4944"/>
        <v/>
      </c>
      <c r="W4686" s="401" t="str">
        <f t="shared" si="4945"/>
        <v/>
      </c>
      <c r="Y4686" s="401" t="str">
        <f t="shared" si="4946"/>
        <v/>
      </c>
      <c r="Z4686" s="401" t="str">
        <f t="shared" si="4947"/>
        <v/>
      </c>
      <c r="AB4686" s="401" t="str">
        <f t="shared" si="4948"/>
        <v/>
      </c>
      <c r="AC4686" s="401" t="str">
        <f t="shared" si="4949"/>
        <v/>
      </c>
      <c r="AE4686" s="401" t="str">
        <f t="shared" si="4950"/>
        <v/>
      </c>
      <c r="AF4686" s="401" t="str">
        <f t="shared" si="4951"/>
        <v/>
      </c>
      <c r="AH4686" s="401" t="str">
        <f t="shared" si="4952"/>
        <v/>
      </c>
      <c r="AI4686" s="401" t="str">
        <f t="shared" si="4953"/>
        <v/>
      </c>
      <c r="AK4686" s="401" t="str">
        <f t="shared" si="4954"/>
        <v/>
      </c>
      <c r="AL4686" s="401" t="str">
        <f t="shared" si="4955"/>
        <v/>
      </c>
      <c r="AN4686" s="401" t="str">
        <f t="shared" si="4956"/>
        <v/>
      </c>
      <c r="AO4686" s="401" t="str">
        <f t="shared" si="4957"/>
        <v/>
      </c>
      <c r="AQ4686" s="401" t="str">
        <f t="shared" si="4958"/>
        <v/>
      </c>
      <c r="AR4686" s="401" t="str">
        <f t="shared" si="4959"/>
        <v/>
      </c>
      <c r="AT4686" s="401" t="str">
        <f t="shared" si="4960"/>
        <v/>
      </c>
      <c r="AU4686" s="401" t="str">
        <f t="shared" si="4961"/>
        <v/>
      </c>
      <c r="AW4686" s="401" t="str">
        <f t="shared" si="4962"/>
        <v/>
      </c>
      <c r="AX4686" s="401" t="str">
        <f t="shared" si="4963"/>
        <v/>
      </c>
      <c r="AZ4686" s="401" t="str">
        <f t="shared" si="4964"/>
        <v/>
      </c>
      <c r="BA4686" s="401" t="str">
        <f t="shared" si="4965"/>
        <v/>
      </c>
      <c r="BC4686" s="401" t="str">
        <f t="shared" si="4966"/>
        <v/>
      </c>
      <c r="BD4686" s="401" t="str">
        <f t="shared" si="4967"/>
        <v/>
      </c>
      <c r="BF4686" s="401" t="str">
        <f t="shared" si="4968"/>
        <v/>
      </c>
      <c r="BG4686" s="401" t="str">
        <f t="shared" si="4969"/>
        <v/>
      </c>
      <c r="BI4686" s="401" t="str">
        <f t="shared" si="4970"/>
        <v/>
      </c>
      <c r="BJ4686" s="401" t="str">
        <f t="shared" si="4971"/>
        <v/>
      </c>
      <c r="BL4686" s="401" t="str">
        <f t="shared" si="4972"/>
        <v/>
      </c>
      <c r="BM4686" s="401" t="str">
        <f t="shared" si="4973"/>
        <v/>
      </c>
    </row>
    <row r="4687" spans="4:65" hidden="1" x14ac:dyDescent="0.3">
      <c r="D4687" s="687"/>
      <c r="F4687" s="400">
        <f t="shared" si="4974"/>
        <v>35</v>
      </c>
      <c r="G4687" s="401">
        <f t="shared" ca="1" si="4934"/>
        <v>-160428.54266613486</v>
      </c>
      <c r="H4687" s="401">
        <f t="shared" ca="1" si="4935"/>
        <v>-92624.616994530676</v>
      </c>
      <c r="J4687" s="401">
        <f t="shared" ca="1" si="4936"/>
        <v>-0.71999888299010228</v>
      </c>
      <c r="K4687" s="401">
        <f t="shared" ca="1" si="4937"/>
        <v>-1.7703920872898167</v>
      </c>
      <c r="M4687" s="401">
        <f t="shared" ca="1" si="4938"/>
        <v>-0.27999999999999964</v>
      </c>
      <c r="N4687" s="401">
        <f t="shared" ca="1" si="4939"/>
        <v>-1.7163586137523463</v>
      </c>
      <c r="P4687" s="401">
        <f t="shared" ca="1" si="4940"/>
        <v>-0.24707658144959277</v>
      </c>
      <c r="Q4687" s="401">
        <f t="shared" ca="1" si="4941"/>
        <v>-1.8973502691896262</v>
      </c>
      <c r="S4687" s="401">
        <f t="shared" ca="1" si="4942"/>
        <v>-0.24707658144959277</v>
      </c>
      <c r="T4687" s="401">
        <f t="shared" ca="1" si="4943"/>
        <v>-2.0973502691896262</v>
      </c>
      <c r="V4687" s="401">
        <f t="shared" ca="1" si="4944"/>
        <v>-0.27999999999999969</v>
      </c>
      <c r="W4687" s="401">
        <f t="shared" ca="1" si="4945"/>
        <v>-2.3163586137523464</v>
      </c>
      <c r="Y4687" s="401">
        <f t="shared" ca="1" si="4946"/>
        <v>-0.71999888299010251</v>
      </c>
      <c r="Z4687" s="401">
        <f t="shared" ca="1" si="4947"/>
        <v>-2.7703920872898169</v>
      </c>
      <c r="AB4687" s="401">
        <f t="shared" ca="1" si="4948"/>
        <v>-160428.54272229632</v>
      </c>
      <c r="AC4687" s="401">
        <f t="shared" ca="1" si="4949"/>
        <v>-92626.017026955815</v>
      </c>
      <c r="AE4687" s="401" t="e">
        <f t="shared" ca="1" si="4950"/>
        <v>#VALUE!</v>
      </c>
      <c r="AF4687" s="401" t="e">
        <f t="shared" ca="1" si="4951"/>
        <v>#VALUE!</v>
      </c>
      <c r="AH4687" s="401" t="e">
        <f t="shared" ca="1" si="4952"/>
        <v>#VALUE!</v>
      </c>
      <c r="AI4687" s="401" t="e">
        <f t="shared" ca="1" si="4953"/>
        <v>#VALUE!</v>
      </c>
      <c r="AK4687" s="401" t="e">
        <f t="shared" ca="1" si="4954"/>
        <v>#VALUE!</v>
      </c>
      <c r="AL4687" s="401" t="e">
        <f t="shared" ca="1" si="4955"/>
        <v>#VALUE!</v>
      </c>
      <c r="AN4687" s="401" t="e">
        <f t="shared" ca="1" si="4956"/>
        <v>#VALUE!</v>
      </c>
      <c r="AO4687" s="401" t="e">
        <f t="shared" ca="1" si="4957"/>
        <v>#VALUE!</v>
      </c>
      <c r="AQ4687" s="401" t="e">
        <f t="shared" ca="1" si="4958"/>
        <v>#VALUE!</v>
      </c>
      <c r="AR4687" s="401" t="e">
        <f t="shared" ca="1" si="4959"/>
        <v>#VALUE!</v>
      </c>
      <c r="AT4687" s="401" t="e">
        <f t="shared" ca="1" si="4960"/>
        <v>#VALUE!</v>
      </c>
      <c r="AU4687" s="401" t="e">
        <f t="shared" ca="1" si="4961"/>
        <v>#VALUE!</v>
      </c>
      <c r="AW4687" s="401" t="e">
        <f t="shared" ca="1" si="4962"/>
        <v>#VALUE!</v>
      </c>
      <c r="AX4687" s="401" t="e">
        <f t="shared" ca="1" si="4963"/>
        <v>#VALUE!</v>
      </c>
      <c r="AZ4687" s="401" t="e">
        <f t="shared" ca="1" si="4964"/>
        <v>#VALUE!</v>
      </c>
      <c r="BA4687" s="401" t="e">
        <f t="shared" ca="1" si="4965"/>
        <v>#VALUE!</v>
      </c>
      <c r="BC4687" s="401" t="e">
        <f t="shared" ca="1" si="4966"/>
        <v>#VALUE!</v>
      </c>
      <c r="BD4687" s="401" t="e">
        <f t="shared" ca="1" si="4967"/>
        <v>#VALUE!</v>
      </c>
      <c r="BF4687" s="401" t="e">
        <f t="shared" ca="1" si="4968"/>
        <v>#VALUE!</v>
      </c>
      <c r="BG4687" s="401" t="e">
        <f t="shared" ca="1" si="4969"/>
        <v>#VALUE!</v>
      </c>
      <c r="BI4687" s="401" t="e">
        <f t="shared" ca="1" si="4970"/>
        <v>#VALUE!</v>
      </c>
      <c r="BJ4687" s="401" t="e">
        <f t="shared" ca="1" si="4971"/>
        <v>#VALUE!</v>
      </c>
      <c r="BL4687" s="401" t="e">
        <f t="shared" ca="1" si="4972"/>
        <v>#VALUE!</v>
      </c>
      <c r="BM4687" s="401" t="e">
        <f t="shared" ca="1" si="4973"/>
        <v>#VALUE!</v>
      </c>
    </row>
    <row r="4688" spans="4:65" hidden="1" x14ac:dyDescent="0.3">
      <c r="D4688" s="687"/>
      <c r="F4688" s="400">
        <f t="shared" si="4974"/>
        <v>36</v>
      </c>
      <c r="G4688" s="401" t="str">
        <f t="shared" si="4934"/>
        <v/>
      </c>
      <c r="H4688" s="401" t="str">
        <f t="shared" si="4935"/>
        <v/>
      </c>
      <c r="J4688" s="401" t="str">
        <f t="shared" si="4936"/>
        <v/>
      </c>
      <c r="K4688" s="401" t="str">
        <f t="shared" si="4937"/>
        <v/>
      </c>
      <c r="M4688" s="401" t="str">
        <f t="shared" si="4938"/>
        <v/>
      </c>
      <c r="N4688" s="401" t="str">
        <f t="shared" si="4939"/>
        <v/>
      </c>
      <c r="P4688" s="401" t="str">
        <f t="shared" si="4940"/>
        <v/>
      </c>
      <c r="Q4688" s="401" t="str">
        <f t="shared" si="4941"/>
        <v/>
      </c>
      <c r="S4688" s="401" t="str">
        <f t="shared" si="4942"/>
        <v/>
      </c>
      <c r="T4688" s="401" t="str">
        <f t="shared" si="4943"/>
        <v/>
      </c>
      <c r="V4688" s="401" t="str">
        <f t="shared" si="4944"/>
        <v/>
      </c>
      <c r="W4688" s="401" t="str">
        <f t="shared" si="4945"/>
        <v/>
      </c>
      <c r="Y4688" s="401" t="str">
        <f t="shared" si="4946"/>
        <v/>
      </c>
      <c r="Z4688" s="401" t="str">
        <f t="shared" si="4947"/>
        <v/>
      </c>
      <c r="AB4688" s="401" t="str">
        <f t="shared" si="4948"/>
        <v/>
      </c>
      <c r="AC4688" s="401" t="str">
        <f t="shared" si="4949"/>
        <v/>
      </c>
      <c r="AE4688" s="401" t="str">
        <f t="shared" si="4950"/>
        <v/>
      </c>
      <c r="AF4688" s="401" t="str">
        <f t="shared" si="4951"/>
        <v/>
      </c>
      <c r="AH4688" s="401" t="str">
        <f t="shared" si="4952"/>
        <v/>
      </c>
      <c r="AI4688" s="401" t="str">
        <f t="shared" si="4953"/>
        <v/>
      </c>
      <c r="AK4688" s="401" t="str">
        <f t="shared" si="4954"/>
        <v/>
      </c>
      <c r="AL4688" s="401" t="str">
        <f t="shared" si="4955"/>
        <v/>
      </c>
      <c r="AN4688" s="401" t="str">
        <f t="shared" si="4956"/>
        <v/>
      </c>
      <c r="AO4688" s="401" t="str">
        <f t="shared" si="4957"/>
        <v/>
      </c>
      <c r="AQ4688" s="401" t="str">
        <f t="shared" si="4958"/>
        <v/>
      </c>
      <c r="AR4688" s="401" t="str">
        <f t="shared" si="4959"/>
        <v/>
      </c>
      <c r="AT4688" s="401" t="str">
        <f t="shared" si="4960"/>
        <v/>
      </c>
      <c r="AU4688" s="401" t="str">
        <f t="shared" si="4961"/>
        <v/>
      </c>
      <c r="AW4688" s="401" t="str">
        <f t="shared" si="4962"/>
        <v/>
      </c>
      <c r="AX4688" s="401" t="str">
        <f t="shared" si="4963"/>
        <v/>
      </c>
      <c r="AZ4688" s="401" t="str">
        <f t="shared" si="4964"/>
        <v/>
      </c>
      <c r="BA4688" s="401" t="str">
        <f t="shared" si="4965"/>
        <v/>
      </c>
      <c r="BC4688" s="401" t="str">
        <f t="shared" si="4966"/>
        <v/>
      </c>
      <c r="BD4688" s="401" t="str">
        <f t="shared" si="4967"/>
        <v/>
      </c>
      <c r="BF4688" s="401" t="str">
        <f t="shared" si="4968"/>
        <v/>
      </c>
      <c r="BG4688" s="401" t="str">
        <f t="shared" si="4969"/>
        <v/>
      </c>
      <c r="BI4688" s="401" t="str">
        <f t="shared" si="4970"/>
        <v/>
      </c>
      <c r="BJ4688" s="401" t="str">
        <f t="shared" si="4971"/>
        <v/>
      </c>
      <c r="BL4688" s="401" t="str">
        <f t="shared" si="4972"/>
        <v/>
      </c>
      <c r="BM4688" s="401" t="str">
        <f t="shared" si="4973"/>
        <v/>
      </c>
    </row>
    <row r="4689" spans="4:65" hidden="1" x14ac:dyDescent="0.3">
      <c r="D4689" s="687"/>
      <c r="F4689" s="400">
        <f t="shared" si="4974"/>
        <v>37</v>
      </c>
      <c r="G4689" s="401">
        <f t="shared" ca="1" si="4934"/>
        <v>-137510.25085938041</v>
      </c>
      <c r="H4689" s="401">
        <f t="shared" ca="1" si="4935"/>
        <v>-79392.735050534597</v>
      </c>
      <c r="J4689" s="401">
        <f t="shared" ca="1" si="4936"/>
        <v>-0.75999891789673335</v>
      </c>
      <c r="K4689" s="401">
        <f t="shared" ca="1" si="4937"/>
        <v>-1.7934861182107549</v>
      </c>
      <c r="M4689" s="401">
        <f t="shared" ca="1" si="4938"/>
        <v>-0.23999999999999974</v>
      </c>
      <c r="N4689" s="401">
        <f t="shared" ca="1" si="4939"/>
        <v>-1.6932646029847616</v>
      </c>
      <c r="P4689" s="401">
        <f t="shared" ca="1" si="4940"/>
        <v>-0.31635861375234769</v>
      </c>
      <c r="Q4689" s="401">
        <f t="shared" ca="1" si="4941"/>
        <v>-1.9373502691896263</v>
      </c>
      <c r="S4689" s="401">
        <f t="shared" ca="1" si="4942"/>
        <v>-0.31635861375234825</v>
      </c>
      <c r="T4689" s="401">
        <f t="shared" ca="1" si="4943"/>
        <v>-2.1373502691896262</v>
      </c>
      <c r="V4689" s="401">
        <f t="shared" ca="1" si="4944"/>
        <v>-0.23999999999999966</v>
      </c>
      <c r="W4689" s="401">
        <f t="shared" ca="1" si="4945"/>
        <v>-2.2932646029847614</v>
      </c>
      <c r="Y4689" s="401">
        <f t="shared" ca="1" si="4946"/>
        <v>-0.75999891789673357</v>
      </c>
      <c r="Z4689" s="401">
        <f t="shared" ca="1" si="4947"/>
        <v>-2.7934861182107551</v>
      </c>
      <c r="AB4689" s="401">
        <f t="shared" ca="1" si="4948"/>
        <v>-137510.2509049857</v>
      </c>
      <c r="AC4689" s="401">
        <f t="shared" ca="1" si="4949"/>
        <v>-79394.135076864957</v>
      </c>
      <c r="AE4689" s="401" t="e">
        <f t="shared" ca="1" si="4950"/>
        <v>#VALUE!</v>
      </c>
      <c r="AF4689" s="401" t="e">
        <f t="shared" ca="1" si="4951"/>
        <v>#VALUE!</v>
      </c>
      <c r="AH4689" s="401" t="e">
        <f t="shared" ca="1" si="4952"/>
        <v>#VALUE!</v>
      </c>
      <c r="AI4689" s="401" t="e">
        <f t="shared" ca="1" si="4953"/>
        <v>#VALUE!</v>
      </c>
      <c r="AK4689" s="401" t="e">
        <f t="shared" ca="1" si="4954"/>
        <v>#VALUE!</v>
      </c>
      <c r="AL4689" s="401" t="e">
        <f t="shared" ca="1" si="4955"/>
        <v>#VALUE!</v>
      </c>
      <c r="AN4689" s="401" t="e">
        <f t="shared" ca="1" si="4956"/>
        <v>#VALUE!</v>
      </c>
      <c r="AO4689" s="401" t="e">
        <f t="shared" ca="1" si="4957"/>
        <v>#VALUE!</v>
      </c>
      <c r="AQ4689" s="401" t="e">
        <f t="shared" ca="1" si="4958"/>
        <v>#VALUE!</v>
      </c>
      <c r="AR4689" s="401" t="e">
        <f t="shared" ca="1" si="4959"/>
        <v>#VALUE!</v>
      </c>
      <c r="AT4689" s="401" t="e">
        <f t="shared" ca="1" si="4960"/>
        <v>#VALUE!</v>
      </c>
      <c r="AU4689" s="401" t="e">
        <f t="shared" ca="1" si="4961"/>
        <v>#VALUE!</v>
      </c>
      <c r="AW4689" s="401" t="e">
        <f t="shared" ca="1" si="4962"/>
        <v>#VALUE!</v>
      </c>
      <c r="AX4689" s="401" t="e">
        <f t="shared" ca="1" si="4963"/>
        <v>#VALUE!</v>
      </c>
      <c r="AZ4689" s="401" t="e">
        <f t="shared" ca="1" si="4964"/>
        <v>#VALUE!</v>
      </c>
      <c r="BA4689" s="401" t="e">
        <f t="shared" ca="1" si="4965"/>
        <v>#VALUE!</v>
      </c>
      <c r="BC4689" s="401" t="e">
        <f t="shared" ca="1" si="4966"/>
        <v>#VALUE!</v>
      </c>
      <c r="BD4689" s="401" t="e">
        <f t="shared" ca="1" si="4967"/>
        <v>#VALUE!</v>
      </c>
      <c r="BF4689" s="401" t="e">
        <f t="shared" ca="1" si="4968"/>
        <v>#VALUE!</v>
      </c>
      <c r="BG4689" s="401" t="e">
        <f t="shared" ca="1" si="4969"/>
        <v>#VALUE!</v>
      </c>
      <c r="BI4689" s="401" t="e">
        <f t="shared" ca="1" si="4970"/>
        <v>#VALUE!</v>
      </c>
      <c r="BJ4689" s="401" t="e">
        <f t="shared" ca="1" si="4971"/>
        <v>#VALUE!</v>
      </c>
      <c r="BL4689" s="401" t="e">
        <f t="shared" ca="1" si="4972"/>
        <v>#VALUE!</v>
      </c>
      <c r="BM4689" s="401" t="e">
        <f t="shared" ca="1" si="4973"/>
        <v>#VALUE!</v>
      </c>
    </row>
    <row r="4690" spans="4:65" hidden="1" x14ac:dyDescent="0.3">
      <c r="D4690" s="687"/>
      <c r="F4690" s="400">
        <f t="shared" si="4974"/>
        <v>38</v>
      </c>
      <c r="G4690" s="401" t="str">
        <f t="shared" si="4934"/>
        <v/>
      </c>
      <c r="H4690" s="401" t="str">
        <f t="shared" si="4935"/>
        <v/>
      </c>
      <c r="J4690" s="401" t="str">
        <f t="shared" si="4936"/>
        <v/>
      </c>
      <c r="K4690" s="401" t="str">
        <f t="shared" si="4937"/>
        <v/>
      </c>
      <c r="M4690" s="401" t="str">
        <f t="shared" si="4938"/>
        <v/>
      </c>
      <c r="N4690" s="401" t="str">
        <f t="shared" si="4939"/>
        <v/>
      </c>
      <c r="P4690" s="401" t="str">
        <f t="shared" si="4940"/>
        <v/>
      </c>
      <c r="Q4690" s="401" t="str">
        <f t="shared" si="4941"/>
        <v/>
      </c>
      <c r="S4690" s="401" t="str">
        <f t="shared" si="4942"/>
        <v/>
      </c>
      <c r="T4690" s="401" t="str">
        <f t="shared" si="4943"/>
        <v/>
      </c>
      <c r="V4690" s="401" t="str">
        <f t="shared" si="4944"/>
        <v/>
      </c>
      <c r="W4690" s="401" t="str">
        <f t="shared" si="4945"/>
        <v/>
      </c>
      <c r="Y4690" s="401" t="str">
        <f t="shared" si="4946"/>
        <v/>
      </c>
      <c r="Z4690" s="401" t="str">
        <f t="shared" si="4947"/>
        <v/>
      </c>
      <c r="AB4690" s="401" t="str">
        <f t="shared" si="4948"/>
        <v/>
      </c>
      <c r="AC4690" s="401" t="str">
        <f t="shared" si="4949"/>
        <v/>
      </c>
      <c r="AE4690" s="401" t="str">
        <f t="shared" si="4950"/>
        <v/>
      </c>
      <c r="AF4690" s="401" t="str">
        <f t="shared" si="4951"/>
        <v/>
      </c>
      <c r="AH4690" s="401" t="str">
        <f t="shared" si="4952"/>
        <v/>
      </c>
      <c r="AI4690" s="401" t="str">
        <f t="shared" si="4953"/>
        <v/>
      </c>
      <c r="AK4690" s="401" t="str">
        <f t="shared" si="4954"/>
        <v/>
      </c>
      <c r="AL4690" s="401" t="str">
        <f t="shared" si="4955"/>
        <v/>
      </c>
      <c r="AN4690" s="401" t="str">
        <f t="shared" si="4956"/>
        <v/>
      </c>
      <c r="AO4690" s="401" t="str">
        <f t="shared" si="4957"/>
        <v/>
      </c>
      <c r="AQ4690" s="401" t="str">
        <f t="shared" si="4958"/>
        <v/>
      </c>
      <c r="AR4690" s="401" t="str">
        <f t="shared" si="4959"/>
        <v/>
      </c>
      <c r="AT4690" s="401" t="str">
        <f t="shared" si="4960"/>
        <v/>
      </c>
      <c r="AU4690" s="401" t="str">
        <f t="shared" si="4961"/>
        <v/>
      </c>
      <c r="AW4690" s="401" t="str">
        <f t="shared" si="4962"/>
        <v/>
      </c>
      <c r="AX4690" s="401" t="str">
        <f t="shared" si="4963"/>
        <v/>
      </c>
      <c r="AZ4690" s="401" t="str">
        <f t="shared" si="4964"/>
        <v/>
      </c>
      <c r="BA4690" s="401" t="str">
        <f t="shared" si="4965"/>
        <v/>
      </c>
      <c r="BC4690" s="401" t="str">
        <f t="shared" si="4966"/>
        <v/>
      </c>
      <c r="BD4690" s="401" t="str">
        <f t="shared" si="4967"/>
        <v/>
      </c>
      <c r="BF4690" s="401" t="str">
        <f t="shared" si="4968"/>
        <v/>
      </c>
      <c r="BG4690" s="401" t="str">
        <f t="shared" si="4969"/>
        <v/>
      </c>
      <c r="BI4690" s="401" t="str">
        <f t="shared" si="4970"/>
        <v/>
      </c>
      <c r="BJ4690" s="401" t="str">
        <f t="shared" si="4971"/>
        <v/>
      </c>
      <c r="BL4690" s="401" t="str">
        <f t="shared" si="4972"/>
        <v/>
      </c>
      <c r="BM4690" s="401" t="str">
        <f t="shared" si="4973"/>
        <v/>
      </c>
    </row>
    <row r="4691" spans="4:65" hidden="1" x14ac:dyDescent="0.3">
      <c r="D4691" s="687"/>
      <c r="F4691" s="400">
        <f t="shared" si="4974"/>
        <v>39</v>
      </c>
      <c r="G4691" s="401">
        <f t="shared" ca="1" si="4934"/>
        <v>-114591.95904785441</v>
      </c>
      <c r="H4691" s="401">
        <f t="shared" ca="1" si="4935"/>
        <v>-66160.853103783695</v>
      </c>
      <c r="J4691" s="401">
        <f t="shared" ca="1" si="4936"/>
        <v>-0.79999895280336375</v>
      </c>
      <c r="K4691" s="401">
        <f t="shared" ca="1" si="4937"/>
        <v>-1.8165801491316922</v>
      </c>
      <c r="M4691" s="401">
        <f t="shared" ca="1" si="4938"/>
        <v>-0.19999999999999968</v>
      </c>
      <c r="N4691" s="401">
        <f t="shared" ca="1" si="4939"/>
        <v>-1.6701705922171763</v>
      </c>
      <c r="P4691" s="401">
        <f t="shared" ca="1" si="4940"/>
        <v>-0.38564064605510295</v>
      </c>
      <c r="Q4691" s="401">
        <f t="shared" ca="1" si="4941"/>
        <v>-1.9773502691896265</v>
      </c>
      <c r="S4691" s="401">
        <f t="shared" ca="1" si="4942"/>
        <v>-0.38564064605510351</v>
      </c>
      <c r="T4691" s="401">
        <f t="shared" ca="1" si="4943"/>
        <v>-2.1773502691896267</v>
      </c>
      <c r="V4691" s="401">
        <f t="shared" ca="1" si="4944"/>
        <v>-0.19999999999999968</v>
      </c>
      <c r="W4691" s="401">
        <f t="shared" ca="1" si="4945"/>
        <v>-2.2701705922171764</v>
      </c>
      <c r="Y4691" s="401">
        <f t="shared" ca="1" si="4946"/>
        <v>-0.79999895280336408</v>
      </c>
      <c r="Z4691" s="401">
        <f t="shared" ca="1" si="4947"/>
        <v>-2.8165801491316929</v>
      </c>
      <c r="AB4691" s="401">
        <f t="shared" ca="1" si="4948"/>
        <v>-114591.95908395889</v>
      </c>
      <c r="AC4691" s="401">
        <f t="shared" ca="1" si="4949"/>
        <v>-66162.25312462858</v>
      </c>
      <c r="AE4691" s="401" t="e">
        <f t="shared" ca="1" si="4950"/>
        <v>#VALUE!</v>
      </c>
      <c r="AF4691" s="401" t="e">
        <f t="shared" ca="1" si="4951"/>
        <v>#VALUE!</v>
      </c>
      <c r="AH4691" s="401" t="e">
        <f t="shared" ca="1" si="4952"/>
        <v>#VALUE!</v>
      </c>
      <c r="AI4691" s="401" t="e">
        <f t="shared" ca="1" si="4953"/>
        <v>#VALUE!</v>
      </c>
      <c r="AK4691" s="401" t="e">
        <f t="shared" ca="1" si="4954"/>
        <v>#VALUE!</v>
      </c>
      <c r="AL4691" s="401" t="e">
        <f t="shared" ca="1" si="4955"/>
        <v>#VALUE!</v>
      </c>
      <c r="AN4691" s="401" t="e">
        <f t="shared" ca="1" si="4956"/>
        <v>#VALUE!</v>
      </c>
      <c r="AO4691" s="401" t="e">
        <f t="shared" ca="1" si="4957"/>
        <v>#VALUE!</v>
      </c>
      <c r="AQ4691" s="401" t="e">
        <f t="shared" ca="1" si="4958"/>
        <v>#VALUE!</v>
      </c>
      <c r="AR4691" s="401" t="e">
        <f t="shared" ca="1" si="4959"/>
        <v>#VALUE!</v>
      </c>
      <c r="AT4691" s="401" t="e">
        <f t="shared" ca="1" si="4960"/>
        <v>#VALUE!</v>
      </c>
      <c r="AU4691" s="401" t="e">
        <f t="shared" ca="1" si="4961"/>
        <v>#VALUE!</v>
      </c>
      <c r="AW4691" s="401" t="e">
        <f t="shared" ca="1" si="4962"/>
        <v>#VALUE!</v>
      </c>
      <c r="AX4691" s="401" t="e">
        <f t="shared" ca="1" si="4963"/>
        <v>#VALUE!</v>
      </c>
      <c r="AZ4691" s="401" t="e">
        <f t="shared" ca="1" si="4964"/>
        <v>#VALUE!</v>
      </c>
      <c r="BA4691" s="401" t="e">
        <f t="shared" ca="1" si="4965"/>
        <v>#VALUE!</v>
      </c>
      <c r="BC4691" s="401" t="e">
        <f t="shared" ca="1" si="4966"/>
        <v>#VALUE!</v>
      </c>
      <c r="BD4691" s="401" t="e">
        <f t="shared" ca="1" si="4967"/>
        <v>#VALUE!</v>
      </c>
      <c r="BF4691" s="401" t="e">
        <f t="shared" ca="1" si="4968"/>
        <v>#VALUE!</v>
      </c>
      <c r="BG4691" s="401" t="e">
        <f t="shared" ca="1" si="4969"/>
        <v>#VALUE!</v>
      </c>
      <c r="BI4691" s="401" t="e">
        <f t="shared" ca="1" si="4970"/>
        <v>#VALUE!</v>
      </c>
      <c r="BJ4691" s="401" t="e">
        <f t="shared" ca="1" si="4971"/>
        <v>#VALUE!</v>
      </c>
      <c r="BL4691" s="401" t="e">
        <f t="shared" ca="1" si="4972"/>
        <v>#VALUE!</v>
      </c>
      <c r="BM4691" s="401" t="e">
        <f t="shared" ca="1" si="4973"/>
        <v>#VALUE!</v>
      </c>
    </row>
    <row r="4692" spans="4:65" hidden="1" x14ac:dyDescent="0.3">
      <c r="D4692" s="687"/>
      <c r="F4692" s="400">
        <f t="shared" si="4974"/>
        <v>40</v>
      </c>
      <c r="G4692" s="401" t="str">
        <f t="shared" si="4934"/>
        <v/>
      </c>
      <c r="H4692" s="401" t="str">
        <f t="shared" si="4935"/>
        <v/>
      </c>
      <c r="J4692" s="401" t="str">
        <f t="shared" si="4936"/>
        <v/>
      </c>
      <c r="K4692" s="401" t="str">
        <f t="shared" si="4937"/>
        <v/>
      </c>
      <c r="M4692" s="401" t="str">
        <f t="shared" si="4938"/>
        <v/>
      </c>
      <c r="N4692" s="401" t="str">
        <f t="shared" si="4939"/>
        <v/>
      </c>
      <c r="P4692" s="401" t="str">
        <f t="shared" si="4940"/>
        <v/>
      </c>
      <c r="Q4692" s="401" t="str">
        <f t="shared" si="4941"/>
        <v/>
      </c>
      <c r="S4692" s="401" t="str">
        <f t="shared" si="4942"/>
        <v/>
      </c>
      <c r="T4692" s="401" t="str">
        <f t="shared" si="4943"/>
        <v/>
      </c>
      <c r="V4692" s="401" t="str">
        <f t="shared" si="4944"/>
        <v/>
      </c>
      <c r="W4692" s="401" t="str">
        <f t="shared" si="4945"/>
        <v/>
      </c>
      <c r="Y4692" s="401" t="str">
        <f t="shared" si="4946"/>
        <v/>
      </c>
      <c r="Z4692" s="401" t="str">
        <f t="shared" si="4947"/>
        <v/>
      </c>
      <c r="AB4692" s="401" t="str">
        <f t="shared" si="4948"/>
        <v/>
      </c>
      <c r="AC4692" s="401" t="str">
        <f t="shared" si="4949"/>
        <v/>
      </c>
      <c r="AE4692" s="401" t="str">
        <f t="shared" si="4950"/>
        <v/>
      </c>
      <c r="AF4692" s="401" t="str">
        <f t="shared" si="4951"/>
        <v/>
      </c>
      <c r="AH4692" s="401" t="str">
        <f t="shared" si="4952"/>
        <v/>
      </c>
      <c r="AI4692" s="401" t="str">
        <f t="shared" si="4953"/>
        <v/>
      </c>
      <c r="AK4692" s="401" t="str">
        <f t="shared" si="4954"/>
        <v/>
      </c>
      <c r="AL4692" s="401" t="str">
        <f t="shared" si="4955"/>
        <v/>
      </c>
      <c r="AN4692" s="401" t="str">
        <f t="shared" si="4956"/>
        <v/>
      </c>
      <c r="AO4692" s="401" t="str">
        <f t="shared" si="4957"/>
        <v/>
      </c>
      <c r="AQ4692" s="401" t="str">
        <f t="shared" si="4958"/>
        <v/>
      </c>
      <c r="AR4692" s="401" t="str">
        <f t="shared" si="4959"/>
        <v/>
      </c>
      <c r="AT4692" s="401" t="str">
        <f t="shared" si="4960"/>
        <v/>
      </c>
      <c r="AU4692" s="401" t="str">
        <f t="shared" si="4961"/>
        <v/>
      </c>
      <c r="AW4692" s="401" t="str">
        <f t="shared" si="4962"/>
        <v/>
      </c>
      <c r="AX4692" s="401" t="str">
        <f t="shared" si="4963"/>
        <v/>
      </c>
      <c r="AZ4692" s="401" t="str">
        <f t="shared" si="4964"/>
        <v/>
      </c>
      <c r="BA4692" s="401" t="str">
        <f t="shared" si="4965"/>
        <v/>
      </c>
      <c r="BC4692" s="401" t="str">
        <f t="shared" si="4966"/>
        <v/>
      </c>
      <c r="BD4692" s="401" t="str">
        <f t="shared" si="4967"/>
        <v/>
      </c>
      <c r="BF4692" s="401" t="str">
        <f t="shared" si="4968"/>
        <v/>
      </c>
      <c r="BG4692" s="401" t="str">
        <f t="shared" si="4969"/>
        <v/>
      </c>
      <c r="BI4692" s="401" t="str">
        <f t="shared" si="4970"/>
        <v/>
      </c>
      <c r="BJ4692" s="401" t="str">
        <f t="shared" si="4971"/>
        <v/>
      </c>
      <c r="BL4692" s="401" t="str">
        <f t="shared" si="4972"/>
        <v/>
      </c>
      <c r="BM4692" s="401" t="str">
        <f t="shared" si="4973"/>
        <v/>
      </c>
    </row>
    <row r="4693" spans="4:65" hidden="1" x14ac:dyDescent="0.3">
      <c r="D4693" s="687"/>
      <c r="F4693" s="400">
        <f t="shared" si="4974"/>
        <v>41</v>
      </c>
      <c r="G4693" s="401">
        <f t="shared" ca="1" si="4934"/>
        <v>-91673.667234301553</v>
      </c>
      <c r="H4693" s="401">
        <f t="shared" ca="1" si="4935"/>
        <v>-52928.97115586252</v>
      </c>
      <c r="J4693" s="401">
        <f t="shared" ca="1" si="4936"/>
        <v>-0.83999898770999493</v>
      </c>
      <c r="K4693" s="401">
        <f t="shared" ca="1" si="4937"/>
        <v>-1.8396741800526304</v>
      </c>
      <c r="M4693" s="401">
        <f t="shared" ca="1" si="4938"/>
        <v>-0.15999999999999967</v>
      </c>
      <c r="N4693" s="401">
        <f t="shared" ca="1" si="4939"/>
        <v>-1.6470765814495913</v>
      </c>
      <c r="P4693" s="401">
        <f t="shared" ca="1" si="4940"/>
        <v>-0.45492267835785805</v>
      </c>
      <c r="Q4693" s="401">
        <f t="shared" ca="1" si="4941"/>
        <v>-2.0173502691896261</v>
      </c>
      <c r="S4693" s="401">
        <f t="shared" ca="1" si="4942"/>
        <v>-0.45492267835785805</v>
      </c>
      <c r="T4693" s="401">
        <f t="shared" ca="1" si="4943"/>
        <v>-2.2173502691896263</v>
      </c>
      <c r="V4693" s="401">
        <f t="shared" ca="1" si="4944"/>
        <v>-0.1599999999999997</v>
      </c>
      <c r="W4693" s="401">
        <f t="shared" ca="1" si="4945"/>
        <v>-2.2470765814495919</v>
      </c>
      <c r="Y4693" s="401">
        <f t="shared" ca="1" si="4946"/>
        <v>-0.83999898770999493</v>
      </c>
      <c r="Z4693" s="401">
        <f t="shared" ca="1" si="4947"/>
        <v>-2.8396741800526311</v>
      </c>
      <c r="AB4693" s="401">
        <f t="shared" ca="1" si="4948"/>
        <v>-91673.667261809838</v>
      </c>
      <c r="AC4693" s="401">
        <f t="shared" ca="1" si="4949"/>
        <v>-52930.371171744533</v>
      </c>
      <c r="AE4693" s="401" t="e">
        <f t="shared" ca="1" si="4950"/>
        <v>#VALUE!</v>
      </c>
      <c r="AF4693" s="401" t="e">
        <f t="shared" ca="1" si="4951"/>
        <v>#VALUE!</v>
      </c>
      <c r="AH4693" s="401" t="e">
        <f t="shared" ca="1" si="4952"/>
        <v>#VALUE!</v>
      </c>
      <c r="AI4693" s="401" t="e">
        <f t="shared" ca="1" si="4953"/>
        <v>#VALUE!</v>
      </c>
      <c r="AK4693" s="401" t="e">
        <f t="shared" ca="1" si="4954"/>
        <v>#VALUE!</v>
      </c>
      <c r="AL4693" s="401" t="e">
        <f t="shared" ca="1" si="4955"/>
        <v>#VALUE!</v>
      </c>
      <c r="AN4693" s="401" t="e">
        <f t="shared" ca="1" si="4956"/>
        <v>#VALUE!</v>
      </c>
      <c r="AO4693" s="401" t="e">
        <f t="shared" ca="1" si="4957"/>
        <v>#VALUE!</v>
      </c>
      <c r="AQ4693" s="401" t="e">
        <f t="shared" ca="1" si="4958"/>
        <v>#VALUE!</v>
      </c>
      <c r="AR4693" s="401" t="e">
        <f t="shared" ca="1" si="4959"/>
        <v>#VALUE!</v>
      </c>
      <c r="AT4693" s="401" t="e">
        <f t="shared" ca="1" si="4960"/>
        <v>#VALUE!</v>
      </c>
      <c r="AU4693" s="401" t="e">
        <f t="shared" ca="1" si="4961"/>
        <v>#VALUE!</v>
      </c>
      <c r="AW4693" s="401" t="e">
        <f t="shared" ca="1" si="4962"/>
        <v>#VALUE!</v>
      </c>
      <c r="AX4693" s="401" t="e">
        <f t="shared" ca="1" si="4963"/>
        <v>#VALUE!</v>
      </c>
      <c r="AZ4693" s="401" t="e">
        <f t="shared" ca="1" si="4964"/>
        <v>#VALUE!</v>
      </c>
      <c r="BA4693" s="401" t="e">
        <f t="shared" ca="1" si="4965"/>
        <v>#VALUE!</v>
      </c>
      <c r="BC4693" s="401" t="e">
        <f t="shared" ca="1" si="4966"/>
        <v>#VALUE!</v>
      </c>
      <c r="BD4693" s="401" t="e">
        <f t="shared" ca="1" si="4967"/>
        <v>#VALUE!</v>
      </c>
      <c r="BF4693" s="401" t="e">
        <f t="shared" ca="1" si="4968"/>
        <v>#VALUE!</v>
      </c>
      <c r="BG4693" s="401" t="e">
        <f t="shared" ca="1" si="4969"/>
        <v>#VALUE!</v>
      </c>
      <c r="BI4693" s="401" t="e">
        <f t="shared" ca="1" si="4970"/>
        <v>#VALUE!</v>
      </c>
      <c r="BJ4693" s="401" t="e">
        <f t="shared" ca="1" si="4971"/>
        <v>#VALUE!</v>
      </c>
      <c r="BL4693" s="401" t="e">
        <f t="shared" ca="1" si="4972"/>
        <v>#VALUE!</v>
      </c>
      <c r="BM4693" s="401" t="e">
        <f t="shared" ca="1" si="4973"/>
        <v>#VALUE!</v>
      </c>
    </row>
    <row r="4694" spans="4:65" hidden="1" x14ac:dyDescent="0.3">
      <c r="D4694" s="687"/>
      <c r="F4694" s="400">
        <f t="shared" si="4974"/>
        <v>42</v>
      </c>
      <c r="G4694" s="401" t="str">
        <f t="shared" si="4934"/>
        <v/>
      </c>
      <c r="H4694" s="401" t="str">
        <f t="shared" si="4935"/>
        <v/>
      </c>
      <c r="J4694" s="401" t="str">
        <f t="shared" si="4936"/>
        <v/>
      </c>
      <c r="K4694" s="401" t="str">
        <f t="shared" si="4937"/>
        <v/>
      </c>
      <c r="M4694" s="401" t="str">
        <f t="shared" si="4938"/>
        <v/>
      </c>
      <c r="N4694" s="401" t="str">
        <f t="shared" si="4939"/>
        <v/>
      </c>
      <c r="P4694" s="401" t="str">
        <f t="shared" si="4940"/>
        <v/>
      </c>
      <c r="Q4694" s="401" t="str">
        <f t="shared" si="4941"/>
        <v/>
      </c>
      <c r="S4694" s="401" t="str">
        <f t="shared" si="4942"/>
        <v/>
      </c>
      <c r="T4694" s="401" t="str">
        <f t="shared" si="4943"/>
        <v/>
      </c>
      <c r="V4694" s="401" t="str">
        <f t="shared" si="4944"/>
        <v/>
      </c>
      <c r="W4694" s="401" t="str">
        <f t="shared" si="4945"/>
        <v/>
      </c>
      <c r="Y4694" s="401" t="str">
        <f t="shared" si="4946"/>
        <v/>
      </c>
      <c r="Z4694" s="401" t="str">
        <f t="shared" si="4947"/>
        <v/>
      </c>
      <c r="AB4694" s="401" t="str">
        <f t="shared" si="4948"/>
        <v/>
      </c>
      <c r="AC4694" s="401" t="str">
        <f t="shared" si="4949"/>
        <v/>
      </c>
      <c r="AE4694" s="401" t="str">
        <f t="shared" si="4950"/>
        <v/>
      </c>
      <c r="AF4694" s="401" t="str">
        <f t="shared" si="4951"/>
        <v/>
      </c>
      <c r="AH4694" s="401" t="str">
        <f t="shared" si="4952"/>
        <v/>
      </c>
      <c r="AI4694" s="401" t="str">
        <f t="shared" si="4953"/>
        <v/>
      </c>
      <c r="AK4694" s="401" t="str">
        <f t="shared" si="4954"/>
        <v/>
      </c>
      <c r="AL4694" s="401" t="str">
        <f t="shared" si="4955"/>
        <v/>
      </c>
      <c r="AN4694" s="401" t="str">
        <f t="shared" si="4956"/>
        <v/>
      </c>
      <c r="AO4694" s="401" t="str">
        <f t="shared" si="4957"/>
        <v/>
      </c>
      <c r="AQ4694" s="401" t="str">
        <f t="shared" si="4958"/>
        <v/>
      </c>
      <c r="AR4694" s="401" t="str">
        <f t="shared" si="4959"/>
        <v/>
      </c>
      <c r="AT4694" s="401" t="str">
        <f t="shared" si="4960"/>
        <v/>
      </c>
      <c r="AU4694" s="401" t="str">
        <f t="shared" si="4961"/>
        <v/>
      </c>
      <c r="AW4694" s="401" t="str">
        <f t="shared" si="4962"/>
        <v/>
      </c>
      <c r="AX4694" s="401" t="str">
        <f t="shared" si="4963"/>
        <v/>
      </c>
      <c r="AZ4694" s="401" t="str">
        <f t="shared" si="4964"/>
        <v/>
      </c>
      <c r="BA4694" s="401" t="str">
        <f t="shared" si="4965"/>
        <v/>
      </c>
      <c r="BC4694" s="401" t="str">
        <f t="shared" si="4966"/>
        <v/>
      </c>
      <c r="BD4694" s="401" t="str">
        <f t="shared" si="4967"/>
        <v/>
      </c>
      <c r="BF4694" s="401" t="str">
        <f t="shared" si="4968"/>
        <v/>
      </c>
      <c r="BG4694" s="401" t="str">
        <f t="shared" si="4969"/>
        <v/>
      </c>
      <c r="BI4694" s="401" t="str">
        <f t="shared" si="4970"/>
        <v/>
      </c>
      <c r="BJ4694" s="401" t="str">
        <f t="shared" si="4971"/>
        <v/>
      </c>
      <c r="BL4694" s="401" t="str">
        <f t="shared" si="4972"/>
        <v/>
      </c>
      <c r="BM4694" s="401" t="str">
        <f t="shared" si="4973"/>
        <v/>
      </c>
    </row>
    <row r="4695" spans="4:65" hidden="1" x14ac:dyDescent="0.3">
      <c r="D4695" s="687"/>
      <c r="F4695" s="400">
        <f t="shared" si="4974"/>
        <v>43</v>
      </c>
      <c r="G4695" s="401">
        <f t="shared" ca="1" si="4934"/>
        <v>-68755.375426875355</v>
      </c>
      <c r="H4695" s="401">
        <f t="shared" ca="1" si="4935"/>
        <v>-39697.089211478611</v>
      </c>
      <c r="J4695" s="401">
        <f t="shared" ca="1" si="4936"/>
        <v>-0.87999902261662533</v>
      </c>
      <c r="K4695" s="401">
        <f t="shared" ca="1" si="4937"/>
        <v>-1.8627682109735675</v>
      </c>
      <c r="M4695" s="401">
        <f t="shared" ca="1" si="4938"/>
        <v>-0.11999999999999966</v>
      </c>
      <c r="N4695" s="401">
        <f t="shared" ca="1" si="4939"/>
        <v>-1.6239825706820064</v>
      </c>
      <c r="P4695" s="401">
        <f t="shared" ca="1" si="4940"/>
        <v>-0.52420471066061292</v>
      </c>
      <c r="Q4695" s="401">
        <f t="shared" ca="1" si="4941"/>
        <v>-2.0573502691896262</v>
      </c>
      <c r="S4695" s="401">
        <f t="shared" ca="1" si="4942"/>
        <v>-0.52420471066061336</v>
      </c>
      <c r="T4695" s="401">
        <f t="shared" ca="1" si="4943"/>
        <v>-2.2573502691896263</v>
      </c>
      <c r="V4695" s="401">
        <f t="shared" ca="1" si="4944"/>
        <v>-0.11999999999999963</v>
      </c>
      <c r="W4695" s="401">
        <f t="shared" ca="1" si="4945"/>
        <v>-2.2239825706820064</v>
      </c>
      <c r="Y4695" s="401">
        <f t="shared" ca="1" si="4946"/>
        <v>-0.87999902261662577</v>
      </c>
      <c r="Z4695" s="401">
        <f t="shared" ca="1" si="4947"/>
        <v>-2.8627682109735684</v>
      </c>
      <c r="AB4695" s="401">
        <f t="shared" ca="1" si="4948"/>
        <v>-68755.375442630539</v>
      </c>
      <c r="AC4695" s="401">
        <f t="shared" ca="1" si="4949"/>
        <v>-39698.489220574877</v>
      </c>
      <c r="AE4695" s="401" t="e">
        <f t="shared" ca="1" si="4950"/>
        <v>#VALUE!</v>
      </c>
      <c r="AF4695" s="401" t="e">
        <f t="shared" ca="1" si="4951"/>
        <v>#VALUE!</v>
      </c>
      <c r="AH4695" s="401" t="e">
        <f t="shared" ca="1" si="4952"/>
        <v>#VALUE!</v>
      </c>
      <c r="AI4695" s="401" t="e">
        <f t="shared" ca="1" si="4953"/>
        <v>#VALUE!</v>
      </c>
      <c r="AK4695" s="401" t="e">
        <f t="shared" ca="1" si="4954"/>
        <v>#VALUE!</v>
      </c>
      <c r="AL4695" s="401" t="e">
        <f t="shared" ca="1" si="4955"/>
        <v>#VALUE!</v>
      </c>
      <c r="AN4695" s="401" t="e">
        <f t="shared" ca="1" si="4956"/>
        <v>#VALUE!</v>
      </c>
      <c r="AO4695" s="401" t="e">
        <f t="shared" ca="1" si="4957"/>
        <v>#VALUE!</v>
      </c>
      <c r="AQ4695" s="401" t="e">
        <f t="shared" ca="1" si="4958"/>
        <v>#VALUE!</v>
      </c>
      <c r="AR4695" s="401" t="e">
        <f t="shared" ca="1" si="4959"/>
        <v>#VALUE!</v>
      </c>
      <c r="AT4695" s="401" t="e">
        <f t="shared" ca="1" si="4960"/>
        <v>#VALUE!</v>
      </c>
      <c r="AU4695" s="401" t="e">
        <f t="shared" ca="1" si="4961"/>
        <v>#VALUE!</v>
      </c>
      <c r="AW4695" s="401" t="e">
        <f t="shared" ca="1" si="4962"/>
        <v>#VALUE!</v>
      </c>
      <c r="AX4695" s="401" t="e">
        <f t="shared" ca="1" si="4963"/>
        <v>#VALUE!</v>
      </c>
      <c r="AZ4695" s="401" t="e">
        <f t="shared" ca="1" si="4964"/>
        <v>#VALUE!</v>
      </c>
      <c r="BA4695" s="401" t="e">
        <f t="shared" ca="1" si="4965"/>
        <v>#VALUE!</v>
      </c>
      <c r="BC4695" s="401" t="e">
        <f t="shared" ca="1" si="4966"/>
        <v>#VALUE!</v>
      </c>
      <c r="BD4695" s="401" t="e">
        <f t="shared" ca="1" si="4967"/>
        <v>#VALUE!</v>
      </c>
      <c r="BF4695" s="401" t="e">
        <f t="shared" ca="1" si="4968"/>
        <v>#VALUE!</v>
      </c>
      <c r="BG4695" s="401" t="e">
        <f t="shared" ca="1" si="4969"/>
        <v>#VALUE!</v>
      </c>
      <c r="BI4695" s="401" t="e">
        <f t="shared" ca="1" si="4970"/>
        <v>#VALUE!</v>
      </c>
      <c r="BJ4695" s="401" t="e">
        <f t="shared" ca="1" si="4971"/>
        <v>#VALUE!</v>
      </c>
      <c r="BL4695" s="401" t="e">
        <f t="shared" ca="1" si="4972"/>
        <v>#VALUE!</v>
      </c>
      <c r="BM4695" s="401" t="e">
        <f t="shared" ca="1" si="4973"/>
        <v>#VALUE!</v>
      </c>
    </row>
    <row r="4696" spans="4:65" hidden="1" x14ac:dyDescent="0.3">
      <c r="D4696" s="687"/>
      <c r="F4696" s="400">
        <f t="shared" si="4974"/>
        <v>44</v>
      </c>
      <c r="G4696" s="401" t="str">
        <f t="shared" si="4934"/>
        <v/>
      </c>
      <c r="H4696" s="401" t="str">
        <f t="shared" si="4935"/>
        <v/>
      </c>
      <c r="J4696" s="401" t="str">
        <f t="shared" si="4936"/>
        <v/>
      </c>
      <c r="K4696" s="401" t="str">
        <f t="shared" si="4937"/>
        <v/>
      </c>
      <c r="M4696" s="401" t="str">
        <f t="shared" si="4938"/>
        <v/>
      </c>
      <c r="N4696" s="401" t="str">
        <f t="shared" si="4939"/>
        <v/>
      </c>
      <c r="P4696" s="401" t="str">
        <f t="shared" si="4940"/>
        <v/>
      </c>
      <c r="Q4696" s="401" t="str">
        <f t="shared" si="4941"/>
        <v/>
      </c>
      <c r="S4696" s="401" t="str">
        <f t="shared" si="4942"/>
        <v/>
      </c>
      <c r="T4696" s="401" t="str">
        <f t="shared" si="4943"/>
        <v/>
      </c>
      <c r="V4696" s="401" t="str">
        <f t="shared" si="4944"/>
        <v/>
      </c>
      <c r="W4696" s="401" t="str">
        <f t="shared" si="4945"/>
        <v/>
      </c>
      <c r="Y4696" s="401" t="str">
        <f t="shared" si="4946"/>
        <v/>
      </c>
      <c r="Z4696" s="401" t="str">
        <f t="shared" si="4947"/>
        <v/>
      </c>
      <c r="AB4696" s="401" t="str">
        <f t="shared" si="4948"/>
        <v/>
      </c>
      <c r="AC4696" s="401" t="str">
        <f t="shared" si="4949"/>
        <v/>
      </c>
      <c r="AE4696" s="401" t="str">
        <f t="shared" si="4950"/>
        <v/>
      </c>
      <c r="AF4696" s="401" t="str">
        <f t="shared" si="4951"/>
        <v/>
      </c>
      <c r="AH4696" s="401" t="str">
        <f t="shared" si="4952"/>
        <v/>
      </c>
      <c r="AI4696" s="401" t="str">
        <f t="shared" si="4953"/>
        <v/>
      </c>
      <c r="AK4696" s="401" t="str">
        <f t="shared" si="4954"/>
        <v/>
      </c>
      <c r="AL4696" s="401" t="str">
        <f t="shared" si="4955"/>
        <v/>
      </c>
      <c r="AN4696" s="401" t="str">
        <f t="shared" si="4956"/>
        <v/>
      </c>
      <c r="AO4696" s="401" t="str">
        <f t="shared" si="4957"/>
        <v/>
      </c>
      <c r="AQ4696" s="401" t="str">
        <f t="shared" si="4958"/>
        <v/>
      </c>
      <c r="AR4696" s="401" t="str">
        <f t="shared" si="4959"/>
        <v/>
      </c>
      <c r="AT4696" s="401" t="str">
        <f t="shared" si="4960"/>
        <v/>
      </c>
      <c r="AU4696" s="401" t="str">
        <f t="shared" si="4961"/>
        <v/>
      </c>
      <c r="AW4696" s="401" t="str">
        <f t="shared" si="4962"/>
        <v/>
      </c>
      <c r="AX4696" s="401" t="str">
        <f t="shared" si="4963"/>
        <v/>
      </c>
      <c r="AZ4696" s="401" t="str">
        <f t="shared" si="4964"/>
        <v/>
      </c>
      <c r="BA4696" s="401" t="str">
        <f t="shared" si="4965"/>
        <v/>
      </c>
      <c r="BC4696" s="401" t="str">
        <f t="shared" si="4966"/>
        <v/>
      </c>
      <c r="BD4696" s="401" t="str">
        <f t="shared" si="4967"/>
        <v/>
      </c>
      <c r="BF4696" s="401" t="str">
        <f t="shared" si="4968"/>
        <v/>
      </c>
      <c r="BG4696" s="401" t="str">
        <f t="shared" si="4969"/>
        <v/>
      </c>
      <c r="BI4696" s="401" t="str">
        <f t="shared" si="4970"/>
        <v/>
      </c>
      <c r="BJ4696" s="401" t="str">
        <f t="shared" si="4971"/>
        <v/>
      </c>
      <c r="BL4696" s="401" t="str">
        <f t="shared" si="4972"/>
        <v/>
      </c>
      <c r="BM4696" s="401" t="str">
        <f t="shared" si="4973"/>
        <v/>
      </c>
    </row>
    <row r="4697" spans="4:65" hidden="1" x14ac:dyDescent="0.3">
      <c r="D4697" s="687"/>
      <c r="F4697" s="400">
        <f t="shared" si="4974"/>
        <v>45</v>
      </c>
      <c r="G4697" s="401">
        <f t="shared" ca="1" si="4934"/>
        <v>-45837.083615986267</v>
      </c>
      <c r="H4697" s="401">
        <f t="shared" ca="1" si="4935"/>
        <v>-26465.207265095403</v>
      </c>
      <c r="J4697" s="401">
        <f t="shared" ca="1" si="4936"/>
        <v>-0.91999905752325628</v>
      </c>
      <c r="K4697" s="401">
        <f t="shared" ca="1" si="4937"/>
        <v>-1.8858622418945052</v>
      </c>
      <c r="M4697" s="401">
        <f t="shared" ca="1" si="4938"/>
        <v>-7.9999999999999655E-2</v>
      </c>
      <c r="N4697" s="401">
        <f t="shared" ca="1" si="4939"/>
        <v>-1.6008885599144214</v>
      </c>
      <c r="P4697" s="401">
        <f t="shared" ca="1" si="4940"/>
        <v>-0.59348674296336867</v>
      </c>
      <c r="Q4697" s="401">
        <f t="shared" ca="1" si="4941"/>
        <v>-2.0973502691896262</v>
      </c>
      <c r="S4697" s="401">
        <f t="shared" ca="1" si="4942"/>
        <v>-0.59348674296336912</v>
      </c>
      <c r="T4697" s="401">
        <f t="shared" ca="1" si="4943"/>
        <v>-2.2973502691896264</v>
      </c>
      <c r="V4697" s="401">
        <f t="shared" ca="1" si="4944"/>
        <v>-7.9999999999999655E-2</v>
      </c>
      <c r="W4697" s="401">
        <f t="shared" ca="1" si="4945"/>
        <v>-2.2008885599144214</v>
      </c>
      <c r="Y4697" s="401">
        <f t="shared" ca="1" si="4946"/>
        <v>-0.91999905752325628</v>
      </c>
      <c r="Z4697" s="401">
        <f t="shared" ca="1" si="4947"/>
        <v>-2.8858622418945061</v>
      </c>
      <c r="AB4697" s="401">
        <f t="shared" ca="1" si="4948"/>
        <v>-45837.083631056717</v>
      </c>
      <c r="AC4697" s="401">
        <f t="shared" ca="1" si="4949"/>
        <v>-26466.607273796359</v>
      </c>
      <c r="AE4697" s="401" t="e">
        <f t="shared" ca="1" si="4950"/>
        <v>#VALUE!</v>
      </c>
      <c r="AF4697" s="401" t="e">
        <f t="shared" ca="1" si="4951"/>
        <v>#VALUE!</v>
      </c>
      <c r="AH4697" s="401" t="e">
        <f t="shared" ca="1" si="4952"/>
        <v>#VALUE!</v>
      </c>
      <c r="AI4697" s="401" t="e">
        <f t="shared" ca="1" si="4953"/>
        <v>#VALUE!</v>
      </c>
      <c r="AK4697" s="401" t="e">
        <f t="shared" ca="1" si="4954"/>
        <v>#VALUE!</v>
      </c>
      <c r="AL4697" s="401" t="e">
        <f t="shared" ca="1" si="4955"/>
        <v>#VALUE!</v>
      </c>
      <c r="AN4697" s="401" t="e">
        <f t="shared" ca="1" si="4956"/>
        <v>#VALUE!</v>
      </c>
      <c r="AO4697" s="401" t="e">
        <f t="shared" ca="1" si="4957"/>
        <v>#VALUE!</v>
      </c>
      <c r="AQ4697" s="401" t="e">
        <f t="shared" ca="1" si="4958"/>
        <v>#VALUE!</v>
      </c>
      <c r="AR4697" s="401" t="e">
        <f t="shared" ca="1" si="4959"/>
        <v>#VALUE!</v>
      </c>
      <c r="AT4697" s="401" t="e">
        <f t="shared" ca="1" si="4960"/>
        <v>#VALUE!</v>
      </c>
      <c r="AU4697" s="401" t="e">
        <f t="shared" ca="1" si="4961"/>
        <v>#VALUE!</v>
      </c>
      <c r="AW4697" s="401" t="e">
        <f t="shared" ca="1" si="4962"/>
        <v>#VALUE!</v>
      </c>
      <c r="AX4697" s="401" t="e">
        <f t="shared" ca="1" si="4963"/>
        <v>#VALUE!</v>
      </c>
      <c r="AZ4697" s="401" t="e">
        <f t="shared" ca="1" si="4964"/>
        <v>#VALUE!</v>
      </c>
      <c r="BA4697" s="401" t="e">
        <f t="shared" ca="1" si="4965"/>
        <v>#VALUE!</v>
      </c>
      <c r="BC4697" s="401" t="e">
        <f t="shared" ca="1" si="4966"/>
        <v>#VALUE!</v>
      </c>
      <c r="BD4697" s="401" t="e">
        <f t="shared" ca="1" si="4967"/>
        <v>#VALUE!</v>
      </c>
      <c r="BF4697" s="401" t="e">
        <f t="shared" ca="1" si="4968"/>
        <v>#VALUE!</v>
      </c>
      <c r="BG4697" s="401" t="e">
        <f t="shared" ca="1" si="4969"/>
        <v>#VALUE!</v>
      </c>
      <c r="BI4697" s="401" t="e">
        <f t="shared" ca="1" si="4970"/>
        <v>#VALUE!</v>
      </c>
      <c r="BJ4697" s="401" t="e">
        <f t="shared" ca="1" si="4971"/>
        <v>#VALUE!</v>
      </c>
      <c r="BL4697" s="401" t="e">
        <f t="shared" ca="1" si="4972"/>
        <v>#VALUE!</v>
      </c>
      <c r="BM4697" s="401" t="e">
        <f t="shared" ca="1" si="4973"/>
        <v>#VALUE!</v>
      </c>
    </row>
    <row r="4698" spans="4:65" hidden="1" x14ac:dyDescent="0.3">
      <c r="D4698" s="687"/>
      <c r="F4698" s="400">
        <f t="shared" si="4974"/>
        <v>46</v>
      </c>
      <c r="G4698" s="401" t="str">
        <f t="shared" si="4934"/>
        <v/>
      </c>
      <c r="H4698" s="401" t="str">
        <f t="shared" si="4935"/>
        <v/>
      </c>
      <c r="J4698" s="401" t="str">
        <f t="shared" si="4936"/>
        <v/>
      </c>
      <c r="K4698" s="401" t="str">
        <f t="shared" si="4937"/>
        <v/>
      </c>
      <c r="M4698" s="401" t="str">
        <f t="shared" si="4938"/>
        <v/>
      </c>
      <c r="N4698" s="401" t="str">
        <f t="shared" si="4939"/>
        <v/>
      </c>
      <c r="P4698" s="401" t="str">
        <f t="shared" si="4940"/>
        <v/>
      </c>
      <c r="Q4698" s="401" t="str">
        <f t="shared" si="4941"/>
        <v/>
      </c>
      <c r="S4698" s="401" t="str">
        <f t="shared" si="4942"/>
        <v/>
      </c>
      <c r="T4698" s="401" t="str">
        <f t="shared" si="4943"/>
        <v/>
      </c>
      <c r="V4698" s="401" t="str">
        <f t="shared" si="4944"/>
        <v/>
      </c>
      <c r="W4698" s="401" t="str">
        <f t="shared" si="4945"/>
        <v/>
      </c>
      <c r="Y4698" s="401" t="str">
        <f t="shared" si="4946"/>
        <v/>
      </c>
      <c r="Z4698" s="401" t="str">
        <f t="shared" si="4947"/>
        <v/>
      </c>
      <c r="AB4698" s="401" t="str">
        <f t="shared" si="4948"/>
        <v/>
      </c>
      <c r="AC4698" s="401" t="str">
        <f t="shared" si="4949"/>
        <v/>
      </c>
      <c r="AE4698" s="401" t="str">
        <f t="shared" si="4950"/>
        <v/>
      </c>
      <c r="AF4698" s="401" t="str">
        <f t="shared" si="4951"/>
        <v/>
      </c>
      <c r="AH4698" s="401" t="str">
        <f t="shared" si="4952"/>
        <v/>
      </c>
      <c r="AI4698" s="401" t="str">
        <f t="shared" si="4953"/>
        <v/>
      </c>
      <c r="AK4698" s="401" t="str">
        <f t="shared" si="4954"/>
        <v/>
      </c>
      <c r="AL4698" s="401" t="str">
        <f t="shared" si="4955"/>
        <v/>
      </c>
      <c r="AN4698" s="401" t="str">
        <f t="shared" si="4956"/>
        <v/>
      </c>
      <c r="AO4698" s="401" t="str">
        <f t="shared" si="4957"/>
        <v/>
      </c>
      <c r="AQ4698" s="401" t="str">
        <f t="shared" si="4958"/>
        <v/>
      </c>
      <c r="AR4698" s="401" t="str">
        <f t="shared" si="4959"/>
        <v/>
      </c>
      <c r="AT4698" s="401" t="str">
        <f t="shared" si="4960"/>
        <v/>
      </c>
      <c r="AU4698" s="401" t="str">
        <f t="shared" si="4961"/>
        <v/>
      </c>
      <c r="AW4698" s="401" t="str">
        <f t="shared" si="4962"/>
        <v/>
      </c>
      <c r="AX4698" s="401" t="str">
        <f t="shared" si="4963"/>
        <v/>
      </c>
      <c r="AZ4698" s="401" t="str">
        <f t="shared" si="4964"/>
        <v/>
      </c>
      <c r="BA4698" s="401" t="str">
        <f t="shared" si="4965"/>
        <v/>
      </c>
      <c r="BC4698" s="401" t="str">
        <f t="shared" si="4966"/>
        <v/>
      </c>
      <c r="BD4698" s="401" t="str">
        <f t="shared" si="4967"/>
        <v/>
      </c>
      <c r="BF4698" s="401" t="str">
        <f t="shared" si="4968"/>
        <v/>
      </c>
      <c r="BG4698" s="401" t="str">
        <f t="shared" si="4969"/>
        <v/>
      </c>
      <c r="BI4698" s="401" t="str">
        <f t="shared" si="4970"/>
        <v/>
      </c>
      <c r="BJ4698" s="401" t="str">
        <f t="shared" si="4971"/>
        <v/>
      </c>
      <c r="BL4698" s="401" t="str">
        <f t="shared" si="4972"/>
        <v/>
      </c>
      <c r="BM4698" s="401" t="str">
        <f t="shared" si="4973"/>
        <v/>
      </c>
    </row>
    <row r="4699" spans="4:65" hidden="1" x14ac:dyDescent="0.3">
      <c r="D4699" s="687"/>
      <c r="F4699" s="400">
        <f t="shared" si="4974"/>
        <v>47</v>
      </c>
      <c r="G4699" s="401">
        <f t="shared" ca="1" si="4934"/>
        <v>-22918.79180688081</v>
      </c>
      <c r="H4699" s="401">
        <f t="shared" ca="1" si="4935"/>
        <v>-13233.32531974204</v>
      </c>
      <c r="J4699" s="401">
        <f t="shared" ca="1" si="4936"/>
        <v>-0.95999909242988712</v>
      </c>
      <c r="K4699" s="401">
        <f t="shared" ca="1" si="4937"/>
        <v>-1.9089562728154432</v>
      </c>
      <c r="M4699" s="401">
        <f t="shared" ca="1" si="4938"/>
        <v>-3.9999999999999654E-2</v>
      </c>
      <c r="N4699" s="401">
        <f t="shared" ca="1" si="4939"/>
        <v>-1.5777945491468364</v>
      </c>
      <c r="P4699" s="401">
        <f t="shared" ca="1" si="4940"/>
        <v>-0.66276877526612377</v>
      </c>
      <c r="Q4699" s="401">
        <f t="shared" ca="1" si="4941"/>
        <v>-2.1373502691896267</v>
      </c>
      <c r="S4699" s="401">
        <f t="shared" ca="1" si="4942"/>
        <v>-0.66276877526612377</v>
      </c>
      <c r="T4699" s="401">
        <f t="shared" ca="1" si="4943"/>
        <v>-2.3373502691896264</v>
      </c>
      <c r="V4699" s="401">
        <f t="shared" ca="1" si="4944"/>
        <v>-3.9999999999999654E-2</v>
      </c>
      <c r="W4699" s="401">
        <f t="shared" ca="1" si="4945"/>
        <v>-2.1777945491468365</v>
      </c>
      <c r="Y4699" s="401">
        <f t="shared" ca="1" si="4946"/>
        <v>-0.95999909242988646</v>
      </c>
      <c r="Z4699" s="401">
        <f t="shared" ca="1" si="4947"/>
        <v>-2.908956272815443</v>
      </c>
      <c r="AB4699" s="401">
        <f t="shared" ca="1" si="4948"/>
        <v>-22918.791814102831</v>
      </c>
      <c r="AC4699" s="401">
        <f t="shared" ca="1" si="4949"/>
        <v>-13234.725323911669</v>
      </c>
      <c r="AE4699" s="401" t="e">
        <f t="shared" ca="1" si="4950"/>
        <v>#VALUE!</v>
      </c>
      <c r="AF4699" s="401" t="e">
        <f t="shared" ca="1" si="4951"/>
        <v>#VALUE!</v>
      </c>
      <c r="AH4699" s="401" t="e">
        <f t="shared" ca="1" si="4952"/>
        <v>#VALUE!</v>
      </c>
      <c r="AI4699" s="401" t="e">
        <f t="shared" ca="1" si="4953"/>
        <v>#VALUE!</v>
      </c>
      <c r="AK4699" s="401" t="e">
        <f t="shared" ca="1" si="4954"/>
        <v>#VALUE!</v>
      </c>
      <c r="AL4699" s="401" t="e">
        <f t="shared" ca="1" si="4955"/>
        <v>#VALUE!</v>
      </c>
      <c r="AN4699" s="401" t="e">
        <f t="shared" ca="1" si="4956"/>
        <v>#VALUE!</v>
      </c>
      <c r="AO4699" s="401" t="e">
        <f t="shared" ca="1" si="4957"/>
        <v>#VALUE!</v>
      </c>
      <c r="AQ4699" s="401" t="e">
        <f t="shared" ca="1" si="4958"/>
        <v>#VALUE!</v>
      </c>
      <c r="AR4699" s="401" t="e">
        <f t="shared" ca="1" si="4959"/>
        <v>#VALUE!</v>
      </c>
      <c r="AT4699" s="401" t="e">
        <f t="shared" ca="1" si="4960"/>
        <v>#VALUE!</v>
      </c>
      <c r="AU4699" s="401" t="e">
        <f t="shared" ca="1" si="4961"/>
        <v>#VALUE!</v>
      </c>
      <c r="AW4699" s="401" t="e">
        <f t="shared" ca="1" si="4962"/>
        <v>#VALUE!</v>
      </c>
      <c r="AX4699" s="401" t="e">
        <f t="shared" ca="1" si="4963"/>
        <v>#VALUE!</v>
      </c>
      <c r="AZ4699" s="401" t="e">
        <f t="shared" ca="1" si="4964"/>
        <v>#VALUE!</v>
      </c>
      <c r="BA4699" s="401" t="e">
        <f t="shared" ca="1" si="4965"/>
        <v>#VALUE!</v>
      </c>
      <c r="BC4699" s="401" t="e">
        <f t="shared" ca="1" si="4966"/>
        <v>#VALUE!</v>
      </c>
      <c r="BD4699" s="401" t="e">
        <f t="shared" ca="1" si="4967"/>
        <v>#VALUE!</v>
      </c>
      <c r="BF4699" s="401" t="e">
        <f t="shared" ca="1" si="4968"/>
        <v>#VALUE!</v>
      </c>
      <c r="BG4699" s="401" t="e">
        <f t="shared" ca="1" si="4969"/>
        <v>#VALUE!</v>
      </c>
      <c r="BI4699" s="401" t="e">
        <f t="shared" ca="1" si="4970"/>
        <v>#VALUE!</v>
      </c>
      <c r="BJ4699" s="401" t="e">
        <f t="shared" ca="1" si="4971"/>
        <v>#VALUE!</v>
      </c>
      <c r="BL4699" s="401" t="e">
        <f t="shared" ca="1" si="4972"/>
        <v>#VALUE!</v>
      </c>
      <c r="BM4699" s="401" t="e">
        <f t="shared" ca="1" si="4973"/>
        <v>#VALUE!</v>
      </c>
    </row>
    <row r="4700" spans="4:65" hidden="1" x14ac:dyDescent="0.3">
      <c r="D4700" s="687"/>
      <c r="F4700" s="400">
        <f t="shared" si="4974"/>
        <v>48</v>
      </c>
      <c r="G4700" s="401" t="str">
        <f t="shared" si="4934"/>
        <v/>
      </c>
      <c r="H4700" s="401" t="str">
        <f t="shared" si="4935"/>
        <v/>
      </c>
      <c r="J4700" s="401" t="str">
        <f t="shared" si="4936"/>
        <v/>
      </c>
      <c r="K4700" s="401" t="str">
        <f t="shared" si="4937"/>
        <v/>
      </c>
      <c r="M4700" s="401" t="str">
        <f t="shared" si="4938"/>
        <v/>
      </c>
      <c r="N4700" s="401" t="str">
        <f t="shared" si="4939"/>
        <v/>
      </c>
      <c r="P4700" s="401" t="str">
        <f t="shared" si="4940"/>
        <v/>
      </c>
      <c r="Q4700" s="401" t="str">
        <f t="shared" si="4941"/>
        <v/>
      </c>
      <c r="S4700" s="401" t="str">
        <f t="shared" si="4942"/>
        <v/>
      </c>
      <c r="T4700" s="401" t="str">
        <f t="shared" si="4943"/>
        <v/>
      </c>
      <c r="V4700" s="401" t="str">
        <f t="shared" si="4944"/>
        <v/>
      </c>
      <c r="W4700" s="401" t="str">
        <f t="shared" si="4945"/>
        <v/>
      </c>
      <c r="Y4700" s="401" t="str">
        <f t="shared" si="4946"/>
        <v/>
      </c>
      <c r="Z4700" s="401" t="str">
        <f t="shared" si="4947"/>
        <v/>
      </c>
      <c r="AB4700" s="401" t="str">
        <f t="shared" si="4948"/>
        <v/>
      </c>
      <c r="AC4700" s="401" t="str">
        <f t="shared" si="4949"/>
        <v/>
      </c>
      <c r="AE4700" s="401" t="str">
        <f t="shared" si="4950"/>
        <v/>
      </c>
      <c r="AF4700" s="401" t="str">
        <f t="shared" si="4951"/>
        <v/>
      </c>
      <c r="AH4700" s="401" t="str">
        <f t="shared" si="4952"/>
        <v/>
      </c>
      <c r="AI4700" s="401" t="str">
        <f t="shared" si="4953"/>
        <v/>
      </c>
      <c r="AK4700" s="401" t="str">
        <f t="shared" si="4954"/>
        <v/>
      </c>
      <c r="AL4700" s="401" t="str">
        <f t="shared" si="4955"/>
        <v/>
      </c>
      <c r="AN4700" s="401" t="str">
        <f t="shared" si="4956"/>
        <v/>
      </c>
      <c r="AO4700" s="401" t="str">
        <f t="shared" si="4957"/>
        <v/>
      </c>
      <c r="AQ4700" s="401" t="str">
        <f t="shared" si="4958"/>
        <v/>
      </c>
      <c r="AR4700" s="401" t="str">
        <f t="shared" si="4959"/>
        <v/>
      </c>
      <c r="AT4700" s="401" t="str">
        <f t="shared" si="4960"/>
        <v/>
      </c>
      <c r="AU4700" s="401" t="str">
        <f t="shared" si="4961"/>
        <v/>
      </c>
      <c r="AW4700" s="401" t="str">
        <f t="shared" si="4962"/>
        <v/>
      </c>
      <c r="AX4700" s="401" t="str">
        <f t="shared" si="4963"/>
        <v/>
      </c>
      <c r="AZ4700" s="401" t="str">
        <f t="shared" si="4964"/>
        <v/>
      </c>
      <c r="BA4700" s="401" t="str">
        <f t="shared" si="4965"/>
        <v/>
      </c>
      <c r="BC4700" s="401" t="str">
        <f t="shared" si="4966"/>
        <v/>
      </c>
      <c r="BD4700" s="401" t="str">
        <f t="shared" si="4967"/>
        <v/>
      </c>
      <c r="BF4700" s="401" t="str">
        <f t="shared" si="4968"/>
        <v/>
      </c>
      <c r="BG4700" s="401" t="str">
        <f t="shared" si="4969"/>
        <v/>
      </c>
      <c r="BI4700" s="401" t="str">
        <f t="shared" si="4970"/>
        <v/>
      </c>
      <c r="BJ4700" s="401" t="str">
        <f t="shared" si="4971"/>
        <v/>
      </c>
      <c r="BL4700" s="401" t="str">
        <f t="shared" si="4972"/>
        <v/>
      </c>
      <c r="BM4700" s="401" t="str">
        <f t="shared" si="4973"/>
        <v/>
      </c>
    </row>
    <row r="4701" spans="4:65" hidden="1" x14ac:dyDescent="0.3">
      <c r="D4701" s="687"/>
      <c r="F4701" s="400">
        <f t="shared" si="4974"/>
        <v>49</v>
      </c>
      <c r="G4701" s="401">
        <f t="shared" ca="1" si="4934"/>
        <v>-0.49999934505642873</v>
      </c>
      <c r="H4701" s="401">
        <f t="shared" ca="1" si="4935"/>
        <v>-1.4433752948374294</v>
      </c>
      <c r="J4701" s="401">
        <f t="shared" ca="1" si="4936"/>
        <v>-0.99999912733651763</v>
      </c>
      <c r="K4701" s="401">
        <f t="shared" ca="1" si="4937"/>
        <v>-1.9320503037363805</v>
      </c>
      <c r="M4701" s="401">
        <f t="shared" ca="1" si="4938"/>
        <v>3.4694469519536137E-16</v>
      </c>
      <c r="N4701" s="401">
        <f t="shared" ca="1" si="4939"/>
        <v>-1.5547005383792512</v>
      </c>
      <c r="P4701" s="401">
        <f t="shared" ca="1" si="4940"/>
        <v>-0.73205080756887919</v>
      </c>
      <c r="Q4701" s="401">
        <f t="shared" ca="1" si="4941"/>
        <v>-2.1773502691896263</v>
      </c>
      <c r="S4701" s="401">
        <f t="shared" ca="1" si="4942"/>
        <v>-0.73205080756887919</v>
      </c>
      <c r="T4701" s="401">
        <f t="shared" ca="1" si="4943"/>
        <v>-2.3773502691896269</v>
      </c>
      <c r="V4701" s="401">
        <f t="shared" ca="1" si="4944"/>
        <v>3.4694469519536142E-16</v>
      </c>
      <c r="W4701" s="401">
        <f t="shared" ca="1" si="4945"/>
        <v>-2.154700538379251</v>
      </c>
      <c r="Y4701" s="401">
        <f t="shared" ca="1" si="4946"/>
        <v>-0.99999912733651819</v>
      </c>
      <c r="Z4701" s="401">
        <f t="shared" ca="1" si="4947"/>
        <v>-2.9320503037363812</v>
      </c>
      <c r="AB4701" s="401">
        <f t="shared" ca="1" si="4948"/>
        <v>-0.49999934651829986</v>
      </c>
      <c r="AC4701" s="401">
        <f t="shared" ca="1" si="4949"/>
        <v>-2.8433752956974256</v>
      </c>
      <c r="AE4701" s="401" t="e">
        <f t="shared" ca="1" si="4950"/>
        <v>#VALUE!</v>
      </c>
      <c r="AF4701" s="401" t="e">
        <f t="shared" ca="1" si="4951"/>
        <v>#VALUE!</v>
      </c>
      <c r="AH4701" s="401" t="e">
        <f t="shared" ca="1" si="4952"/>
        <v>#VALUE!</v>
      </c>
      <c r="AI4701" s="401" t="e">
        <f t="shared" ca="1" si="4953"/>
        <v>#VALUE!</v>
      </c>
      <c r="AK4701" s="401" t="e">
        <f t="shared" ca="1" si="4954"/>
        <v>#VALUE!</v>
      </c>
      <c r="AL4701" s="401" t="e">
        <f t="shared" ca="1" si="4955"/>
        <v>#VALUE!</v>
      </c>
      <c r="AN4701" s="401" t="e">
        <f t="shared" ca="1" si="4956"/>
        <v>#VALUE!</v>
      </c>
      <c r="AO4701" s="401" t="e">
        <f t="shared" ca="1" si="4957"/>
        <v>#VALUE!</v>
      </c>
      <c r="AQ4701" s="401" t="e">
        <f t="shared" ca="1" si="4958"/>
        <v>#VALUE!</v>
      </c>
      <c r="AR4701" s="401" t="e">
        <f t="shared" ca="1" si="4959"/>
        <v>#VALUE!</v>
      </c>
      <c r="AT4701" s="401" t="e">
        <f t="shared" ca="1" si="4960"/>
        <v>#VALUE!</v>
      </c>
      <c r="AU4701" s="401" t="e">
        <f t="shared" ca="1" si="4961"/>
        <v>#VALUE!</v>
      </c>
      <c r="AW4701" s="401" t="e">
        <f t="shared" ca="1" si="4962"/>
        <v>#VALUE!</v>
      </c>
      <c r="AX4701" s="401" t="e">
        <f t="shared" ca="1" si="4963"/>
        <v>#VALUE!</v>
      </c>
      <c r="AZ4701" s="401" t="e">
        <f t="shared" ca="1" si="4964"/>
        <v>#VALUE!</v>
      </c>
      <c r="BA4701" s="401" t="e">
        <f t="shared" ca="1" si="4965"/>
        <v>#VALUE!</v>
      </c>
      <c r="BC4701" s="401" t="e">
        <f t="shared" ca="1" si="4966"/>
        <v>#VALUE!</v>
      </c>
      <c r="BD4701" s="401" t="e">
        <f t="shared" ca="1" si="4967"/>
        <v>#VALUE!</v>
      </c>
      <c r="BF4701" s="401" t="e">
        <f t="shared" ca="1" si="4968"/>
        <v>#VALUE!</v>
      </c>
      <c r="BG4701" s="401" t="e">
        <f t="shared" ca="1" si="4969"/>
        <v>#VALUE!</v>
      </c>
      <c r="BI4701" s="401" t="e">
        <f t="shared" ca="1" si="4970"/>
        <v>#VALUE!</v>
      </c>
      <c r="BJ4701" s="401" t="e">
        <f t="shared" ca="1" si="4971"/>
        <v>#VALUE!</v>
      </c>
      <c r="BL4701" s="401" t="e">
        <f t="shared" ca="1" si="4972"/>
        <v>#VALUE!</v>
      </c>
      <c r="BM4701" s="401" t="e">
        <f t="shared" ca="1" si="4973"/>
        <v>#VALUE!</v>
      </c>
    </row>
    <row r="4702" spans="4:65" hidden="1" x14ac:dyDescent="0.3">
      <c r="D4702" s="687"/>
      <c r="F4702" s="400">
        <f t="shared" si="4974"/>
        <v>50</v>
      </c>
      <c r="G4702" s="401" t="str">
        <f t="shared" si="4934"/>
        <v/>
      </c>
      <c r="H4702" s="401" t="str">
        <f t="shared" si="4935"/>
        <v/>
      </c>
      <c r="J4702" s="401" t="str">
        <f t="shared" si="4936"/>
        <v/>
      </c>
      <c r="K4702" s="401" t="str">
        <f t="shared" si="4937"/>
        <v/>
      </c>
      <c r="M4702" s="401" t="str">
        <f t="shared" si="4938"/>
        <v/>
      </c>
      <c r="N4702" s="401" t="str">
        <f t="shared" si="4939"/>
        <v/>
      </c>
      <c r="P4702" s="401" t="str">
        <f t="shared" si="4940"/>
        <v/>
      </c>
      <c r="Q4702" s="401" t="str">
        <f t="shared" si="4941"/>
        <v/>
      </c>
      <c r="S4702" s="401" t="str">
        <f t="shared" si="4942"/>
        <v/>
      </c>
      <c r="T4702" s="401" t="str">
        <f t="shared" si="4943"/>
        <v/>
      </c>
      <c r="V4702" s="401" t="str">
        <f t="shared" si="4944"/>
        <v/>
      </c>
      <c r="W4702" s="401" t="str">
        <f t="shared" si="4945"/>
        <v/>
      </c>
      <c r="Y4702" s="401" t="str">
        <f t="shared" si="4946"/>
        <v/>
      </c>
      <c r="Z4702" s="401" t="str">
        <f t="shared" si="4947"/>
        <v/>
      </c>
      <c r="AB4702" s="401" t="str">
        <f t="shared" si="4948"/>
        <v/>
      </c>
      <c r="AC4702" s="401" t="str">
        <f t="shared" si="4949"/>
        <v/>
      </c>
      <c r="AE4702" s="401" t="str">
        <f t="shared" si="4950"/>
        <v/>
      </c>
      <c r="AF4702" s="401" t="str">
        <f t="shared" si="4951"/>
        <v/>
      </c>
      <c r="AH4702" s="401" t="str">
        <f t="shared" si="4952"/>
        <v/>
      </c>
      <c r="AI4702" s="401" t="str">
        <f t="shared" si="4953"/>
        <v/>
      </c>
      <c r="AK4702" s="401" t="str">
        <f t="shared" si="4954"/>
        <v/>
      </c>
      <c r="AL4702" s="401" t="str">
        <f t="shared" si="4955"/>
        <v/>
      </c>
      <c r="AN4702" s="401" t="str">
        <f t="shared" si="4956"/>
        <v/>
      </c>
      <c r="AO4702" s="401" t="str">
        <f t="shared" si="4957"/>
        <v/>
      </c>
      <c r="AQ4702" s="401" t="str">
        <f t="shared" si="4958"/>
        <v/>
      </c>
      <c r="AR4702" s="401" t="str">
        <f t="shared" si="4959"/>
        <v/>
      </c>
      <c r="AT4702" s="401" t="str">
        <f t="shared" si="4960"/>
        <v/>
      </c>
      <c r="AU4702" s="401" t="str">
        <f t="shared" si="4961"/>
        <v/>
      </c>
      <c r="AW4702" s="401" t="str">
        <f t="shared" si="4962"/>
        <v/>
      </c>
      <c r="AX4702" s="401" t="str">
        <f t="shared" si="4963"/>
        <v/>
      </c>
      <c r="AZ4702" s="401" t="str">
        <f t="shared" si="4964"/>
        <v/>
      </c>
      <c r="BA4702" s="401" t="str">
        <f t="shared" si="4965"/>
        <v/>
      </c>
      <c r="BC4702" s="401" t="str">
        <f t="shared" si="4966"/>
        <v/>
      </c>
      <c r="BD4702" s="401" t="str">
        <f t="shared" si="4967"/>
        <v/>
      </c>
      <c r="BF4702" s="401" t="str">
        <f t="shared" si="4968"/>
        <v/>
      </c>
      <c r="BG4702" s="401" t="str">
        <f t="shared" si="4969"/>
        <v/>
      </c>
      <c r="BI4702" s="401" t="str">
        <f t="shared" si="4970"/>
        <v/>
      </c>
      <c r="BJ4702" s="401" t="str">
        <f t="shared" si="4971"/>
        <v/>
      </c>
      <c r="BL4702" s="401" t="str">
        <f t="shared" si="4972"/>
        <v/>
      </c>
      <c r="BM4702" s="401" t="str">
        <f t="shared" si="4973"/>
        <v/>
      </c>
    </row>
    <row r="4703" spans="4:65" hidden="1" x14ac:dyDescent="0.3">
      <c r="D4703" s="687"/>
      <c r="F4703" s="400">
        <f t="shared" si="4974"/>
        <v>51</v>
      </c>
      <c r="G4703" s="401">
        <f t="shared" ca="1" si="4934"/>
        <v>22917.791806801928</v>
      </c>
      <c r="H4703" s="401">
        <f t="shared" ca="1" si="4935"/>
        <v>13230.438568350517</v>
      </c>
      <c r="J4703" s="401">
        <f t="shared" ca="1" si="4936"/>
        <v>-1.0399991622431481</v>
      </c>
      <c r="K4703" s="401">
        <f t="shared" ca="1" si="4937"/>
        <v>-1.9551443346573183</v>
      </c>
      <c r="M4703" s="401">
        <f t="shared" ca="1" si="4938"/>
        <v>4.0000000000000341E-2</v>
      </c>
      <c r="N4703" s="401">
        <f t="shared" ca="1" si="4939"/>
        <v>-1.5316065276116662</v>
      </c>
      <c r="P4703" s="401">
        <f t="shared" ca="1" si="4940"/>
        <v>-0.80133283987163351</v>
      </c>
      <c r="Q4703" s="401">
        <f t="shared" ca="1" si="4941"/>
        <v>-2.2173502691896263</v>
      </c>
      <c r="S4703" s="401">
        <f t="shared" ca="1" si="4942"/>
        <v>-0.80133283987163395</v>
      </c>
      <c r="T4703" s="401">
        <f t="shared" ca="1" si="4943"/>
        <v>-2.417350269189626</v>
      </c>
      <c r="V4703" s="401">
        <f t="shared" ca="1" si="4944"/>
        <v>4.0000000000000348E-2</v>
      </c>
      <c r="W4703" s="401">
        <f t="shared" ca="1" si="4945"/>
        <v>-2.1316065276116665</v>
      </c>
      <c r="Y4703" s="401">
        <f t="shared" ca="1" si="4946"/>
        <v>-1.0399991622431481</v>
      </c>
      <c r="Z4703" s="401">
        <f t="shared" ca="1" si="4947"/>
        <v>-2.9551443346573185</v>
      </c>
      <c r="AB4703" s="401">
        <f t="shared" ca="1" si="4948"/>
        <v>22917.791813465788</v>
      </c>
      <c r="AC4703" s="401">
        <f t="shared" ca="1" si="4949"/>
        <v>13229.038572197946</v>
      </c>
      <c r="AE4703" s="401" t="e">
        <f t="shared" ca="1" si="4950"/>
        <v>#VALUE!</v>
      </c>
      <c r="AF4703" s="401" t="e">
        <f t="shared" ca="1" si="4951"/>
        <v>#VALUE!</v>
      </c>
      <c r="AH4703" s="401" t="e">
        <f t="shared" ca="1" si="4952"/>
        <v>#VALUE!</v>
      </c>
      <c r="AI4703" s="401" t="e">
        <f t="shared" ca="1" si="4953"/>
        <v>#VALUE!</v>
      </c>
      <c r="AK4703" s="401" t="e">
        <f t="shared" ca="1" si="4954"/>
        <v>#VALUE!</v>
      </c>
      <c r="AL4703" s="401" t="e">
        <f t="shared" ca="1" si="4955"/>
        <v>#VALUE!</v>
      </c>
      <c r="AN4703" s="401" t="e">
        <f t="shared" ca="1" si="4956"/>
        <v>#VALUE!</v>
      </c>
      <c r="AO4703" s="401" t="e">
        <f t="shared" ca="1" si="4957"/>
        <v>#VALUE!</v>
      </c>
      <c r="AQ4703" s="401" t="e">
        <f t="shared" ca="1" si="4958"/>
        <v>#VALUE!</v>
      </c>
      <c r="AR4703" s="401" t="e">
        <f t="shared" ca="1" si="4959"/>
        <v>#VALUE!</v>
      </c>
      <c r="AT4703" s="401" t="e">
        <f t="shared" ca="1" si="4960"/>
        <v>#VALUE!</v>
      </c>
      <c r="AU4703" s="401" t="e">
        <f t="shared" ca="1" si="4961"/>
        <v>#VALUE!</v>
      </c>
      <c r="AW4703" s="401" t="e">
        <f t="shared" ca="1" si="4962"/>
        <v>#VALUE!</v>
      </c>
      <c r="AX4703" s="401" t="e">
        <f t="shared" ca="1" si="4963"/>
        <v>#VALUE!</v>
      </c>
      <c r="AZ4703" s="401" t="e">
        <f t="shared" ca="1" si="4964"/>
        <v>#VALUE!</v>
      </c>
      <c r="BA4703" s="401" t="e">
        <f t="shared" ca="1" si="4965"/>
        <v>#VALUE!</v>
      </c>
      <c r="BC4703" s="401" t="e">
        <f t="shared" ca="1" si="4966"/>
        <v>#VALUE!</v>
      </c>
      <c r="BD4703" s="401" t="e">
        <f t="shared" ca="1" si="4967"/>
        <v>#VALUE!</v>
      </c>
      <c r="BF4703" s="401" t="e">
        <f t="shared" ca="1" si="4968"/>
        <v>#VALUE!</v>
      </c>
      <c r="BG4703" s="401" t="e">
        <f t="shared" ca="1" si="4969"/>
        <v>#VALUE!</v>
      </c>
      <c r="BI4703" s="401" t="e">
        <f t="shared" ca="1" si="4970"/>
        <v>#VALUE!</v>
      </c>
      <c r="BJ4703" s="401" t="e">
        <f t="shared" ca="1" si="4971"/>
        <v>#VALUE!</v>
      </c>
      <c r="BL4703" s="401" t="e">
        <f t="shared" ca="1" si="4972"/>
        <v>#VALUE!</v>
      </c>
      <c r="BM4703" s="401" t="e">
        <f t="shared" ca="1" si="4973"/>
        <v>#VALUE!</v>
      </c>
    </row>
    <row r="4704" spans="4:65" hidden="1" x14ac:dyDescent="0.3">
      <c r="D4704" s="687"/>
      <c r="F4704" s="400">
        <f t="shared" si="4974"/>
        <v>52</v>
      </c>
      <c r="G4704" s="401" t="str">
        <f t="shared" si="4934"/>
        <v/>
      </c>
      <c r="H4704" s="401" t="str">
        <f t="shared" si="4935"/>
        <v/>
      </c>
      <c r="J4704" s="401" t="str">
        <f t="shared" si="4936"/>
        <v/>
      </c>
      <c r="K4704" s="401" t="str">
        <f t="shared" si="4937"/>
        <v/>
      </c>
      <c r="M4704" s="401" t="str">
        <f t="shared" si="4938"/>
        <v/>
      </c>
      <c r="N4704" s="401" t="str">
        <f t="shared" si="4939"/>
        <v/>
      </c>
      <c r="P4704" s="401" t="str">
        <f t="shared" si="4940"/>
        <v/>
      </c>
      <c r="Q4704" s="401" t="str">
        <f t="shared" si="4941"/>
        <v/>
      </c>
      <c r="S4704" s="401" t="str">
        <f t="shared" si="4942"/>
        <v/>
      </c>
      <c r="T4704" s="401" t="str">
        <f t="shared" si="4943"/>
        <v/>
      </c>
      <c r="V4704" s="401" t="str">
        <f t="shared" si="4944"/>
        <v/>
      </c>
      <c r="W4704" s="401" t="str">
        <f t="shared" si="4945"/>
        <v/>
      </c>
      <c r="Y4704" s="401" t="str">
        <f t="shared" si="4946"/>
        <v/>
      </c>
      <c r="Z4704" s="401" t="str">
        <f t="shared" si="4947"/>
        <v/>
      </c>
      <c r="AB4704" s="401" t="str">
        <f t="shared" si="4948"/>
        <v/>
      </c>
      <c r="AC4704" s="401" t="str">
        <f t="shared" si="4949"/>
        <v/>
      </c>
      <c r="AE4704" s="401" t="str">
        <f t="shared" si="4950"/>
        <v/>
      </c>
      <c r="AF4704" s="401" t="str">
        <f t="shared" si="4951"/>
        <v/>
      </c>
      <c r="AH4704" s="401" t="str">
        <f t="shared" si="4952"/>
        <v/>
      </c>
      <c r="AI4704" s="401" t="str">
        <f t="shared" si="4953"/>
        <v/>
      </c>
      <c r="AK4704" s="401" t="str">
        <f t="shared" si="4954"/>
        <v/>
      </c>
      <c r="AL4704" s="401" t="str">
        <f t="shared" si="4955"/>
        <v/>
      </c>
      <c r="AN4704" s="401" t="str">
        <f t="shared" si="4956"/>
        <v/>
      </c>
      <c r="AO4704" s="401" t="str">
        <f t="shared" si="4957"/>
        <v/>
      </c>
      <c r="AQ4704" s="401" t="str">
        <f t="shared" si="4958"/>
        <v/>
      </c>
      <c r="AR4704" s="401" t="str">
        <f t="shared" si="4959"/>
        <v/>
      </c>
      <c r="AT4704" s="401" t="str">
        <f t="shared" si="4960"/>
        <v/>
      </c>
      <c r="AU4704" s="401" t="str">
        <f t="shared" si="4961"/>
        <v/>
      </c>
      <c r="AW4704" s="401" t="str">
        <f t="shared" si="4962"/>
        <v/>
      </c>
      <c r="AX4704" s="401" t="str">
        <f t="shared" si="4963"/>
        <v/>
      </c>
      <c r="AZ4704" s="401" t="str">
        <f t="shared" si="4964"/>
        <v/>
      </c>
      <c r="BA4704" s="401" t="str">
        <f t="shared" si="4965"/>
        <v/>
      </c>
      <c r="BC4704" s="401" t="str">
        <f t="shared" si="4966"/>
        <v/>
      </c>
      <c r="BD4704" s="401" t="str">
        <f t="shared" si="4967"/>
        <v/>
      </c>
      <c r="BF4704" s="401" t="str">
        <f t="shared" si="4968"/>
        <v/>
      </c>
      <c r="BG4704" s="401" t="str">
        <f t="shared" si="4969"/>
        <v/>
      </c>
      <c r="BI4704" s="401" t="str">
        <f t="shared" si="4970"/>
        <v/>
      </c>
      <c r="BJ4704" s="401" t="str">
        <f t="shared" si="4971"/>
        <v/>
      </c>
      <c r="BL4704" s="401" t="str">
        <f t="shared" si="4972"/>
        <v/>
      </c>
      <c r="BM4704" s="401" t="str">
        <f t="shared" si="4973"/>
        <v/>
      </c>
    </row>
    <row r="4705" spans="4:65" hidden="1" x14ac:dyDescent="0.3">
      <c r="D4705" s="687"/>
      <c r="F4705" s="400">
        <f t="shared" si="4974"/>
        <v>53</v>
      </c>
      <c r="G4705" s="401">
        <f t="shared" ca="1" si="4934"/>
        <v>45836.083611714821</v>
      </c>
      <c r="H4705" s="401">
        <f t="shared" ca="1" si="4935"/>
        <v>26462.320511283353</v>
      </c>
      <c r="J4705" s="401">
        <f t="shared" ca="1" si="4936"/>
        <v>-1.0799991971497784</v>
      </c>
      <c r="K4705" s="401">
        <f t="shared" ca="1" si="4937"/>
        <v>-1.9782383655782558</v>
      </c>
      <c r="M4705" s="401">
        <f t="shared" ca="1" si="4938"/>
        <v>8.0000000000000335E-2</v>
      </c>
      <c r="N4705" s="401">
        <f t="shared" ca="1" si="4939"/>
        <v>-1.5085125168440812</v>
      </c>
      <c r="P4705" s="401">
        <f t="shared" ca="1" si="4940"/>
        <v>-0.87061487217438893</v>
      </c>
      <c r="Q4705" s="401">
        <f t="shared" ca="1" si="4941"/>
        <v>-2.2573502691896263</v>
      </c>
      <c r="S4705" s="401">
        <f t="shared" ca="1" si="4942"/>
        <v>-0.87061487217438938</v>
      </c>
      <c r="T4705" s="401">
        <f t="shared" ca="1" si="4943"/>
        <v>-2.4573502691896265</v>
      </c>
      <c r="V4705" s="401">
        <f t="shared" ca="1" si="4944"/>
        <v>8.0000000000000349E-2</v>
      </c>
      <c r="W4705" s="401">
        <f t="shared" ca="1" si="4945"/>
        <v>-2.108512516844081</v>
      </c>
      <c r="Y4705" s="401">
        <f t="shared" ca="1" si="4946"/>
        <v>-1.0799991971497795</v>
      </c>
      <c r="Z4705" s="401">
        <f t="shared" ca="1" si="4947"/>
        <v>-2.9782383655782572</v>
      </c>
      <c r="AB4705" s="401">
        <f t="shared" ca="1" si="4948"/>
        <v>45836.083626689506</v>
      </c>
      <c r="AC4705" s="401">
        <f t="shared" ca="1" si="4949"/>
        <v>26460.920519928943</v>
      </c>
      <c r="AE4705" s="401" t="e">
        <f t="shared" ca="1" si="4950"/>
        <v>#VALUE!</v>
      </c>
      <c r="AF4705" s="401" t="e">
        <f t="shared" ca="1" si="4951"/>
        <v>#VALUE!</v>
      </c>
      <c r="AH4705" s="401" t="e">
        <f t="shared" ca="1" si="4952"/>
        <v>#VALUE!</v>
      </c>
      <c r="AI4705" s="401" t="e">
        <f t="shared" ca="1" si="4953"/>
        <v>#VALUE!</v>
      </c>
      <c r="AK4705" s="401" t="e">
        <f t="shared" ca="1" si="4954"/>
        <v>#VALUE!</v>
      </c>
      <c r="AL4705" s="401" t="e">
        <f t="shared" ca="1" si="4955"/>
        <v>#VALUE!</v>
      </c>
      <c r="AN4705" s="401" t="e">
        <f t="shared" ca="1" si="4956"/>
        <v>#VALUE!</v>
      </c>
      <c r="AO4705" s="401" t="e">
        <f t="shared" ca="1" si="4957"/>
        <v>#VALUE!</v>
      </c>
      <c r="AQ4705" s="401" t="e">
        <f t="shared" ca="1" si="4958"/>
        <v>#VALUE!</v>
      </c>
      <c r="AR4705" s="401" t="e">
        <f t="shared" ca="1" si="4959"/>
        <v>#VALUE!</v>
      </c>
      <c r="AT4705" s="401" t="e">
        <f t="shared" ca="1" si="4960"/>
        <v>#VALUE!</v>
      </c>
      <c r="AU4705" s="401" t="e">
        <f t="shared" ca="1" si="4961"/>
        <v>#VALUE!</v>
      </c>
      <c r="AW4705" s="401" t="e">
        <f t="shared" ca="1" si="4962"/>
        <v>#VALUE!</v>
      </c>
      <c r="AX4705" s="401" t="e">
        <f t="shared" ca="1" si="4963"/>
        <v>#VALUE!</v>
      </c>
      <c r="AZ4705" s="401" t="e">
        <f t="shared" ca="1" si="4964"/>
        <v>#VALUE!</v>
      </c>
      <c r="BA4705" s="401" t="e">
        <f t="shared" ca="1" si="4965"/>
        <v>#VALUE!</v>
      </c>
      <c r="BC4705" s="401" t="e">
        <f t="shared" ca="1" si="4966"/>
        <v>#VALUE!</v>
      </c>
      <c r="BD4705" s="401" t="e">
        <f t="shared" ca="1" si="4967"/>
        <v>#VALUE!</v>
      </c>
      <c r="BF4705" s="401" t="e">
        <f t="shared" ca="1" si="4968"/>
        <v>#VALUE!</v>
      </c>
      <c r="BG4705" s="401" t="e">
        <f t="shared" ca="1" si="4969"/>
        <v>#VALUE!</v>
      </c>
      <c r="BI4705" s="401" t="e">
        <f t="shared" ca="1" si="4970"/>
        <v>#VALUE!</v>
      </c>
      <c r="BJ4705" s="401" t="e">
        <f t="shared" ca="1" si="4971"/>
        <v>#VALUE!</v>
      </c>
      <c r="BL4705" s="401" t="e">
        <f t="shared" ca="1" si="4972"/>
        <v>#VALUE!</v>
      </c>
      <c r="BM4705" s="401" t="e">
        <f t="shared" ca="1" si="4973"/>
        <v>#VALUE!</v>
      </c>
    </row>
    <row r="4706" spans="4:65" hidden="1" x14ac:dyDescent="0.3">
      <c r="D4706" s="687"/>
      <c r="F4706" s="400">
        <f t="shared" si="4974"/>
        <v>54</v>
      </c>
      <c r="G4706" s="401" t="str">
        <f t="shared" si="4934"/>
        <v/>
      </c>
      <c r="H4706" s="401" t="str">
        <f t="shared" si="4935"/>
        <v/>
      </c>
      <c r="J4706" s="401" t="str">
        <f t="shared" si="4936"/>
        <v/>
      </c>
      <c r="K4706" s="401" t="str">
        <f t="shared" si="4937"/>
        <v/>
      </c>
      <c r="M4706" s="401" t="str">
        <f t="shared" si="4938"/>
        <v/>
      </c>
      <c r="N4706" s="401" t="str">
        <f t="shared" si="4939"/>
        <v/>
      </c>
      <c r="P4706" s="401" t="str">
        <f t="shared" si="4940"/>
        <v/>
      </c>
      <c r="Q4706" s="401" t="str">
        <f t="shared" si="4941"/>
        <v/>
      </c>
      <c r="S4706" s="401" t="str">
        <f t="shared" si="4942"/>
        <v/>
      </c>
      <c r="T4706" s="401" t="str">
        <f t="shared" si="4943"/>
        <v/>
      </c>
      <c r="V4706" s="401" t="str">
        <f t="shared" si="4944"/>
        <v/>
      </c>
      <c r="W4706" s="401" t="str">
        <f t="shared" si="4945"/>
        <v/>
      </c>
      <c r="Y4706" s="401" t="str">
        <f t="shared" si="4946"/>
        <v/>
      </c>
      <c r="Z4706" s="401" t="str">
        <f t="shared" si="4947"/>
        <v/>
      </c>
      <c r="AB4706" s="401" t="str">
        <f t="shared" si="4948"/>
        <v/>
      </c>
      <c r="AC4706" s="401" t="str">
        <f t="shared" si="4949"/>
        <v/>
      </c>
      <c r="AE4706" s="401" t="str">
        <f t="shared" si="4950"/>
        <v/>
      </c>
      <c r="AF4706" s="401" t="str">
        <f t="shared" si="4951"/>
        <v/>
      </c>
      <c r="AH4706" s="401" t="str">
        <f t="shared" si="4952"/>
        <v/>
      </c>
      <c r="AI4706" s="401" t="str">
        <f t="shared" si="4953"/>
        <v/>
      </c>
      <c r="AK4706" s="401" t="str">
        <f t="shared" si="4954"/>
        <v/>
      </c>
      <c r="AL4706" s="401" t="str">
        <f t="shared" si="4955"/>
        <v/>
      </c>
      <c r="AN4706" s="401" t="str">
        <f t="shared" si="4956"/>
        <v/>
      </c>
      <c r="AO4706" s="401" t="str">
        <f t="shared" si="4957"/>
        <v/>
      </c>
      <c r="AQ4706" s="401" t="str">
        <f t="shared" si="4958"/>
        <v/>
      </c>
      <c r="AR4706" s="401" t="str">
        <f t="shared" si="4959"/>
        <v/>
      </c>
      <c r="AT4706" s="401" t="str">
        <f t="shared" si="4960"/>
        <v/>
      </c>
      <c r="AU4706" s="401" t="str">
        <f t="shared" si="4961"/>
        <v/>
      </c>
      <c r="AW4706" s="401" t="str">
        <f t="shared" si="4962"/>
        <v/>
      </c>
      <c r="AX4706" s="401" t="str">
        <f t="shared" si="4963"/>
        <v/>
      </c>
      <c r="AZ4706" s="401" t="str">
        <f t="shared" si="4964"/>
        <v/>
      </c>
      <c r="BA4706" s="401" t="str">
        <f t="shared" si="4965"/>
        <v/>
      </c>
      <c r="BC4706" s="401" t="str">
        <f t="shared" si="4966"/>
        <v/>
      </c>
      <c r="BD4706" s="401" t="str">
        <f t="shared" si="4967"/>
        <v/>
      </c>
      <c r="BF4706" s="401" t="str">
        <f t="shared" si="4968"/>
        <v/>
      </c>
      <c r="BG4706" s="401" t="str">
        <f t="shared" si="4969"/>
        <v/>
      </c>
      <c r="BI4706" s="401" t="str">
        <f t="shared" si="4970"/>
        <v/>
      </c>
      <c r="BJ4706" s="401" t="str">
        <f t="shared" si="4971"/>
        <v/>
      </c>
      <c r="BL4706" s="401" t="str">
        <f t="shared" si="4972"/>
        <v/>
      </c>
      <c r="BM4706" s="401" t="str">
        <f t="shared" si="4973"/>
        <v/>
      </c>
    </row>
    <row r="4707" spans="4:65" hidden="1" x14ac:dyDescent="0.3">
      <c r="D4707" s="687"/>
      <c r="F4707" s="400">
        <f t="shared" si="4974"/>
        <v>55</v>
      </c>
      <c r="G4707" s="401">
        <f t="shared" ca="1" si="4934"/>
        <v>68754.375421714532</v>
      </c>
      <c r="H4707" s="401">
        <f t="shared" ca="1" si="4935"/>
        <v>39694.202457153107</v>
      </c>
      <c r="J4707" s="401">
        <f t="shared" ca="1" si="4936"/>
        <v>-1.1199992320564094</v>
      </c>
      <c r="K4707" s="401">
        <f t="shared" ca="1" si="4937"/>
        <v>-2.0013323964991936</v>
      </c>
      <c r="M4707" s="401">
        <f t="shared" ca="1" si="4938"/>
        <v>0.12000000000000036</v>
      </c>
      <c r="N4707" s="401">
        <f t="shared" ca="1" si="4939"/>
        <v>-1.4854185060764959</v>
      </c>
      <c r="P4707" s="401">
        <f t="shared" ca="1" si="4940"/>
        <v>-0.93989690447714436</v>
      </c>
      <c r="Q4707" s="401">
        <f t="shared" ca="1" si="4941"/>
        <v>-2.2973502691896268</v>
      </c>
      <c r="S4707" s="401">
        <f t="shared" ca="1" si="4942"/>
        <v>-0.9398969044771448</v>
      </c>
      <c r="T4707" s="401">
        <f t="shared" ca="1" si="4943"/>
        <v>-2.497350269189627</v>
      </c>
      <c r="V4707" s="401">
        <f t="shared" ca="1" si="4944"/>
        <v>0.12000000000000034</v>
      </c>
      <c r="W4707" s="401">
        <f t="shared" ca="1" si="4945"/>
        <v>-2.085418506076496</v>
      </c>
      <c r="Y4707" s="401">
        <f t="shared" ca="1" si="4946"/>
        <v>-1.1199992320564092</v>
      </c>
      <c r="Z4707" s="401">
        <f t="shared" ca="1" si="4947"/>
        <v>-3.0013323964991945</v>
      </c>
      <c r="AB4707" s="401">
        <f t="shared" ca="1" si="4948"/>
        <v>68754.37544028039</v>
      </c>
      <c r="AC4707" s="401">
        <f t="shared" ca="1" si="4949"/>
        <v>39692.80246787217</v>
      </c>
      <c r="AE4707" s="401" t="e">
        <f t="shared" ca="1" si="4950"/>
        <v>#VALUE!</v>
      </c>
      <c r="AF4707" s="401" t="e">
        <f t="shared" ca="1" si="4951"/>
        <v>#VALUE!</v>
      </c>
      <c r="AH4707" s="401" t="e">
        <f t="shared" ca="1" si="4952"/>
        <v>#VALUE!</v>
      </c>
      <c r="AI4707" s="401" t="e">
        <f t="shared" ca="1" si="4953"/>
        <v>#VALUE!</v>
      </c>
      <c r="AK4707" s="401" t="e">
        <f t="shared" ca="1" si="4954"/>
        <v>#VALUE!</v>
      </c>
      <c r="AL4707" s="401" t="e">
        <f t="shared" ca="1" si="4955"/>
        <v>#VALUE!</v>
      </c>
      <c r="AN4707" s="401" t="e">
        <f t="shared" ca="1" si="4956"/>
        <v>#VALUE!</v>
      </c>
      <c r="AO4707" s="401" t="e">
        <f t="shared" ca="1" si="4957"/>
        <v>#VALUE!</v>
      </c>
      <c r="AQ4707" s="401" t="e">
        <f t="shared" ca="1" si="4958"/>
        <v>#VALUE!</v>
      </c>
      <c r="AR4707" s="401" t="e">
        <f t="shared" ca="1" si="4959"/>
        <v>#VALUE!</v>
      </c>
      <c r="AT4707" s="401" t="e">
        <f t="shared" ca="1" si="4960"/>
        <v>#VALUE!</v>
      </c>
      <c r="AU4707" s="401" t="e">
        <f t="shared" ca="1" si="4961"/>
        <v>#VALUE!</v>
      </c>
      <c r="AW4707" s="401" t="e">
        <f t="shared" ca="1" si="4962"/>
        <v>#VALUE!</v>
      </c>
      <c r="AX4707" s="401" t="e">
        <f t="shared" ca="1" si="4963"/>
        <v>#VALUE!</v>
      </c>
      <c r="AZ4707" s="401" t="e">
        <f t="shared" ca="1" si="4964"/>
        <v>#VALUE!</v>
      </c>
      <c r="BA4707" s="401" t="e">
        <f t="shared" ca="1" si="4965"/>
        <v>#VALUE!</v>
      </c>
      <c r="BC4707" s="401" t="e">
        <f t="shared" ca="1" si="4966"/>
        <v>#VALUE!</v>
      </c>
      <c r="BD4707" s="401" t="e">
        <f t="shared" ca="1" si="4967"/>
        <v>#VALUE!</v>
      </c>
      <c r="BF4707" s="401" t="e">
        <f t="shared" ca="1" si="4968"/>
        <v>#VALUE!</v>
      </c>
      <c r="BG4707" s="401" t="e">
        <f t="shared" ca="1" si="4969"/>
        <v>#VALUE!</v>
      </c>
      <c r="BI4707" s="401" t="e">
        <f t="shared" ca="1" si="4970"/>
        <v>#VALUE!</v>
      </c>
      <c r="BJ4707" s="401" t="e">
        <f t="shared" ca="1" si="4971"/>
        <v>#VALUE!</v>
      </c>
      <c r="BL4707" s="401" t="e">
        <f t="shared" ca="1" si="4972"/>
        <v>#VALUE!</v>
      </c>
      <c r="BM4707" s="401" t="e">
        <f t="shared" ca="1" si="4973"/>
        <v>#VALUE!</v>
      </c>
    </row>
    <row r="4708" spans="4:65" hidden="1" x14ac:dyDescent="0.3">
      <c r="D4708" s="687"/>
      <c r="F4708" s="400">
        <f t="shared" si="4974"/>
        <v>56</v>
      </c>
      <c r="G4708" s="401" t="str">
        <f t="shared" si="4934"/>
        <v/>
      </c>
      <c r="H4708" s="401" t="str">
        <f t="shared" si="4935"/>
        <v/>
      </c>
      <c r="J4708" s="401" t="str">
        <f t="shared" si="4936"/>
        <v/>
      </c>
      <c r="K4708" s="401" t="str">
        <f t="shared" si="4937"/>
        <v/>
      </c>
      <c r="M4708" s="401" t="str">
        <f t="shared" si="4938"/>
        <v/>
      </c>
      <c r="N4708" s="401" t="str">
        <f t="shared" si="4939"/>
        <v/>
      </c>
      <c r="P4708" s="401" t="str">
        <f t="shared" si="4940"/>
        <v/>
      </c>
      <c r="Q4708" s="401" t="str">
        <f t="shared" si="4941"/>
        <v/>
      </c>
      <c r="S4708" s="401" t="str">
        <f t="shared" si="4942"/>
        <v/>
      </c>
      <c r="T4708" s="401" t="str">
        <f t="shared" si="4943"/>
        <v/>
      </c>
      <c r="V4708" s="401" t="str">
        <f t="shared" si="4944"/>
        <v/>
      </c>
      <c r="W4708" s="401" t="str">
        <f t="shared" si="4945"/>
        <v/>
      </c>
      <c r="Y4708" s="401" t="str">
        <f t="shared" si="4946"/>
        <v/>
      </c>
      <c r="Z4708" s="401" t="str">
        <f t="shared" si="4947"/>
        <v/>
      </c>
      <c r="AB4708" s="401" t="str">
        <f t="shared" si="4948"/>
        <v/>
      </c>
      <c r="AC4708" s="401" t="str">
        <f t="shared" si="4949"/>
        <v/>
      </c>
      <c r="AE4708" s="401" t="str">
        <f t="shared" si="4950"/>
        <v/>
      </c>
      <c r="AF4708" s="401" t="str">
        <f t="shared" si="4951"/>
        <v/>
      </c>
      <c r="AH4708" s="401" t="str">
        <f t="shared" si="4952"/>
        <v/>
      </c>
      <c r="AI4708" s="401" t="str">
        <f t="shared" si="4953"/>
        <v/>
      </c>
      <c r="AK4708" s="401" t="str">
        <f t="shared" si="4954"/>
        <v/>
      </c>
      <c r="AL4708" s="401" t="str">
        <f t="shared" si="4955"/>
        <v/>
      </c>
      <c r="AN4708" s="401" t="str">
        <f t="shared" si="4956"/>
        <v/>
      </c>
      <c r="AO4708" s="401" t="str">
        <f t="shared" si="4957"/>
        <v/>
      </c>
      <c r="AQ4708" s="401" t="str">
        <f t="shared" si="4958"/>
        <v/>
      </c>
      <c r="AR4708" s="401" t="str">
        <f t="shared" si="4959"/>
        <v/>
      </c>
      <c r="AT4708" s="401" t="str">
        <f t="shared" si="4960"/>
        <v/>
      </c>
      <c r="AU4708" s="401" t="str">
        <f t="shared" si="4961"/>
        <v/>
      </c>
      <c r="AW4708" s="401" t="str">
        <f t="shared" si="4962"/>
        <v/>
      </c>
      <c r="AX4708" s="401" t="str">
        <f t="shared" si="4963"/>
        <v/>
      </c>
      <c r="AZ4708" s="401" t="str">
        <f t="shared" si="4964"/>
        <v/>
      </c>
      <c r="BA4708" s="401" t="str">
        <f t="shared" si="4965"/>
        <v/>
      </c>
      <c r="BC4708" s="401" t="str">
        <f t="shared" si="4966"/>
        <v/>
      </c>
      <c r="BD4708" s="401" t="str">
        <f t="shared" si="4967"/>
        <v/>
      </c>
      <c r="BF4708" s="401" t="str">
        <f t="shared" si="4968"/>
        <v/>
      </c>
      <c r="BG4708" s="401" t="str">
        <f t="shared" si="4969"/>
        <v/>
      </c>
      <c r="BI4708" s="401" t="str">
        <f t="shared" si="4970"/>
        <v/>
      </c>
      <c r="BJ4708" s="401" t="str">
        <f t="shared" si="4971"/>
        <v/>
      </c>
      <c r="BL4708" s="401" t="str">
        <f t="shared" si="4972"/>
        <v/>
      </c>
      <c r="BM4708" s="401" t="str">
        <f t="shared" si="4973"/>
        <v/>
      </c>
    </row>
    <row r="4709" spans="4:65" hidden="1" x14ac:dyDescent="0.3">
      <c r="D4709" s="687"/>
      <c r="F4709" s="400">
        <f t="shared" si="4974"/>
        <v>57</v>
      </c>
      <c r="G4709" s="401">
        <f t="shared" ca="1" si="4934"/>
        <v>91672.667226315723</v>
      </c>
      <c r="H4709" s="401">
        <f t="shared" ca="1" si="4935"/>
        <v>52926.084399905987</v>
      </c>
      <c r="J4709" s="401">
        <f t="shared" ca="1" si="4936"/>
        <v>-1.1599992669630403</v>
      </c>
      <c r="K4709" s="401">
        <f t="shared" ca="1" si="4937"/>
        <v>-2.0244264274201313</v>
      </c>
      <c r="M4709" s="401">
        <f t="shared" ca="1" si="4938"/>
        <v>0.16000000000000034</v>
      </c>
      <c r="N4709" s="401">
        <f t="shared" ca="1" si="4939"/>
        <v>-1.4623244953089112</v>
      </c>
      <c r="P4709" s="401">
        <f t="shared" ca="1" si="4940"/>
        <v>-1.0091789367798991</v>
      </c>
      <c r="Q4709" s="401">
        <f t="shared" ca="1" si="4941"/>
        <v>-2.3373502691896269</v>
      </c>
      <c r="S4709" s="401">
        <f t="shared" ca="1" si="4942"/>
        <v>-1.0091789367798996</v>
      </c>
      <c r="T4709" s="401">
        <f t="shared" ca="1" si="4943"/>
        <v>-2.5373502691896266</v>
      </c>
      <c r="V4709" s="401">
        <f t="shared" ca="1" si="4944"/>
        <v>0.16000000000000036</v>
      </c>
      <c r="W4709" s="401">
        <f t="shared" ca="1" si="4945"/>
        <v>-2.062324495308911</v>
      </c>
      <c r="Y4709" s="401">
        <f t="shared" ca="1" si="4946"/>
        <v>-1.1599992669630401</v>
      </c>
      <c r="Z4709" s="401">
        <f t="shared" ca="1" si="4947"/>
        <v>-3.0244264274201313</v>
      </c>
      <c r="AB4709" s="401">
        <f t="shared" ca="1" si="4948"/>
        <v>91672.66725021723</v>
      </c>
      <c r="AC4709" s="401">
        <f t="shared" ca="1" si="4949"/>
        <v>52924.684413705589</v>
      </c>
      <c r="AE4709" s="401" t="e">
        <f t="shared" ca="1" si="4950"/>
        <v>#VALUE!</v>
      </c>
      <c r="AF4709" s="401" t="e">
        <f t="shared" ca="1" si="4951"/>
        <v>#VALUE!</v>
      </c>
      <c r="AH4709" s="401" t="e">
        <f t="shared" ca="1" si="4952"/>
        <v>#VALUE!</v>
      </c>
      <c r="AI4709" s="401" t="e">
        <f t="shared" ca="1" si="4953"/>
        <v>#VALUE!</v>
      </c>
      <c r="AK4709" s="401" t="e">
        <f t="shared" ca="1" si="4954"/>
        <v>#VALUE!</v>
      </c>
      <c r="AL4709" s="401" t="e">
        <f t="shared" ca="1" si="4955"/>
        <v>#VALUE!</v>
      </c>
      <c r="AN4709" s="401" t="e">
        <f t="shared" ca="1" si="4956"/>
        <v>#VALUE!</v>
      </c>
      <c r="AO4709" s="401" t="e">
        <f t="shared" ca="1" si="4957"/>
        <v>#VALUE!</v>
      </c>
      <c r="AQ4709" s="401" t="e">
        <f t="shared" ca="1" si="4958"/>
        <v>#VALUE!</v>
      </c>
      <c r="AR4709" s="401" t="e">
        <f t="shared" ca="1" si="4959"/>
        <v>#VALUE!</v>
      </c>
      <c r="AT4709" s="401" t="e">
        <f t="shared" ca="1" si="4960"/>
        <v>#VALUE!</v>
      </c>
      <c r="AU4709" s="401" t="e">
        <f t="shared" ca="1" si="4961"/>
        <v>#VALUE!</v>
      </c>
      <c r="AW4709" s="401" t="e">
        <f t="shared" ca="1" si="4962"/>
        <v>#VALUE!</v>
      </c>
      <c r="AX4709" s="401" t="e">
        <f t="shared" ca="1" si="4963"/>
        <v>#VALUE!</v>
      </c>
      <c r="AZ4709" s="401" t="e">
        <f t="shared" ca="1" si="4964"/>
        <v>#VALUE!</v>
      </c>
      <c r="BA4709" s="401" t="e">
        <f t="shared" ca="1" si="4965"/>
        <v>#VALUE!</v>
      </c>
      <c r="BC4709" s="401" t="e">
        <f t="shared" ca="1" si="4966"/>
        <v>#VALUE!</v>
      </c>
      <c r="BD4709" s="401" t="e">
        <f t="shared" ca="1" si="4967"/>
        <v>#VALUE!</v>
      </c>
      <c r="BF4709" s="401" t="e">
        <f t="shared" ca="1" si="4968"/>
        <v>#VALUE!</v>
      </c>
      <c r="BG4709" s="401" t="e">
        <f t="shared" ca="1" si="4969"/>
        <v>#VALUE!</v>
      </c>
      <c r="BI4709" s="401" t="e">
        <f t="shared" ca="1" si="4970"/>
        <v>#VALUE!</v>
      </c>
      <c r="BJ4709" s="401" t="e">
        <f t="shared" ca="1" si="4971"/>
        <v>#VALUE!</v>
      </c>
      <c r="BL4709" s="401" t="e">
        <f t="shared" ca="1" si="4972"/>
        <v>#VALUE!</v>
      </c>
      <c r="BM4709" s="401" t="e">
        <f t="shared" ca="1" si="4973"/>
        <v>#VALUE!</v>
      </c>
    </row>
    <row r="4710" spans="4:65" hidden="1" x14ac:dyDescent="0.3">
      <c r="D4710" s="687"/>
      <c r="F4710" s="400">
        <f t="shared" si="4974"/>
        <v>58</v>
      </c>
      <c r="G4710" s="401" t="str">
        <f t="shared" si="4934"/>
        <v/>
      </c>
      <c r="H4710" s="401" t="str">
        <f t="shared" si="4935"/>
        <v/>
      </c>
      <c r="J4710" s="401" t="str">
        <f t="shared" si="4936"/>
        <v/>
      </c>
      <c r="K4710" s="401" t="str">
        <f t="shared" si="4937"/>
        <v/>
      </c>
      <c r="M4710" s="401" t="str">
        <f t="shared" si="4938"/>
        <v/>
      </c>
      <c r="N4710" s="401" t="str">
        <f t="shared" si="4939"/>
        <v/>
      </c>
      <c r="P4710" s="401" t="str">
        <f t="shared" si="4940"/>
        <v/>
      </c>
      <c r="Q4710" s="401" t="str">
        <f t="shared" si="4941"/>
        <v/>
      </c>
      <c r="S4710" s="401" t="str">
        <f t="shared" si="4942"/>
        <v/>
      </c>
      <c r="T4710" s="401" t="str">
        <f t="shared" si="4943"/>
        <v/>
      </c>
      <c r="V4710" s="401" t="str">
        <f t="shared" si="4944"/>
        <v/>
      </c>
      <c r="W4710" s="401" t="str">
        <f t="shared" si="4945"/>
        <v/>
      </c>
      <c r="Y4710" s="401" t="str">
        <f t="shared" si="4946"/>
        <v/>
      </c>
      <c r="Z4710" s="401" t="str">
        <f t="shared" si="4947"/>
        <v/>
      </c>
      <c r="AB4710" s="401" t="str">
        <f t="shared" si="4948"/>
        <v/>
      </c>
      <c r="AC4710" s="401" t="str">
        <f t="shared" si="4949"/>
        <v/>
      </c>
      <c r="AE4710" s="401" t="str">
        <f t="shared" si="4950"/>
        <v/>
      </c>
      <c r="AF4710" s="401" t="str">
        <f t="shared" si="4951"/>
        <v/>
      </c>
      <c r="AH4710" s="401" t="str">
        <f t="shared" si="4952"/>
        <v/>
      </c>
      <c r="AI4710" s="401" t="str">
        <f t="shared" si="4953"/>
        <v/>
      </c>
      <c r="AK4710" s="401" t="str">
        <f t="shared" si="4954"/>
        <v/>
      </c>
      <c r="AL4710" s="401" t="str">
        <f t="shared" si="4955"/>
        <v/>
      </c>
      <c r="AN4710" s="401" t="str">
        <f t="shared" si="4956"/>
        <v/>
      </c>
      <c r="AO4710" s="401" t="str">
        <f t="shared" si="4957"/>
        <v/>
      </c>
      <c r="AQ4710" s="401" t="str">
        <f t="shared" si="4958"/>
        <v/>
      </c>
      <c r="AR4710" s="401" t="str">
        <f t="shared" si="4959"/>
        <v/>
      </c>
      <c r="AT4710" s="401" t="str">
        <f t="shared" si="4960"/>
        <v/>
      </c>
      <c r="AU4710" s="401" t="str">
        <f t="shared" si="4961"/>
        <v/>
      </c>
      <c r="AW4710" s="401" t="str">
        <f t="shared" si="4962"/>
        <v/>
      </c>
      <c r="AX4710" s="401" t="str">
        <f t="shared" si="4963"/>
        <v/>
      </c>
      <c r="AZ4710" s="401" t="str">
        <f t="shared" si="4964"/>
        <v/>
      </c>
      <c r="BA4710" s="401" t="str">
        <f t="shared" si="4965"/>
        <v/>
      </c>
      <c r="BC4710" s="401" t="str">
        <f t="shared" si="4966"/>
        <v/>
      </c>
      <c r="BD4710" s="401" t="str">
        <f t="shared" si="4967"/>
        <v/>
      </c>
      <c r="BF4710" s="401" t="str">
        <f t="shared" si="4968"/>
        <v/>
      </c>
      <c r="BG4710" s="401" t="str">
        <f t="shared" si="4969"/>
        <v/>
      </c>
      <c r="BI4710" s="401" t="str">
        <f t="shared" si="4970"/>
        <v/>
      </c>
      <c r="BJ4710" s="401" t="str">
        <f t="shared" si="4971"/>
        <v/>
      </c>
      <c r="BL4710" s="401" t="str">
        <f t="shared" si="4972"/>
        <v/>
      </c>
      <c r="BM4710" s="401" t="str">
        <f t="shared" si="4973"/>
        <v/>
      </c>
    </row>
    <row r="4711" spans="4:65" hidden="1" x14ac:dyDescent="0.3">
      <c r="D4711" s="687"/>
      <c r="F4711" s="400">
        <f t="shared" si="4974"/>
        <v>59</v>
      </c>
      <c r="G4711" s="401">
        <f t="shared" ca="1" si="4934"/>
        <v>114590.95902509541</v>
      </c>
      <c r="H4711" s="401">
        <f t="shared" ca="1" si="4935"/>
        <v>66157.966339297825</v>
      </c>
      <c r="J4711" s="401">
        <f t="shared" ca="1" si="4936"/>
        <v>-1.1999993018696706</v>
      </c>
      <c r="K4711" s="401">
        <f t="shared" ca="1" si="4937"/>
        <v>-2.0475204583410687</v>
      </c>
      <c r="M4711" s="401">
        <f t="shared" ca="1" si="4938"/>
        <v>0.20000000000000043</v>
      </c>
      <c r="N4711" s="401">
        <f t="shared" ca="1" si="4939"/>
        <v>-1.439230484541326</v>
      </c>
      <c r="P4711" s="401">
        <f t="shared" ca="1" si="4940"/>
        <v>-1.0784609690826541</v>
      </c>
      <c r="Q4711" s="401">
        <f t="shared" ca="1" si="4941"/>
        <v>-2.3773502691896264</v>
      </c>
      <c r="S4711" s="401">
        <f t="shared" ca="1" si="4942"/>
        <v>-1.0784609690826545</v>
      </c>
      <c r="T4711" s="401">
        <f t="shared" ca="1" si="4943"/>
        <v>-2.5773502691896266</v>
      </c>
      <c r="V4711" s="401">
        <f t="shared" ca="1" si="4944"/>
        <v>0.20000000000000037</v>
      </c>
      <c r="W4711" s="401">
        <f t="shared" ca="1" si="4945"/>
        <v>-2.039230484541326</v>
      </c>
      <c r="Y4711" s="401">
        <f t="shared" ca="1" si="4946"/>
        <v>-1.1999993018696702</v>
      </c>
      <c r="Z4711" s="401">
        <f t="shared" ca="1" si="4947"/>
        <v>-3.0475204583410687</v>
      </c>
      <c r="AB4711" s="401">
        <f t="shared" ca="1" si="4948"/>
        <v>114590.95906360395</v>
      </c>
      <c r="AC4711" s="401">
        <f t="shared" ca="1" si="4949"/>
        <v>66156.566361530829</v>
      </c>
      <c r="AE4711" s="401" t="e">
        <f t="shared" ca="1" si="4950"/>
        <v>#VALUE!</v>
      </c>
      <c r="AF4711" s="401" t="e">
        <f t="shared" ca="1" si="4951"/>
        <v>#VALUE!</v>
      </c>
      <c r="AH4711" s="401" t="e">
        <f t="shared" ca="1" si="4952"/>
        <v>#VALUE!</v>
      </c>
      <c r="AI4711" s="401" t="e">
        <f t="shared" ca="1" si="4953"/>
        <v>#VALUE!</v>
      </c>
      <c r="AK4711" s="401" t="e">
        <f t="shared" ca="1" si="4954"/>
        <v>#VALUE!</v>
      </c>
      <c r="AL4711" s="401" t="e">
        <f t="shared" ca="1" si="4955"/>
        <v>#VALUE!</v>
      </c>
      <c r="AN4711" s="401" t="e">
        <f t="shared" ca="1" si="4956"/>
        <v>#VALUE!</v>
      </c>
      <c r="AO4711" s="401" t="e">
        <f t="shared" ca="1" si="4957"/>
        <v>#VALUE!</v>
      </c>
      <c r="AQ4711" s="401" t="e">
        <f t="shared" ca="1" si="4958"/>
        <v>#VALUE!</v>
      </c>
      <c r="AR4711" s="401" t="e">
        <f t="shared" ca="1" si="4959"/>
        <v>#VALUE!</v>
      </c>
      <c r="AT4711" s="401" t="e">
        <f t="shared" ca="1" si="4960"/>
        <v>#VALUE!</v>
      </c>
      <c r="AU4711" s="401" t="e">
        <f t="shared" ca="1" si="4961"/>
        <v>#VALUE!</v>
      </c>
      <c r="AW4711" s="401" t="e">
        <f t="shared" ca="1" si="4962"/>
        <v>#VALUE!</v>
      </c>
      <c r="AX4711" s="401" t="e">
        <f t="shared" ca="1" si="4963"/>
        <v>#VALUE!</v>
      </c>
      <c r="AZ4711" s="401" t="e">
        <f t="shared" ca="1" si="4964"/>
        <v>#VALUE!</v>
      </c>
      <c r="BA4711" s="401" t="e">
        <f t="shared" ca="1" si="4965"/>
        <v>#VALUE!</v>
      </c>
      <c r="BC4711" s="401" t="e">
        <f t="shared" ca="1" si="4966"/>
        <v>#VALUE!</v>
      </c>
      <c r="BD4711" s="401" t="e">
        <f t="shared" ca="1" si="4967"/>
        <v>#VALUE!</v>
      </c>
      <c r="BF4711" s="401" t="e">
        <f t="shared" ca="1" si="4968"/>
        <v>#VALUE!</v>
      </c>
      <c r="BG4711" s="401" t="e">
        <f t="shared" ca="1" si="4969"/>
        <v>#VALUE!</v>
      </c>
      <c r="BI4711" s="401" t="e">
        <f t="shared" ca="1" si="4970"/>
        <v>#VALUE!</v>
      </c>
      <c r="BJ4711" s="401" t="e">
        <f t="shared" ca="1" si="4971"/>
        <v>#VALUE!</v>
      </c>
      <c r="BL4711" s="401" t="e">
        <f t="shared" ca="1" si="4972"/>
        <v>#VALUE!</v>
      </c>
      <c r="BM4711" s="401" t="e">
        <f t="shared" ca="1" si="4973"/>
        <v>#VALUE!</v>
      </c>
    </row>
    <row r="4712" spans="4:65" hidden="1" x14ac:dyDescent="0.3">
      <c r="D4712" s="687"/>
      <c r="F4712" s="400">
        <f t="shared" si="4974"/>
        <v>60</v>
      </c>
      <c r="G4712" s="401" t="str">
        <f t="shared" si="4934"/>
        <v/>
      </c>
      <c r="H4712" s="401" t="str">
        <f t="shared" si="4935"/>
        <v/>
      </c>
      <c r="J4712" s="401" t="str">
        <f t="shared" si="4936"/>
        <v/>
      </c>
      <c r="K4712" s="401" t="str">
        <f t="shared" si="4937"/>
        <v/>
      </c>
      <c r="M4712" s="401" t="str">
        <f t="shared" si="4938"/>
        <v/>
      </c>
      <c r="N4712" s="401" t="str">
        <f t="shared" si="4939"/>
        <v/>
      </c>
      <c r="P4712" s="401" t="str">
        <f t="shared" si="4940"/>
        <v/>
      </c>
      <c r="Q4712" s="401" t="str">
        <f t="shared" si="4941"/>
        <v/>
      </c>
      <c r="S4712" s="401" t="str">
        <f t="shared" si="4942"/>
        <v/>
      </c>
      <c r="T4712" s="401" t="str">
        <f t="shared" si="4943"/>
        <v/>
      </c>
      <c r="V4712" s="401" t="str">
        <f t="shared" si="4944"/>
        <v/>
      </c>
      <c r="W4712" s="401" t="str">
        <f t="shared" si="4945"/>
        <v/>
      </c>
      <c r="Y4712" s="401" t="str">
        <f t="shared" si="4946"/>
        <v/>
      </c>
      <c r="Z4712" s="401" t="str">
        <f t="shared" si="4947"/>
        <v/>
      </c>
      <c r="AB4712" s="401" t="str">
        <f t="shared" si="4948"/>
        <v/>
      </c>
      <c r="AC4712" s="401" t="str">
        <f t="shared" si="4949"/>
        <v/>
      </c>
      <c r="AE4712" s="401" t="str">
        <f t="shared" si="4950"/>
        <v/>
      </c>
      <c r="AF4712" s="401" t="str">
        <f t="shared" si="4951"/>
        <v/>
      </c>
      <c r="AH4712" s="401" t="str">
        <f t="shared" si="4952"/>
        <v/>
      </c>
      <c r="AI4712" s="401" t="str">
        <f t="shared" si="4953"/>
        <v/>
      </c>
      <c r="AK4712" s="401" t="str">
        <f t="shared" si="4954"/>
        <v/>
      </c>
      <c r="AL4712" s="401" t="str">
        <f t="shared" si="4955"/>
        <v/>
      </c>
      <c r="AN4712" s="401" t="str">
        <f t="shared" si="4956"/>
        <v/>
      </c>
      <c r="AO4712" s="401" t="str">
        <f t="shared" si="4957"/>
        <v/>
      </c>
      <c r="AQ4712" s="401" t="str">
        <f t="shared" si="4958"/>
        <v/>
      </c>
      <c r="AR4712" s="401" t="str">
        <f t="shared" si="4959"/>
        <v/>
      </c>
      <c r="AT4712" s="401" t="str">
        <f t="shared" si="4960"/>
        <v/>
      </c>
      <c r="AU4712" s="401" t="str">
        <f t="shared" si="4961"/>
        <v/>
      </c>
      <c r="AW4712" s="401" t="str">
        <f t="shared" si="4962"/>
        <v/>
      </c>
      <c r="AX4712" s="401" t="str">
        <f t="shared" si="4963"/>
        <v/>
      </c>
      <c r="AZ4712" s="401" t="str">
        <f t="shared" si="4964"/>
        <v/>
      </c>
      <c r="BA4712" s="401" t="str">
        <f t="shared" si="4965"/>
        <v/>
      </c>
      <c r="BC4712" s="401" t="str">
        <f t="shared" si="4966"/>
        <v/>
      </c>
      <c r="BD4712" s="401" t="str">
        <f t="shared" si="4967"/>
        <v/>
      </c>
      <c r="BF4712" s="401" t="str">
        <f t="shared" si="4968"/>
        <v/>
      </c>
      <c r="BG4712" s="401" t="str">
        <f t="shared" si="4969"/>
        <v/>
      </c>
      <c r="BI4712" s="401" t="str">
        <f t="shared" si="4970"/>
        <v/>
      </c>
      <c r="BJ4712" s="401" t="str">
        <f t="shared" si="4971"/>
        <v/>
      </c>
      <c r="BL4712" s="401" t="str">
        <f t="shared" si="4972"/>
        <v/>
      </c>
      <c r="BM4712" s="401" t="str">
        <f t="shared" si="4973"/>
        <v/>
      </c>
    </row>
    <row r="4713" spans="4:65" hidden="1" x14ac:dyDescent="0.3">
      <c r="D4713" s="687"/>
      <c r="F4713" s="400">
        <f t="shared" si="4974"/>
        <v>61</v>
      </c>
      <c r="G4713" s="401">
        <f t="shared" ca="1" si="4934"/>
        <v>137509.25083259225</v>
      </c>
      <c r="H4713" s="401">
        <f t="shared" ca="1" si="4935"/>
        <v>79389.848283722531</v>
      </c>
      <c r="J4713" s="401">
        <f t="shared" ca="1" si="4936"/>
        <v>-1.2399993367763014</v>
      </c>
      <c r="K4713" s="401">
        <f t="shared" ca="1" si="4937"/>
        <v>-2.0706144892620064</v>
      </c>
      <c r="M4713" s="401">
        <f t="shared" ca="1" si="4938"/>
        <v>0.24000000000000035</v>
      </c>
      <c r="N4713" s="401">
        <f t="shared" ca="1" si="4939"/>
        <v>-1.416136473773741</v>
      </c>
      <c r="P4713" s="401">
        <f t="shared" ca="1" si="4940"/>
        <v>-1.14774300138541</v>
      </c>
      <c r="Q4713" s="401">
        <f t="shared" ca="1" si="4941"/>
        <v>-2.4173502691896269</v>
      </c>
      <c r="S4713" s="401">
        <f t="shared" ca="1" si="4942"/>
        <v>-1.1477430013854106</v>
      </c>
      <c r="T4713" s="401">
        <f t="shared" ca="1" si="4943"/>
        <v>-2.6173502691896275</v>
      </c>
      <c r="V4713" s="401">
        <f t="shared" ca="1" si="4944"/>
        <v>0.24000000000000041</v>
      </c>
      <c r="W4713" s="401">
        <f t="shared" ca="1" si="4945"/>
        <v>-2.0161364737737411</v>
      </c>
      <c r="Y4713" s="401">
        <f t="shared" ca="1" si="4946"/>
        <v>-1.2399993367763014</v>
      </c>
      <c r="Z4713" s="401">
        <f t="shared" ca="1" si="4947"/>
        <v>-3.0706144892620073</v>
      </c>
      <c r="AB4713" s="401">
        <f t="shared" ca="1" si="4948"/>
        <v>137509.25087172198</v>
      </c>
      <c r="AC4713" s="401">
        <f t="shared" ca="1" si="4949"/>
        <v>79388.44830631408</v>
      </c>
      <c r="AE4713" s="401" t="e">
        <f t="shared" ca="1" si="4950"/>
        <v>#VALUE!</v>
      </c>
      <c r="AF4713" s="401" t="e">
        <f t="shared" ca="1" si="4951"/>
        <v>#VALUE!</v>
      </c>
      <c r="AH4713" s="401" t="e">
        <f t="shared" ca="1" si="4952"/>
        <v>#VALUE!</v>
      </c>
      <c r="AI4713" s="401" t="e">
        <f t="shared" ca="1" si="4953"/>
        <v>#VALUE!</v>
      </c>
      <c r="AK4713" s="401" t="e">
        <f t="shared" ca="1" si="4954"/>
        <v>#VALUE!</v>
      </c>
      <c r="AL4713" s="401" t="e">
        <f t="shared" ca="1" si="4955"/>
        <v>#VALUE!</v>
      </c>
      <c r="AN4713" s="401" t="e">
        <f t="shared" ca="1" si="4956"/>
        <v>#VALUE!</v>
      </c>
      <c r="AO4713" s="401" t="e">
        <f t="shared" ca="1" si="4957"/>
        <v>#VALUE!</v>
      </c>
      <c r="AQ4713" s="401" t="e">
        <f t="shared" ca="1" si="4958"/>
        <v>#VALUE!</v>
      </c>
      <c r="AR4713" s="401" t="e">
        <f t="shared" ca="1" si="4959"/>
        <v>#VALUE!</v>
      </c>
      <c r="AT4713" s="401" t="e">
        <f t="shared" ca="1" si="4960"/>
        <v>#VALUE!</v>
      </c>
      <c r="AU4713" s="401" t="e">
        <f t="shared" ca="1" si="4961"/>
        <v>#VALUE!</v>
      </c>
      <c r="AW4713" s="401" t="e">
        <f t="shared" ca="1" si="4962"/>
        <v>#VALUE!</v>
      </c>
      <c r="AX4713" s="401" t="e">
        <f t="shared" ca="1" si="4963"/>
        <v>#VALUE!</v>
      </c>
      <c r="AZ4713" s="401" t="e">
        <f t="shared" ca="1" si="4964"/>
        <v>#VALUE!</v>
      </c>
      <c r="BA4713" s="401" t="e">
        <f t="shared" ca="1" si="4965"/>
        <v>#VALUE!</v>
      </c>
      <c r="BC4713" s="401" t="e">
        <f t="shared" ca="1" si="4966"/>
        <v>#VALUE!</v>
      </c>
      <c r="BD4713" s="401" t="e">
        <f t="shared" ca="1" si="4967"/>
        <v>#VALUE!</v>
      </c>
      <c r="BF4713" s="401" t="e">
        <f t="shared" ca="1" si="4968"/>
        <v>#VALUE!</v>
      </c>
      <c r="BG4713" s="401" t="e">
        <f t="shared" ca="1" si="4969"/>
        <v>#VALUE!</v>
      </c>
      <c r="BI4713" s="401" t="e">
        <f t="shared" ca="1" si="4970"/>
        <v>#VALUE!</v>
      </c>
      <c r="BJ4713" s="401" t="e">
        <f t="shared" ca="1" si="4971"/>
        <v>#VALUE!</v>
      </c>
      <c r="BL4713" s="401" t="e">
        <f t="shared" ca="1" si="4972"/>
        <v>#VALUE!</v>
      </c>
      <c r="BM4713" s="401" t="e">
        <f t="shared" ca="1" si="4973"/>
        <v>#VALUE!</v>
      </c>
    </row>
    <row r="4714" spans="4:65" hidden="1" x14ac:dyDescent="0.3">
      <c r="D4714" s="687"/>
      <c r="F4714" s="400">
        <f t="shared" si="4974"/>
        <v>62</v>
      </c>
      <c r="G4714" s="401" t="str">
        <f t="shared" si="4934"/>
        <v/>
      </c>
      <c r="H4714" s="401" t="str">
        <f t="shared" si="4935"/>
        <v/>
      </c>
      <c r="J4714" s="401" t="str">
        <f t="shared" si="4936"/>
        <v/>
      </c>
      <c r="K4714" s="401" t="str">
        <f t="shared" si="4937"/>
        <v/>
      </c>
      <c r="M4714" s="401" t="str">
        <f t="shared" si="4938"/>
        <v/>
      </c>
      <c r="N4714" s="401" t="str">
        <f t="shared" si="4939"/>
        <v/>
      </c>
      <c r="P4714" s="401" t="str">
        <f t="shared" si="4940"/>
        <v/>
      </c>
      <c r="Q4714" s="401" t="str">
        <f t="shared" si="4941"/>
        <v/>
      </c>
      <c r="S4714" s="401" t="str">
        <f t="shared" si="4942"/>
        <v/>
      </c>
      <c r="T4714" s="401" t="str">
        <f t="shared" si="4943"/>
        <v/>
      </c>
      <c r="V4714" s="401" t="str">
        <f t="shared" si="4944"/>
        <v/>
      </c>
      <c r="W4714" s="401" t="str">
        <f t="shared" si="4945"/>
        <v/>
      </c>
      <c r="Y4714" s="401" t="str">
        <f t="shared" si="4946"/>
        <v/>
      </c>
      <c r="Z4714" s="401" t="str">
        <f t="shared" si="4947"/>
        <v/>
      </c>
      <c r="AB4714" s="401" t="str">
        <f t="shared" si="4948"/>
        <v/>
      </c>
      <c r="AC4714" s="401" t="str">
        <f t="shared" si="4949"/>
        <v/>
      </c>
      <c r="AE4714" s="401" t="str">
        <f t="shared" si="4950"/>
        <v/>
      </c>
      <c r="AF4714" s="401" t="str">
        <f t="shared" si="4951"/>
        <v/>
      </c>
      <c r="AH4714" s="401" t="str">
        <f t="shared" si="4952"/>
        <v/>
      </c>
      <c r="AI4714" s="401" t="str">
        <f t="shared" si="4953"/>
        <v/>
      </c>
      <c r="AK4714" s="401" t="str">
        <f t="shared" si="4954"/>
        <v/>
      </c>
      <c r="AL4714" s="401" t="str">
        <f t="shared" si="4955"/>
        <v/>
      </c>
      <c r="AN4714" s="401" t="str">
        <f t="shared" si="4956"/>
        <v/>
      </c>
      <c r="AO4714" s="401" t="str">
        <f t="shared" si="4957"/>
        <v/>
      </c>
      <c r="AQ4714" s="401" t="str">
        <f t="shared" si="4958"/>
        <v/>
      </c>
      <c r="AR4714" s="401" t="str">
        <f t="shared" si="4959"/>
        <v/>
      </c>
      <c r="AT4714" s="401" t="str">
        <f t="shared" si="4960"/>
        <v/>
      </c>
      <c r="AU4714" s="401" t="str">
        <f t="shared" si="4961"/>
        <v/>
      </c>
      <c r="AW4714" s="401" t="str">
        <f t="shared" si="4962"/>
        <v/>
      </c>
      <c r="AX4714" s="401" t="str">
        <f t="shared" si="4963"/>
        <v/>
      </c>
      <c r="AZ4714" s="401" t="str">
        <f t="shared" si="4964"/>
        <v/>
      </c>
      <c r="BA4714" s="401" t="str">
        <f t="shared" si="4965"/>
        <v/>
      </c>
      <c r="BC4714" s="401" t="str">
        <f t="shared" si="4966"/>
        <v/>
      </c>
      <c r="BD4714" s="401" t="str">
        <f t="shared" si="4967"/>
        <v/>
      </c>
      <c r="BF4714" s="401" t="str">
        <f t="shared" si="4968"/>
        <v/>
      </c>
      <c r="BG4714" s="401" t="str">
        <f t="shared" si="4969"/>
        <v/>
      </c>
      <c r="BI4714" s="401" t="str">
        <f t="shared" si="4970"/>
        <v/>
      </c>
      <c r="BJ4714" s="401" t="str">
        <f t="shared" si="4971"/>
        <v/>
      </c>
      <c r="BL4714" s="401" t="str">
        <f t="shared" si="4972"/>
        <v/>
      </c>
      <c r="BM4714" s="401" t="str">
        <f t="shared" si="4973"/>
        <v/>
      </c>
    </row>
    <row r="4715" spans="4:65" hidden="1" x14ac:dyDescent="0.3">
      <c r="D4715" s="687"/>
      <c r="F4715" s="400">
        <f t="shared" si="4974"/>
        <v>63</v>
      </c>
      <c r="G4715" s="401">
        <f t="shared" ca="1" si="4934"/>
        <v>160427.54263445036</v>
      </c>
      <c r="H4715" s="401">
        <f t="shared" ca="1" si="4935"/>
        <v>92621.730224891653</v>
      </c>
      <c r="J4715" s="401">
        <f t="shared" ca="1" si="4936"/>
        <v>-1.2799993716829323</v>
      </c>
      <c r="K4715" s="401">
        <f t="shared" ca="1" si="4937"/>
        <v>-2.0937085201829442</v>
      </c>
      <c r="M4715" s="401">
        <f t="shared" ca="1" si="4938"/>
        <v>0.28000000000000036</v>
      </c>
      <c r="N4715" s="401">
        <f t="shared" ca="1" si="4939"/>
        <v>-1.3930424630061562</v>
      </c>
      <c r="P4715" s="401">
        <f t="shared" ca="1" si="4940"/>
        <v>-1.2170250336881652</v>
      </c>
      <c r="Q4715" s="401">
        <f t="shared" ca="1" si="4941"/>
        <v>-2.4573502691896265</v>
      </c>
      <c r="S4715" s="401">
        <f t="shared" ca="1" si="4942"/>
        <v>-1.2170250336881658</v>
      </c>
      <c r="T4715" s="401">
        <f t="shared" ca="1" si="4943"/>
        <v>-2.6573502691896271</v>
      </c>
      <c r="V4715" s="401">
        <f t="shared" ca="1" si="4944"/>
        <v>0.28000000000000042</v>
      </c>
      <c r="W4715" s="401">
        <f t="shared" ca="1" si="4945"/>
        <v>-1.9930424630061561</v>
      </c>
      <c r="Y4715" s="401">
        <f t="shared" ca="1" si="4946"/>
        <v>-1.2799993716829325</v>
      </c>
      <c r="Z4715" s="401">
        <f t="shared" ca="1" si="4947"/>
        <v>-3.0937085201829451</v>
      </c>
      <c r="AB4715" s="401">
        <f t="shared" ca="1" si="4948"/>
        <v>160427.54267867541</v>
      </c>
      <c r="AC4715" s="401">
        <f t="shared" ca="1" si="4949"/>
        <v>92620.330250425235</v>
      </c>
      <c r="AE4715" s="401" t="e">
        <f t="shared" ca="1" si="4950"/>
        <v>#VALUE!</v>
      </c>
      <c r="AF4715" s="401" t="e">
        <f t="shared" ca="1" si="4951"/>
        <v>#VALUE!</v>
      </c>
      <c r="AH4715" s="401" t="e">
        <f t="shared" ca="1" si="4952"/>
        <v>#VALUE!</v>
      </c>
      <c r="AI4715" s="401" t="e">
        <f t="shared" ca="1" si="4953"/>
        <v>#VALUE!</v>
      </c>
      <c r="AK4715" s="401" t="e">
        <f t="shared" ca="1" si="4954"/>
        <v>#VALUE!</v>
      </c>
      <c r="AL4715" s="401" t="e">
        <f t="shared" ca="1" si="4955"/>
        <v>#VALUE!</v>
      </c>
      <c r="AN4715" s="401" t="e">
        <f t="shared" ca="1" si="4956"/>
        <v>#VALUE!</v>
      </c>
      <c r="AO4715" s="401" t="e">
        <f t="shared" ca="1" si="4957"/>
        <v>#VALUE!</v>
      </c>
      <c r="AQ4715" s="401" t="e">
        <f t="shared" ca="1" si="4958"/>
        <v>#VALUE!</v>
      </c>
      <c r="AR4715" s="401" t="e">
        <f t="shared" ca="1" si="4959"/>
        <v>#VALUE!</v>
      </c>
      <c r="AT4715" s="401" t="e">
        <f t="shared" ca="1" si="4960"/>
        <v>#VALUE!</v>
      </c>
      <c r="AU4715" s="401" t="e">
        <f t="shared" ca="1" si="4961"/>
        <v>#VALUE!</v>
      </c>
      <c r="AW4715" s="401" t="e">
        <f t="shared" ca="1" si="4962"/>
        <v>#VALUE!</v>
      </c>
      <c r="AX4715" s="401" t="e">
        <f t="shared" ca="1" si="4963"/>
        <v>#VALUE!</v>
      </c>
      <c r="AZ4715" s="401" t="e">
        <f t="shared" ca="1" si="4964"/>
        <v>#VALUE!</v>
      </c>
      <c r="BA4715" s="401" t="e">
        <f t="shared" ca="1" si="4965"/>
        <v>#VALUE!</v>
      </c>
      <c r="BC4715" s="401" t="e">
        <f t="shared" ca="1" si="4966"/>
        <v>#VALUE!</v>
      </c>
      <c r="BD4715" s="401" t="e">
        <f t="shared" ca="1" si="4967"/>
        <v>#VALUE!</v>
      </c>
      <c r="BF4715" s="401" t="e">
        <f t="shared" ca="1" si="4968"/>
        <v>#VALUE!</v>
      </c>
      <c r="BG4715" s="401" t="e">
        <f t="shared" ca="1" si="4969"/>
        <v>#VALUE!</v>
      </c>
      <c r="BI4715" s="401" t="e">
        <f t="shared" ca="1" si="4970"/>
        <v>#VALUE!</v>
      </c>
      <c r="BJ4715" s="401" t="e">
        <f t="shared" ca="1" si="4971"/>
        <v>#VALUE!</v>
      </c>
      <c r="BL4715" s="401" t="e">
        <f t="shared" ca="1" si="4972"/>
        <v>#VALUE!</v>
      </c>
      <c r="BM4715" s="401" t="e">
        <f t="shared" ca="1" si="4973"/>
        <v>#VALUE!</v>
      </c>
    </row>
    <row r="4716" spans="4:65" hidden="1" x14ac:dyDescent="0.3">
      <c r="D4716" s="687"/>
      <c r="F4716" s="400">
        <f t="shared" si="4974"/>
        <v>64</v>
      </c>
      <c r="G4716" s="401" t="str">
        <f t="shared" si="4934"/>
        <v/>
      </c>
      <c r="H4716" s="401" t="str">
        <f t="shared" si="4935"/>
        <v/>
      </c>
      <c r="J4716" s="401" t="str">
        <f t="shared" si="4936"/>
        <v/>
      </c>
      <c r="K4716" s="401" t="str">
        <f t="shared" si="4937"/>
        <v/>
      </c>
      <c r="M4716" s="401" t="str">
        <f t="shared" si="4938"/>
        <v/>
      </c>
      <c r="N4716" s="401" t="str">
        <f t="shared" si="4939"/>
        <v/>
      </c>
      <c r="P4716" s="401" t="str">
        <f t="shared" si="4940"/>
        <v/>
      </c>
      <c r="Q4716" s="401" t="str">
        <f t="shared" si="4941"/>
        <v/>
      </c>
      <c r="S4716" s="401" t="str">
        <f t="shared" si="4942"/>
        <v/>
      </c>
      <c r="T4716" s="401" t="str">
        <f t="shared" si="4943"/>
        <v/>
      </c>
      <c r="V4716" s="401" t="str">
        <f t="shared" si="4944"/>
        <v/>
      </c>
      <c r="W4716" s="401" t="str">
        <f t="shared" si="4945"/>
        <v/>
      </c>
      <c r="Y4716" s="401" t="str">
        <f t="shared" si="4946"/>
        <v/>
      </c>
      <c r="Z4716" s="401" t="str">
        <f t="shared" si="4947"/>
        <v/>
      </c>
      <c r="AB4716" s="401" t="str">
        <f t="shared" si="4948"/>
        <v/>
      </c>
      <c r="AC4716" s="401" t="str">
        <f t="shared" si="4949"/>
        <v/>
      </c>
      <c r="AE4716" s="401" t="str">
        <f t="shared" si="4950"/>
        <v/>
      </c>
      <c r="AF4716" s="401" t="str">
        <f t="shared" si="4951"/>
        <v/>
      </c>
      <c r="AH4716" s="401" t="str">
        <f t="shared" si="4952"/>
        <v/>
      </c>
      <c r="AI4716" s="401" t="str">
        <f t="shared" si="4953"/>
        <v/>
      </c>
      <c r="AK4716" s="401" t="str">
        <f t="shared" si="4954"/>
        <v/>
      </c>
      <c r="AL4716" s="401" t="str">
        <f t="shared" si="4955"/>
        <v/>
      </c>
      <c r="AN4716" s="401" t="str">
        <f t="shared" si="4956"/>
        <v/>
      </c>
      <c r="AO4716" s="401" t="str">
        <f t="shared" si="4957"/>
        <v/>
      </c>
      <c r="AQ4716" s="401" t="str">
        <f t="shared" si="4958"/>
        <v/>
      </c>
      <c r="AR4716" s="401" t="str">
        <f t="shared" si="4959"/>
        <v/>
      </c>
      <c r="AT4716" s="401" t="str">
        <f t="shared" si="4960"/>
        <v/>
      </c>
      <c r="AU4716" s="401" t="str">
        <f t="shared" si="4961"/>
        <v/>
      </c>
      <c r="AW4716" s="401" t="str">
        <f t="shared" si="4962"/>
        <v/>
      </c>
      <c r="AX4716" s="401" t="str">
        <f t="shared" si="4963"/>
        <v/>
      </c>
      <c r="AZ4716" s="401" t="str">
        <f t="shared" si="4964"/>
        <v/>
      </c>
      <c r="BA4716" s="401" t="str">
        <f t="shared" si="4965"/>
        <v/>
      </c>
      <c r="BC4716" s="401" t="str">
        <f t="shared" si="4966"/>
        <v/>
      </c>
      <c r="BD4716" s="401" t="str">
        <f t="shared" si="4967"/>
        <v/>
      </c>
      <c r="BF4716" s="401" t="str">
        <f t="shared" si="4968"/>
        <v/>
      </c>
      <c r="BG4716" s="401" t="str">
        <f t="shared" si="4969"/>
        <v/>
      </c>
      <c r="BI4716" s="401" t="str">
        <f t="shared" si="4970"/>
        <v/>
      </c>
      <c r="BJ4716" s="401" t="str">
        <f t="shared" si="4971"/>
        <v/>
      </c>
      <c r="BL4716" s="401" t="str">
        <f t="shared" si="4972"/>
        <v/>
      </c>
      <c r="BM4716" s="401" t="str">
        <f t="shared" si="4973"/>
        <v/>
      </c>
    </row>
    <row r="4717" spans="4:65" hidden="1" x14ac:dyDescent="0.3">
      <c r="D4717" s="687"/>
      <c r="F4717" s="400">
        <f t="shared" si="4974"/>
        <v>65</v>
      </c>
      <c r="G4717" s="401">
        <f t="shared" ref="G4717:G4752" ca="1" si="4975">IF(ISEVEN($F4717),"",((G4305*H4304-G4304*H4305)*(G$331-G$330)-(G$331*H$330-G$330*H$331)*(G4305-G4304))/((G4305-G4304)*(H$331-H$330)-(G$331-G$330)*(H4305-H4304)))</f>
        <v>183345.83443555865</v>
      </c>
      <c r="H4717" s="401">
        <f t="shared" ref="H4717:H4752" ca="1" si="4976">IF(ISEVEN($F4717),"",((G4304*H4305-H4304*G4305)*(H$330-H$331)-(H4304-H4305)*(G$330*H$331-H$330*G$331))/((G4304-G4305)*(H$330-H$331)-(H4304-H4305)*(G$330-G$331)))</f>
        <v>105853.61216562793</v>
      </c>
      <c r="J4717" s="401">
        <f t="shared" ref="J4717:J4752" ca="1" si="4977">IF(ISEVEN($F4717),"",((J4305*K4304-J4304*K4305)*(J$331-J$330)-(J$331*K$330-J$330*K$331)*(J4305-J4304))/((J4305-J4304)*(K$331-K$330)-(J$331-J$330)*(K4305-K4304)))</f>
        <v>-1.3199994065895633</v>
      </c>
      <c r="K4717" s="401">
        <f t="shared" ref="K4717:K4752" ca="1" si="4978">IF(ISEVEN($F4717),"",((J4304*K4305-K4304*J4305)*(K$330-K$331)-(K4304-K4305)*(J$330*K$331-K$330*J$331))/((J4304-J4305)*(K$330-K$331)-(K4304-K4305)*(J$330-J$331)))</f>
        <v>-2.1168025511038819</v>
      </c>
      <c r="M4717" s="401">
        <f t="shared" ref="M4717:M4752" ca="1" si="4979">IF(ISEVEN($F4717),"",((M4305*N4304-M4304*N4305)*(M$331-M$330)-(M$331*N$330-M$330*N$331)*(M4305-M4304))/((M4305-M4304)*(N$331-N$330)-(M$331-M$330)*(N4305-N4304)))</f>
        <v>0.32000000000000034</v>
      </c>
      <c r="N4717" s="401">
        <f t="shared" ref="N4717:N4752" ca="1" si="4980">IF(ISEVEN($F4717),"",((M4304*N4305-N4304*M4305)*(N$330-N$331)-(N4304-N4305)*(M$330*N$331-N$330*M$331))/((M4304-M4305)*(N$330-N$331)-(N4304-N4305)*(M$330-M$331)))</f>
        <v>-1.3699484522385708</v>
      </c>
      <c r="P4717" s="401">
        <f t="shared" ref="P4717:P4752" ca="1" si="4981">IF(ISEVEN($F4717),"",((P4305*Q4304-P4304*Q4305)*(P$331-P$330)-(P$331*Q$330-P$330*Q$331)*(P4305-P4304))/((P4305-P4304)*(Q$331-Q$330)-(P$331-P$330)*(Q4305-Q4304)))</f>
        <v>-1.2863070659909193</v>
      </c>
      <c r="Q4717" s="401">
        <f t="shared" ref="Q4717:Q4752" ca="1" si="4982">IF(ISEVEN($F4717),"",((P4304*Q4305-Q4304*P4305)*(Q$330-Q$331)-(Q4304-Q4305)*(P$330*Q$331-Q$330*P$331))/((P4304-P4305)*(Q$330-Q$331)-(Q4304-Q4305)*(P$330-P$331)))</f>
        <v>-2.4973502691896261</v>
      </c>
      <c r="S4717" s="401">
        <f t="shared" ref="S4717:S4752" ca="1" si="4983">IF(ISEVEN($F4717),"",((S4305*T4304-S4304*T4305)*(S$331-S$330)-(S$331*T$330-S$330*T$331)*(S4305-S4304))/((S4305-S4304)*(T$331-T$330)-(S$331-S$330)*(T4305-T4304)))</f>
        <v>-1.2863070659909193</v>
      </c>
      <c r="T4717" s="401">
        <f t="shared" ref="T4717:T4752" ca="1" si="4984">IF(ISEVEN($F4717),"",((S4304*T4305-T4304*S4305)*(T$330-T$331)-(T4304-T4305)*(S$330*T$331-T$330*S$331))/((S4304-S4305)*(T$330-T$331)-(T4304-T4305)*(S$330-S$331)))</f>
        <v>-2.6973502691896263</v>
      </c>
      <c r="V4717" s="401">
        <f t="shared" ref="V4717:V4752" ca="1" si="4985">IF(ISEVEN($F4717),"",((V4305*W4304-V4304*W4305)*(V$331-V$330)-(V$331*W$330-V$330*W$331)*(V4305-V4304))/((V4305-V4304)*(W$331-W$330)-(V$331-V$330)*(W4305-W4304)))</f>
        <v>0.32000000000000028</v>
      </c>
      <c r="W4717" s="401">
        <f t="shared" ref="W4717:W4752" ca="1" si="4986">IF(ISEVEN($F4717),"",((V4304*W4305-W4304*V4305)*(W$330-W$331)-(W4304-W4305)*(V$330*W$331-W$330*V$331))/((V4304-V4305)*(W$330-W$331)-(W4304-W4305)*(V$330-V$331)))</f>
        <v>-1.9699484522385708</v>
      </c>
      <c r="Y4717" s="401">
        <f t="shared" ref="Y4717:Y4752" ca="1" si="4987">IF(ISEVEN($F4717),"",((Y4305*Z4304-Y4304*Z4305)*(Y$331-Y$330)-(Y$331*Z$330-Y$330*Z$331)*(Y4305-Y4304))/((Y4305-Y4304)*(Z$331-Z$330)-(Y$331-Y$330)*(Z4305-Z4304)))</f>
        <v>-1.3199994065895626</v>
      </c>
      <c r="Z4717" s="401">
        <f t="shared" ref="Z4717:Z4752" ca="1" si="4988">IF(ISEVEN($F4717),"",((Y4304*Z4305-Z4304*Y4305)*(Z$330-Z$331)-(Z4304-Z4305)*(Y$330*Z$331-Z$330*Y$331))/((Y4304-Y4305)*(Z$330-Z$331)-(Z4304-Z4305)*(Y$330-Y$331)))</f>
        <v>-3.1168025511038824</v>
      </c>
      <c r="AB4717" s="401">
        <f t="shared" ref="AB4717:AB4752" ca="1" si="4989">IF(ISEVEN($F4717),"",((AB4305*AC4304-AB4304*AC4305)*(AB$331-AB$330)-(AB$331*AC$330-AB$330*AC$331)*(AB4305-AB4304))/((AB4305-AB4304)*(AC$331-AC$330)-(AB$331-AB$330)*(AC4305-AC4304)))</f>
        <v>183345.83449157185</v>
      </c>
      <c r="AC4717" s="401">
        <f t="shared" ref="AC4717:AC4752" ca="1" si="4990">IF(ISEVEN($F4717),"",((AB4304*AC4305-AC4304*AB4305)*(AC$330-AC$331)-(AC4304-AC4305)*(AB$330*AC$331-AC$330*AB$331))/((AB4304-AB4305)*(AC$330-AC$331)-(AC4304-AC4305)*(AB$330-AB$331)))</f>
        <v>105852.2121979673</v>
      </c>
      <c r="AE4717" s="401" t="e">
        <f t="shared" ref="AE4717:AE4752" ca="1" si="4991">IF(ISEVEN($F4717),"",((AE4305*AF4304-AE4304*AF4305)*(AE$331-AE$330)-(AE$331*AF$330-AE$330*AF$331)*(AE4305-AE4304))/((AE4305-AE4304)*(AF$331-AF$330)-(AE$331-AE$330)*(AF4305-AF4304)))</f>
        <v>#VALUE!</v>
      </c>
      <c r="AF4717" s="401" t="e">
        <f t="shared" ref="AF4717:AF4752" ca="1" si="4992">IF(ISEVEN($F4717),"",((AE4304*AF4305-AF4304*AE4305)*(AF$330-AF$331)-(AF4304-AF4305)*(AE$330*AF$331-AF$330*AE$331))/((AE4304-AE4305)*(AF$330-AF$331)-(AF4304-AF4305)*(AE$330-AE$331)))</f>
        <v>#VALUE!</v>
      </c>
      <c r="AH4717" s="401" t="e">
        <f t="shared" ref="AH4717:AH4752" ca="1" si="4993">IF(ISEVEN($F4717),"",((AH4305*AI4304-AH4304*AI4305)*(AH$331-AH$330)-(AH$331*AI$330-AH$330*AI$331)*(AH4305-AH4304))/((AH4305-AH4304)*(AI$331-AI$330)-(AH$331-AH$330)*(AI4305-AI4304)))</f>
        <v>#VALUE!</v>
      </c>
      <c r="AI4717" s="401" t="e">
        <f t="shared" ref="AI4717:AI4752" ca="1" si="4994">IF(ISEVEN($F4717),"",((AH4304*AI4305-AI4304*AH4305)*(AI$330-AI$331)-(AI4304-AI4305)*(AH$330*AI$331-AI$330*AH$331))/((AH4304-AH4305)*(AI$330-AI$331)-(AI4304-AI4305)*(AH$330-AH$331)))</f>
        <v>#VALUE!</v>
      </c>
      <c r="AK4717" s="401" t="e">
        <f t="shared" ref="AK4717:AK4752" ca="1" si="4995">IF(ISEVEN($F4717),"",((AK4305*AL4304-AK4304*AL4305)*(AK$331-AK$330)-(AK$331*AL$330-AK$330*AL$331)*(AK4305-AK4304))/((AK4305-AK4304)*(AL$331-AL$330)-(AK$331-AK$330)*(AL4305-AL4304)))</f>
        <v>#VALUE!</v>
      </c>
      <c r="AL4717" s="401" t="e">
        <f t="shared" ref="AL4717:AL4752" ca="1" si="4996">IF(ISEVEN($F4717),"",((AK4304*AL4305-AL4304*AK4305)*(AL$330-AL$331)-(AL4304-AL4305)*(AK$330*AL$331-AL$330*AK$331))/((AK4304-AK4305)*(AL$330-AL$331)-(AL4304-AL4305)*(AK$330-AK$331)))</f>
        <v>#VALUE!</v>
      </c>
      <c r="AN4717" s="401" t="e">
        <f t="shared" ref="AN4717:AN4752" ca="1" si="4997">IF(ISEVEN($F4717),"",((AN4305*AO4304-AN4304*AO4305)*(AN$331-AN$330)-(AN$331*AO$330-AN$330*AO$331)*(AN4305-AN4304))/((AN4305-AN4304)*(AO$331-AO$330)-(AN$331-AN$330)*(AO4305-AO4304)))</f>
        <v>#VALUE!</v>
      </c>
      <c r="AO4717" s="401" t="e">
        <f t="shared" ref="AO4717:AO4752" ca="1" si="4998">IF(ISEVEN($F4717),"",((AN4304*AO4305-AO4304*AN4305)*(AO$330-AO$331)-(AO4304-AO4305)*(AN$330*AO$331-AO$330*AN$331))/((AN4304-AN4305)*(AO$330-AO$331)-(AO4304-AO4305)*(AN$330-AN$331)))</f>
        <v>#VALUE!</v>
      </c>
      <c r="AQ4717" s="401" t="e">
        <f t="shared" ref="AQ4717:AQ4752" ca="1" si="4999">IF(ISEVEN($F4717),"",((AQ4305*AR4304-AQ4304*AR4305)*(AQ$331-AQ$330)-(AQ$331*AR$330-AQ$330*AR$331)*(AQ4305-AQ4304))/((AQ4305-AQ4304)*(AR$331-AR$330)-(AQ$331-AQ$330)*(AR4305-AR4304)))</f>
        <v>#VALUE!</v>
      </c>
      <c r="AR4717" s="401" t="e">
        <f t="shared" ref="AR4717:AR4752" ca="1" si="5000">IF(ISEVEN($F4717),"",((AQ4304*AR4305-AR4304*AQ4305)*(AR$330-AR$331)-(AR4304-AR4305)*(AQ$330*AR$331-AR$330*AQ$331))/((AQ4304-AQ4305)*(AR$330-AR$331)-(AR4304-AR4305)*(AQ$330-AQ$331)))</f>
        <v>#VALUE!</v>
      </c>
      <c r="AT4717" s="401" t="e">
        <f t="shared" ref="AT4717:AT4752" ca="1" si="5001">IF(ISEVEN($F4717),"",((AT4305*AU4304-AT4304*AU4305)*(AT$331-AT$330)-(AT$331*AU$330-AT$330*AU$331)*(AT4305-AT4304))/((AT4305-AT4304)*(AU$331-AU$330)-(AT$331-AT$330)*(AU4305-AU4304)))</f>
        <v>#VALUE!</v>
      </c>
      <c r="AU4717" s="401" t="e">
        <f t="shared" ref="AU4717:AU4752" ca="1" si="5002">IF(ISEVEN($F4717),"",((AT4304*AU4305-AU4304*AT4305)*(AU$330-AU$331)-(AU4304-AU4305)*(AT$330*AU$331-AU$330*AT$331))/((AT4304-AT4305)*(AU$330-AU$331)-(AU4304-AU4305)*(AT$330-AT$331)))</f>
        <v>#VALUE!</v>
      </c>
      <c r="AW4717" s="401" t="e">
        <f t="shared" ref="AW4717:AW4752" ca="1" si="5003">IF(ISEVEN($F4717),"",((AW4305*AX4304-AW4304*AX4305)*(AW$331-AW$330)-(AW$331*AX$330-AW$330*AX$331)*(AW4305-AW4304))/((AW4305-AW4304)*(AX$331-AX$330)-(AW$331-AW$330)*(AX4305-AX4304)))</f>
        <v>#VALUE!</v>
      </c>
      <c r="AX4717" s="401" t="e">
        <f t="shared" ref="AX4717:AX4752" ca="1" si="5004">IF(ISEVEN($F4717),"",((AW4304*AX4305-AX4304*AW4305)*(AX$330-AX$331)-(AX4304-AX4305)*(AW$330*AX$331-AX$330*AW$331))/((AW4304-AW4305)*(AX$330-AX$331)-(AX4304-AX4305)*(AW$330-AW$331)))</f>
        <v>#VALUE!</v>
      </c>
      <c r="AZ4717" s="401" t="e">
        <f t="shared" ref="AZ4717:AZ4752" ca="1" si="5005">IF(ISEVEN($F4717),"",((AZ4305*BA4304-AZ4304*BA4305)*(AZ$331-AZ$330)-(AZ$331*BA$330-AZ$330*BA$331)*(AZ4305-AZ4304))/((AZ4305-AZ4304)*(BA$331-BA$330)-(AZ$331-AZ$330)*(BA4305-BA4304)))</f>
        <v>#VALUE!</v>
      </c>
      <c r="BA4717" s="401" t="e">
        <f t="shared" ref="BA4717:BA4752" ca="1" si="5006">IF(ISEVEN($F4717),"",((AZ4304*BA4305-BA4304*AZ4305)*(BA$330-BA$331)-(BA4304-BA4305)*(AZ$330*BA$331-BA$330*AZ$331))/((AZ4304-AZ4305)*(BA$330-BA$331)-(BA4304-BA4305)*(AZ$330-AZ$331)))</f>
        <v>#VALUE!</v>
      </c>
      <c r="BC4717" s="401" t="e">
        <f t="shared" ref="BC4717:BC4752" ca="1" si="5007">IF(ISEVEN($F4717),"",((BC4305*BD4304-BC4304*BD4305)*(BC$331-BC$330)-(BC$331*BD$330-BC$330*BD$331)*(BC4305-BC4304))/((BC4305-BC4304)*(BD$331-BD$330)-(BC$331-BC$330)*(BD4305-BD4304)))</f>
        <v>#VALUE!</v>
      </c>
      <c r="BD4717" s="401" t="e">
        <f t="shared" ref="BD4717:BD4752" ca="1" si="5008">IF(ISEVEN($F4717),"",((BC4304*BD4305-BD4304*BC4305)*(BD$330-BD$331)-(BD4304-BD4305)*(BC$330*BD$331-BD$330*BC$331))/((BC4304-BC4305)*(BD$330-BD$331)-(BD4304-BD4305)*(BC$330-BC$331)))</f>
        <v>#VALUE!</v>
      </c>
      <c r="BF4717" s="401" t="e">
        <f t="shared" ref="BF4717:BF4752" ca="1" si="5009">IF(ISEVEN($F4717),"",((BF4305*BG4304-BF4304*BG4305)*(BF$331-BF$330)-(BF$331*BG$330-BF$330*BG$331)*(BF4305-BF4304))/((BF4305-BF4304)*(BG$331-BG$330)-(BF$331-BF$330)*(BG4305-BG4304)))</f>
        <v>#VALUE!</v>
      </c>
      <c r="BG4717" s="401" t="e">
        <f t="shared" ref="BG4717:BG4752" ca="1" si="5010">IF(ISEVEN($F4717),"",((BF4304*BG4305-BG4304*BF4305)*(BG$330-BG$331)-(BG4304-BG4305)*(BF$330*BG$331-BG$330*BF$331))/((BF4304-BF4305)*(BG$330-BG$331)-(BG4304-BG4305)*(BF$330-BF$331)))</f>
        <v>#VALUE!</v>
      </c>
      <c r="BI4717" s="401" t="e">
        <f t="shared" ref="BI4717:BI4752" ca="1" si="5011">IF(ISEVEN($F4717),"",((BI4305*BJ4304-BI4304*BJ4305)*(BI$331-BI$330)-(BI$331*BJ$330-BI$330*BJ$331)*(BI4305-BI4304))/((BI4305-BI4304)*(BJ$331-BJ$330)-(BI$331-BI$330)*(BJ4305-BJ4304)))</f>
        <v>#VALUE!</v>
      </c>
      <c r="BJ4717" s="401" t="e">
        <f t="shared" ref="BJ4717:BJ4752" ca="1" si="5012">IF(ISEVEN($F4717),"",((BI4304*BJ4305-BJ4304*BI4305)*(BJ$330-BJ$331)-(BJ4304-BJ4305)*(BI$330*BJ$331-BJ$330*BI$331))/((BI4304-BI4305)*(BJ$330-BJ$331)-(BJ4304-BJ4305)*(BI$330-BI$331)))</f>
        <v>#VALUE!</v>
      </c>
      <c r="BL4717" s="401" t="e">
        <f t="shared" ref="BL4717:BL4752" ca="1" si="5013">IF(ISEVEN($F4717),"",((BL4305*BM4304-BL4304*BM4305)*(BL$331-BL$330)-(BL$331*BM$330-BL$330*BM$331)*(BL4305-BL4304))/((BL4305-BL4304)*(BM$331-BM$330)-(BL$331-BL$330)*(BM4305-BM4304)))</f>
        <v>#VALUE!</v>
      </c>
      <c r="BM4717" s="401" t="e">
        <f t="shared" ref="BM4717:BM4752" ca="1" si="5014">IF(ISEVEN($F4717),"",((BL4304*BM4305-BM4304*BL4305)*(BM$330-BM$331)-(BM4304-BM4305)*(BL$330*BM$331-BM$330*BL$331))/((BL4304-BL4305)*(BM$330-BM$331)-(BM4304-BM4305)*(BL$330-BL$331)))</f>
        <v>#VALUE!</v>
      </c>
    </row>
    <row r="4718" spans="4:65" hidden="1" x14ac:dyDescent="0.3">
      <c r="D4718" s="687"/>
      <c r="F4718" s="400">
        <f t="shared" ref="F4718:F4752" si="5015">F4717+1</f>
        <v>66</v>
      </c>
      <c r="G4718" s="401" t="str">
        <f t="shared" si="4975"/>
        <v/>
      </c>
      <c r="H4718" s="401" t="str">
        <f t="shared" si="4976"/>
        <v/>
      </c>
      <c r="J4718" s="401" t="str">
        <f t="shared" si="4977"/>
        <v/>
      </c>
      <c r="K4718" s="401" t="str">
        <f t="shared" si="4978"/>
        <v/>
      </c>
      <c r="M4718" s="401" t="str">
        <f t="shared" si="4979"/>
        <v/>
      </c>
      <c r="N4718" s="401" t="str">
        <f t="shared" si="4980"/>
        <v/>
      </c>
      <c r="P4718" s="401" t="str">
        <f t="shared" si="4981"/>
        <v/>
      </c>
      <c r="Q4718" s="401" t="str">
        <f t="shared" si="4982"/>
        <v/>
      </c>
      <c r="S4718" s="401" t="str">
        <f t="shared" si="4983"/>
        <v/>
      </c>
      <c r="T4718" s="401" t="str">
        <f t="shared" si="4984"/>
        <v/>
      </c>
      <c r="V4718" s="401" t="str">
        <f t="shared" si="4985"/>
        <v/>
      </c>
      <c r="W4718" s="401" t="str">
        <f t="shared" si="4986"/>
        <v/>
      </c>
      <c r="Y4718" s="401" t="str">
        <f t="shared" si="4987"/>
        <v/>
      </c>
      <c r="Z4718" s="401" t="str">
        <f t="shared" si="4988"/>
        <v/>
      </c>
      <c r="AB4718" s="401" t="str">
        <f t="shared" si="4989"/>
        <v/>
      </c>
      <c r="AC4718" s="401" t="str">
        <f t="shared" si="4990"/>
        <v/>
      </c>
      <c r="AE4718" s="401" t="str">
        <f t="shared" si="4991"/>
        <v/>
      </c>
      <c r="AF4718" s="401" t="str">
        <f t="shared" si="4992"/>
        <v/>
      </c>
      <c r="AH4718" s="401" t="str">
        <f t="shared" si="4993"/>
        <v/>
      </c>
      <c r="AI4718" s="401" t="str">
        <f t="shared" si="4994"/>
        <v/>
      </c>
      <c r="AK4718" s="401" t="str">
        <f t="shared" si="4995"/>
        <v/>
      </c>
      <c r="AL4718" s="401" t="str">
        <f t="shared" si="4996"/>
        <v/>
      </c>
      <c r="AN4718" s="401" t="str">
        <f t="shared" si="4997"/>
        <v/>
      </c>
      <c r="AO4718" s="401" t="str">
        <f t="shared" si="4998"/>
        <v/>
      </c>
      <c r="AQ4718" s="401" t="str">
        <f t="shared" si="4999"/>
        <v/>
      </c>
      <c r="AR4718" s="401" t="str">
        <f t="shared" si="5000"/>
        <v/>
      </c>
      <c r="AT4718" s="401" t="str">
        <f t="shared" si="5001"/>
        <v/>
      </c>
      <c r="AU4718" s="401" t="str">
        <f t="shared" si="5002"/>
        <v/>
      </c>
      <c r="AW4718" s="401" t="str">
        <f t="shared" si="5003"/>
        <v/>
      </c>
      <c r="AX4718" s="401" t="str">
        <f t="shared" si="5004"/>
        <v/>
      </c>
      <c r="AZ4718" s="401" t="str">
        <f t="shared" si="5005"/>
        <v/>
      </c>
      <c r="BA4718" s="401" t="str">
        <f t="shared" si="5006"/>
        <v/>
      </c>
      <c r="BC4718" s="401" t="str">
        <f t="shared" si="5007"/>
        <v/>
      </c>
      <c r="BD4718" s="401" t="str">
        <f t="shared" si="5008"/>
        <v/>
      </c>
      <c r="BF4718" s="401" t="str">
        <f t="shared" si="5009"/>
        <v/>
      </c>
      <c r="BG4718" s="401" t="str">
        <f t="shared" si="5010"/>
        <v/>
      </c>
      <c r="BI4718" s="401" t="str">
        <f t="shared" si="5011"/>
        <v/>
      </c>
      <c r="BJ4718" s="401" t="str">
        <f t="shared" si="5012"/>
        <v/>
      </c>
      <c r="BL4718" s="401" t="str">
        <f t="shared" si="5013"/>
        <v/>
      </c>
      <c r="BM4718" s="401" t="str">
        <f t="shared" si="5014"/>
        <v/>
      </c>
    </row>
    <row r="4719" spans="4:65" hidden="1" x14ac:dyDescent="0.3">
      <c r="D4719" s="687"/>
      <c r="F4719" s="400">
        <f t="shared" si="5015"/>
        <v>67</v>
      </c>
      <c r="G4719" s="401">
        <f t="shared" ca="1" si="4975"/>
        <v>206264.12624362847</v>
      </c>
      <c r="H4719" s="401">
        <f t="shared" ca="1" si="4976"/>
        <v>119085.49411038349</v>
      </c>
      <c r="J4719" s="401">
        <f t="shared" ca="1" si="4977"/>
        <v>-1.3599994414961933</v>
      </c>
      <c r="K4719" s="401">
        <f t="shared" ca="1" si="4978"/>
        <v>-2.1398965820248192</v>
      </c>
      <c r="M4719" s="401">
        <f t="shared" ca="1" si="4979"/>
        <v>0.36000000000000038</v>
      </c>
      <c r="N4719" s="401">
        <f t="shared" ca="1" si="4980"/>
        <v>-1.346854441470986</v>
      </c>
      <c r="P4719" s="401">
        <f t="shared" ca="1" si="4981"/>
        <v>-1.3555890982936751</v>
      </c>
      <c r="Q4719" s="401">
        <f t="shared" ca="1" si="4982"/>
        <v>-2.5373502691896266</v>
      </c>
      <c r="S4719" s="401">
        <f t="shared" ca="1" si="4983"/>
        <v>-1.3555890982936751</v>
      </c>
      <c r="T4719" s="401">
        <f t="shared" ca="1" si="4984"/>
        <v>-2.7373502691896268</v>
      </c>
      <c r="V4719" s="401">
        <f t="shared" ca="1" si="4985"/>
        <v>0.36000000000000032</v>
      </c>
      <c r="W4719" s="401">
        <f t="shared" ca="1" si="4986"/>
        <v>-1.9468544414709859</v>
      </c>
      <c r="Y4719" s="401">
        <f t="shared" ca="1" si="4987"/>
        <v>-1.3599994414961929</v>
      </c>
      <c r="Z4719" s="401">
        <f t="shared" ca="1" si="4988"/>
        <v>-3.1398965820248197</v>
      </c>
      <c r="AB4719" s="401">
        <f t="shared" ca="1" si="4989"/>
        <v>206264.12630478965</v>
      </c>
      <c r="AC4719" s="401">
        <f t="shared" ca="1" si="4990"/>
        <v>119084.0941456951</v>
      </c>
      <c r="AE4719" s="401" t="e">
        <f t="shared" ca="1" si="4991"/>
        <v>#VALUE!</v>
      </c>
      <c r="AF4719" s="401" t="e">
        <f t="shared" ca="1" si="4992"/>
        <v>#VALUE!</v>
      </c>
      <c r="AH4719" s="401" t="e">
        <f t="shared" ca="1" si="4993"/>
        <v>#VALUE!</v>
      </c>
      <c r="AI4719" s="401" t="e">
        <f t="shared" ca="1" si="4994"/>
        <v>#VALUE!</v>
      </c>
      <c r="AK4719" s="401" t="e">
        <f t="shared" ca="1" si="4995"/>
        <v>#VALUE!</v>
      </c>
      <c r="AL4719" s="401" t="e">
        <f t="shared" ca="1" si="4996"/>
        <v>#VALUE!</v>
      </c>
      <c r="AN4719" s="401" t="e">
        <f t="shared" ca="1" si="4997"/>
        <v>#VALUE!</v>
      </c>
      <c r="AO4719" s="401" t="e">
        <f t="shared" ca="1" si="4998"/>
        <v>#VALUE!</v>
      </c>
      <c r="AQ4719" s="401" t="e">
        <f t="shared" ca="1" si="4999"/>
        <v>#VALUE!</v>
      </c>
      <c r="AR4719" s="401" t="e">
        <f t="shared" ca="1" si="5000"/>
        <v>#VALUE!</v>
      </c>
      <c r="AT4719" s="401" t="e">
        <f t="shared" ca="1" si="5001"/>
        <v>#VALUE!</v>
      </c>
      <c r="AU4719" s="401" t="e">
        <f t="shared" ca="1" si="5002"/>
        <v>#VALUE!</v>
      </c>
      <c r="AW4719" s="401" t="e">
        <f t="shared" ca="1" si="5003"/>
        <v>#VALUE!</v>
      </c>
      <c r="AX4719" s="401" t="e">
        <f t="shared" ca="1" si="5004"/>
        <v>#VALUE!</v>
      </c>
      <c r="AZ4719" s="401" t="e">
        <f t="shared" ca="1" si="5005"/>
        <v>#VALUE!</v>
      </c>
      <c r="BA4719" s="401" t="e">
        <f t="shared" ca="1" si="5006"/>
        <v>#VALUE!</v>
      </c>
      <c r="BC4719" s="401" t="e">
        <f t="shared" ca="1" si="5007"/>
        <v>#VALUE!</v>
      </c>
      <c r="BD4719" s="401" t="e">
        <f t="shared" ca="1" si="5008"/>
        <v>#VALUE!</v>
      </c>
      <c r="BF4719" s="401" t="e">
        <f t="shared" ca="1" si="5009"/>
        <v>#VALUE!</v>
      </c>
      <c r="BG4719" s="401" t="e">
        <f t="shared" ca="1" si="5010"/>
        <v>#VALUE!</v>
      </c>
      <c r="BI4719" s="401" t="e">
        <f t="shared" ca="1" si="5011"/>
        <v>#VALUE!</v>
      </c>
      <c r="BJ4719" s="401" t="e">
        <f t="shared" ca="1" si="5012"/>
        <v>#VALUE!</v>
      </c>
      <c r="BL4719" s="401" t="e">
        <f t="shared" ca="1" si="5013"/>
        <v>#VALUE!</v>
      </c>
      <c r="BM4719" s="401" t="e">
        <f t="shared" ca="1" si="5014"/>
        <v>#VALUE!</v>
      </c>
    </row>
    <row r="4720" spans="4:65" hidden="1" x14ac:dyDescent="0.3">
      <c r="D4720" s="687"/>
      <c r="F4720" s="400">
        <f t="shared" si="5015"/>
        <v>68</v>
      </c>
      <c r="G4720" s="401" t="str">
        <f t="shared" si="4975"/>
        <v/>
      </c>
      <c r="H4720" s="401" t="str">
        <f t="shared" si="4976"/>
        <v/>
      </c>
      <c r="J4720" s="401" t="str">
        <f t="shared" si="4977"/>
        <v/>
      </c>
      <c r="K4720" s="401" t="str">
        <f t="shared" si="4978"/>
        <v/>
      </c>
      <c r="M4720" s="401" t="str">
        <f t="shared" si="4979"/>
        <v/>
      </c>
      <c r="N4720" s="401" t="str">
        <f t="shared" si="4980"/>
        <v/>
      </c>
      <c r="P4720" s="401" t="str">
        <f t="shared" si="4981"/>
        <v/>
      </c>
      <c r="Q4720" s="401" t="str">
        <f t="shared" si="4982"/>
        <v/>
      </c>
      <c r="S4720" s="401" t="str">
        <f t="shared" si="4983"/>
        <v/>
      </c>
      <c r="T4720" s="401" t="str">
        <f t="shared" si="4984"/>
        <v/>
      </c>
      <c r="V4720" s="401" t="str">
        <f t="shared" si="4985"/>
        <v/>
      </c>
      <c r="W4720" s="401" t="str">
        <f t="shared" si="4986"/>
        <v/>
      </c>
      <c r="Y4720" s="401" t="str">
        <f t="shared" si="4987"/>
        <v/>
      </c>
      <c r="Z4720" s="401" t="str">
        <f t="shared" si="4988"/>
        <v/>
      </c>
      <c r="AB4720" s="401" t="str">
        <f t="shared" si="4989"/>
        <v/>
      </c>
      <c r="AC4720" s="401" t="str">
        <f t="shared" si="4990"/>
        <v/>
      </c>
      <c r="AE4720" s="401" t="str">
        <f t="shared" si="4991"/>
        <v/>
      </c>
      <c r="AF4720" s="401" t="str">
        <f t="shared" si="4992"/>
        <v/>
      </c>
      <c r="AH4720" s="401" t="str">
        <f t="shared" si="4993"/>
        <v/>
      </c>
      <c r="AI4720" s="401" t="str">
        <f t="shared" si="4994"/>
        <v/>
      </c>
      <c r="AK4720" s="401" t="str">
        <f t="shared" si="4995"/>
        <v/>
      </c>
      <c r="AL4720" s="401" t="str">
        <f t="shared" si="4996"/>
        <v/>
      </c>
      <c r="AN4720" s="401" t="str">
        <f t="shared" si="4997"/>
        <v/>
      </c>
      <c r="AO4720" s="401" t="str">
        <f t="shared" si="4998"/>
        <v/>
      </c>
      <c r="AQ4720" s="401" t="str">
        <f t="shared" si="4999"/>
        <v/>
      </c>
      <c r="AR4720" s="401" t="str">
        <f t="shared" si="5000"/>
        <v/>
      </c>
      <c r="AT4720" s="401" t="str">
        <f t="shared" si="5001"/>
        <v/>
      </c>
      <c r="AU4720" s="401" t="str">
        <f t="shared" si="5002"/>
        <v/>
      </c>
      <c r="AW4720" s="401" t="str">
        <f t="shared" si="5003"/>
        <v/>
      </c>
      <c r="AX4720" s="401" t="str">
        <f t="shared" si="5004"/>
        <v/>
      </c>
      <c r="AZ4720" s="401" t="str">
        <f t="shared" si="5005"/>
        <v/>
      </c>
      <c r="BA4720" s="401" t="str">
        <f t="shared" si="5006"/>
        <v/>
      </c>
      <c r="BC4720" s="401" t="str">
        <f t="shared" si="5007"/>
        <v/>
      </c>
      <c r="BD4720" s="401" t="str">
        <f t="shared" si="5008"/>
        <v/>
      </c>
      <c r="BF4720" s="401" t="str">
        <f t="shared" si="5009"/>
        <v/>
      </c>
      <c r="BG4720" s="401" t="str">
        <f t="shared" si="5010"/>
        <v/>
      </c>
      <c r="BI4720" s="401" t="str">
        <f t="shared" si="5011"/>
        <v/>
      </c>
      <c r="BJ4720" s="401" t="str">
        <f t="shared" si="5012"/>
        <v/>
      </c>
      <c r="BL4720" s="401" t="str">
        <f t="shared" si="5013"/>
        <v/>
      </c>
      <c r="BM4720" s="401" t="str">
        <f t="shared" si="5014"/>
        <v/>
      </c>
    </row>
    <row r="4721" spans="4:65" hidden="1" x14ac:dyDescent="0.3">
      <c r="D4721" s="687"/>
      <c r="F4721" s="400">
        <f t="shared" si="5015"/>
        <v>69</v>
      </c>
      <c r="G4721" s="401">
        <f t="shared" ca="1" si="4975"/>
        <v>229182.41804403457</v>
      </c>
      <c r="H4721" s="401">
        <f t="shared" ca="1" si="4976"/>
        <v>132317.37605071435</v>
      </c>
      <c r="J4721" s="401">
        <f t="shared" ca="1" si="4977"/>
        <v>-1.3999994764028241</v>
      </c>
      <c r="K4721" s="401">
        <f t="shared" ca="1" si="4978"/>
        <v>-2.162990612945757</v>
      </c>
      <c r="M4721" s="401">
        <f t="shared" ca="1" si="4979"/>
        <v>0.40000000000000024</v>
      </c>
      <c r="N4721" s="401">
        <f t="shared" ca="1" si="4980"/>
        <v>-1.323760430703401</v>
      </c>
      <c r="P4721" s="401">
        <f t="shared" ca="1" si="4981"/>
        <v>-1.4248711305964299</v>
      </c>
      <c r="Q4721" s="401">
        <f t="shared" ca="1" si="4982"/>
        <v>-2.5773502691896266</v>
      </c>
      <c r="S4721" s="401">
        <f t="shared" ca="1" si="4983"/>
        <v>-1.4248711305964306</v>
      </c>
      <c r="T4721" s="401">
        <f t="shared" ca="1" si="4984"/>
        <v>-2.7773502691896264</v>
      </c>
      <c r="V4721" s="401">
        <f t="shared" ca="1" si="4985"/>
        <v>0.40000000000000024</v>
      </c>
      <c r="W4721" s="401">
        <f t="shared" ca="1" si="4986"/>
        <v>-1.9237604307034009</v>
      </c>
      <c r="Y4721" s="401">
        <f t="shared" ca="1" si="4987"/>
        <v>-1.3999994764028239</v>
      </c>
      <c r="Z4721" s="401">
        <f t="shared" ca="1" si="4988"/>
        <v>-3.1629906129457579</v>
      </c>
      <c r="AB4721" s="401">
        <f t="shared" ca="1" si="4989"/>
        <v>229182.41811005029</v>
      </c>
      <c r="AC4721" s="401">
        <f t="shared" ca="1" si="4990"/>
        <v>132315.97608882876</v>
      </c>
      <c r="AE4721" s="401" t="e">
        <f t="shared" ca="1" si="4991"/>
        <v>#VALUE!</v>
      </c>
      <c r="AF4721" s="401" t="e">
        <f t="shared" ca="1" si="4992"/>
        <v>#VALUE!</v>
      </c>
      <c r="AH4721" s="401" t="e">
        <f t="shared" ca="1" si="4993"/>
        <v>#VALUE!</v>
      </c>
      <c r="AI4721" s="401" t="e">
        <f t="shared" ca="1" si="4994"/>
        <v>#VALUE!</v>
      </c>
      <c r="AK4721" s="401" t="e">
        <f t="shared" ca="1" si="4995"/>
        <v>#VALUE!</v>
      </c>
      <c r="AL4721" s="401" t="e">
        <f t="shared" ca="1" si="4996"/>
        <v>#VALUE!</v>
      </c>
      <c r="AN4721" s="401" t="e">
        <f t="shared" ca="1" si="4997"/>
        <v>#VALUE!</v>
      </c>
      <c r="AO4721" s="401" t="e">
        <f t="shared" ca="1" si="4998"/>
        <v>#VALUE!</v>
      </c>
      <c r="AQ4721" s="401" t="e">
        <f t="shared" ca="1" si="4999"/>
        <v>#VALUE!</v>
      </c>
      <c r="AR4721" s="401" t="e">
        <f t="shared" ca="1" si="5000"/>
        <v>#VALUE!</v>
      </c>
      <c r="AT4721" s="401" t="e">
        <f t="shared" ca="1" si="5001"/>
        <v>#VALUE!</v>
      </c>
      <c r="AU4721" s="401" t="e">
        <f t="shared" ca="1" si="5002"/>
        <v>#VALUE!</v>
      </c>
      <c r="AW4721" s="401" t="e">
        <f t="shared" ca="1" si="5003"/>
        <v>#VALUE!</v>
      </c>
      <c r="AX4721" s="401" t="e">
        <f t="shared" ca="1" si="5004"/>
        <v>#VALUE!</v>
      </c>
      <c r="AZ4721" s="401" t="e">
        <f t="shared" ca="1" si="5005"/>
        <v>#VALUE!</v>
      </c>
      <c r="BA4721" s="401" t="e">
        <f t="shared" ca="1" si="5006"/>
        <v>#VALUE!</v>
      </c>
      <c r="BC4721" s="401" t="e">
        <f t="shared" ca="1" si="5007"/>
        <v>#VALUE!</v>
      </c>
      <c r="BD4721" s="401" t="e">
        <f t="shared" ca="1" si="5008"/>
        <v>#VALUE!</v>
      </c>
      <c r="BF4721" s="401" t="e">
        <f t="shared" ca="1" si="5009"/>
        <v>#VALUE!</v>
      </c>
      <c r="BG4721" s="401" t="e">
        <f t="shared" ca="1" si="5010"/>
        <v>#VALUE!</v>
      </c>
      <c r="BI4721" s="401" t="e">
        <f t="shared" ca="1" si="5011"/>
        <v>#VALUE!</v>
      </c>
      <c r="BJ4721" s="401" t="e">
        <f t="shared" ca="1" si="5012"/>
        <v>#VALUE!</v>
      </c>
      <c r="BL4721" s="401" t="e">
        <f t="shared" ca="1" si="5013"/>
        <v>#VALUE!</v>
      </c>
      <c r="BM4721" s="401" t="e">
        <f t="shared" ca="1" si="5014"/>
        <v>#VALUE!</v>
      </c>
    </row>
    <row r="4722" spans="4:65" hidden="1" x14ac:dyDescent="0.3">
      <c r="D4722" s="687"/>
      <c r="F4722" s="400">
        <f t="shared" si="5015"/>
        <v>70</v>
      </c>
      <c r="G4722" s="401" t="str">
        <f t="shared" si="4975"/>
        <v/>
      </c>
      <c r="H4722" s="401" t="str">
        <f t="shared" si="4976"/>
        <v/>
      </c>
      <c r="J4722" s="401" t="str">
        <f t="shared" si="4977"/>
        <v/>
      </c>
      <c r="K4722" s="401" t="str">
        <f t="shared" si="4978"/>
        <v/>
      </c>
      <c r="M4722" s="401" t="str">
        <f t="shared" si="4979"/>
        <v/>
      </c>
      <c r="N4722" s="401" t="str">
        <f t="shared" si="4980"/>
        <v/>
      </c>
      <c r="P4722" s="401" t="str">
        <f t="shared" si="4981"/>
        <v/>
      </c>
      <c r="Q4722" s="401" t="str">
        <f t="shared" si="4982"/>
        <v/>
      </c>
      <c r="S4722" s="401" t="str">
        <f t="shared" si="4983"/>
        <v/>
      </c>
      <c r="T4722" s="401" t="str">
        <f t="shared" si="4984"/>
        <v/>
      </c>
      <c r="V4722" s="401" t="str">
        <f t="shared" si="4985"/>
        <v/>
      </c>
      <c r="W4722" s="401" t="str">
        <f t="shared" si="4986"/>
        <v/>
      </c>
      <c r="Y4722" s="401" t="str">
        <f t="shared" si="4987"/>
        <v/>
      </c>
      <c r="Z4722" s="401" t="str">
        <f t="shared" si="4988"/>
        <v/>
      </c>
      <c r="AB4722" s="401" t="str">
        <f t="shared" si="4989"/>
        <v/>
      </c>
      <c r="AC4722" s="401" t="str">
        <f t="shared" si="4990"/>
        <v/>
      </c>
      <c r="AE4722" s="401" t="str">
        <f t="shared" si="4991"/>
        <v/>
      </c>
      <c r="AF4722" s="401" t="str">
        <f t="shared" si="4992"/>
        <v/>
      </c>
      <c r="AH4722" s="401" t="str">
        <f t="shared" si="4993"/>
        <v/>
      </c>
      <c r="AI4722" s="401" t="str">
        <f t="shared" si="4994"/>
        <v/>
      </c>
      <c r="AK4722" s="401" t="str">
        <f t="shared" si="4995"/>
        <v/>
      </c>
      <c r="AL4722" s="401" t="str">
        <f t="shared" si="4996"/>
        <v/>
      </c>
      <c r="AN4722" s="401" t="str">
        <f t="shared" si="4997"/>
        <v/>
      </c>
      <c r="AO4722" s="401" t="str">
        <f t="shared" si="4998"/>
        <v/>
      </c>
      <c r="AQ4722" s="401" t="str">
        <f t="shared" si="4999"/>
        <v/>
      </c>
      <c r="AR4722" s="401" t="str">
        <f t="shared" si="5000"/>
        <v/>
      </c>
      <c r="AT4722" s="401" t="str">
        <f t="shared" si="5001"/>
        <v/>
      </c>
      <c r="AU4722" s="401" t="str">
        <f t="shared" si="5002"/>
        <v/>
      </c>
      <c r="AW4722" s="401" t="str">
        <f t="shared" si="5003"/>
        <v/>
      </c>
      <c r="AX4722" s="401" t="str">
        <f t="shared" si="5004"/>
        <v/>
      </c>
      <c r="AZ4722" s="401" t="str">
        <f t="shared" si="5005"/>
        <v/>
      </c>
      <c r="BA4722" s="401" t="str">
        <f t="shared" si="5006"/>
        <v/>
      </c>
      <c r="BC4722" s="401" t="str">
        <f t="shared" si="5007"/>
        <v/>
      </c>
      <c r="BD4722" s="401" t="str">
        <f t="shared" si="5008"/>
        <v/>
      </c>
      <c r="BF4722" s="401" t="str">
        <f t="shared" si="5009"/>
        <v/>
      </c>
      <c r="BG4722" s="401" t="str">
        <f t="shared" si="5010"/>
        <v/>
      </c>
      <c r="BI4722" s="401" t="str">
        <f t="shared" si="5011"/>
        <v/>
      </c>
      <c r="BJ4722" s="401" t="str">
        <f t="shared" si="5012"/>
        <v/>
      </c>
      <c r="BL4722" s="401" t="str">
        <f t="shared" si="5013"/>
        <v/>
      </c>
      <c r="BM4722" s="401" t="str">
        <f t="shared" si="5014"/>
        <v/>
      </c>
    </row>
    <row r="4723" spans="4:65" hidden="1" x14ac:dyDescent="0.3">
      <c r="D4723" s="687"/>
      <c r="F4723" s="400">
        <f t="shared" si="5015"/>
        <v>71</v>
      </c>
      <c r="G4723" s="401">
        <f t="shared" ca="1" si="4975"/>
        <v>252100.70984383379</v>
      </c>
      <c r="H4723" s="401">
        <f t="shared" ca="1" si="4976"/>
        <v>145549.25799069478</v>
      </c>
      <c r="J4723" s="401">
        <f t="shared" ca="1" si="4977"/>
        <v>-1.4399995113094541</v>
      </c>
      <c r="K4723" s="401">
        <f t="shared" ca="1" si="4978"/>
        <v>-2.1860846438666943</v>
      </c>
      <c r="M4723" s="401">
        <f t="shared" ca="1" si="4979"/>
        <v>0.44000000000000028</v>
      </c>
      <c r="N4723" s="401">
        <f t="shared" ca="1" si="4980"/>
        <v>-1.3006664199358158</v>
      </c>
      <c r="P4723" s="401">
        <f t="shared" ca="1" si="4981"/>
        <v>-1.4941531628991847</v>
      </c>
      <c r="Q4723" s="401">
        <f t="shared" ca="1" si="4982"/>
        <v>-2.6173502691896262</v>
      </c>
      <c r="S4723" s="401">
        <f t="shared" ca="1" si="4983"/>
        <v>-1.4941531628991851</v>
      </c>
      <c r="T4723" s="401">
        <f t="shared" ca="1" si="4984"/>
        <v>-2.8173502691896268</v>
      </c>
      <c r="V4723" s="401">
        <f t="shared" ca="1" si="4985"/>
        <v>0.44000000000000028</v>
      </c>
      <c r="W4723" s="401">
        <f t="shared" ca="1" si="4986"/>
        <v>-1.9006664199358159</v>
      </c>
      <c r="Y4723" s="401">
        <f t="shared" ca="1" si="4987"/>
        <v>-1.4399995113094546</v>
      </c>
      <c r="Z4723" s="401">
        <f t="shared" ca="1" si="4988"/>
        <v>-3.1860846438666957</v>
      </c>
      <c r="AB4723" s="401">
        <f t="shared" ca="1" si="4989"/>
        <v>252100.70992325907</v>
      </c>
      <c r="AC4723" s="401">
        <f t="shared" ca="1" si="4990"/>
        <v>145547.85803655119</v>
      </c>
      <c r="AE4723" s="401" t="e">
        <f t="shared" ca="1" si="4991"/>
        <v>#VALUE!</v>
      </c>
      <c r="AF4723" s="401" t="e">
        <f t="shared" ca="1" si="4992"/>
        <v>#VALUE!</v>
      </c>
      <c r="AH4723" s="401" t="e">
        <f t="shared" ca="1" si="4993"/>
        <v>#VALUE!</v>
      </c>
      <c r="AI4723" s="401" t="e">
        <f t="shared" ca="1" si="4994"/>
        <v>#VALUE!</v>
      </c>
      <c r="AK4723" s="401" t="e">
        <f t="shared" ca="1" si="4995"/>
        <v>#VALUE!</v>
      </c>
      <c r="AL4723" s="401" t="e">
        <f t="shared" ca="1" si="4996"/>
        <v>#VALUE!</v>
      </c>
      <c r="AN4723" s="401" t="e">
        <f t="shared" ca="1" si="4997"/>
        <v>#VALUE!</v>
      </c>
      <c r="AO4723" s="401" t="e">
        <f t="shared" ca="1" si="4998"/>
        <v>#VALUE!</v>
      </c>
      <c r="AQ4723" s="401" t="e">
        <f t="shared" ca="1" si="4999"/>
        <v>#VALUE!</v>
      </c>
      <c r="AR4723" s="401" t="e">
        <f t="shared" ca="1" si="5000"/>
        <v>#VALUE!</v>
      </c>
      <c r="AT4723" s="401" t="e">
        <f t="shared" ca="1" si="5001"/>
        <v>#VALUE!</v>
      </c>
      <c r="AU4723" s="401" t="e">
        <f t="shared" ca="1" si="5002"/>
        <v>#VALUE!</v>
      </c>
      <c r="AW4723" s="401" t="e">
        <f t="shared" ca="1" si="5003"/>
        <v>#VALUE!</v>
      </c>
      <c r="AX4723" s="401" t="e">
        <f t="shared" ca="1" si="5004"/>
        <v>#VALUE!</v>
      </c>
      <c r="AZ4723" s="401" t="e">
        <f t="shared" ca="1" si="5005"/>
        <v>#VALUE!</v>
      </c>
      <c r="BA4723" s="401" t="e">
        <f t="shared" ca="1" si="5006"/>
        <v>#VALUE!</v>
      </c>
      <c r="BC4723" s="401" t="e">
        <f t="shared" ca="1" si="5007"/>
        <v>#VALUE!</v>
      </c>
      <c r="BD4723" s="401" t="e">
        <f t="shared" ca="1" si="5008"/>
        <v>#VALUE!</v>
      </c>
      <c r="BF4723" s="401" t="e">
        <f t="shared" ca="1" si="5009"/>
        <v>#VALUE!</v>
      </c>
      <c r="BG4723" s="401" t="e">
        <f t="shared" ca="1" si="5010"/>
        <v>#VALUE!</v>
      </c>
      <c r="BI4723" s="401" t="e">
        <f t="shared" ca="1" si="5011"/>
        <v>#VALUE!</v>
      </c>
      <c r="BJ4723" s="401" t="e">
        <f t="shared" ca="1" si="5012"/>
        <v>#VALUE!</v>
      </c>
      <c r="BL4723" s="401" t="e">
        <f t="shared" ca="1" si="5013"/>
        <v>#VALUE!</v>
      </c>
      <c r="BM4723" s="401" t="e">
        <f t="shared" ca="1" si="5014"/>
        <v>#VALUE!</v>
      </c>
    </row>
    <row r="4724" spans="4:65" hidden="1" x14ac:dyDescent="0.3">
      <c r="D4724" s="687"/>
      <c r="F4724" s="400">
        <f t="shared" si="5015"/>
        <v>72</v>
      </c>
      <c r="G4724" s="401" t="str">
        <f t="shared" si="4975"/>
        <v/>
      </c>
      <c r="H4724" s="401" t="str">
        <f t="shared" si="4976"/>
        <v/>
      </c>
      <c r="J4724" s="401" t="str">
        <f t="shared" si="4977"/>
        <v/>
      </c>
      <c r="K4724" s="401" t="str">
        <f t="shared" si="4978"/>
        <v/>
      </c>
      <c r="M4724" s="401" t="str">
        <f t="shared" si="4979"/>
        <v/>
      </c>
      <c r="N4724" s="401" t="str">
        <f t="shared" si="4980"/>
        <v/>
      </c>
      <c r="P4724" s="401" t="str">
        <f t="shared" si="4981"/>
        <v/>
      </c>
      <c r="Q4724" s="401" t="str">
        <f t="shared" si="4982"/>
        <v/>
      </c>
      <c r="S4724" s="401" t="str">
        <f t="shared" si="4983"/>
        <v/>
      </c>
      <c r="T4724" s="401" t="str">
        <f t="shared" si="4984"/>
        <v/>
      </c>
      <c r="V4724" s="401" t="str">
        <f t="shared" si="4985"/>
        <v/>
      </c>
      <c r="W4724" s="401" t="str">
        <f t="shared" si="4986"/>
        <v/>
      </c>
      <c r="Y4724" s="401" t="str">
        <f t="shared" si="4987"/>
        <v/>
      </c>
      <c r="Z4724" s="401" t="str">
        <f t="shared" si="4988"/>
        <v/>
      </c>
      <c r="AB4724" s="401" t="str">
        <f t="shared" si="4989"/>
        <v/>
      </c>
      <c r="AC4724" s="401" t="str">
        <f t="shared" si="4990"/>
        <v/>
      </c>
      <c r="AE4724" s="401" t="str">
        <f t="shared" si="4991"/>
        <v/>
      </c>
      <c r="AF4724" s="401" t="str">
        <f t="shared" si="4992"/>
        <v/>
      </c>
      <c r="AH4724" s="401" t="str">
        <f t="shared" si="4993"/>
        <v/>
      </c>
      <c r="AI4724" s="401" t="str">
        <f t="shared" si="4994"/>
        <v/>
      </c>
      <c r="AK4724" s="401" t="str">
        <f t="shared" si="4995"/>
        <v/>
      </c>
      <c r="AL4724" s="401" t="str">
        <f t="shared" si="4996"/>
        <v/>
      </c>
      <c r="AN4724" s="401" t="str">
        <f t="shared" si="4997"/>
        <v/>
      </c>
      <c r="AO4724" s="401" t="str">
        <f t="shared" si="4998"/>
        <v/>
      </c>
      <c r="AQ4724" s="401" t="str">
        <f t="shared" si="4999"/>
        <v/>
      </c>
      <c r="AR4724" s="401" t="str">
        <f t="shared" si="5000"/>
        <v/>
      </c>
      <c r="AT4724" s="401" t="str">
        <f t="shared" si="5001"/>
        <v/>
      </c>
      <c r="AU4724" s="401" t="str">
        <f t="shared" si="5002"/>
        <v/>
      </c>
      <c r="AW4724" s="401" t="str">
        <f t="shared" si="5003"/>
        <v/>
      </c>
      <c r="AX4724" s="401" t="str">
        <f t="shared" si="5004"/>
        <v/>
      </c>
      <c r="AZ4724" s="401" t="str">
        <f t="shared" si="5005"/>
        <v/>
      </c>
      <c r="BA4724" s="401" t="str">
        <f t="shared" si="5006"/>
        <v/>
      </c>
      <c r="BC4724" s="401" t="str">
        <f t="shared" si="5007"/>
        <v/>
      </c>
      <c r="BD4724" s="401" t="str">
        <f t="shared" si="5008"/>
        <v/>
      </c>
      <c r="BF4724" s="401" t="str">
        <f t="shared" si="5009"/>
        <v/>
      </c>
      <c r="BG4724" s="401" t="str">
        <f t="shared" si="5010"/>
        <v/>
      </c>
      <c r="BI4724" s="401" t="str">
        <f t="shared" si="5011"/>
        <v/>
      </c>
      <c r="BJ4724" s="401" t="str">
        <f t="shared" si="5012"/>
        <v/>
      </c>
      <c r="BL4724" s="401" t="str">
        <f t="shared" si="5013"/>
        <v/>
      </c>
      <c r="BM4724" s="401" t="str">
        <f t="shared" si="5014"/>
        <v/>
      </c>
    </row>
    <row r="4725" spans="4:65" hidden="1" x14ac:dyDescent="0.3">
      <c r="D4725" s="687"/>
      <c r="F4725" s="400">
        <f t="shared" si="5015"/>
        <v>73</v>
      </c>
      <c r="G4725" s="401">
        <f t="shared" ca="1" si="4975"/>
        <v>275019.00164307567</v>
      </c>
      <c r="H4725" s="401">
        <f t="shared" ca="1" si="4976"/>
        <v>158781.1399303535</v>
      </c>
      <c r="J4725" s="401">
        <f t="shared" ca="1" si="4977"/>
        <v>-1.4799995462160853</v>
      </c>
      <c r="K4725" s="401">
        <f t="shared" ca="1" si="4978"/>
        <v>-2.2091786747876321</v>
      </c>
      <c r="M4725" s="401">
        <f t="shared" ca="1" si="4979"/>
        <v>0.48000000000000026</v>
      </c>
      <c r="N4725" s="401">
        <f t="shared" ca="1" si="4980"/>
        <v>-1.277572409168231</v>
      </c>
      <c r="P4725" s="401">
        <f t="shared" ca="1" si="4981"/>
        <v>-1.5634351952019403</v>
      </c>
      <c r="Q4725" s="401">
        <f t="shared" ca="1" si="4982"/>
        <v>-2.6573502691896267</v>
      </c>
      <c r="S4725" s="401">
        <f t="shared" ca="1" si="4983"/>
        <v>-1.5634351952019403</v>
      </c>
      <c r="T4725" s="401">
        <f t="shared" ca="1" si="4984"/>
        <v>-2.8573502691896264</v>
      </c>
      <c r="V4725" s="401">
        <f t="shared" ca="1" si="4985"/>
        <v>0.48000000000000026</v>
      </c>
      <c r="W4725" s="401">
        <f t="shared" ca="1" si="4986"/>
        <v>-1.8775724091682309</v>
      </c>
      <c r="Y4725" s="401">
        <f t="shared" ca="1" si="4987"/>
        <v>-1.4799995462160855</v>
      </c>
      <c r="Z4725" s="401">
        <f t="shared" ca="1" si="4988"/>
        <v>-3.2091786747876334</v>
      </c>
      <c r="AB4725" s="401">
        <f t="shared" ca="1" si="4989"/>
        <v>275019.00172737951</v>
      </c>
      <c r="AC4725" s="401">
        <f t="shared" ca="1" si="4990"/>
        <v>158779.73997902658</v>
      </c>
      <c r="AE4725" s="401" t="e">
        <f t="shared" ca="1" si="4991"/>
        <v>#VALUE!</v>
      </c>
      <c r="AF4725" s="401" t="e">
        <f t="shared" ca="1" si="4992"/>
        <v>#VALUE!</v>
      </c>
      <c r="AH4725" s="401" t="e">
        <f t="shared" ca="1" si="4993"/>
        <v>#VALUE!</v>
      </c>
      <c r="AI4725" s="401" t="e">
        <f t="shared" ca="1" si="4994"/>
        <v>#VALUE!</v>
      </c>
      <c r="AK4725" s="401" t="e">
        <f t="shared" ca="1" si="4995"/>
        <v>#VALUE!</v>
      </c>
      <c r="AL4725" s="401" t="e">
        <f t="shared" ca="1" si="4996"/>
        <v>#VALUE!</v>
      </c>
      <c r="AN4725" s="401" t="e">
        <f t="shared" ca="1" si="4997"/>
        <v>#VALUE!</v>
      </c>
      <c r="AO4725" s="401" t="e">
        <f t="shared" ca="1" si="4998"/>
        <v>#VALUE!</v>
      </c>
      <c r="AQ4725" s="401" t="e">
        <f t="shared" ca="1" si="4999"/>
        <v>#VALUE!</v>
      </c>
      <c r="AR4725" s="401" t="e">
        <f t="shared" ca="1" si="5000"/>
        <v>#VALUE!</v>
      </c>
      <c r="AT4725" s="401" t="e">
        <f t="shared" ca="1" si="5001"/>
        <v>#VALUE!</v>
      </c>
      <c r="AU4725" s="401" t="e">
        <f t="shared" ca="1" si="5002"/>
        <v>#VALUE!</v>
      </c>
      <c r="AW4725" s="401" t="e">
        <f t="shared" ca="1" si="5003"/>
        <v>#VALUE!</v>
      </c>
      <c r="AX4725" s="401" t="e">
        <f t="shared" ca="1" si="5004"/>
        <v>#VALUE!</v>
      </c>
      <c r="AZ4725" s="401" t="e">
        <f t="shared" ca="1" si="5005"/>
        <v>#VALUE!</v>
      </c>
      <c r="BA4725" s="401" t="e">
        <f t="shared" ca="1" si="5006"/>
        <v>#VALUE!</v>
      </c>
      <c r="BC4725" s="401" t="e">
        <f t="shared" ca="1" si="5007"/>
        <v>#VALUE!</v>
      </c>
      <c r="BD4725" s="401" t="e">
        <f t="shared" ca="1" si="5008"/>
        <v>#VALUE!</v>
      </c>
      <c r="BF4725" s="401" t="e">
        <f t="shared" ca="1" si="5009"/>
        <v>#VALUE!</v>
      </c>
      <c r="BG4725" s="401" t="e">
        <f t="shared" ca="1" si="5010"/>
        <v>#VALUE!</v>
      </c>
      <c r="BI4725" s="401" t="e">
        <f t="shared" ca="1" si="5011"/>
        <v>#VALUE!</v>
      </c>
      <c r="BJ4725" s="401" t="e">
        <f t="shared" ca="1" si="5012"/>
        <v>#VALUE!</v>
      </c>
      <c r="BL4725" s="401" t="e">
        <f t="shared" ca="1" si="5013"/>
        <v>#VALUE!</v>
      </c>
      <c r="BM4725" s="401" t="e">
        <f t="shared" ca="1" si="5014"/>
        <v>#VALUE!</v>
      </c>
    </row>
    <row r="4726" spans="4:65" hidden="1" x14ac:dyDescent="0.3">
      <c r="D4726" s="687"/>
      <c r="F4726" s="400">
        <f t="shared" si="5015"/>
        <v>74</v>
      </c>
      <c r="G4726" s="401" t="str">
        <f t="shared" si="4975"/>
        <v/>
      </c>
      <c r="H4726" s="401" t="str">
        <f t="shared" si="4976"/>
        <v/>
      </c>
      <c r="J4726" s="401" t="str">
        <f t="shared" si="4977"/>
        <v/>
      </c>
      <c r="K4726" s="401" t="str">
        <f t="shared" si="4978"/>
        <v/>
      </c>
      <c r="M4726" s="401" t="str">
        <f t="shared" si="4979"/>
        <v/>
      </c>
      <c r="N4726" s="401" t="str">
        <f t="shared" si="4980"/>
        <v/>
      </c>
      <c r="P4726" s="401" t="str">
        <f t="shared" si="4981"/>
        <v/>
      </c>
      <c r="Q4726" s="401" t="str">
        <f t="shared" si="4982"/>
        <v/>
      </c>
      <c r="S4726" s="401" t="str">
        <f t="shared" si="4983"/>
        <v/>
      </c>
      <c r="T4726" s="401" t="str">
        <f t="shared" si="4984"/>
        <v/>
      </c>
      <c r="V4726" s="401" t="str">
        <f t="shared" si="4985"/>
        <v/>
      </c>
      <c r="W4726" s="401" t="str">
        <f t="shared" si="4986"/>
        <v/>
      </c>
      <c r="Y4726" s="401" t="str">
        <f t="shared" si="4987"/>
        <v/>
      </c>
      <c r="Z4726" s="401" t="str">
        <f t="shared" si="4988"/>
        <v/>
      </c>
      <c r="AB4726" s="401" t="str">
        <f t="shared" si="4989"/>
        <v/>
      </c>
      <c r="AC4726" s="401" t="str">
        <f t="shared" si="4990"/>
        <v/>
      </c>
      <c r="AE4726" s="401" t="str">
        <f t="shared" si="4991"/>
        <v/>
      </c>
      <c r="AF4726" s="401" t="str">
        <f t="shared" si="4992"/>
        <v/>
      </c>
      <c r="AH4726" s="401" t="str">
        <f t="shared" si="4993"/>
        <v/>
      </c>
      <c r="AI4726" s="401" t="str">
        <f t="shared" si="4994"/>
        <v/>
      </c>
      <c r="AK4726" s="401" t="str">
        <f t="shared" si="4995"/>
        <v/>
      </c>
      <c r="AL4726" s="401" t="str">
        <f t="shared" si="4996"/>
        <v/>
      </c>
      <c r="AN4726" s="401" t="str">
        <f t="shared" si="4997"/>
        <v/>
      </c>
      <c r="AO4726" s="401" t="str">
        <f t="shared" si="4998"/>
        <v/>
      </c>
      <c r="AQ4726" s="401" t="str">
        <f t="shared" si="4999"/>
        <v/>
      </c>
      <c r="AR4726" s="401" t="str">
        <f t="shared" si="5000"/>
        <v/>
      </c>
      <c r="AT4726" s="401" t="str">
        <f t="shared" si="5001"/>
        <v/>
      </c>
      <c r="AU4726" s="401" t="str">
        <f t="shared" si="5002"/>
        <v/>
      </c>
      <c r="AW4726" s="401" t="str">
        <f t="shared" si="5003"/>
        <v/>
      </c>
      <c r="AX4726" s="401" t="str">
        <f t="shared" si="5004"/>
        <v/>
      </c>
      <c r="AZ4726" s="401" t="str">
        <f t="shared" si="5005"/>
        <v/>
      </c>
      <c r="BA4726" s="401" t="str">
        <f t="shared" si="5006"/>
        <v/>
      </c>
      <c r="BC4726" s="401" t="str">
        <f t="shared" si="5007"/>
        <v/>
      </c>
      <c r="BD4726" s="401" t="str">
        <f t="shared" si="5008"/>
        <v/>
      </c>
      <c r="BF4726" s="401" t="str">
        <f t="shared" si="5009"/>
        <v/>
      </c>
      <c r="BG4726" s="401" t="str">
        <f t="shared" si="5010"/>
        <v/>
      </c>
      <c r="BI4726" s="401" t="str">
        <f t="shared" si="5011"/>
        <v/>
      </c>
      <c r="BJ4726" s="401" t="str">
        <f t="shared" si="5012"/>
        <v/>
      </c>
      <c r="BL4726" s="401" t="str">
        <f t="shared" si="5013"/>
        <v/>
      </c>
      <c r="BM4726" s="401" t="str">
        <f t="shared" si="5014"/>
        <v/>
      </c>
    </row>
    <row r="4727" spans="4:65" hidden="1" x14ac:dyDescent="0.3">
      <c r="D4727" s="687"/>
      <c r="F4727" s="400">
        <f t="shared" si="5015"/>
        <v>75</v>
      </c>
      <c r="G4727" s="401">
        <f t="shared" ca="1" si="4975"/>
        <v>297937.29344180395</v>
      </c>
      <c r="H4727" s="401">
        <f t="shared" ca="1" si="4976"/>
        <v>172013.02186971571</v>
      </c>
      <c r="J4727" s="401">
        <f t="shared" ca="1" si="4977"/>
        <v>-1.5199995811227158</v>
      </c>
      <c r="K4727" s="401">
        <f t="shared" ca="1" si="4978"/>
        <v>-2.2322727057085698</v>
      </c>
      <c r="M4727" s="401">
        <f t="shared" ca="1" si="4979"/>
        <v>0.52000000000000024</v>
      </c>
      <c r="N4727" s="401">
        <f t="shared" ca="1" si="4980"/>
        <v>-1.2544783984006458</v>
      </c>
      <c r="P4727" s="401">
        <f t="shared" ca="1" si="4981"/>
        <v>-1.6327172275046948</v>
      </c>
      <c r="Q4727" s="401">
        <f t="shared" ca="1" si="4982"/>
        <v>-2.6973502691896258</v>
      </c>
      <c r="S4727" s="401">
        <f t="shared" ca="1" si="4983"/>
        <v>-1.6327172275046959</v>
      </c>
      <c r="T4727" s="401">
        <f t="shared" ca="1" si="4984"/>
        <v>-2.8973502691896269</v>
      </c>
      <c r="V4727" s="401">
        <f t="shared" ca="1" si="4985"/>
        <v>0.52000000000000024</v>
      </c>
      <c r="W4727" s="401">
        <f t="shared" ca="1" si="4986"/>
        <v>-1.8544783984006457</v>
      </c>
      <c r="Y4727" s="401">
        <f t="shared" ca="1" si="4987"/>
        <v>-1.5199995811227163</v>
      </c>
      <c r="Z4727" s="401">
        <f t="shared" ca="1" si="4988"/>
        <v>-3.2322727057085707</v>
      </c>
      <c r="AB4727" s="401">
        <f t="shared" ca="1" si="4989"/>
        <v>297937.29353072977</v>
      </c>
      <c r="AC4727" s="401">
        <f t="shared" ca="1" si="4990"/>
        <v>172011.6219210572</v>
      </c>
      <c r="AE4727" s="401" t="e">
        <f t="shared" ca="1" si="4991"/>
        <v>#VALUE!</v>
      </c>
      <c r="AF4727" s="401" t="e">
        <f t="shared" ca="1" si="4992"/>
        <v>#VALUE!</v>
      </c>
      <c r="AH4727" s="401" t="e">
        <f t="shared" ca="1" si="4993"/>
        <v>#VALUE!</v>
      </c>
      <c r="AI4727" s="401" t="e">
        <f t="shared" ca="1" si="4994"/>
        <v>#VALUE!</v>
      </c>
      <c r="AK4727" s="401" t="e">
        <f t="shared" ca="1" si="4995"/>
        <v>#VALUE!</v>
      </c>
      <c r="AL4727" s="401" t="e">
        <f t="shared" ca="1" si="4996"/>
        <v>#VALUE!</v>
      </c>
      <c r="AN4727" s="401" t="e">
        <f t="shared" ca="1" si="4997"/>
        <v>#VALUE!</v>
      </c>
      <c r="AO4727" s="401" t="e">
        <f t="shared" ca="1" si="4998"/>
        <v>#VALUE!</v>
      </c>
      <c r="AQ4727" s="401" t="e">
        <f t="shared" ca="1" si="4999"/>
        <v>#VALUE!</v>
      </c>
      <c r="AR4727" s="401" t="e">
        <f t="shared" ca="1" si="5000"/>
        <v>#VALUE!</v>
      </c>
      <c r="AT4727" s="401" t="e">
        <f t="shared" ca="1" si="5001"/>
        <v>#VALUE!</v>
      </c>
      <c r="AU4727" s="401" t="e">
        <f t="shared" ca="1" si="5002"/>
        <v>#VALUE!</v>
      </c>
      <c r="AW4727" s="401" t="e">
        <f t="shared" ca="1" si="5003"/>
        <v>#VALUE!</v>
      </c>
      <c r="AX4727" s="401" t="e">
        <f t="shared" ca="1" si="5004"/>
        <v>#VALUE!</v>
      </c>
      <c r="AZ4727" s="401" t="e">
        <f t="shared" ca="1" si="5005"/>
        <v>#VALUE!</v>
      </c>
      <c r="BA4727" s="401" t="e">
        <f t="shared" ca="1" si="5006"/>
        <v>#VALUE!</v>
      </c>
      <c r="BC4727" s="401" t="e">
        <f t="shared" ca="1" si="5007"/>
        <v>#VALUE!</v>
      </c>
      <c r="BD4727" s="401" t="e">
        <f t="shared" ca="1" si="5008"/>
        <v>#VALUE!</v>
      </c>
      <c r="BF4727" s="401" t="e">
        <f t="shared" ca="1" si="5009"/>
        <v>#VALUE!</v>
      </c>
      <c r="BG4727" s="401" t="e">
        <f t="shared" ca="1" si="5010"/>
        <v>#VALUE!</v>
      </c>
      <c r="BI4727" s="401" t="e">
        <f t="shared" ca="1" si="5011"/>
        <v>#VALUE!</v>
      </c>
      <c r="BJ4727" s="401" t="e">
        <f t="shared" ca="1" si="5012"/>
        <v>#VALUE!</v>
      </c>
      <c r="BL4727" s="401" t="e">
        <f t="shared" ca="1" si="5013"/>
        <v>#VALUE!</v>
      </c>
      <c r="BM4727" s="401" t="e">
        <f t="shared" ca="1" si="5014"/>
        <v>#VALUE!</v>
      </c>
    </row>
    <row r="4728" spans="4:65" hidden="1" x14ac:dyDescent="0.3">
      <c r="D4728" s="687"/>
      <c r="F4728" s="400">
        <f t="shared" si="5015"/>
        <v>76</v>
      </c>
      <c r="G4728" s="401" t="str">
        <f t="shared" si="4975"/>
        <v/>
      </c>
      <c r="H4728" s="401" t="str">
        <f t="shared" si="4976"/>
        <v/>
      </c>
      <c r="J4728" s="401" t="str">
        <f t="shared" si="4977"/>
        <v/>
      </c>
      <c r="K4728" s="401" t="str">
        <f t="shared" si="4978"/>
        <v/>
      </c>
      <c r="M4728" s="401" t="str">
        <f t="shared" si="4979"/>
        <v/>
      </c>
      <c r="N4728" s="401" t="str">
        <f t="shared" si="4980"/>
        <v/>
      </c>
      <c r="P4728" s="401" t="str">
        <f t="shared" si="4981"/>
        <v/>
      </c>
      <c r="Q4728" s="401" t="str">
        <f t="shared" si="4982"/>
        <v/>
      </c>
      <c r="S4728" s="401" t="str">
        <f t="shared" si="4983"/>
        <v/>
      </c>
      <c r="T4728" s="401" t="str">
        <f t="shared" si="4984"/>
        <v/>
      </c>
      <c r="V4728" s="401" t="str">
        <f t="shared" si="4985"/>
        <v/>
      </c>
      <c r="W4728" s="401" t="str">
        <f t="shared" si="4986"/>
        <v/>
      </c>
      <c r="Y4728" s="401" t="str">
        <f t="shared" si="4987"/>
        <v/>
      </c>
      <c r="Z4728" s="401" t="str">
        <f t="shared" si="4988"/>
        <v/>
      </c>
      <c r="AB4728" s="401" t="str">
        <f t="shared" si="4989"/>
        <v/>
      </c>
      <c r="AC4728" s="401" t="str">
        <f t="shared" si="4990"/>
        <v/>
      </c>
      <c r="AE4728" s="401" t="str">
        <f t="shared" si="4991"/>
        <v/>
      </c>
      <c r="AF4728" s="401" t="str">
        <f t="shared" si="4992"/>
        <v/>
      </c>
      <c r="AH4728" s="401" t="str">
        <f t="shared" si="4993"/>
        <v/>
      </c>
      <c r="AI4728" s="401" t="str">
        <f t="shared" si="4994"/>
        <v/>
      </c>
      <c r="AK4728" s="401" t="str">
        <f t="shared" si="4995"/>
        <v/>
      </c>
      <c r="AL4728" s="401" t="str">
        <f t="shared" si="4996"/>
        <v/>
      </c>
      <c r="AN4728" s="401" t="str">
        <f t="shared" si="4997"/>
        <v/>
      </c>
      <c r="AO4728" s="401" t="str">
        <f t="shared" si="4998"/>
        <v/>
      </c>
      <c r="AQ4728" s="401" t="str">
        <f t="shared" si="4999"/>
        <v/>
      </c>
      <c r="AR4728" s="401" t="str">
        <f t="shared" si="5000"/>
        <v/>
      </c>
      <c r="AT4728" s="401" t="str">
        <f t="shared" si="5001"/>
        <v/>
      </c>
      <c r="AU4728" s="401" t="str">
        <f t="shared" si="5002"/>
        <v/>
      </c>
      <c r="AW4728" s="401" t="str">
        <f t="shared" si="5003"/>
        <v/>
      </c>
      <c r="AX4728" s="401" t="str">
        <f t="shared" si="5004"/>
        <v/>
      </c>
      <c r="AZ4728" s="401" t="str">
        <f t="shared" si="5005"/>
        <v/>
      </c>
      <c r="BA4728" s="401" t="str">
        <f t="shared" si="5006"/>
        <v/>
      </c>
      <c r="BC4728" s="401" t="str">
        <f t="shared" si="5007"/>
        <v/>
      </c>
      <c r="BD4728" s="401" t="str">
        <f t="shared" si="5008"/>
        <v/>
      </c>
      <c r="BF4728" s="401" t="str">
        <f t="shared" si="5009"/>
        <v/>
      </c>
      <c r="BG4728" s="401" t="str">
        <f t="shared" si="5010"/>
        <v/>
      </c>
      <c r="BI4728" s="401" t="str">
        <f t="shared" si="5011"/>
        <v/>
      </c>
      <c r="BJ4728" s="401" t="str">
        <f t="shared" si="5012"/>
        <v/>
      </c>
      <c r="BL4728" s="401" t="str">
        <f t="shared" si="5013"/>
        <v/>
      </c>
      <c r="BM4728" s="401" t="str">
        <f t="shared" si="5014"/>
        <v/>
      </c>
    </row>
    <row r="4729" spans="4:65" hidden="1" x14ac:dyDescent="0.3">
      <c r="D4729" s="687"/>
      <c r="F4729" s="400">
        <f t="shared" si="5015"/>
        <v>77</v>
      </c>
      <c r="G4729" s="401">
        <f t="shared" ca="1" si="4975"/>
        <v>320855.58524005802</v>
      </c>
      <c r="H4729" s="401">
        <f t="shared" ca="1" si="4976"/>
        <v>185244.90380880405</v>
      </c>
      <c r="J4729" s="401">
        <f t="shared" ca="1" si="4977"/>
        <v>-1.5599996160293466</v>
      </c>
      <c r="K4729" s="401">
        <f t="shared" ca="1" si="4978"/>
        <v>-2.2553667366295076</v>
      </c>
      <c r="M4729" s="401">
        <f t="shared" ca="1" si="4979"/>
        <v>0.56000000000000028</v>
      </c>
      <c r="N4729" s="401">
        <f t="shared" ca="1" si="4980"/>
        <v>-1.2313843876330606</v>
      </c>
      <c r="P4729" s="401">
        <f t="shared" ca="1" si="4981"/>
        <v>-1.7019992598074514</v>
      </c>
      <c r="Q4729" s="401">
        <f t="shared" ca="1" si="4982"/>
        <v>-2.7373502691896272</v>
      </c>
      <c r="S4729" s="401">
        <f t="shared" ca="1" si="4983"/>
        <v>-1.7019992598074518</v>
      </c>
      <c r="T4729" s="401">
        <f t="shared" ca="1" si="4984"/>
        <v>-2.9373502691896274</v>
      </c>
      <c r="V4729" s="401">
        <f t="shared" ca="1" si="4985"/>
        <v>0.56000000000000028</v>
      </c>
      <c r="W4729" s="401">
        <f t="shared" ca="1" si="4986"/>
        <v>-1.8313843876330609</v>
      </c>
      <c r="Y4729" s="401">
        <f t="shared" ca="1" si="4987"/>
        <v>-1.5599996160293463</v>
      </c>
      <c r="Z4729" s="401">
        <f t="shared" ca="1" si="4988"/>
        <v>-3.2553667366295085</v>
      </c>
      <c r="AB4729" s="401">
        <f t="shared" ca="1" si="4989"/>
        <v>320855.58533336909</v>
      </c>
      <c r="AC4729" s="401">
        <f t="shared" ca="1" si="4990"/>
        <v>185243.50386267737</v>
      </c>
      <c r="AE4729" s="401" t="e">
        <f t="shared" ca="1" si="4991"/>
        <v>#VALUE!</v>
      </c>
      <c r="AF4729" s="401" t="e">
        <f t="shared" ca="1" si="4992"/>
        <v>#VALUE!</v>
      </c>
      <c r="AH4729" s="401" t="e">
        <f t="shared" ca="1" si="4993"/>
        <v>#VALUE!</v>
      </c>
      <c r="AI4729" s="401" t="e">
        <f t="shared" ca="1" si="4994"/>
        <v>#VALUE!</v>
      </c>
      <c r="AK4729" s="401" t="e">
        <f t="shared" ca="1" si="4995"/>
        <v>#VALUE!</v>
      </c>
      <c r="AL4729" s="401" t="e">
        <f t="shared" ca="1" si="4996"/>
        <v>#VALUE!</v>
      </c>
      <c r="AN4729" s="401" t="e">
        <f t="shared" ca="1" si="4997"/>
        <v>#VALUE!</v>
      </c>
      <c r="AO4729" s="401" t="e">
        <f t="shared" ca="1" si="4998"/>
        <v>#VALUE!</v>
      </c>
      <c r="AQ4729" s="401" t="e">
        <f t="shared" ca="1" si="4999"/>
        <v>#VALUE!</v>
      </c>
      <c r="AR4729" s="401" t="e">
        <f t="shared" ca="1" si="5000"/>
        <v>#VALUE!</v>
      </c>
      <c r="AT4729" s="401" t="e">
        <f t="shared" ca="1" si="5001"/>
        <v>#VALUE!</v>
      </c>
      <c r="AU4729" s="401" t="e">
        <f t="shared" ca="1" si="5002"/>
        <v>#VALUE!</v>
      </c>
      <c r="AW4729" s="401" t="e">
        <f t="shared" ca="1" si="5003"/>
        <v>#VALUE!</v>
      </c>
      <c r="AX4729" s="401" t="e">
        <f t="shared" ca="1" si="5004"/>
        <v>#VALUE!</v>
      </c>
      <c r="AZ4729" s="401" t="e">
        <f t="shared" ca="1" si="5005"/>
        <v>#VALUE!</v>
      </c>
      <c r="BA4729" s="401" t="e">
        <f t="shared" ca="1" si="5006"/>
        <v>#VALUE!</v>
      </c>
      <c r="BC4729" s="401" t="e">
        <f t="shared" ca="1" si="5007"/>
        <v>#VALUE!</v>
      </c>
      <c r="BD4729" s="401" t="e">
        <f t="shared" ca="1" si="5008"/>
        <v>#VALUE!</v>
      </c>
      <c r="BF4729" s="401" t="e">
        <f t="shared" ca="1" si="5009"/>
        <v>#VALUE!</v>
      </c>
      <c r="BG4729" s="401" t="e">
        <f t="shared" ca="1" si="5010"/>
        <v>#VALUE!</v>
      </c>
      <c r="BI4729" s="401" t="e">
        <f t="shared" ca="1" si="5011"/>
        <v>#VALUE!</v>
      </c>
      <c r="BJ4729" s="401" t="e">
        <f t="shared" ca="1" si="5012"/>
        <v>#VALUE!</v>
      </c>
      <c r="BL4729" s="401" t="e">
        <f t="shared" ca="1" si="5013"/>
        <v>#VALUE!</v>
      </c>
      <c r="BM4729" s="401" t="e">
        <f t="shared" ca="1" si="5014"/>
        <v>#VALUE!</v>
      </c>
    </row>
    <row r="4730" spans="4:65" hidden="1" x14ac:dyDescent="0.3">
      <c r="D4730" s="687"/>
      <c r="F4730" s="400">
        <f t="shared" si="5015"/>
        <v>78</v>
      </c>
      <c r="G4730" s="401" t="str">
        <f t="shared" si="4975"/>
        <v/>
      </c>
      <c r="H4730" s="401" t="str">
        <f t="shared" si="4976"/>
        <v/>
      </c>
      <c r="J4730" s="401" t="str">
        <f t="shared" si="4977"/>
        <v/>
      </c>
      <c r="K4730" s="401" t="str">
        <f t="shared" si="4978"/>
        <v/>
      </c>
      <c r="M4730" s="401" t="str">
        <f t="shared" si="4979"/>
        <v/>
      </c>
      <c r="N4730" s="401" t="str">
        <f t="shared" si="4980"/>
        <v/>
      </c>
      <c r="P4730" s="401" t="str">
        <f t="shared" si="4981"/>
        <v/>
      </c>
      <c r="Q4730" s="401" t="str">
        <f t="shared" si="4982"/>
        <v/>
      </c>
      <c r="S4730" s="401" t="str">
        <f t="shared" si="4983"/>
        <v/>
      </c>
      <c r="T4730" s="401" t="str">
        <f t="shared" si="4984"/>
        <v/>
      </c>
      <c r="V4730" s="401" t="str">
        <f t="shared" si="4985"/>
        <v/>
      </c>
      <c r="W4730" s="401" t="str">
        <f t="shared" si="4986"/>
        <v/>
      </c>
      <c r="Y4730" s="401" t="str">
        <f t="shared" si="4987"/>
        <v/>
      </c>
      <c r="Z4730" s="401" t="str">
        <f t="shared" si="4988"/>
        <v/>
      </c>
      <c r="AB4730" s="401" t="str">
        <f t="shared" si="4989"/>
        <v/>
      </c>
      <c r="AC4730" s="401" t="str">
        <f t="shared" si="4990"/>
        <v/>
      </c>
      <c r="AE4730" s="401" t="str">
        <f t="shared" si="4991"/>
        <v/>
      </c>
      <c r="AF4730" s="401" t="str">
        <f t="shared" si="4992"/>
        <v/>
      </c>
      <c r="AH4730" s="401" t="str">
        <f t="shared" si="4993"/>
        <v/>
      </c>
      <c r="AI4730" s="401" t="str">
        <f t="shared" si="4994"/>
        <v/>
      </c>
      <c r="AK4730" s="401" t="str">
        <f t="shared" si="4995"/>
        <v/>
      </c>
      <c r="AL4730" s="401" t="str">
        <f t="shared" si="4996"/>
        <v/>
      </c>
      <c r="AN4730" s="401" t="str">
        <f t="shared" si="4997"/>
        <v/>
      </c>
      <c r="AO4730" s="401" t="str">
        <f t="shared" si="4998"/>
        <v/>
      </c>
      <c r="AQ4730" s="401" t="str">
        <f t="shared" si="4999"/>
        <v/>
      </c>
      <c r="AR4730" s="401" t="str">
        <f t="shared" si="5000"/>
        <v/>
      </c>
      <c r="AT4730" s="401" t="str">
        <f t="shared" si="5001"/>
        <v/>
      </c>
      <c r="AU4730" s="401" t="str">
        <f t="shared" si="5002"/>
        <v/>
      </c>
      <c r="AW4730" s="401" t="str">
        <f t="shared" si="5003"/>
        <v/>
      </c>
      <c r="AX4730" s="401" t="str">
        <f t="shared" si="5004"/>
        <v/>
      </c>
      <c r="AZ4730" s="401" t="str">
        <f t="shared" si="5005"/>
        <v/>
      </c>
      <c r="BA4730" s="401" t="str">
        <f t="shared" si="5006"/>
        <v/>
      </c>
      <c r="BC4730" s="401" t="str">
        <f t="shared" si="5007"/>
        <v/>
      </c>
      <c r="BD4730" s="401" t="str">
        <f t="shared" si="5008"/>
        <v/>
      </c>
      <c r="BF4730" s="401" t="str">
        <f t="shared" si="5009"/>
        <v/>
      </c>
      <c r="BG4730" s="401" t="str">
        <f t="shared" si="5010"/>
        <v/>
      </c>
      <c r="BI4730" s="401" t="str">
        <f t="shared" si="5011"/>
        <v/>
      </c>
      <c r="BJ4730" s="401" t="str">
        <f t="shared" si="5012"/>
        <v/>
      </c>
      <c r="BL4730" s="401" t="str">
        <f t="shared" si="5013"/>
        <v/>
      </c>
      <c r="BM4730" s="401" t="str">
        <f t="shared" si="5014"/>
        <v/>
      </c>
    </row>
    <row r="4731" spans="4:65" hidden="1" x14ac:dyDescent="0.3">
      <c r="D4731" s="687"/>
      <c r="F4731" s="400">
        <f t="shared" si="5015"/>
        <v>79</v>
      </c>
      <c r="G4731" s="401">
        <f t="shared" ca="1" si="4975"/>
        <v>343773.8770595353</v>
      </c>
      <c r="H4731" s="401">
        <f t="shared" ca="1" si="4976"/>
        <v>198476.78576014561</v>
      </c>
      <c r="J4731" s="401">
        <f t="shared" ca="1" si="4977"/>
        <v>-1.5999996509359766</v>
      </c>
      <c r="K4731" s="401">
        <f t="shared" ca="1" si="4978"/>
        <v>-2.2784607675504445</v>
      </c>
      <c r="M4731" s="401">
        <f t="shared" ca="1" si="4979"/>
        <v>0.60000000000000031</v>
      </c>
      <c r="N4731" s="401">
        <f t="shared" ca="1" si="4980"/>
        <v>-1.2082903768654758</v>
      </c>
      <c r="P4731" s="401">
        <f t="shared" ca="1" si="4981"/>
        <v>-1.7712812921102061</v>
      </c>
      <c r="Q4731" s="401">
        <f t="shared" ca="1" si="4982"/>
        <v>-2.7773502691896268</v>
      </c>
      <c r="S4731" s="401">
        <f t="shared" ca="1" si="4983"/>
        <v>-1.7712812921102061</v>
      </c>
      <c r="T4731" s="401">
        <f t="shared" ca="1" si="4984"/>
        <v>-2.9773502691896265</v>
      </c>
      <c r="V4731" s="401">
        <f t="shared" ca="1" si="4985"/>
        <v>0.60000000000000042</v>
      </c>
      <c r="W4731" s="401">
        <f t="shared" ca="1" si="4986"/>
        <v>-1.8082903768654757</v>
      </c>
      <c r="Y4731" s="401">
        <f t="shared" ca="1" si="4987"/>
        <v>-1.5999996509359775</v>
      </c>
      <c r="Z4731" s="401">
        <f t="shared" ca="1" si="4988"/>
        <v>-3.2784607675504462</v>
      </c>
      <c r="AB4731" s="401">
        <f t="shared" ca="1" si="4989"/>
        <v>343773.87716784293</v>
      </c>
      <c r="AC4731" s="401">
        <f t="shared" ca="1" si="4990"/>
        <v>198475.38582267729</v>
      </c>
      <c r="AE4731" s="401" t="e">
        <f t="shared" ca="1" si="4991"/>
        <v>#VALUE!</v>
      </c>
      <c r="AF4731" s="401" t="e">
        <f t="shared" ca="1" si="4992"/>
        <v>#VALUE!</v>
      </c>
      <c r="AH4731" s="401" t="e">
        <f t="shared" ca="1" si="4993"/>
        <v>#VALUE!</v>
      </c>
      <c r="AI4731" s="401" t="e">
        <f t="shared" ca="1" si="4994"/>
        <v>#VALUE!</v>
      </c>
      <c r="AK4731" s="401" t="e">
        <f t="shared" ca="1" si="4995"/>
        <v>#VALUE!</v>
      </c>
      <c r="AL4731" s="401" t="e">
        <f t="shared" ca="1" si="4996"/>
        <v>#VALUE!</v>
      </c>
      <c r="AN4731" s="401" t="e">
        <f t="shared" ca="1" si="4997"/>
        <v>#VALUE!</v>
      </c>
      <c r="AO4731" s="401" t="e">
        <f t="shared" ca="1" si="4998"/>
        <v>#VALUE!</v>
      </c>
      <c r="AQ4731" s="401" t="e">
        <f t="shared" ca="1" si="4999"/>
        <v>#VALUE!</v>
      </c>
      <c r="AR4731" s="401" t="e">
        <f t="shared" ca="1" si="5000"/>
        <v>#VALUE!</v>
      </c>
      <c r="AT4731" s="401" t="e">
        <f t="shared" ca="1" si="5001"/>
        <v>#VALUE!</v>
      </c>
      <c r="AU4731" s="401" t="e">
        <f t="shared" ca="1" si="5002"/>
        <v>#VALUE!</v>
      </c>
      <c r="AW4731" s="401" t="e">
        <f t="shared" ca="1" si="5003"/>
        <v>#VALUE!</v>
      </c>
      <c r="AX4731" s="401" t="e">
        <f t="shared" ca="1" si="5004"/>
        <v>#VALUE!</v>
      </c>
      <c r="AZ4731" s="401" t="e">
        <f t="shared" ca="1" si="5005"/>
        <v>#VALUE!</v>
      </c>
      <c r="BA4731" s="401" t="e">
        <f t="shared" ca="1" si="5006"/>
        <v>#VALUE!</v>
      </c>
      <c r="BC4731" s="401" t="e">
        <f t="shared" ca="1" si="5007"/>
        <v>#VALUE!</v>
      </c>
      <c r="BD4731" s="401" t="e">
        <f t="shared" ca="1" si="5008"/>
        <v>#VALUE!</v>
      </c>
      <c r="BF4731" s="401" t="e">
        <f t="shared" ca="1" si="5009"/>
        <v>#VALUE!</v>
      </c>
      <c r="BG4731" s="401" t="e">
        <f t="shared" ca="1" si="5010"/>
        <v>#VALUE!</v>
      </c>
      <c r="BI4731" s="401" t="e">
        <f t="shared" ca="1" si="5011"/>
        <v>#VALUE!</v>
      </c>
      <c r="BJ4731" s="401" t="e">
        <f t="shared" ca="1" si="5012"/>
        <v>#VALUE!</v>
      </c>
      <c r="BL4731" s="401" t="e">
        <f t="shared" ca="1" si="5013"/>
        <v>#VALUE!</v>
      </c>
      <c r="BM4731" s="401" t="e">
        <f t="shared" ca="1" si="5014"/>
        <v>#VALUE!</v>
      </c>
    </row>
    <row r="4732" spans="4:65" hidden="1" x14ac:dyDescent="0.3">
      <c r="D4732" s="687"/>
      <c r="F4732" s="400">
        <f t="shared" si="5015"/>
        <v>80</v>
      </c>
      <c r="G4732" s="401" t="str">
        <f t="shared" si="4975"/>
        <v/>
      </c>
      <c r="H4732" s="401" t="str">
        <f t="shared" si="4976"/>
        <v/>
      </c>
      <c r="J4732" s="401" t="str">
        <f t="shared" si="4977"/>
        <v/>
      </c>
      <c r="K4732" s="401" t="str">
        <f t="shared" si="4978"/>
        <v/>
      </c>
      <c r="M4732" s="401" t="str">
        <f t="shared" si="4979"/>
        <v/>
      </c>
      <c r="N4732" s="401" t="str">
        <f t="shared" si="4980"/>
        <v/>
      </c>
      <c r="P4732" s="401" t="str">
        <f t="shared" si="4981"/>
        <v/>
      </c>
      <c r="Q4732" s="401" t="str">
        <f t="shared" si="4982"/>
        <v/>
      </c>
      <c r="S4732" s="401" t="str">
        <f t="shared" si="4983"/>
        <v/>
      </c>
      <c r="T4732" s="401" t="str">
        <f t="shared" si="4984"/>
        <v/>
      </c>
      <c r="V4732" s="401" t="str">
        <f t="shared" si="4985"/>
        <v/>
      </c>
      <c r="W4732" s="401" t="str">
        <f t="shared" si="4986"/>
        <v/>
      </c>
      <c r="Y4732" s="401" t="str">
        <f t="shared" si="4987"/>
        <v/>
      </c>
      <c r="Z4732" s="401" t="str">
        <f t="shared" si="4988"/>
        <v/>
      </c>
      <c r="AB4732" s="401" t="str">
        <f t="shared" si="4989"/>
        <v/>
      </c>
      <c r="AC4732" s="401" t="str">
        <f t="shared" si="4990"/>
        <v/>
      </c>
      <c r="AE4732" s="401" t="str">
        <f t="shared" si="4991"/>
        <v/>
      </c>
      <c r="AF4732" s="401" t="str">
        <f t="shared" si="4992"/>
        <v/>
      </c>
      <c r="AH4732" s="401" t="str">
        <f t="shared" si="4993"/>
        <v/>
      </c>
      <c r="AI4732" s="401" t="str">
        <f t="shared" si="4994"/>
        <v/>
      </c>
      <c r="AK4732" s="401" t="str">
        <f t="shared" si="4995"/>
        <v/>
      </c>
      <c r="AL4732" s="401" t="str">
        <f t="shared" si="4996"/>
        <v/>
      </c>
      <c r="AN4732" s="401" t="str">
        <f t="shared" si="4997"/>
        <v/>
      </c>
      <c r="AO4732" s="401" t="str">
        <f t="shared" si="4998"/>
        <v/>
      </c>
      <c r="AQ4732" s="401" t="str">
        <f t="shared" si="4999"/>
        <v/>
      </c>
      <c r="AR4732" s="401" t="str">
        <f t="shared" si="5000"/>
        <v/>
      </c>
      <c r="AT4732" s="401" t="str">
        <f t="shared" si="5001"/>
        <v/>
      </c>
      <c r="AU4732" s="401" t="str">
        <f t="shared" si="5002"/>
        <v/>
      </c>
      <c r="AW4732" s="401" t="str">
        <f t="shared" si="5003"/>
        <v/>
      </c>
      <c r="AX4732" s="401" t="str">
        <f t="shared" si="5004"/>
        <v/>
      </c>
      <c r="AZ4732" s="401" t="str">
        <f t="shared" si="5005"/>
        <v/>
      </c>
      <c r="BA4732" s="401" t="str">
        <f t="shared" si="5006"/>
        <v/>
      </c>
      <c r="BC4732" s="401" t="str">
        <f t="shared" si="5007"/>
        <v/>
      </c>
      <c r="BD4732" s="401" t="str">
        <f t="shared" si="5008"/>
        <v/>
      </c>
      <c r="BF4732" s="401" t="str">
        <f t="shared" si="5009"/>
        <v/>
      </c>
      <c r="BG4732" s="401" t="str">
        <f t="shared" si="5010"/>
        <v/>
      </c>
      <c r="BI4732" s="401" t="str">
        <f t="shared" si="5011"/>
        <v/>
      </c>
      <c r="BJ4732" s="401" t="str">
        <f t="shared" si="5012"/>
        <v/>
      </c>
      <c r="BL4732" s="401" t="str">
        <f t="shared" si="5013"/>
        <v/>
      </c>
      <c r="BM4732" s="401" t="str">
        <f t="shared" si="5014"/>
        <v/>
      </c>
    </row>
    <row r="4733" spans="4:65" hidden="1" x14ac:dyDescent="0.3">
      <c r="D4733" s="687"/>
      <c r="F4733" s="400">
        <f t="shared" si="5015"/>
        <v>81</v>
      </c>
      <c r="G4733" s="401">
        <f t="shared" ca="1" si="4975"/>
        <v>366692.16883528291</v>
      </c>
      <c r="H4733" s="401">
        <f t="shared" ca="1" si="4976"/>
        <v>211708.6676862399</v>
      </c>
      <c r="J4733" s="401">
        <f t="shared" ca="1" si="4977"/>
        <v>-1.639999685842608</v>
      </c>
      <c r="K4733" s="401">
        <f t="shared" ca="1" si="4978"/>
        <v>-2.3015547984713827</v>
      </c>
      <c r="M4733" s="401">
        <f t="shared" ca="1" si="4979"/>
        <v>0.64000000000000035</v>
      </c>
      <c r="N4733" s="401">
        <f t="shared" ca="1" si="4980"/>
        <v>-1.1851963660978906</v>
      </c>
      <c r="P4733" s="401">
        <f t="shared" ca="1" si="4981"/>
        <v>-1.8405633244129604</v>
      </c>
      <c r="Q4733" s="401">
        <f t="shared" ca="1" si="4982"/>
        <v>-2.8173502691896264</v>
      </c>
      <c r="S4733" s="401">
        <f t="shared" ca="1" si="4983"/>
        <v>-1.8405633244129616</v>
      </c>
      <c r="T4733" s="401">
        <f t="shared" ca="1" si="4984"/>
        <v>-3.017350269189627</v>
      </c>
      <c r="V4733" s="401">
        <f t="shared" ca="1" si="4985"/>
        <v>0.64000000000000035</v>
      </c>
      <c r="W4733" s="401">
        <f t="shared" ca="1" si="4986"/>
        <v>-1.7851963660978909</v>
      </c>
      <c r="Y4733" s="401">
        <f t="shared" ca="1" si="4987"/>
        <v>-1.6399996858426085</v>
      </c>
      <c r="Z4733" s="401">
        <f t="shared" ca="1" si="4988"/>
        <v>-3.301554798471384</v>
      </c>
      <c r="AB4733" s="401">
        <f t="shared" ca="1" si="4989"/>
        <v>366692.16899307806</v>
      </c>
      <c r="AC4733" s="401">
        <f t="shared" ca="1" si="4990"/>
        <v>211707.26777734316</v>
      </c>
      <c r="AE4733" s="401" t="e">
        <f t="shared" ca="1" si="4991"/>
        <v>#VALUE!</v>
      </c>
      <c r="AF4733" s="401" t="e">
        <f t="shared" ca="1" si="4992"/>
        <v>#VALUE!</v>
      </c>
      <c r="AH4733" s="401" t="e">
        <f t="shared" ca="1" si="4993"/>
        <v>#VALUE!</v>
      </c>
      <c r="AI4733" s="401" t="e">
        <f t="shared" ca="1" si="4994"/>
        <v>#VALUE!</v>
      </c>
      <c r="AK4733" s="401" t="e">
        <f t="shared" ca="1" si="4995"/>
        <v>#VALUE!</v>
      </c>
      <c r="AL4733" s="401" t="e">
        <f t="shared" ca="1" si="4996"/>
        <v>#VALUE!</v>
      </c>
      <c r="AN4733" s="401" t="e">
        <f t="shared" ca="1" si="4997"/>
        <v>#VALUE!</v>
      </c>
      <c r="AO4733" s="401" t="e">
        <f t="shared" ca="1" si="4998"/>
        <v>#VALUE!</v>
      </c>
      <c r="AQ4733" s="401" t="e">
        <f t="shared" ca="1" si="4999"/>
        <v>#VALUE!</v>
      </c>
      <c r="AR4733" s="401" t="e">
        <f t="shared" ca="1" si="5000"/>
        <v>#VALUE!</v>
      </c>
      <c r="AT4733" s="401" t="e">
        <f t="shared" ca="1" si="5001"/>
        <v>#VALUE!</v>
      </c>
      <c r="AU4733" s="401" t="e">
        <f t="shared" ca="1" si="5002"/>
        <v>#VALUE!</v>
      </c>
      <c r="AW4733" s="401" t="e">
        <f t="shared" ca="1" si="5003"/>
        <v>#VALUE!</v>
      </c>
      <c r="AX4733" s="401" t="e">
        <f t="shared" ca="1" si="5004"/>
        <v>#VALUE!</v>
      </c>
      <c r="AZ4733" s="401" t="e">
        <f t="shared" ca="1" si="5005"/>
        <v>#VALUE!</v>
      </c>
      <c r="BA4733" s="401" t="e">
        <f t="shared" ca="1" si="5006"/>
        <v>#VALUE!</v>
      </c>
      <c r="BC4733" s="401" t="e">
        <f t="shared" ca="1" si="5007"/>
        <v>#VALUE!</v>
      </c>
      <c r="BD4733" s="401" t="e">
        <f t="shared" ca="1" si="5008"/>
        <v>#VALUE!</v>
      </c>
      <c r="BF4733" s="401" t="e">
        <f t="shared" ca="1" si="5009"/>
        <v>#VALUE!</v>
      </c>
      <c r="BG4733" s="401" t="e">
        <f t="shared" ca="1" si="5010"/>
        <v>#VALUE!</v>
      </c>
      <c r="BI4733" s="401" t="e">
        <f t="shared" ca="1" si="5011"/>
        <v>#VALUE!</v>
      </c>
      <c r="BJ4733" s="401" t="e">
        <f t="shared" ca="1" si="5012"/>
        <v>#VALUE!</v>
      </c>
      <c r="BL4733" s="401" t="e">
        <f t="shared" ca="1" si="5013"/>
        <v>#VALUE!</v>
      </c>
      <c r="BM4733" s="401" t="e">
        <f t="shared" ca="1" si="5014"/>
        <v>#VALUE!</v>
      </c>
    </row>
    <row r="4734" spans="4:65" hidden="1" x14ac:dyDescent="0.3">
      <c r="D4734" s="687"/>
      <c r="F4734" s="400">
        <f t="shared" si="5015"/>
        <v>82</v>
      </c>
      <c r="G4734" s="401" t="str">
        <f t="shared" si="4975"/>
        <v/>
      </c>
      <c r="H4734" s="401" t="str">
        <f t="shared" si="4976"/>
        <v/>
      </c>
      <c r="J4734" s="401" t="str">
        <f t="shared" si="4977"/>
        <v/>
      </c>
      <c r="K4734" s="401" t="str">
        <f t="shared" si="4978"/>
        <v/>
      </c>
      <c r="M4734" s="401" t="str">
        <f t="shared" si="4979"/>
        <v/>
      </c>
      <c r="N4734" s="401" t="str">
        <f t="shared" si="4980"/>
        <v/>
      </c>
      <c r="P4734" s="401" t="str">
        <f t="shared" si="4981"/>
        <v/>
      </c>
      <c r="Q4734" s="401" t="str">
        <f t="shared" si="4982"/>
        <v/>
      </c>
      <c r="S4734" s="401" t="str">
        <f t="shared" si="4983"/>
        <v/>
      </c>
      <c r="T4734" s="401" t="str">
        <f t="shared" si="4984"/>
        <v/>
      </c>
      <c r="V4734" s="401" t="str">
        <f t="shared" si="4985"/>
        <v/>
      </c>
      <c r="W4734" s="401" t="str">
        <f t="shared" si="4986"/>
        <v/>
      </c>
      <c r="Y4734" s="401" t="str">
        <f t="shared" si="4987"/>
        <v/>
      </c>
      <c r="Z4734" s="401" t="str">
        <f t="shared" si="4988"/>
        <v/>
      </c>
      <c r="AB4734" s="401" t="str">
        <f t="shared" si="4989"/>
        <v/>
      </c>
      <c r="AC4734" s="401" t="str">
        <f t="shared" si="4990"/>
        <v/>
      </c>
      <c r="AE4734" s="401" t="str">
        <f t="shared" si="4991"/>
        <v/>
      </c>
      <c r="AF4734" s="401" t="str">
        <f t="shared" si="4992"/>
        <v/>
      </c>
      <c r="AH4734" s="401" t="str">
        <f t="shared" si="4993"/>
        <v/>
      </c>
      <c r="AI4734" s="401" t="str">
        <f t="shared" si="4994"/>
        <v/>
      </c>
      <c r="AK4734" s="401" t="str">
        <f t="shared" si="4995"/>
        <v/>
      </c>
      <c r="AL4734" s="401" t="str">
        <f t="shared" si="4996"/>
        <v/>
      </c>
      <c r="AN4734" s="401" t="str">
        <f t="shared" si="4997"/>
        <v/>
      </c>
      <c r="AO4734" s="401" t="str">
        <f t="shared" si="4998"/>
        <v/>
      </c>
      <c r="AQ4734" s="401" t="str">
        <f t="shared" si="4999"/>
        <v/>
      </c>
      <c r="AR4734" s="401" t="str">
        <f t="shared" si="5000"/>
        <v/>
      </c>
      <c r="AT4734" s="401" t="str">
        <f t="shared" si="5001"/>
        <v/>
      </c>
      <c r="AU4734" s="401" t="str">
        <f t="shared" si="5002"/>
        <v/>
      </c>
      <c r="AW4734" s="401" t="str">
        <f t="shared" si="5003"/>
        <v/>
      </c>
      <c r="AX4734" s="401" t="str">
        <f t="shared" si="5004"/>
        <v/>
      </c>
      <c r="AZ4734" s="401" t="str">
        <f t="shared" si="5005"/>
        <v/>
      </c>
      <c r="BA4734" s="401" t="str">
        <f t="shared" si="5006"/>
        <v/>
      </c>
      <c r="BC4734" s="401" t="str">
        <f t="shared" si="5007"/>
        <v/>
      </c>
      <c r="BD4734" s="401" t="str">
        <f t="shared" si="5008"/>
        <v/>
      </c>
      <c r="BF4734" s="401" t="str">
        <f t="shared" si="5009"/>
        <v/>
      </c>
      <c r="BG4734" s="401" t="str">
        <f t="shared" si="5010"/>
        <v/>
      </c>
      <c r="BI4734" s="401" t="str">
        <f t="shared" si="5011"/>
        <v/>
      </c>
      <c r="BJ4734" s="401" t="str">
        <f t="shared" si="5012"/>
        <v/>
      </c>
      <c r="BL4734" s="401" t="str">
        <f t="shared" si="5013"/>
        <v/>
      </c>
      <c r="BM4734" s="401" t="str">
        <f t="shared" si="5014"/>
        <v/>
      </c>
    </row>
    <row r="4735" spans="4:65" hidden="1" x14ac:dyDescent="0.3">
      <c r="D4735" s="687"/>
      <c r="F4735" s="400">
        <f t="shared" si="5015"/>
        <v>83</v>
      </c>
      <c r="G4735" s="401">
        <f t="shared" ca="1" si="4975"/>
        <v>389610.46063231467</v>
      </c>
      <c r="H4735" s="401">
        <f t="shared" ca="1" si="4976"/>
        <v>224940.5496246226</v>
      </c>
      <c r="J4735" s="401">
        <f t="shared" ca="1" si="4977"/>
        <v>-1.679999720749239</v>
      </c>
      <c r="K4735" s="401">
        <f t="shared" ca="1" si="4978"/>
        <v>-2.3246488293923209</v>
      </c>
      <c r="M4735" s="401">
        <f t="shared" ca="1" si="4979"/>
        <v>0.68000000000000049</v>
      </c>
      <c r="N4735" s="401">
        <f t="shared" ca="1" si="4980"/>
        <v>-1.1621023553303056</v>
      </c>
      <c r="P4735" s="401">
        <f t="shared" ca="1" si="4981"/>
        <v>-1.9098453567157156</v>
      </c>
      <c r="Q4735" s="401">
        <f t="shared" ca="1" si="4982"/>
        <v>-2.8573502691896264</v>
      </c>
      <c r="S4735" s="401">
        <f t="shared" ca="1" si="4983"/>
        <v>-1.9098453567157163</v>
      </c>
      <c r="T4735" s="401">
        <f t="shared" ca="1" si="4984"/>
        <v>-3.0573502691896266</v>
      </c>
      <c r="V4735" s="401">
        <f t="shared" ca="1" si="4985"/>
        <v>0.68000000000000049</v>
      </c>
      <c r="W4735" s="401">
        <f t="shared" ca="1" si="4986"/>
        <v>-1.7621023553303055</v>
      </c>
      <c r="Y4735" s="401">
        <f t="shared" ca="1" si="4987"/>
        <v>-1.6799997207492388</v>
      </c>
      <c r="Z4735" s="401">
        <f t="shared" ca="1" si="4988"/>
        <v>-3.3246488293923213</v>
      </c>
      <c r="AB4735" s="401">
        <f t="shared" ca="1" si="4989"/>
        <v>389610.46079598012</v>
      </c>
      <c r="AC4735" s="401">
        <f t="shared" ca="1" si="4990"/>
        <v>224939.14971911517</v>
      </c>
      <c r="AE4735" s="401" t="e">
        <f t="shared" ca="1" si="4991"/>
        <v>#VALUE!</v>
      </c>
      <c r="AF4735" s="401" t="e">
        <f t="shared" ca="1" si="4992"/>
        <v>#VALUE!</v>
      </c>
      <c r="AH4735" s="401" t="e">
        <f t="shared" ca="1" si="4993"/>
        <v>#VALUE!</v>
      </c>
      <c r="AI4735" s="401" t="e">
        <f t="shared" ca="1" si="4994"/>
        <v>#VALUE!</v>
      </c>
      <c r="AK4735" s="401" t="e">
        <f t="shared" ca="1" si="4995"/>
        <v>#VALUE!</v>
      </c>
      <c r="AL4735" s="401" t="e">
        <f t="shared" ca="1" si="4996"/>
        <v>#VALUE!</v>
      </c>
      <c r="AN4735" s="401" t="e">
        <f t="shared" ca="1" si="4997"/>
        <v>#VALUE!</v>
      </c>
      <c r="AO4735" s="401" t="e">
        <f t="shared" ca="1" si="4998"/>
        <v>#VALUE!</v>
      </c>
      <c r="AQ4735" s="401" t="e">
        <f t="shared" ca="1" si="4999"/>
        <v>#VALUE!</v>
      </c>
      <c r="AR4735" s="401" t="e">
        <f t="shared" ca="1" si="5000"/>
        <v>#VALUE!</v>
      </c>
      <c r="AT4735" s="401" t="e">
        <f t="shared" ca="1" si="5001"/>
        <v>#VALUE!</v>
      </c>
      <c r="AU4735" s="401" t="e">
        <f t="shared" ca="1" si="5002"/>
        <v>#VALUE!</v>
      </c>
      <c r="AW4735" s="401" t="e">
        <f t="shared" ca="1" si="5003"/>
        <v>#VALUE!</v>
      </c>
      <c r="AX4735" s="401" t="e">
        <f t="shared" ca="1" si="5004"/>
        <v>#VALUE!</v>
      </c>
      <c r="AZ4735" s="401" t="e">
        <f t="shared" ca="1" si="5005"/>
        <v>#VALUE!</v>
      </c>
      <c r="BA4735" s="401" t="e">
        <f t="shared" ca="1" si="5006"/>
        <v>#VALUE!</v>
      </c>
      <c r="BC4735" s="401" t="e">
        <f t="shared" ca="1" si="5007"/>
        <v>#VALUE!</v>
      </c>
      <c r="BD4735" s="401" t="e">
        <f t="shared" ca="1" si="5008"/>
        <v>#VALUE!</v>
      </c>
      <c r="BF4735" s="401" t="e">
        <f t="shared" ca="1" si="5009"/>
        <v>#VALUE!</v>
      </c>
      <c r="BG4735" s="401" t="e">
        <f t="shared" ca="1" si="5010"/>
        <v>#VALUE!</v>
      </c>
      <c r="BI4735" s="401" t="e">
        <f t="shared" ca="1" si="5011"/>
        <v>#VALUE!</v>
      </c>
      <c r="BJ4735" s="401" t="e">
        <f t="shared" ca="1" si="5012"/>
        <v>#VALUE!</v>
      </c>
      <c r="BL4735" s="401" t="e">
        <f t="shared" ca="1" si="5013"/>
        <v>#VALUE!</v>
      </c>
      <c r="BM4735" s="401" t="e">
        <f t="shared" ca="1" si="5014"/>
        <v>#VALUE!</v>
      </c>
    </row>
    <row r="4736" spans="4:65" hidden="1" x14ac:dyDescent="0.3">
      <c r="D4736" s="687"/>
      <c r="F4736" s="400">
        <f t="shared" si="5015"/>
        <v>84</v>
      </c>
      <c r="G4736" s="401" t="str">
        <f t="shared" si="4975"/>
        <v/>
      </c>
      <c r="H4736" s="401" t="str">
        <f t="shared" si="4976"/>
        <v/>
      </c>
      <c r="J4736" s="401" t="str">
        <f t="shared" si="4977"/>
        <v/>
      </c>
      <c r="K4736" s="401" t="str">
        <f t="shared" si="4978"/>
        <v/>
      </c>
      <c r="M4736" s="401" t="str">
        <f t="shared" si="4979"/>
        <v/>
      </c>
      <c r="N4736" s="401" t="str">
        <f t="shared" si="4980"/>
        <v/>
      </c>
      <c r="P4736" s="401" t="str">
        <f t="shared" si="4981"/>
        <v/>
      </c>
      <c r="Q4736" s="401" t="str">
        <f t="shared" si="4982"/>
        <v/>
      </c>
      <c r="S4736" s="401" t="str">
        <f t="shared" si="4983"/>
        <v/>
      </c>
      <c r="T4736" s="401" t="str">
        <f t="shared" si="4984"/>
        <v/>
      </c>
      <c r="V4736" s="401" t="str">
        <f t="shared" si="4985"/>
        <v/>
      </c>
      <c r="W4736" s="401" t="str">
        <f t="shared" si="4986"/>
        <v/>
      </c>
      <c r="Y4736" s="401" t="str">
        <f t="shared" si="4987"/>
        <v/>
      </c>
      <c r="Z4736" s="401" t="str">
        <f t="shared" si="4988"/>
        <v/>
      </c>
      <c r="AB4736" s="401" t="str">
        <f t="shared" si="4989"/>
        <v/>
      </c>
      <c r="AC4736" s="401" t="str">
        <f t="shared" si="4990"/>
        <v/>
      </c>
      <c r="AE4736" s="401" t="str">
        <f t="shared" si="4991"/>
        <v/>
      </c>
      <c r="AF4736" s="401" t="str">
        <f t="shared" si="4992"/>
        <v/>
      </c>
      <c r="AH4736" s="401" t="str">
        <f t="shared" si="4993"/>
        <v/>
      </c>
      <c r="AI4736" s="401" t="str">
        <f t="shared" si="4994"/>
        <v/>
      </c>
      <c r="AK4736" s="401" t="str">
        <f t="shared" si="4995"/>
        <v/>
      </c>
      <c r="AL4736" s="401" t="str">
        <f t="shared" si="4996"/>
        <v/>
      </c>
      <c r="AN4736" s="401" t="str">
        <f t="shared" si="4997"/>
        <v/>
      </c>
      <c r="AO4736" s="401" t="str">
        <f t="shared" si="4998"/>
        <v/>
      </c>
      <c r="AQ4736" s="401" t="str">
        <f t="shared" si="4999"/>
        <v/>
      </c>
      <c r="AR4736" s="401" t="str">
        <f t="shared" si="5000"/>
        <v/>
      </c>
      <c r="AT4736" s="401" t="str">
        <f t="shared" si="5001"/>
        <v/>
      </c>
      <c r="AU4736" s="401" t="str">
        <f t="shared" si="5002"/>
        <v/>
      </c>
      <c r="AW4736" s="401" t="str">
        <f t="shared" si="5003"/>
        <v/>
      </c>
      <c r="AX4736" s="401" t="str">
        <f t="shared" si="5004"/>
        <v/>
      </c>
      <c r="AZ4736" s="401" t="str">
        <f t="shared" si="5005"/>
        <v/>
      </c>
      <c r="BA4736" s="401" t="str">
        <f t="shared" si="5006"/>
        <v/>
      </c>
      <c r="BC4736" s="401" t="str">
        <f t="shared" si="5007"/>
        <v/>
      </c>
      <c r="BD4736" s="401" t="str">
        <f t="shared" si="5008"/>
        <v/>
      </c>
      <c r="BF4736" s="401" t="str">
        <f t="shared" si="5009"/>
        <v/>
      </c>
      <c r="BG4736" s="401" t="str">
        <f t="shared" si="5010"/>
        <v/>
      </c>
      <c r="BI4736" s="401" t="str">
        <f t="shared" si="5011"/>
        <v/>
      </c>
      <c r="BJ4736" s="401" t="str">
        <f t="shared" si="5012"/>
        <v/>
      </c>
      <c r="BL4736" s="401" t="str">
        <f t="shared" si="5013"/>
        <v/>
      </c>
      <c r="BM4736" s="401" t="str">
        <f t="shared" si="5014"/>
        <v/>
      </c>
    </row>
    <row r="4737" spans="4:65" hidden="1" x14ac:dyDescent="0.3">
      <c r="D4737" s="687"/>
      <c r="F4737" s="400">
        <f t="shared" si="5015"/>
        <v>85</v>
      </c>
      <c r="G4737" s="401">
        <f t="shared" ca="1" si="4975"/>
        <v>412528.75245317613</v>
      </c>
      <c r="H4737" s="401">
        <f t="shared" ca="1" si="4976"/>
        <v>238172.43157676334</v>
      </c>
      <c r="J4737" s="401">
        <f t="shared" ca="1" si="4977"/>
        <v>-1.7199997556558693</v>
      </c>
      <c r="K4737" s="401">
        <f t="shared" ca="1" si="4978"/>
        <v>-2.3477428603132577</v>
      </c>
      <c r="M4737" s="401">
        <f t="shared" ca="1" si="4979"/>
        <v>0.72000000000000042</v>
      </c>
      <c r="N4737" s="401">
        <f t="shared" ca="1" si="4980"/>
        <v>-1.1390083445627204</v>
      </c>
      <c r="P4737" s="401">
        <f t="shared" ca="1" si="4981"/>
        <v>-1.9791273890184722</v>
      </c>
      <c r="Q4737" s="401">
        <f t="shared" ca="1" si="4982"/>
        <v>-2.8973502691896278</v>
      </c>
      <c r="S4737" s="401">
        <f t="shared" ca="1" si="4983"/>
        <v>-1.9791273890184722</v>
      </c>
      <c r="T4737" s="401">
        <f t="shared" ca="1" si="4984"/>
        <v>-3.0973502691896275</v>
      </c>
      <c r="V4737" s="401">
        <f t="shared" ca="1" si="4985"/>
        <v>0.72000000000000031</v>
      </c>
      <c r="W4737" s="401">
        <f t="shared" ca="1" si="4986"/>
        <v>-1.7390083445627207</v>
      </c>
      <c r="Y4737" s="401">
        <f t="shared" ca="1" si="4987"/>
        <v>-1.7199997556558695</v>
      </c>
      <c r="Z4737" s="401">
        <f t="shared" ca="1" si="4988"/>
        <v>-3.3477428603132595</v>
      </c>
      <c r="AB4737" s="401">
        <f t="shared" ca="1" si="4989"/>
        <v>412528.75259825849</v>
      </c>
      <c r="AC4737" s="401">
        <f t="shared" ca="1" si="4990"/>
        <v>238171.03166052682</v>
      </c>
      <c r="AE4737" s="401" t="e">
        <f t="shared" ca="1" si="4991"/>
        <v>#VALUE!</v>
      </c>
      <c r="AF4737" s="401" t="e">
        <f t="shared" ca="1" si="4992"/>
        <v>#VALUE!</v>
      </c>
      <c r="AH4737" s="401" t="e">
        <f t="shared" ca="1" si="4993"/>
        <v>#VALUE!</v>
      </c>
      <c r="AI4737" s="401" t="e">
        <f t="shared" ca="1" si="4994"/>
        <v>#VALUE!</v>
      </c>
      <c r="AK4737" s="401" t="e">
        <f t="shared" ca="1" si="4995"/>
        <v>#VALUE!</v>
      </c>
      <c r="AL4737" s="401" t="e">
        <f t="shared" ca="1" si="4996"/>
        <v>#VALUE!</v>
      </c>
      <c r="AN4737" s="401" t="e">
        <f t="shared" ca="1" si="4997"/>
        <v>#VALUE!</v>
      </c>
      <c r="AO4737" s="401" t="e">
        <f t="shared" ca="1" si="4998"/>
        <v>#VALUE!</v>
      </c>
      <c r="AQ4737" s="401" t="e">
        <f t="shared" ca="1" si="4999"/>
        <v>#VALUE!</v>
      </c>
      <c r="AR4737" s="401" t="e">
        <f t="shared" ca="1" si="5000"/>
        <v>#VALUE!</v>
      </c>
      <c r="AT4737" s="401" t="e">
        <f t="shared" ca="1" si="5001"/>
        <v>#VALUE!</v>
      </c>
      <c r="AU4737" s="401" t="e">
        <f t="shared" ca="1" si="5002"/>
        <v>#VALUE!</v>
      </c>
      <c r="AW4737" s="401" t="e">
        <f t="shared" ca="1" si="5003"/>
        <v>#VALUE!</v>
      </c>
      <c r="AX4737" s="401" t="e">
        <f t="shared" ca="1" si="5004"/>
        <v>#VALUE!</v>
      </c>
      <c r="AZ4737" s="401" t="e">
        <f t="shared" ca="1" si="5005"/>
        <v>#VALUE!</v>
      </c>
      <c r="BA4737" s="401" t="e">
        <f t="shared" ca="1" si="5006"/>
        <v>#VALUE!</v>
      </c>
      <c r="BC4737" s="401" t="e">
        <f t="shared" ca="1" si="5007"/>
        <v>#VALUE!</v>
      </c>
      <c r="BD4737" s="401" t="e">
        <f t="shared" ca="1" si="5008"/>
        <v>#VALUE!</v>
      </c>
      <c r="BF4737" s="401" t="e">
        <f t="shared" ca="1" si="5009"/>
        <v>#VALUE!</v>
      </c>
      <c r="BG4737" s="401" t="e">
        <f t="shared" ca="1" si="5010"/>
        <v>#VALUE!</v>
      </c>
      <c r="BI4737" s="401" t="e">
        <f t="shared" ca="1" si="5011"/>
        <v>#VALUE!</v>
      </c>
      <c r="BJ4737" s="401" t="e">
        <f t="shared" ca="1" si="5012"/>
        <v>#VALUE!</v>
      </c>
      <c r="BL4737" s="401" t="e">
        <f t="shared" ca="1" si="5013"/>
        <v>#VALUE!</v>
      </c>
      <c r="BM4737" s="401" t="e">
        <f t="shared" ca="1" si="5014"/>
        <v>#VALUE!</v>
      </c>
    </row>
    <row r="4738" spans="4:65" hidden="1" x14ac:dyDescent="0.3">
      <c r="D4738" s="687"/>
      <c r="F4738" s="400">
        <f t="shared" si="5015"/>
        <v>86</v>
      </c>
      <c r="G4738" s="401" t="str">
        <f t="shared" si="4975"/>
        <v/>
      </c>
      <c r="H4738" s="401" t="str">
        <f t="shared" si="4976"/>
        <v/>
      </c>
      <c r="J4738" s="401" t="str">
        <f t="shared" si="4977"/>
        <v/>
      </c>
      <c r="K4738" s="401" t="str">
        <f t="shared" si="4978"/>
        <v/>
      </c>
      <c r="M4738" s="401" t="str">
        <f t="shared" si="4979"/>
        <v/>
      </c>
      <c r="N4738" s="401" t="str">
        <f t="shared" si="4980"/>
        <v/>
      </c>
      <c r="P4738" s="401" t="str">
        <f t="shared" si="4981"/>
        <v/>
      </c>
      <c r="Q4738" s="401" t="str">
        <f t="shared" si="4982"/>
        <v/>
      </c>
      <c r="S4738" s="401" t="str">
        <f t="shared" si="4983"/>
        <v/>
      </c>
      <c r="T4738" s="401" t="str">
        <f t="shared" si="4984"/>
        <v/>
      </c>
      <c r="V4738" s="401" t="str">
        <f t="shared" si="4985"/>
        <v/>
      </c>
      <c r="W4738" s="401" t="str">
        <f t="shared" si="4986"/>
        <v/>
      </c>
      <c r="Y4738" s="401" t="str">
        <f t="shared" si="4987"/>
        <v/>
      </c>
      <c r="Z4738" s="401" t="str">
        <f t="shared" si="4988"/>
        <v/>
      </c>
      <c r="AB4738" s="401" t="str">
        <f t="shared" si="4989"/>
        <v/>
      </c>
      <c r="AC4738" s="401" t="str">
        <f t="shared" si="4990"/>
        <v/>
      </c>
      <c r="AE4738" s="401" t="str">
        <f t="shared" si="4991"/>
        <v/>
      </c>
      <c r="AF4738" s="401" t="str">
        <f t="shared" si="4992"/>
        <v/>
      </c>
      <c r="AH4738" s="401" t="str">
        <f t="shared" si="4993"/>
        <v/>
      </c>
      <c r="AI4738" s="401" t="str">
        <f t="shared" si="4994"/>
        <v/>
      </c>
      <c r="AK4738" s="401" t="str">
        <f t="shared" si="4995"/>
        <v/>
      </c>
      <c r="AL4738" s="401" t="str">
        <f t="shared" si="4996"/>
        <v/>
      </c>
      <c r="AN4738" s="401" t="str">
        <f t="shared" si="4997"/>
        <v/>
      </c>
      <c r="AO4738" s="401" t="str">
        <f t="shared" si="4998"/>
        <v/>
      </c>
      <c r="AQ4738" s="401" t="str">
        <f t="shared" si="4999"/>
        <v/>
      </c>
      <c r="AR4738" s="401" t="str">
        <f t="shared" si="5000"/>
        <v/>
      </c>
      <c r="AT4738" s="401" t="str">
        <f t="shared" si="5001"/>
        <v/>
      </c>
      <c r="AU4738" s="401" t="str">
        <f t="shared" si="5002"/>
        <v/>
      </c>
      <c r="AW4738" s="401" t="str">
        <f t="shared" si="5003"/>
        <v/>
      </c>
      <c r="AX4738" s="401" t="str">
        <f t="shared" si="5004"/>
        <v/>
      </c>
      <c r="AZ4738" s="401" t="str">
        <f t="shared" si="5005"/>
        <v/>
      </c>
      <c r="BA4738" s="401" t="str">
        <f t="shared" si="5006"/>
        <v/>
      </c>
      <c r="BC4738" s="401" t="str">
        <f t="shared" si="5007"/>
        <v/>
      </c>
      <c r="BD4738" s="401" t="str">
        <f t="shared" si="5008"/>
        <v/>
      </c>
      <c r="BF4738" s="401" t="str">
        <f t="shared" si="5009"/>
        <v/>
      </c>
      <c r="BG4738" s="401" t="str">
        <f t="shared" si="5010"/>
        <v/>
      </c>
      <c r="BI4738" s="401" t="str">
        <f t="shared" si="5011"/>
        <v/>
      </c>
      <c r="BJ4738" s="401" t="str">
        <f t="shared" si="5012"/>
        <v/>
      </c>
      <c r="BL4738" s="401" t="str">
        <f t="shared" si="5013"/>
        <v/>
      </c>
      <c r="BM4738" s="401" t="str">
        <f t="shared" si="5014"/>
        <v/>
      </c>
    </row>
    <row r="4739" spans="4:65" hidden="1" x14ac:dyDescent="0.3">
      <c r="D4739" s="687"/>
      <c r="F4739" s="400">
        <f t="shared" si="5015"/>
        <v>87</v>
      </c>
      <c r="G4739" s="401">
        <f t="shared" ca="1" si="4975"/>
        <v>435447.04425029311</v>
      </c>
      <c r="H4739" s="401">
        <f t="shared" ca="1" si="4976"/>
        <v>251404.31351519516</v>
      </c>
      <c r="J4739" s="401">
        <f t="shared" ca="1" si="4977"/>
        <v>-1.7599997905625002</v>
      </c>
      <c r="K4739" s="401">
        <f t="shared" ca="1" si="4978"/>
        <v>-2.3708368912341959</v>
      </c>
      <c r="M4739" s="401">
        <f t="shared" ca="1" si="4979"/>
        <v>0.76000000000000045</v>
      </c>
      <c r="N4739" s="401">
        <f t="shared" ca="1" si="4980"/>
        <v>-1.1159143337951356</v>
      </c>
      <c r="P4739" s="401">
        <f t="shared" ca="1" si="4981"/>
        <v>-2.0484094213212263</v>
      </c>
      <c r="Q4739" s="401">
        <f t="shared" ca="1" si="4982"/>
        <v>-2.9373502691896269</v>
      </c>
      <c r="S4739" s="401">
        <f t="shared" ca="1" si="4983"/>
        <v>-2.0484094213212258</v>
      </c>
      <c r="T4739" s="401">
        <f t="shared" ca="1" si="4984"/>
        <v>-3.1373502691896267</v>
      </c>
      <c r="V4739" s="401">
        <f t="shared" ca="1" si="4985"/>
        <v>0.76000000000000045</v>
      </c>
      <c r="W4739" s="401">
        <f t="shared" ca="1" si="4986"/>
        <v>-1.7159143337951357</v>
      </c>
      <c r="Y4739" s="401">
        <f t="shared" ca="1" si="4987"/>
        <v>-1.7599997905625004</v>
      </c>
      <c r="Z4739" s="401">
        <f t="shared" ca="1" si="4988"/>
        <v>-3.3708368912341968</v>
      </c>
      <c r="AB4739" s="401">
        <f t="shared" ca="1" si="4989"/>
        <v>435447.04439995519</v>
      </c>
      <c r="AC4739" s="401">
        <f t="shared" ca="1" si="4990"/>
        <v>251402.91360160289</v>
      </c>
      <c r="AE4739" s="401" t="e">
        <f t="shared" ca="1" si="4991"/>
        <v>#VALUE!</v>
      </c>
      <c r="AF4739" s="401" t="e">
        <f t="shared" ca="1" si="4992"/>
        <v>#VALUE!</v>
      </c>
      <c r="AH4739" s="401" t="e">
        <f t="shared" ca="1" si="4993"/>
        <v>#VALUE!</v>
      </c>
      <c r="AI4739" s="401" t="e">
        <f t="shared" ca="1" si="4994"/>
        <v>#VALUE!</v>
      </c>
      <c r="AK4739" s="401" t="e">
        <f t="shared" ca="1" si="4995"/>
        <v>#VALUE!</v>
      </c>
      <c r="AL4739" s="401" t="e">
        <f t="shared" ca="1" si="4996"/>
        <v>#VALUE!</v>
      </c>
      <c r="AN4739" s="401" t="e">
        <f t="shared" ca="1" si="4997"/>
        <v>#VALUE!</v>
      </c>
      <c r="AO4739" s="401" t="e">
        <f t="shared" ca="1" si="4998"/>
        <v>#VALUE!</v>
      </c>
      <c r="AQ4739" s="401" t="e">
        <f t="shared" ca="1" si="4999"/>
        <v>#VALUE!</v>
      </c>
      <c r="AR4739" s="401" t="e">
        <f t="shared" ca="1" si="5000"/>
        <v>#VALUE!</v>
      </c>
      <c r="AT4739" s="401" t="e">
        <f t="shared" ca="1" si="5001"/>
        <v>#VALUE!</v>
      </c>
      <c r="AU4739" s="401" t="e">
        <f t="shared" ca="1" si="5002"/>
        <v>#VALUE!</v>
      </c>
      <c r="AW4739" s="401" t="e">
        <f t="shared" ca="1" si="5003"/>
        <v>#VALUE!</v>
      </c>
      <c r="AX4739" s="401" t="e">
        <f t="shared" ca="1" si="5004"/>
        <v>#VALUE!</v>
      </c>
      <c r="AZ4739" s="401" t="e">
        <f t="shared" ca="1" si="5005"/>
        <v>#VALUE!</v>
      </c>
      <c r="BA4739" s="401" t="e">
        <f t="shared" ca="1" si="5006"/>
        <v>#VALUE!</v>
      </c>
      <c r="BC4739" s="401" t="e">
        <f t="shared" ca="1" si="5007"/>
        <v>#VALUE!</v>
      </c>
      <c r="BD4739" s="401" t="e">
        <f t="shared" ca="1" si="5008"/>
        <v>#VALUE!</v>
      </c>
      <c r="BF4739" s="401" t="e">
        <f t="shared" ca="1" si="5009"/>
        <v>#VALUE!</v>
      </c>
      <c r="BG4739" s="401" t="e">
        <f t="shared" ca="1" si="5010"/>
        <v>#VALUE!</v>
      </c>
      <c r="BI4739" s="401" t="e">
        <f t="shared" ca="1" si="5011"/>
        <v>#VALUE!</v>
      </c>
      <c r="BJ4739" s="401" t="e">
        <f t="shared" ca="1" si="5012"/>
        <v>#VALUE!</v>
      </c>
      <c r="BL4739" s="401" t="e">
        <f t="shared" ca="1" si="5013"/>
        <v>#VALUE!</v>
      </c>
      <c r="BM4739" s="401" t="e">
        <f t="shared" ca="1" si="5014"/>
        <v>#VALUE!</v>
      </c>
    </row>
    <row r="4740" spans="4:65" hidden="1" x14ac:dyDescent="0.3">
      <c r="D4740" s="687"/>
      <c r="F4740" s="400">
        <f t="shared" si="5015"/>
        <v>88</v>
      </c>
      <c r="G4740" s="401" t="str">
        <f t="shared" si="4975"/>
        <v/>
      </c>
      <c r="H4740" s="401" t="str">
        <f t="shared" si="4976"/>
        <v/>
      </c>
      <c r="J4740" s="401" t="str">
        <f t="shared" si="4977"/>
        <v/>
      </c>
      <c r="K4740" s="401" t="str">
        <f t="shared" si="4978"/>
        <v/>
      </c>
      <c r="M4740" s="401" t="str">
        <f t="shared" si="4979"/>
        <v/>
      </c>
      <c r="N4740" s="401" t="str">
        <f t="shared" si="4980"/>
        <v/>
      </c>
      <c r="P4740" s="401" t="str">
        <f t="shared" si="4981"/>
        <v/>
      </c>
      <c r="Q4740" s="401" t="str">
        <f t="shared" si="4982"/>
        <v/>
      </c>
      <c r="S4740" s="401" t="str">
        <f t="shared" si="4983"/>
        <v/>
      </c>
      <c r="T4740" s="401" t="str">
        <f t="shared" si="4984"/>
        <v/>
      </c>
      <c r="V4740" s="401" t="str">
        <f t="shared" si="4985"/>
        <v/>
      </c>
      <c r="W4740" s="401" t="str">
        <f t="shared" si="4986"/>
        <v/>
      </c>
      <c r="Y4740" s="401" t="str">
        <f t="shared" si="4987"/>
        <v/>
      </c>
      <c r="Z4740" s="401" t="str">
        <f t="shared" si="4988"/>
        <v/>
      </c>
      <c r="AB4740" s="401" t="str">
        <f t="shared" si="4989"/>
        <v/>
      </c>
      <c r="AC4740" s="401" t="str">
        <f t="shared" si="4990"/>
        <v/>
      </c>
      <c r="AE4740" s="401" t="str">
        <f t="shared" si="4991"/>
        <v/>
      </c>
      <c r="AF4740" s="401" t="str">
        <f t="shared" si="4992"/>
        <v/>
      </c>
      <c r="AH4740" s="401" t="str">
        <f t="shared" si="4993"/>
        <v/>
      </c>
      <c r="AI4740" s="401" t="str">
        <f t="shared" si="4994"/>
        <v/>
      </c>
      <c r="AK4740" s="401" t="str">
        <f t="shared" si="4995"/>
        <v/>
      </c>
      <c r="AL4740" s="401" t="str">
        <f t="shared" si="4996"/>
        <v/>
      </c>
      <c r="AN4740" s="401" t="str">
        <f t="shared" si="4997"/>
        <v/>
      </c>
      <c r="AO4740" s="401" t="str">
        <f t="shared" si="4998"/>
        <v/>
      </c>
      <c r="AQ4740" s="401" t="str">
        <f t="shared" si="4999"/>
        <v/>
      </c>
      <c r="AR4740" s="401" t="str">
        <f t="shared" si="5000"/>
        <v/>
      </c>
      <c r="AT4740" s="401" t="str">
        <f t="shared" si="5001"/>
        <v/>
      </c>
      <c r="AU4740" s="401" t="str">
        <f t="shared" si="5002"/>
        <v/>
      </c>
      <c r="AW4740" s="401" t="str">
        <f t="shared" si="5003"/>
        <v/>
      </c>
      <c r="AX4740" s="401" t="str">
        <f t="shared" si="5004"/>
        <v/>
      </c>
      <c r="AZ4740" s="401" t="str">
        <f t="shared" si="5005"/>
        <v/>
      </c>
      <c r="BA4740" s="401" t="str">
        <f t="shared" si="5006"/>
        <v/>
      </c>
      <c r="BC4740" s="401" t="str">
        <f t="shared" si="5007"/>
        <v/>
      </c>
      <c r="BD4740" s="401" t="str">
        <f t="shared" si="5008"/>
        <v/>
      </c>
      <c r="BF4740" s="401" t="str">
        <f t="shared" si="5009"/>
        <v/>
      </c>
      <c r="BG4740" s="401" t="str">
        <f t="shared" si="5010"/>
        <v/>
      </c>
      <c r="BI4740" s="401" t="str">
        <f t="shared" si="5011"/>
        <v/>
      </c>
      <c r="BJ4740" s="401" t="str">
        <f t="shared" si="5012"/>
        <v/>
      </c>
      <c r="BL4740" s="401" t="str">
        <f t="shared" si="5013"/>
        <v/>
      </c>
      <c r="BM4740" s="401" t="str">
        <f t="shared" si="5014"/>
        <v/>
      </c>
    </row>
    <row r="4741" spans="4:65" hidden="1" x14ac:dyDescent="0.3">
      <c r="D4741" s="687"/>
      <c r="F4741" s="400">
        <f t="shared" si="5015"/>
        <v>89</v>
      </c>
      <c r="G4741" s="401">
        <f t="shared" ca="1" si="4975"/>
        <v>458365.33604707086</v>
      </c>
      <c r="H4741" s="401">
        <f t="shared" ca="1" si="4976"/>
        <v>264636.19545343128</v>
      </c>
      <c r="J4741" s="401">
        <f t="shared" ca="1" si="4977"/>
        <v>-1.7999998254691307</v>
      </c>
      <c r="K4741" s="401">
        <f t="shared" ca="1" si="4978"/>
        <v>-2.3939309221551337</v>
      </c>
      <c r="M4741" s="401">
        <f t="shared" ca="1" si="4979"/>
        <v>0.80000000000000049</v>
      </c>
      <c r="N4741" s="401">
        <f t="shared" ca="1" si="4980"/>
        <v>-1.0928203230275504</v>
      </c>
      <c r="P4741" s="401">
        <f t="shared" ca="1" si="4981"/>
        <v>-2.1176914536239813</v>
      </c>
      <c r="Q4741" s="401">
        <f t="shared" ca="1" si="4982"/>
        <v>-2.9773502691896265</v>
      </c>
      <c r="S4741" s="401">
        <f t="shared" ca="1" si="4983"/>
        <v>-2.1176914536239826</v>
      </c>
      <c r="T4741" s="401">
        <f t="shared" ca="1" si="4984"/>
        <v>-3.1773502691896276</v>
      </c>
      <c r="V4741" s="401">
        <f t="shared" ca="1" si="4985"/>
        <v>0.8000000000000006</v>
      </c>
      <c r="W4741" s="401">
        <f t="shared" ca="1" si="4986"/>
        <v>-1.6928203230275503</v>
      </c>
      <c r="Y4741" s="401">
        <f t="shared" ca="1" si="4987"/>
        <v>-1.7999998254691303</v>
      </c>
      <c r="Z4741" s="401">
        <f t="shared" ca="1" si="4988"/>
        <v>-3.3939309221551346</v>
      </c>
      <c r="AB4741" s="401">
        <f t="shared" ca="1" si="4989"/>
        <v>458365.33620110876</v>
      </c>
      <c r="AC4741" s="401">
        <f t="shared" ca="1" si="4990"/>
        <v>264634.79554236535</v>
      </c>
      <c r="AE4741" s="401" t="e">
        <f t="shared" ca="1" si="4991"/>
        <v>#VALUE!</v>
      </c>
      <c r="AF4741" s="401" t="e">
        <f t="shared" ca="1" si="4992"/>
        <v>#VALUE!</v>
      </c>
      <c r="AH4741" s="401" t="e">
        <f t="shared" ca="1" si="4993"/>
        <v>#VALUE!</v>
      </c>
      <c r="AI4741" s="401" t="e">
        <f t="shared" ca="1" si="4994"/>
        <v>#VALUE!</v>
      </c>
      <c r="AK4741" s="401" t="e">
        <f t="shared" ca="1" si="4995"/>
        <v>#VALUE!</v>
      </c>
      <c r="AL4741" s="401" t="e">
        <f t="shared" ca="1" si="4996"/>
        <v>#VALUE!</v>
      </c>
      <c r="AN4741" s="401" t="e">
        <f t="shared" ca="1" si="4997"/>
        <v>#VALUE!</v>
      </c>
      <c r="AO4741" s="401" t="e">
        <f t="shared" ca="1" si="4998"/>
        <v>#VALUE!</v>
      </c>
      <c r="AQ4741" s="401" t="e">
        <f t="shared" ca="1" si="4999"/>
        <v>#VALUE!</v>
      </c>
      <c r="AR4741" s="401" t="e">
        <f t="shared" ca="1" si="5000"/>
        <v>#VALUE!</v>
      </c>
      <c r="AT4741" s="401" t="e">
        <f t="shared" ca="1" si="5001"/>
        <v>#VALUE!</v>
      </c>
      <c r="AU4741" s="401" t="e">
        <f t="shared" ca="1" si="5002"/>
        <v>#VALUE!</v>
      </c>
      <c r="AW4741" s="401" t="e">
        <f t="shared" ca="1" si="5003"/>
        <v>#VALUE!</v>
      </c>
      <c r="AX4741" s="401" t="e">
        <f t="shared" ca="1" si="5004"/>
        <v>#VALUE!</v>
      </c>
      <c r="AZ4741" s="401" t="e">
        <f t="shared" ca="1" si="5005"/>
        <v>#VALUE!</v>
      </c>
      <c r="BA4741" s="401" t="e">
        <f t="shared" ca="1" si="5006"/>
        <v>#VALUE!</v>
      </c>
      <c r="BC4741" s="401" t="e">
        <f t="shared" ca="1" si="5007"/>
        <v>#VALUE!</v>
      </c>
      <c r="BD4741" s="401" t="e">
        <f t="shared" ca="1" si="5008"/>
        <v>#VALUE!</v>
      </c>
      <c r="BF4741" s="401" t="e">
        <f t="shared" ca="1" si="5009"/>
        <v>#VALUE!</v>
      </c>
      <c r="BG4741" s="401" t="e">
        <f t="shared" ca="1" si="5010"/>
        <v>#VALUE!</v>
      </c>
      <c r="BI4741" s="401" t="e">
        <f t="shared" ca="1" si="5011"/>
        <v>#VALUE!</v>
      </c>
      <c r="BJ4741" s="401" t="e">
        <f t="shared" ca="1" si="5012"/>
        <v>#VALUE!</v>
      </c>
      <c r="BL4741" s="401" t="e">
        <f t="shared" ca="1" si="5013"/>
        <v>#VALUE!</v>
      </c>
      <c r="BM4741" s="401" t="e">
        <f t="shared" ca="1" si="5014"/>
        <v>#VALUE!</v>
      </c>
    </row>
    <row r="4742" spans="4:65" hidden="1" x14ac:dyDescent="0.3">
      <c r="D4742" s="687"/>
      <c r="F4742" s="400">
        <f t="shared" si="5015"/>
        <v>90</v>
      </c>
      <c r="G4742" s="401" t="str">
        <f t="shared" si="4975"/>
        <v/>
      </c>
      <c r="H4742" s="401" t="str">
        <f t="shared" si="4976"/>
        <v/>
      </c>
      <c r="J4742" s="401" t="str">
        <f t="shared" si="4977"/>
        <v/>
      </c>
      <c r="K4742" s="401" t="str">
        <f t="shared" si="4978"/>
        <v/>
      </c>
      <c r="M4742" s="401" t="str">
        <f t="shared" si="4979"/>
        <v/>
      </c>
      <c r="N4742" s="401" t="str">
        <f t="shared" si="4980"/>
        <v/>
      </c>
      <c r="P4742" s="401" t="str">
        <f t="shared" si="4981"/>
        <v/>
      </c>
      <c r="Q4742" s="401" t="str">
        <f t="shared" si="4982"/>
        <v/>
      </c>
      <c r="S4742" s="401" t="str">
        <f t="shared" si="4983"/>
        <v/>
      </c>
      <c r="T4742" s="401" t="str">
        <f t="shared" si="4984"/>
        <v/>
      </c>
      <c r="V4742" s="401" t="str">
        <f t="shared" si="4985"/>
        <v/>
      </c>
      <c r="W4742" s="401" t="str">
        <f t="shared" si="4986"/>
        <v/>
      </c>
      <c r="Y4742" s="401" t="str">
        <f t="shared" si="4987"/>
        <v/>
      </c>
      <c r="Z4742" s="401" t="str">
        <f t="shared" si="4988"/>
        <v/>
      </c>
      <c r="AB4742" s="401" t="str">
        <f t="shared" si="4989"/>
        <v/>
      </c>
      <c r="AC4742" s="401" t="str">
        <f t="shared" si="4990"/>
        <v/>
      </c>
      <c r="AE4742" s="401" t="str">
        <f t="shared" si="4991"/>
        <v/>
      </c>
      <c r="AF4742" s="401" t="str">
        <f t="shared" si="4992"/>
        <v/>
      </c>
      <c r="AH4742" s="401" t="str">
        <f t="shared" si="4993"/>
        <v/>
      </c>
      <c r="AI4742" s="401" t="str">
        <f t="shared" si="4994"/>
        <v/>
      </c>
      <c r="AK4742" s="401" t="str">
        <f t="shared" si="4995"/>
        <v/>
      </c>
      <c r="AL4742" s="401" t="str">
        <f t="shared" si="4996"/>
        <v/>
      </c>
      <c r="AN4742" s="401" t="str">
        <f t="shared" si="4997"/>
        <v/>
      </c>
      <c r="AO4742" s="401" t="str">
        <f t="shared" si="4998"/>
        <v/>
      </c>
      <c r="AQ4742" s="401" t="str">
        <f t="shared" si="4999"/>
        <v/>
      </c>
      <c r="AR4742" s="401" t="str">
        <f t="shared" si="5000"/>
        <v/>
      </c>
      <c r="AT4742" s="401" t="str">
        <f t="shared" si="5001"/>
        <v/>
      </c>
      <c r="AU4742" s="401" t="str">
        <f t="shared" si="5002"/>
        <v/>
      </c>
      <c r="AW4742" s="401" t="str">
        <f t="shared" si="5003"/>
        <v/>
      </c>
      <c r="AX4742" s="401" t="str">
        <f t="shared" si="5004"/>
        <v/>
      </c>
      <c r="AZ4742" s="401" t="str">
        <f t="shared" si="5005"/>
        <v/>
      </c>
      <c r="BA4742" s="401" t="str">
        <f t="shared" si="5006"/>
        <v/>
      </c>
      <c r="BC4742" s="401" t="str">
        <f t="shared" si="5007"/>
        <v/>
      </c>
      <c r="BD4742" s="401" t="str">
        <f t="shared" si="5008"/>
        <v/>
      </c>
      <c r="BF4742" s="401" t="str">
        <f t="shared" si="5009"/>
        <v/>
      </c>
      <c r="BG4742" s="401" t="str">
        <f t="shared" si="5010"/>
        <v/>
      </c>
      <c r="BI4742" s="401" t="str">
        <f t="shared" si="5011"/>
        <v/>
      </c>
      <c r="BJ4742" s="401" t="str">
        <f t="shared" si="5012"/>
        <v/>
      </c>
      <c r="BL4742" s="401" t="str">
        <f t="shared" si="5013"/>
        <v/>
      </c>
      <c r="BM4742" s="401" t="str">
        <f t="shared" si="5014"/>
        <v/>
      </c>
    </row>
    <row r="4743" spans="4:65" hidden="1" x14ac:dyDescent="0.3">
      <c r="D4743" s="687"/>
      <c r="F4743" s="400">
        <f t="shared" si="5015"/>
        <v>91</v>
      </c>
      <c r="G4743" s="401">
        <f t="shared" ca="1" si="4975"/>
        <v>481283.62786990224</v>
      </c>
      <c r="H4743" s="401">
        <f t="shared" ca="1" si="4976"/>
        <v>277868.07740670937</v>
      </c>
      <c r="J4743" s="401">
        <f t="shared" ca="1" si="4977"/>
        <v>-1.8399998603757619</v>
      </c>
      <c r="K4743" s="401">
        <f t="shared" ca="1" si="4978"/>
        <v>-2.4170249530760715</v>
      </c>
      <c r="M4743" s="401">
        <f t="shared" ca="1" si="4979"/>
        <v>0.84000000000000064</v>
      </c>
      <c r="N4743" s="401">
        <f t="shared" ca="1" si="4980"/>
        <v>-1.0697263122599654</v>
      </c>
      <c r="P4743" s="401">
        <f t="shared" ca="1" si="4981"/>
        <v>-2.1869734859267376</v>
      </c>
      <c r="Q4743" s="401">
        <f t="shared" ca="1" si="4982"/>
        <v>-3.017350269189627</v>
      </c>
      <c r="S4743" s="401">
        <f t="shared" ca="1" si="4983"/>
        <v>-2.1869734859267376</v>
      </c>
      <c r="T4743" s="401">
        <f t="shared" ca="1" si="4984"/>
        <v>-3.2173502691896276</v>
      </c>
      <c r="V4743" s="401">
        <f t="shared" ca="1" si="4985"/>
        <v>0.84000000000000075</v>
      </c>
      <c r="W4743" s="401">
        <f t="shared" ca="1" si="4986"/>
        <v>-1.6697263122599655</v>
      </c>
      <c r="Y4743" s="401">
        <f t="shared" ca="1" si="4987"/>
        <v>-1.8399998603757615</v>
      </c>
      <c r="Z4743" s="401">
        <f t="shared" ca="1" si="4988"/>
        <v>-3.4170249530760723</v>
      </c>
      <c r="AB4743" s="401">
        <f t="shared" ca="1" si="4989"/>
        <v>481283.62802812614</v>
      </c>
      <c r="AC4743" s="401">
        <f t="shared" ca="1" si="4990"/>
        <v>277866.6774980604</v>
      </c>
      <c r="AE4743" s="401" t="e">
        <f t="shared" ca="1" si="4991"/>
        <v>#VALUE!</v>
      </c>
      <c r="AF4743" s="401" t="e">
        <f t="shared" ca="1" si="4992"/>
        <v>#VALUE!</v>
      </c>
      <c r="AH4743" s="401" t="e">
        <f t="shared" ca="1" si="4993"/>
        <v>#VALUE!</v>
      </c>
      <c r="AI4743" s="401" t="e">
        <f t="shared" ca="1" si="4994"/>
        <v>#VALUE!</v>
      </c>
      <c r="AK4743" s="401" t="e">
        <f t="shared" ca="1" si="4995"/>
        <v>#VALUE!</v>
      </c>
      <c r="AL4743" s="401" t="e">
        <f t="shared" ca="1" si="4996"/>
        <v>#VALUE!</v>
      </c>
      <c r="AN4743" s="401" t="e">
        <f t="shared" ca="1" si="4997"/>
        <v>#VALUE!</v>
      </c>
      <c r="AO4743" s="401" t="e">
        <f t="shared" ca="1" si="4998"/>
        <v>#VALUE!</v>
      </c>
      <c r="AQ4743" s="401" t="e">
        <f t="shared" ca="1" si="4999"/>
        <v>#VALUE!</v>
      </c>
      <c r="AR4743" s="401" t="e">
        <f t="shared" ca="1" si="5000"/>
        <v>#VALUE!</v>
      </c>
      <c r="AT4743" s="401" t="e">
        <f t="shared" ca="1" si="5001"/>
        <v>#VALUE!</v>
      </c>
      <c r="AU4743" s="401" t="e">
        <f t="shared" ca="1" si="5002"/>
        <v>#VALUE!</v>
      </c>
      <c r="AW4743" s="401" t="e">
        <f t="shared" ca="1" si="5003"/>
        <v>#VALUE!</v>
      </c>
      <c r="AX4743" s="401" t="e">
        <f t="shared" ca="1" si="5004"/>
        <v>#VALUE!</v>
      </c>
      <c r="AZ4743" s="401" t="e">
        <f t="shared" ca="1" si="5005"/>
        <v>#VALUE!</v>
      </c>
      <c r="BA4743" s="401" t="e">
        <f t="shared" ca="1" si="5006"/>
        <v>#VALUE!</v>
      </c>
      <c r="BC4743" s="401" t="e">
        <f t="shared" ca="1" si="5007"/>
        <v>#VALUE!</v>
      </c>
      <c r="BD4743" s="401" t="e">
        <f t="shared" ca="1" si="5008"/>
        <v>#VALUE!</v>
      </c>
      <c r="BF4743" s="401" t="e">
        <f t="shared" ca="1" si="5009"/>
        <v>#VALUE!</v>
      </c>
      <c r="BG4743" s="401" t="e">
        <f t="shared" ca="1" si="5010"/>
        <v>#VALUE!</v>
      </c>
      <c r="BI4743" s="401" t="e">
        <f t="shared" ca="1" si="5011"/>
        <v>#VALUE!</v>
      </c>
      <c r="BJ4743" s="401" t="e">
        <f t="shared" ca="1" si="5012"/>
        <v>#VALUE!</v>
      </c>
      <c r="BL4743" s="401" t="e">
        <f t="shared" ca="1" si="5013"/>
        <v>#VALUE!</v>
      </c>
      <c r="BM4743" s="401" t="e">
        <f t="shared" ca="1" si="5014"/>
        <v>#VALUE!</v>
      </c>
    </row>
    <row r="4744" spans="4:65" hidden="1" x14ac:dyDescent="0.3">
      <c r="D4744" s="687"/>
      <c r="F4744" s="400">
        <f t="shared" si="5015"/>
        <v>92</v>
      </c>
      <c r="G4744" s="401" t="str">
        <f t="shared" si="4975"/>
        <v/>
      </c>
      <c r="H4744" s="401" t="str">
        <f t="shared" si="4976"/>
        <v/>
      </c>
      <c r="J4744" s="401" t="str">
        <f t="shared" si="4977"/>
        <v/>
      </c>
      <c r="K4744" s="401" t="str">
        <f t="shared" si="4978"/>
        <v/>
      </c>
      <c r="M4744" s="401" t="str">
        <f t="shared" si="4979"/>
        <v/>
      </c>
      <c r="N4744" s="401" t="str">
        <f t="shared" si="4980"/>
        <v/>
      </c>
      <c r="P4744" s="401" t="str">
        <f t="shared" si="4981"/>
        <v/>
      </c>
      <c r="Q4744" s="401" t="str">
        <f t="shared" si="4982"/>
        <v/>
      </c>
      <c r="S4744" s="401" t="str">
        <f t="shared" si="4983"/>
        <v/>
      </c>
      <c r="T4744" s="401" t="str">
        <f t="shared" si="4984"/>
        <v/>
      </c>
      <c r="V4744" s="401" t="str">
        <f t="shared" si="4985"/>
        <v/>
      </c>
      <c r="W4744" s="401" t="str">
        <f t="shared" si="4986"/>
        <v/>
      </c>
      <c r="Y4744" s="401" t="str">
        <f t="shared" si="4987"/>
        <v/>
      </c>
      <c r="Z4744" s="401" t="str">
        <f t="shared" si="4988"/>
        <v/>
      </c>
      <c r="AB4744" s="401" t="str">
        <f t="shared" si="4989"/>
        <v/>
      </c>
      <c r="AC4744" s="401" t="str">
        <f t="shared" si="4990"/>
        <v/>
      </c>
      <c r="AE4744" s="401" t="str">
        <f t="shared" si="4991"/>
        <v/>
      </c>
      <c r="AF4744" s="401" t="str">
        <f t="shared" si="4992"/>
        <v/>
      </c>
      <c r="AH4744" s="401" t="str">
        <f t="shared" si="4993"/>
        <v/>
      </c>
      <c r="AI4744" s="401" t="str">
        <f t="shared" si="4994"/>
        <v/>
      </c>
      <c r="AK4744" s="401" t="str">
        <f t="shared" si="4995"/>
        <v/>
      </c>
      <c r="AL4744" s="401" t="str">
        <f t="shared" si="4996"/>
        <v/>
      </c>
      <c r="AN4744" s="401" t="str">
        <f t="shared" si="4997"/>
        <v/>
      </c>
      <c r="AO4744" s="401" t="str">
        <f t="shared" si="4998"/>
        <v/>
      </c>
      <c r="AQ4744" s="401" t="str">
        <f t="shared" si="4999"/>
        <v/>
      </c>
      <c r="AR4744" s="401" t="str">
        <f t="shared" si="5000"/>
        <v/>
      </c>
      <c r="AT4744" s="401" t="str">
        <f t="shared" si="5001"/>
        <v/>
      </c>
      <c r="AU4744" s="401" t="str">
        <f t="shared" si="5002"/>
        <v/>
      </c>
      <c r="AW4744" s="401" t="str">
        <f t="shared" si="5003"/>
        <v/>
      </c>
      <c r="AX4744" s="401" t="str">
        <f t="shared" si="5004"/>
        <v/>
      </c>
      <c r="AZ4744" s="401" t="str">
        <f t="shared" si="5005"/>
        <v/>
      </c>
      <c r="BA4744" s="401" t="str">
        <f t="shared" si="5006"/>
        <v/>
      </c>
      <c r="BC4744" s="401" t="str">
        <f t="shared" si="5007"/>
        <v/>
      </c>
      <c r="BD4744" s="401" t="str">
        <f t="shared" si="5008"/>
        <v/>
      </c>
      <c r="BF4744" s="401" t="str">
        <f t="shared" si="5009"/>
        <v/>
      </c>
      <c r="BG4744" s="401" t="str">
        <f t="shared" si="5010"/>
        <v/>
      </c>
      <c r="BI4744" s="401" t="str">
        <f t="shared" si="5011"/>
        <v/>
      </c>
      <c r="BJ4744" s="401" t="str">
        <f t="shared" si="5012"/>
        <v/>
      </c>
      <c r="BL4744" s="401" t="str">
        <f t="shared" si="5013"/>
        <v/>
      </c>
      <c r="BM4744" s="401" t="str">
        <f t="shared" si="5014"/>
        <v/>
      </c>
    </row>
    <row r="4745" spans="4:65" hidden="1" x14ac:dyDescent="0.3">
      <c r="D4745" s="687"/>
      <c r="F4745" s="400">
        <f t="shared" si="5015"/>
        <v>93</v>
      </c>
      <c r="G4745" s="401">
        <f t="shared" ca="1" si="4975"/>
        <v>504201.91966673388</v>
      </c>
      <c r="H4745" s="401">
        <f t="shared" ca="1" si="4976"/>
        <v>291099.95934497641</v>
      </c>
      <c r="J4745" s="401">
        <f t="shared" ca="1" si="4977"/>
        <v>-1.879999895282392</v>
      </c>
      <c r="K4745" s="401">
        <f t="shared" ca="1" si="4978"/>
        <v>-2.4401189839970092</v>
      </c>
      <c r="M4745" s="401">
        <f t="shared" ca="1" si="4979"/>
        <v>0.88000000000000067</v>
      </c>
      <c r="N4745" s="401">
        <f t="shared" ca="1" si="4980"/>
        <v>-1.0466323014923804</v>
      </c>
      <c r="P4745" s="401">
        <f t="shared" ca="1" si="4981"/>
        <v>-2.2562555182294917</v>
      </c>
      <c r="Q4745" s="401">
        <f t="shared" ca="1" si="4982"/>
        <v>-3.0573502691896266</v>
      </c>
      <c r="S4745" s="401">
        <f t="shared" ca="1" si="4983"/>
        <v>-2.2562555182294917</v>
      </c>
      <c r="T4745" s="401">
        <f t="shared" ca="1" si="4984"/>
        <v>-3.2573502691896272</v>
      </c>
      <c r="V4745" s="401">
        <f t="shared" ca="1" si="4985"/>
        <v>0.88000000000000056</v>
      </c>
      <c r="W4745" s="401">
        <f t="shared" ca="1" si="4986"/>
        <v>-1.6466323014923803</v>
      </c>
      <c r="Y4745" s="401">
        <f t="shared" ca="1" si="4987"/>
        <v>-1.8799998952823924</v>
      </c>
      <c r="Z4745" s="401">
        <f t="shared" ca="1" si="4988"/>
        <v>-3.4401189839970101</v>
      </c>
      <c r="AB4745" s="401">
        <f t="shared" ca="1" si="4989"/>
        <v>504201.91985600459</v>
      </c>
      <c r="AC4745" s="401">
        <f t="shared" ca="1" si="4990"/>
        <v>291098.5594542523</v>
      </c>
      <c r="AE4745" s="401" t="e">
        <f t="shared" ca="1" si="4991"/>
        <v>#VALUE!</v>
      </c>
      <c r="AF4745" s="401" t="e">
        <f t="shared" ca="1" si="4992"/>
        <v>#VALUE!</v>
      </c>
      <c r="AH4745" s="401" t="e">
        <f t="shared" ca="1" si="4993"/>
        <v>#VALUE!</v>
      </c>
      <c r="AI4745" s="401" t="e">
        <f t="shared" ca="1" si="4994"/>
        <v>#VALUE!</v>
      </c>
      <c r="AK4745" s="401" t="e">
        <f t="shared" ca="1" si="4995"/>
        <v>#VALUE!</v>
      </c>
      <c r="AL4745" s="401" t="e">
        <f t="shared" ca="1" si="4996"/>
        <v>#VALUE!</v>
      </c>
      <c r="AN4745" s="401" t="e">
        <f t="shared" ca="1" si="4997"/>
        <v>#VALUE!</v>
      </c>
      <c r="AO4745" s="401" t="e">
        <f t="shared" ca="1" si="4998"/>
        <v>#VALUE!</v>
      </c>
      <c r="AQ4745" s="401" t="e">
        <f t="shared" ca="1" si="4999"/>
        <v>#VALUE!</v>
      </c>
      <c r="AR4745" s="401" t="e">
        <f t="shared" ca="1" si="5000"/>
        <v>#VALUE!</v>
      </c>
      <c r="AT4745" s="401" t="e">
        <f t="shared" ca="1" si="5001"/>
        <v>#VALUE!</v>
      </c>
      <c r="AU4745" s="401" t="e">
        <f t="shared" ca="1" si="5002"/>
        <v>#VALUE!</v>
      </c>
      <c r="AW4745" s="401" t="e">
        <f t="shared" ca="1" si="5003"/>
        <v>#VALUE!</v>
      </c>
      <c r="AX4745" s="401" t="e">
        <f t="shared" ca="1" si="5004"/>
        <v>#VALUE!</v>
      </c>
      <c r="AZ4745" s="401" t="e">
        <f t="shared" ca="1" si="5005"/>
        <v>#VALUE!</v>
      </c>
      <c r="BA4745" s="401" t="e">
        <f t="shared" ca="1" si="5006"/>
        <v>#VALUE!</v>
      </c>
      <c r="BC4745" s="401" t="e">
        <f t="shared" ca="1" si="5007"/>
        <v>#VALUE!</v>
      </c>
      <c r="BD4745" s="401" t="e">
        <f t="shared" ca="1" si="5008"/>
        <v>#VALUE!</v>
      </c>
      <c r="BF4745" s="401" t="e">
        <f t="shared" ca="1" si="5009"/>
        <v>#VALUE!</v>
      </c>
      <c r="BG4745" s="401" t="e">
        <f t="shared" ca="1" si="5010"/>
        <v>#VALUE!</v>
      </c>
      <c r="BI4745" s="401" t="e">
        <f t="shared" ca="1" si="5011"/>
        <v>#VALUE!</v>
      </c>
      <c r="BJ4745" s="401" t="e">
        <f t="shared" ca="1" si="5012"/>
        <v>#VALUE!</v>
      </c>
      <c r="BL4745" s="401" t="e">
        <f t="shared" ca="1" si="5013"/>
        <v>#VALUE!</v>
      </c>
      <c r="BM4745" s="401" t="e">
        <f t="shared" ca="1" si="5014"/>
        <v>#VALUE!</v>
      </c>
    </row>
    <row r="4746" spans="4:65" hidden="1" x14ac:dyDescent="0.3">
      <c r="D4746" s="687"/>
      <c r="F4746" s="400">
        <f t="shared" si="5015"/>
        <v>94</v>
      </c>
      <c r="G4746" s="401" t="str">
        <f t="shared" si="4975"/>
        <v/>
      </c>
      <c r="H4746" s="401" t="str">
        <f t="shared" si="4976"/>
        <v/>
      </c>
      <c r="J4746" s="401" t="str">
        <f t="shared" si="4977"/>
        <v/>
      </c>
      <c r="K4746" s="401" t="str">
        <f t="shared" si="4978"/>
        <v/>
      </c>
      <c r="M4746" s="401" t="str">
        <f t="shared" si="4979"/>
        <v/>
      </c>
      <c r="N4746" s="401" t="str">
        <f t="shared" si="4980"/>
        <v/>
      </c>
      <c r="P4746" s="401" t="str">
        <f t="shared" si="4981"/>
        <v/>
      </c>
      <c r="Q4746" s="401" t="str">
        <f t="shared" si="4982"/>
        <v/>
      </c>
      <c r="S4746" s="401" t="str">
        <f t="shared" si="4983"/>
        <v/>
      </c>
      <c r="T4746" s="401" t="str">
        <f t="shared" si="4984"/>
        <v/>
      </c>
      <c r="V4746" s="401" t="str">
        <f t="shared" si="4985"/>
        <v/>
      </c>
      <c r="W4746" s="401" t="str">
        <f t="shared" si="4986"/>
        <v/>
      </c>
      <c r="Y4746" s="401" t="str">
        <f t="shared" si="4987"/>
        <v/>
      </c>
      <c r="Z4746" s="401" t="str">
        <f t="shared" si="4988"/>
        <v/>
      </c>
      <c r="AB4746" s="401" t="str">
        <f t="shared" si="4989"/>
        <v/>
      </c>
      <c r="AC4746" s="401" t="str">
        <f t="shared" si="4990"/>
        <v/>
      </c>
      <c r="AE4746" s="401" t="str">
        <f t="shared" si="4991"/>
        <v/>
      </c>
      <c r="AF4746" s="401" t="str">
        <f t="shared" si="4992"/>
        <v/>
      </c>
      <c r="AH4746" s="401" t="str">
        <f t="shared" si="4993"/>
        <v/>
      </c>
      <c r="AI4746" s="401" t="str">
        <f t="shared" si="4994"/>
        <v/>
      </c>
      <c r="AK4746" s="401" t="str">
        <f t="shared" si="4995"/>
        <v/>
      </c>
      <c r="AL4746" s="401" t="str">
        <f t="shared" si="4996"/>
        <v/>
      </c>
      <c r="AN4746" s="401" t="str">
        <f t="shared" si="4997"/>
        <v/>
      </c>
      <c r="AO4746" s="401" t="str">
        <f t="shared" si="4998"/>
        <v/>
      </c>
      <c r="AQ4746" s="401" t="str">
        <f t="shared" si="4999"/>
        <v/>
      </c>
      <c r="AR4746" s="401" t="str">
        <f t="shared" si="5000"/>
        <v/>
      </c>
      <c r="AT4746" s="401" t="str">
        <f t="shared" si="5001"/>
        <v/>
      </c>
      <c r="AU4746" s="401" t="str">
        <f t="shared" si="5002"/>
        <v/>
      </c>
      <c r="AW4746" s="401" t="str">
        <f t="shared" si="5003"/>
        <v/>
      </c>
      <c r="AX4746" s="401" t="str">
        <f t="shared" si="5004"/>
        <v/>
      </c>
      <c r="AZ4746" s="401" t="str">
        <f t="shared" si="5005"/>
        <v/>
      </c>
      <c r="BA4746" s="401" t="str">
        <f t="shared" si="5006"/>
        <v/>
      </c>
      <c r="BC4746" s="401" t="str">
        <f t="shared" si="5007"/>
        <v/>
      </c>
      <c r="BD4746" s="401" t="str">
        <f t="shared" si="5008"/>
        <v/>
      </c>
      <c r="BF4746" s="401" t="str">
        <f t="shared" si="5009"/>
        <v/>
      </c>
      <c r="BG4746" s="401" t="str">
        <f t="shared" si="5010"/>
        <v/>
      </c>
      <c r="BI4746" s="401" t="str">
        <f t="shared" si="5011"/>
        <v/>
      </c>
      <c r="BJ4746" s="401" t="str">
        <f t="shared" si="5012"/>
        <v/>
      </c>
      <c r="BL4746" s="401" t="str">
        <f t="shared" si="5013"/>
        <v/>
      </c>
      <c r="BM4746" s="401" t="str">
        <f t="shared" si="5014"/>
        <v/>
      </c>
    </row>
    <row r="4747" spans="4:65" hidden="1" x14ac:dyDescent="0.3">
      <c r="D4747" s="687"/>
      <c r="F4747" s="400">
        <f t="shared" si="5015"/>
        <v>95</v>
      </c>
      <c r="G4747" s="401">
        <f t="shared" ca="1" si="4975"/>
        <v>527120.21149093856</v>
      </c>
      <c r="H4747" s="401">
        <f t="shared" ca="1" si="4976"/>
        <v>304331.84129904746</v>
      </c>
      <c r="J4747" s="401">
        <f t="shared" ca="1" si="4977"/>
        <v>-1.9199999301890227</v>
      </c>
      <c r="K4747" s="401">
        <f t="shared" ca="1" si="4978"/>
        <v>-2.4632130149179465</v>
      </c>
      <c r="M4747" s="401">
        <f t="shared" ca="1" si="4979"/>
        <v>0.92000000000000071</v>
      </c>
      <c r="N4747" s="401">
        <f t="shared" ca="1" si="4980"/>
        <v>-1.0235382907247952</v>
      </c>
      <c r="P4747" s="401">
        <f t="shared" ca="1" si="4981"/>
        <v>-2.3255375505322466</v>
      </c>
      <c r="Q4747" s="401">
        <f t="shared" ca="1" si="4982"/>
        <v>-3.0973502691896266</v>
      </c>
      <c r="S4747" s="401">
        <f t="shared" ca="1" si="4983"/>
        <v>-2.3255375505322466</v>
      </c>
      <c r="T4747" s="401">
        <f t="shared" ca="1" si="4984"/>
        <v>-3.2973502691896264</v>
      </c>
      <c r="V4747" s="401">
        <f t="shared" ca="1" si="4985"/>
        <v>0.92000000000000048</v>
      </c>
      <c r="W4747" s="401">
        <f t="shared" ca="1" si="4986"/>
        <v>-1.6235382907247955</v>
      </c>
      <c r="Y4747" s="401">
        <f t="shared" ca="1" si="4987"/>
        <v>-1.9199999301890227</v>
      </c>
      <c r="Z4747" s="401">
        <f t="shared" ca="1" si="4988"/>
        <v>-3.4632130149179474</v>
      </c>
      <c r="AB4747" s="401">
        <f t="shared" ca="1" si="4989"/>
        <v>527120.21168468997</v>
      </c>
      <c r="AC4747" s="401">
        <f t="shared" ca="1" si="4990"/>
        <v>304330.44141091022</v>
      </c>
      <c r="AE4747" s="401" t="e">
        <f t="shared" ca="1" si="4991"/>
        <v>#VALUE!</v>
      </c>
      <c r="AF4747" s="401" t="e">
        <f t="shared" ca="1" si="4992"/>
        <v>#VALUE!</v>
      </c>
      <c r="AH4747" s="401" t="e">
        <f t="shared" ca="1" si="4993"/>
        <v>#VALUE!</v>
      </c>
      <c r="AI4747" s="401" t="e">
        <f t="shared" ca="1" si="4994"/>
        <v>#VALUE!</v>
      </c>
      <c r="AK4747" s="401" t="e">
        <f t="shared" ca="1" si="4995"/>
        <v>#VALUE!</v>
      </c>
      <c r="AL4747" s="401" t="e">
        <f t="shared" ca="1" si="4996"/>
        <v>#VALUE!</v>
      </c>
      <c r="AN4747" s="401" t="e">
        <f t="shared" ca="1" si="4997"/>
        <v>#VALUE!</v>
      </c>
      <c r="AO4747" s="401" t="e">
        <f t="shared" ca="1" si="4998"/>
        <v>#VALUE!</v>
      </c>
      <c r="AQ4747" s="401" t="e">
        <f t="shared" ca="1" si="4999"/>
        <v>#VALUE!</v>
      </c>
      <c r="AR4747" s="401" t="e">
        <f t="shared" ca="1" si="5000"/>
        <v>#VALUE!</v>
      </c>
      <c r="AT4747" s="401" t="e">
        <f t="shared" ca="1" si="5001"/>
        <v>#VALUE!</v>
      </c>
      <c r="AU4747" s="401" t="e">
        <f t="shared" ca="1" si="5002"/>
        <v>#VALUE!</v>
      </c>
      <c r="AW4747" s="401" t="e">
        <f t="shared" ca="1" si="5003"/>
        <v>#VALUE!</v>
      </c>
      <c r="AX4747" s="401" t="e">
        <f t="shared" ca="1" si="5004"/>
        <v>#VALUE!</v>
      </c>
      <c r="AZ4747" s="401" t="e">
        <f t="shared" ca="1" si="5005"/>
        <v>#VALUE!</v>
      </c>
      <c r="BA4747" s="401" t="e">
        <f t="shared" ca="1" si="5006"/>
        <v>#VALUE!</v>
      </c>
      <c r="BC4747" s="401" t="e">
        <f t="shared" ca="1" si="5007"/>
        <v>#VALUE!</v>
      </c>
      <c r="BD4747" s="401" t="e">
        <f t="shared" ca="1" si="5008"/>
        <v>#VALUE!</v>
      </c>
      <c r="BF4747" s="401" t="e">
        <f t="shared" ca="1" si="5009"/>
        <v>#VALUE!</v>
      </c>
      <c r="BG4747" s="401" t="e">
        <f t="shared" ca="1" si="5010"/>
        <v>#VALUE!</v>
      </c>
      <c r="BI4747" s="401" t="e">
        <f t="shared" ca="1" si="5011"/>
        <v>#VALUE!</v>
      </c>
      <c r="BJ4747" s="401" t="e">
        <f t="shared" ca="1" si="5012"/>
        <v>#VALUE!</v>
      </c>
      <c r="BL4747" s="401" t="e">
        <f t="shared" ca="1" si="5013"/>
        <v>#VALUE!</v>
      </c>
      <c r="BM4747" s="401" t="e">
        <f t="shared" ca="1" si="5014"/>
        <v>#VALUE!</v>
      </c>
    </row>
    <row r="4748" spans="4:65" hidden="1" x14ac:dyDescent="0.3">
      <c r="D4748" s="687"/>
      <c r="F4748" s="400">
        <f t="shared" si="5015"/>
        <v>96</v>
      </c>
      <c r="G4748" s="401" t="str">
        <f t="shared" si="4975"/>
        <v/>
      </c>
      <c r="H4748" s="401" t="str">
        <f t="shared" si="4976"/>
        <v/>
      </c>
      <c r="J4748" s="401" t="str">
        <f t="shared" si="4977"/>
        <v/>
      </c>
      <c r="K4748" s="401" t="str">
        <f t="shared" si="4978"/>
        <v/>
      </c>
      <c r="M4748" s="401" t="str">
        <f t="shared" si="4979"/>
        <v/>
      </c>
      <c r="N4748" s="401" t="str">
        <f t="shared" si="4980"/>
        <v/>
      </c>
      <c r="P4748" s="401" t="str">
        <f t="shared" si="4981"/>
        <v/>
      </c>
      <c r="Q4748" s="401" t="str">
        <f t="shared" si="4982"/>
        <v/>
      </c>
      <c r="S4748" s="401" t="str">
        <f t="shared" si="4983"/>
        <v/>
      </c>
      <c r="T4748" s="401" t="str">
        <f t="shared" si="4984"/>
        <v/>
      </c>
      <c r="V4748" s="401" t="str">
        <f t="shared" si="4985"/>
        <v/>
      </c>
      <c r="W4748" s="401" t="str">
        <f t="shared" si="4986"/>
        <v/>
      </c>
      <c r="Y4748" s="401" t="str">
        <f t="shared" si="4987"/>
        <v/>
      </c>
      <c r="Z4748" s="401" t="str">
        <f t="shared" si="4988"/>
        <v/>
      </c>
      <c r="AB4748" s="401" t="str">
        <f t="shared" si="4989"/>
        <v/>
      </c>
      <c r="AC4748" s="401" t="str">
        <f t="shared" si="4990"/>
        <v/>
      </c>
      <c r="AE4748" s="401" t="str">
        <f t="shared" si="4991"/>
        <v/>
      </c>
      <c r="AF4748" s="401" t="str">
        <f t="shared" si="4992"/>
        <v/>
      </c>
      <c r="AH4748" s="401" t="str">
        <f t="shared" si="4993"/>
        <v/>
      </c>
      <c r="AI4748" s="401" t="str">
        <f t="shared" si="4994"/>
        <v/>
      </c>
      <c r="AK4748" s="401" t="str">
        <f t="shared" si="4995"/>
        <v/>
      </c>
      <c r="AL4748" s="401" t="str">
        <f t="shared" si="4996"/>
        <v/>
      </c>
      <c r="AN4748" s="401" t="str">
        <f t="shared" si="4997"/>
        <v/>
      </c>
      <c r="AO4748" s="401" t="str">
        <f t="shared" si="4998"/>
        <v/>
      </c>
      <c r="AQ4748" s="401" t="str">
        <f t="shared" si="4999"/>
        <v/>
      </c>
      <c r="AR4748" s="401" t="str">
        <f t="shared" si="5000"/>
        <v/>
      </c>
      <c r="AT4748" s="401" t="str">
        <f t="shared" si="5001"/>
        <v/>
      </c>
      <c r="AU4748" s="401" t="str">
        <f t="shared" si="5002"/>
        <v/>
      </c>
      <c r="AW4748" s="401" t="str">
        <f t="shared" si="5003"/>
        <v/>
      </c>
      <c r="AX4748" s="401" t="str">
        <f t="shared" si="5004"/>
        <v/>
      </c>
      <c r="AZ4748" s="401" t="str">
        <f t="shared" si="5005"/>
        <v/>
      </c>
      <c r="BA4748" s="401" t="str">
        <f t="shared" si="5006"/>
        <v/>
      </c>
      <c r="BC4748" s="401" t="str">
        <f t="shared" si="5007"/>
        <v/>
      </c>
      <c r="BD4748" s="401" t="str">
        <f t="shared" si="5008"/>
        <v/>
      </c>
      <c r="BF4748" s="401" t="str">
        <f t="shared" si="5009"/>
        <v/>
      </c>
      <c r="BG4748" s="401" t="str">
        <f t="shared" si="5010"/>
        <v/>
      </c>
      <c r="BI4748" s="401" t="str">
        <f t="shared" si="5011"/>
        <v/>
      </c>
      <c r="BJ4748" s="401" t="str">
        <f t="shared" si="5012"/>
        <v/>
      </c>
      <c r="BL4748" s="401" t="str">
        <f t="shared" si="5013"/>
        <v/>
      </c>
      <c r="BM4748" s="401" t="str">
        <f t="shared" si="5014"/>
        <v/>
      </c>
    </row>
    <row r="4749" spans="4:65" hidden="1" x14ac:dyDescent="0.3">
      <c r="D4749" s="687"/>
      <c r="F4749" s="400">
        <f t="shared" si="5015"/>
        <v>97</v>
      </c>
      <c r="G4749" s="401">
        <f t="shared" ca="1" si="4975"/>
        <v>550038.50331608381</v>
      </c>
      <c r="H4749" s="401">
        <f t="shared" ca="1" si="4976"/>
        <v>317563.72325366142</v>
      </c>
      <c r="J4749" s="401">
        <f t="shared" ca="1" si="4977"/>
        <v>-1.9599999650956541</v>
      </c>
      <c r="K4749" s="401">
        <f t="shared" ca="1" si="4978"/>
        <v>-2.4863070458388843</v>
      </c>
      <c r="M4749" s="401">
        <f t="shared" ca="1" si="4979"/>
        <v>0.96000000000000052</v>
      </c>
      <c r="N4749" s="401">
        <f t="shared" ca="1" si="4980"/>
        <v>-1.0004442799572102</v>
      </c>
      <c r="P4749" s="401">
        <f t="shared" ca="1" si="4981"/>
        <v>-2.394819582835003</v>
      </c>
      <c r="Q4749" s="401">
        <f t="shared" ca="1" si="4982"/>
        <v>-3.1373502691896276</v>
      </c>
      <c r="S4749" s="401">
        <f t="shared" ca="1" si="4983"/>
        <v>-2.394819582835003</v>
      </c>
      <c r="T4749" s="401">
        <f t="shared" ca="1" si="4984"/>
        <v>-3.3373502691896273</v>
      </c>
      <c r="V4749" s="401">
        <f t="shared" ca="1" si="4985"/>
        <v>0.96000000000000074</v>
      </c>
      <c r="W4749" s="401">
        <f t="shared" ca="1" si="4986"/>
        <v>-1.6004442799572101</v>
      </c>
      <c r="Y4749" s="401">
        <f t="shared" ca="1" si="4987"/>
        <v>-1.9599999650956534</v>
      </c>
      <c r="Z4749" s="401">
        <f t="shared" ca="1" si="4988"/>
        <v>-3.4863070458388847</v>
      </c>
      <c r="AB4749" s="401">
        <f t="shared" ca="1" si="4989"/>
        <v>550038.50351413304</v>
      </c>
      <c r="AC4749" s="401">
        <f t="shared" ca="1" si="4990"/>
        <v>317562.32336800557</v>
      </c>
      <c r="AE4749" s="401" t="e">
        <f t="shared" ca="1" si="4991"/>
        <v>#VALUE!</v>
      </c>
      <c r="AF4749" s="401" t="e">
        <f t="shared" ca="1" si="4992"/>
        <v>#VALUE!</v>
      </c>
      <c r="AH4749" s="401" t="e">
        <f t="shared" ca="1" si="4993"/>
        <v>#VALUE!</v>
      </c>
      <c r="AI4749" s="401" t="e">
        <f t="shared" ca="1" si="4994"/>
        <v>#VALUE!</v>
      </c>
      <c r="AK4749" s="401" t="e">
        <f t="shared" ca="1" si="4995"/>
        <v>#VALUE!</v>
      </c>
      <c r="AL4749" s="401" t="e">
        <f t="shared" ca="1" si="4996"/>
        <v>#VALUE!</v>
      </c>
      <c r="AN4749" s="401" t="e">
        <f t="shared" ca="1" si="4997"/>
        <v>#VALUE!</v>
      </c>
      <c r="AO4749" s="401" t="e">
        <f t="shared" ca="1" si="4998"/>
        <v>#VALUE!</v>
      </c>
      <c r="AQ4749" s="401" t="e">
        <f t="shared" ca="1" si="4999"/>
        <v>#VALUE!</v>
      </c>
      <c r="AR4749" s="401" t="e">
        <f t="shared" ca="1" si="5000"/>
        <v>#VALUE!</v>
      </c>
      <c r="AT4749" s="401" t="e">
        <f t="shared" ca="1" si="5001"/>
        <v>#VALUE!</v>
      </c>
      <c r="AU4749" s="401" t="e">
        <f t="shared" ca="1" si="5002"/>
        <v>#VALUE!</v>
      </c>
      <c r="AW4749" s="401" t="e">
        <f t="shared" ca="1" si="5003"/>
        <v>#VALUE!</v>
      </c>
      <c r="AX4749" s="401" t="e">
        <f t="shared" ca="1" si="5004"/>
        <v>#VALUE!</v>
      </c>
      <c r="AZ4749" s="401" t="e">
        <f t="shared" ca="1" si="5005"/>
        <v>#VALUE!</v>
      </c>
      <c r="BA4749" s="401" t="e">
        <f t="shared" ca="1" si="5006"/>
        <v>#VALUE!</v>
      </c>
      <c r="BC4749" s="401" t="e">
        <f t="shared" ca="1" si="5007"/>
        <v>#VALUE!</v>
      </c>
      <c r="BD4749" s="401" t="e">
        <f t="shared" ca="1" si="5008"/>
        <v>#VALUE!</v>
      </c>
      <c r="BF4749" s="401" t="e">
        <f t="shared" ca="1" si="5009"/>
        <v>#VALUE!</v>
      </c>
      <c r="BG4749" s="401" t="e">
        <f t="shared" ca="1" si="5010"/>
        <v>#VALUE!</v>
      </c>
      <c r="BI4749" s="401" t="e">
        <f t="shared" ca="1" si="5011"/>
        <v>#VALUE!</v>
      </c>
      <c r="BJ4749" s="401" t="e">
        <f t="shared" ca="1" si="5012"/>
        <v>#VALUE!</v>
      </c>
      <c r="BL4749" s="401" t="e">
        <f t="shared" ca="1" si="5013"/>
        <v>#VALUE!</v>
      </c>
      <c r="BM4749" s="401" t="e">
        <f t="shared" ca="1" si="5014"/>
        <v>#VALUE!</v>
      </c>
    </row>
    <row r="4750" spans="4:65" hidden="1" x14ac:dyDescent="0.3">
      <c r="D4750" s="687"/>
      <c r="F4750" s="400">
        <f t="shared" si="5015"/>
        <v>98</v>
      </c>
      <c r="G4750" s="401" t="str">
        <f t="shared" si="4975"/>
        <v/>
      </c>
      <c r="H4750" s="401" t="str">
        <f t="shared" si="4976"/>
        <v/>
      </c>
      <c r="J4750" s="401" t="str">
        <f t="shared" si="4977"/>
        <v/>
      </c>
      <c r="K4750" s="401" t="str">
        <f t="shared" si="4978"/>
        <v/>
      </c>
      <c r="M4750" s="401" t="str">
        <f t="shared" si="4979"/>
        <v/>
      </c>
      <c r="N4750" s="401" t="str">
        <f t="shared" si="4980"/>
        <v/>
      </c>
      <c r="P4750" s="401" t="str">
        <f t="shared" si="4981"/>
        <v/>
      </c>
      <c r="Q4750" s="401" t="str">
        <f t="shared" si="4982"/>
        <v/>
      </c>
      <c r="S4750" s="401" t="str">
        <f t="shared" si="4983"/>
        <v/>
      </c>
      <c r="T4750" s="401" t="str">
        <f t="shared" si="4984"/>
        <v/>
      </c>
      <c r="V4750" s="401" t="str">
        <f t="shared" si="4985"/>
        <v/>
      </c>
      <c r="W4750" s="401" t="str">
        <f t="shared" si="4986"/>
        <v/>
      </c>
      <c r="Y4750" s="401" t="str">
        <f t="shared" si="4987"/>
        <v/>
      </c>
      <c r="Z4750" s="401" t="str">
        <f t="shared" si="4988"/>
        <v/>
      </c>
      <c r="AB4750" s="401" t="str">
        <f t="shared" si="4989"/>
        <v/>
      </c>
      <c r="AC4750" s="401" t="str">
        <f t="shared" si="4990"/>
        <v/>
      </c>
      <c r="AE4750" s="401" t="str">
        <f t="shared" si="4991"/>
        <v/>
      </c>
      <c r="AF4750" s="401" t="str">
        <f t="shared" si="4992"/>
        <v/>
      </c>
      <c r="AH4750" s="401" t="str">
        <f t="shared" si="4993"/>
        <v/>
      </c>
      <c r="AI4750" s="401" t="str">
        <f t="shared" si="4994"/>
        <v/>
      </c>
      <c r="AK4750" s="401" t="str">
        <f t="shared" si="4995"/>
        <v/>
      </c>
      <c r="AL4750" s="401" t="str">
        <f t="shared" si="4996"/>
        <v/>
      </c>
      <c r="AN4750" s="401" t="str">
        <f t="shared" si="4997"/>
        <v/>
      </c>
      <c r="AO4750" s="401" t="str">
        <f t="shared" si="4998"/>
        <v/>
      </c>
      <c r="AQ4750" s="401" t="str">
        <f t="shared" si="4999"/>
        <v/>
      </c>
      <c r="AR4750" s="401" t="str">
        <f t="shared" si="5000"/>
        <v/>
      </c>
      <c r="AT4750" s="401" t="str">
        <f t="shared" si="5001"/>
        <v/>
      </c>
      <c r="AU4750" s="401" t="str">
        <f t="shared" si="5002"/>
        <v/>
      </c>
      <c r="AW4750" s="401" t="str">
        <f t="shared" si="5003"/>
        <v/>
      </c>
      <c r="AX4750" s="401" t="str">
        <f t="shared" si="5004"/>
        <v/>
      </c>
      <c r="AZ4750" s="401" t="str">
        <f t="shared" si="5005"/>
        <v/>
      </c>
      <c r="BA4750" s="401" t="str">
        <f t="shared" si="5006"/>
        <v/>
      </c>
      <c r="BC4750" s="401" t="str">
        <f t="shared" si="5007"/>
        <v/>
      </c>
      <c r="BD4750" s="401" t="str">
        <f t="shared" si="5008"/>
        <v/>
      </c>
      <c r="BF4750" s="401" t="str">
        <f t="shared" si="5009"/>
        <v/>
      </c>
      <c r="BG4750" s="401" t="str">
        <f t="shared" si="5010"/>
        <v/>
      </c>
      <c r="BI4750" s="401" t="str">
        <f t="shared" si="5011"/>
        <v/>
      </c>
      <c r="BJ4750" s="401" t="str">
        <f t="shared" si="5012"/>
        <v/>
      </c>
      <c r="BL4750" s="401" t="str">
        <f t="shared" si="5013"/>
        <v/>
      </c>
      <c r="BM4750" s="401" t="str">
        <f t="shared" si="5014"/>
        <v/>
      </c>
    </row>
    <row r="4751" spans="4:65" hidden="1" x14ac:dyDescent="0.3">
      <c r="D4751" s="687"/>
      <c r="F4751" s="400">
        <f t="shared" si="5015"/>
        <v>99</v>
      </c>
      <c r="G4751" s="401">
        <f t="shared" ca="1" si="4975"/>
        <v>572956.79514211288</v>
      </c>
      <c r="H4751" s="401">
        <f t="shared" ca="1" si="4976"/>
        <v>330795.6052087858</v>
      </c>
      <c r="J4751" s="401">
        <f t="shared" ca="1" si="4977"/>
        <v>-2.0000000000022848</v>
      </c>
      <c r="K4751" s="401">
        <f t="shared" ca="1" si="4978"/>
        <v>-2.509401076759822</v>
      </c>
      <c r="M4751" s="401">
        <f t="shared" ca="1" si="4979"/>
        <v>1.0000000000000007</v>
      </c>
      <c r="N4751" s="401">
        <f t="shared" ca="1" si="4980"/>
        <v>-0.97735026918962542</v>
      </c>
      <c r="P4751" s="401">
        <f t="shared" ca="1" si="4981"/>
        <v>-2.4641016151377579</v>
      </c>
      <c r="Q4751" s="401">
        <f t="shared" ca="1" si="4982"/>
        <v>-3.1773502691896272</v>
      </c>
      <c r="S4751" s="401">
        <f t="shared" ca="1" si="4983"/>
        <v>-2.4641016151377588</v>
      </c>
      <c r="T4751" s="401">
        <f t="shared" ca="1" si="4984"/>
        <v>-3.3773502691896282</v>
      </c>
      <c r="V4751" s="401">
        <f t="shared" ca="1" si="4985"/>
        <v>1.0000000000000007</v>
      </c>
      <c r="W4751" s="401">
        <f t="shared" ca="1" si="4986"/>
        <v>-1.5773502691896253</v>
      </c>
      <c r="Y4751" s="401">
        <f t="shared" ca="1" si="4987"/>
        <v>-2.0000000000022848</v>
      </c>
      <c r="Z4751" s="401">
        <f t="shared" ca="1" si="4988"/>
        <v>-3.5094010767598229</v>
      </c>
      <c r="AB4751" s="401">
        <f t="shared" ca="1" si="4989"/>
        <v>572956.79531540605</v>
      </c>
      <c r="AC4751" s="401">
        <f t="shared" ca="1" si="4990"/>
        <v>330794.20530883706</v>
      </c>
      <c r="AE4751" s="401" t="e">
        <f t="shared" ca="1" si="4991"/>
        <v>#VALUE!</v>
      </c>
      <c r="AF4751" s="401" t="e">
        <f t="shared" ca="1" si="4992"/>
        <v>#VALUE!</v>
      </c>
      <c r="AH4751" s="401" t="e">
        <f t="shared" ca="1" si="4993"/>
        <v>#VALUE!</v>
      </c>
      <c r="AI4751" s="401" t="e">
        <f t="shared" ca="1" si="4994"/>
        <v>#VALUE!</v>
      </c>
      <c r="AK4751" s="401" t="e">
        <f t="shared" ca="1" si="4995"/>
        <v>#VALUE!</v>
      </c>
      <c r="AL4751" s="401" t="e">
        <f t="shared" ca="1" si="4996"/>
        <v>#VALUE!</v>
      </c>
      <c r="AN4751" s="401" t="e">
        <f t="shared" ca="1" si="4997"/>
        <v>#VALUE!</v>
      </c>
      <c r="AO4751" s="401" t="e">
        <f t="shared" ca="1" si="4998"/>
        <v>#VALUE!</v>
      </c>
      <c r="AQ4751" s="401" t="e">
        <f t="shared" ca="1" si="4999"/>
        <v>#VALUE!</v>
      </c>
      <c r="AR4751" s="401" t="e">
        <f t="shared" ca="1" si="5000"/>
        <v>#VALUE!</v>
      </c>
      <c r="AT4751" s="401" t="e">
        <f t="shared" ca="1" si="5001"/>
        <v>#VALUE!</v>
      </c>
      <c r="AU4751" s="401" t="e">
        <f t="shared" ca="1" si="5002"/>
        <v>#VALUE!</v>
      </c>
      <c r="AW4751" s="401" t="e">
        <f t="shared" ca="1" si="5003"/>
        <v>#VALUE!</v>
      </c>
      <c r="AX4751" s="401" t="e">
        <f t="shared" ca="1" si="5004"/>
        <v>#VALUE!</v>
      </c>
      <c r="AZ4751" s="401" t="e">
        <f t="shared" ca="1" si="5005"/>
        <v>#VALUE!</v>
      </c>
      <c r="BA4751" s="401" t="e">
        <f t="shared" ca="1" si="5006"/>
        <v>#VALUE!</v>
      </c>
      <c r="BC4751" s="401" t="e">
        <f t="shared" ca="1" si="5007"/>
        <v>#VALUE!</v>
      </c>
      <c r="BD4751" s="401" t="e">
        <f t="shared" ca="1" si="5008"/>
        <v>#VALUE!</v>
      </c>
      <c r="BF4751" s="401" t="e">
        <f t="shared" ca="1" si="5009"/>
        <v>#VALUE!</v>
      </c>
      <c r="BG4751" s="401" t="e">
        <f t="shared" ca="1" si="5010"/>
        <v>#VALUE!</v>
      </c>
      <c r="BI4751" s="401" t="e">
        <f t="shared" ca="1" si="5011"/>
        <v>#VALUE!</v>
      </c>
      <c r="BJ4751" s="401" t="e">
        <f t="shared" ca="1" si="5012"/>
        <v>#VALUE!</v>
      </c>
      <c r="BL4751" s="401" t="e">
        <f t="shared" ca="1" si="5013"/>
        <v>#VALUE!</v>
      </c>
      <c r="BM4751" s="401" t="e">
        <f t="shared" ca="1" si="5014"/>
        <v>#VALUE!</v>
      </c>
    </row>
    <row r="4752" spans="4:65" hidden="1" x14ac:dyDescent="0.3">
      <c r="D4752" s="687"/>
      <c r="F4752" s="400">
        <f t="shared" si="5015"/>
        <v>100</v>
      </c>
      <c r="G4752" s="401" t="str">
        <f t="shared" si="4975"/>
        <v/>
      </c>
      <c r="H4752" s="401" t="str">
        <f t="shared" si="4976"/>
        <v/>
      </c>
      <c r="J4752" s="401" t="str">
        <f t="shared" si="4977"/>
        <v/>
      </c>
      <c r="K4752" s="401" t="str">
        <f t="shared" si="4978"/>
        <v/>
      </c>
      <c r="M4752" s="401" t="str">
        <f t="shared" si="4979"/>
        <v/>
      </c>
      <c r="N4752" s="401" t="str">
        <f t="shared" si="4980"/>
        <v/>
      </c>
      <c r="P4752" s="401" t="str">
        <f t="shared" si="4981"/>
        <v/>
      </c>
      <c r="Q4752" s="401" t="str">
        <f t="shared" si="4982"/>
        <v/>
      </c>
      <c r="S4752" s="401" t="str">
        <f t="shared" si="4983"/>
        <v/>
      </c>
      <c r="T4752" s="401" t="str">
        <f t="shared" si="4984"/>
        <v/>
      </c>
      <c r="V4752" s="401" t="str">
        <f t="shared" si="4985"/>
        <v/>
      </c>
      <c r="W4752" s="401" t="str">
        <f t="shared" si="4986"/>
        <v/>
      </c>
      <c r="Y4752" s="401" t="str">
        <f t="shared" si="4987"/>
        <v/>
      </c>
      <c r="Z4752" s="401" t="str">
        <f t="shared" si="4988"/>
        <v/>
      </c>
      <c r="AB4752" s="401" t="str">
        <f t="shared" si="4989"/>
        <v/>
      </c>
      <c r="AC4752" s="401" t="str">
        <f t="shared" si="4990"/>
        <v/>
      </c>
      <c r="AE4752" s="401" t="str">
        <f t="shared" si="4991"/>
        <v/>
      </c>
      <c r="AF4752" s="401" t="str">
        <f t="shared" si="4992"/>
        <v/>
      </c>
      <c r="AH4752" s="401" t="str">
        <f t="shared" si="4993"/>
        <v/>
      </c>
      <c r="AI4752" s="401" t="str">
        <f t="shared" si="4994"/>
        <v/>
      </c>
      <c r="AK4752" s="401" t="str">
        <f t="shared" si="4995"/>
        <v/>
      </c>
      <c r="AL4752" s="401" t="str">
        <f t="shared" si="4996"/>
        <v/>
      </c>
      <c r="AN4752" s="401" t="str">
        <f t="shared" si="4997"/>
        <v/>
      </c>
      <c r="AO4752" s="401" t="str">
        <f t="shared" si="4998"/>
        <v/>
      </c>
      <c r="AQ4752" s="401" t="str">
        <f t="shared" si="4999"/>
        <v/>
      </c>
      <c r="AR4752" s="401" t="str">
        <f t="shared" si="5000"/>
        <v/>
      </c>
      <c r="AT4752" s="401" t="str">
        <f t="shared" si="5001"/>
        <v/>
      </c>
      <c r="AU4752" s="401" t="str">
        <f t="shared" si="5002"/>
        <v/>
      </c>
      <c r="AW4752" s="401" t="str">
        <f t="shared" si="5003"/>
        <v/>
      </c>
      <c r="AX4752" s="401" t="str">
        <f t="shared" si="5004"/>
        <v/>
      </c>
      <c r="AZ4752" s="401" t="str">
        <f t="shared" si="5005"/>
        <v/>
      </c>
      <c r="BA4752" s="401" t="str">
        <f t="shared" si="5006"/>
        <v/>
      </c>
      <c r="BC4752" s="401" t="str">
        <f t="shared" si="5007"/>
        <v/>
      </c>
      <c r="BD4752" s="401" t="str">
        <f t="shared" si="5008"/>
        <v/>
      </c>
      <c r="BF4752" s="401" t="str">
        <f t="shared" si="5009"/>
        <v/>
      </c>
      <c r="BG4752" s="401" t="str">
        <f t="shared" si="5010"/>
        <v/>
      </c>
      <c r="BI4752" s="401" t="str">
        <f t="shared" si="5011"/>
        <v/>
      </c>
      <c r="BJ4752" s="401" t="str">
        <f t="shared" si="5012"/>
        <v/>
      </c>
      <c r="BL4752" s="401" t="str">
        <f t="shared" si="5013"/>
        <v/>
      </c>
      <c r="BM4752" s="401" t="str">
        <f t="shared" si="5014"/>
        <v/>
      </c>
    </row>
    <row r="4753" spans="4:65" hidden="1" x14ac:dyDescent="0.3">
      <c r="D4753" s="687"/>
    </row>
    <row r="4754" spans="4:65" hidden="1" x14ac:dyDescent="0.3">
      <c r="D4754" s="687"/>
      <c r="F4754" s="683" t="s">
        <v>1316</v>
      </c>
      <c r="G4754" s="690"/>
      <c r="H4754" s="690"/>
    </row>
    <row r="4755" spans="4:65" hidden="1" x14ac:dyDescent="0.3">
      <c r="D4755" s="687"/>
      <c r="E4755" s="400">
        <f>E4754+1</f>
        <v>1</v>
      </c>
      <c r="F4755" s="400" t="s">
        <v>1268</v>
      </c>
      <c r="G4755" s="401">
        <f ca="1">IF(AND(G$448&gt;=0,G$448&lt;=45),IF(AND($F4240="u",$F4241="l"),MIN(G4240,G4344),IF(AND($F4240="u",$F4239="l"),MIN(G4240,G4343),IF(AND($F4240="l",$F4241="u"),MAX(G4240,G4653),IF(AND($F4240="l",$F4239="u"),MAX(G4240,G4652),"")))),
IF(AND(G$448&gt;45,G$448&lt;=90),IF(AND($F4240="u",$F4241="l"),MAX(G4240,G4344),IF(AND($F4240="u",$F4239="l"),MAX(G4240,G4343),IF(AND($F4240="l",$F4241="u"),MIN(G4240,G4653),IF(AND($F4240="l",$F4239="u"),MIN(G4240,G4652),"")))),""))</f>
        <v>3.9998219764209045E-2</v>
      </c>
      <c r="H4755" s="401">
        <f ca="1">IF(AND(H$448&gt;=0,H$448&lt;=45),IF(AND($F4240="u",$F4241="l"),MIN(H4240,H4344),IF(AND($F4240="u",$F4239="l"),MIN(H4240,H4343),IF(AND($F4240="l",$F4241="u"),MAX(H4240,H4653),IF(AND($F4240="l",$F4239="u"),MAX(H4240,H4652),"")))),
IF(AND(H$448&gt;45,H$448&lt;=90),IF(AND($F4240="u",$F4241="l"),MIN(H4240,H4344),IF(AND($F4240="u",$F4239="l"),MIN(H4240,H4343),IF(AND($F4240="l",$F4241="u"),MAX(H4240,H4653),IF(AND($F4240="l",$F4239="u"),MAX(H4240,H4652),"")))),""))</f>
        <v>-2.3092982947971904E-2</v>
      </c>
      <c r="J4755" s="401" t="str">
        <f ca="1">IF(AND(J$448&gt;=0,J$448&lt;=45),IF(AND($F4240="u",$F4241="l"),MIN(J4240,MAX(J4344,MIN(J4447,J4550))),IF(AND($F4240="u",$F4239="l"),MIN(J4240,MAX(J4343,MIN(J4446,J4549))),IF(AND($F4240="l",$F4241="u"),MAX(J4240,J4653),IF(AND($F4240="l",$F4239="u"),MAX(J4240,J4652),"")))),
IF(AND(J$448&gt;45,J$448&lt;=90),IF(AND($F4240="u",$F4241="l"),MAX(J4240,MIN(J4344,MAX(J4447,J4550))),IF(AND($F4240="u",$F4239="l"),MAX(J4240,MIN(J4343,MAX(J4446,J4549))),IF(AND($F4240="l",$F4241="u"),MIN(J4240,J4653),IF(AND($F4240="l",$F4239="u"),MIN(J4240,J4652),"")))),""))</f>
        <v/>
      </c>
      <c r="K4755" s="401" t="str">
        <f ca="1">IF(AND(K$448&gt;=0,K$448&lt;=45),IF(AND($F4240="u",$F4241="l"),MIN(K4240,MAX(K4344,MIN(K4447,K4550))),IF(AND($F4240="u",$F4239="l"),MIN(K4240,MAX(K4343,MIN(K4446,K4549))),IF(AND($F4240="l",$F4241="u"),MAX(K4240,K4653),IF(AND($F4240="l",$F4239="u"),MAX(K4240,K4652),"")))),
IF(AND(K$448&gt;45,K$448&lt;=90),IF(AND($F4240="u",$F4241="l"),MIN(K4240,MAX(K4344,MIN(K4447,K4550))),IF(AND($F4240="u",$F4239="l"),MIN(K4240,MAX(K4343,MIN(K4446,K4549))),IF(AND($F4240="l",$F4241="u"),MAX(K4240,K4653),IF(AND($F4240="l",$F4239="u"),MAX(K4240,K4652),"")))),""))</f>
        <v/>
      </c>
      <c r="M4755" s="401">
        <f ca="1">IF(AND(M$448&gt;=0,M$448&lt;=45),IF(AND($F4240="u",$F4241="l"),MIN(M4240,MAX(M4344,MIN(M4447,M4550))),IF(AND($F4240="u",$F4239="l"),MIN(M4240,MAX(M4343,MIN(M4446,M4549))),IF(AND($F4240="l",$F4241="u"),MAX(M4240,M4653),IF(AND($F4240="l",$F4239="u"),MAX(M4240,M4652),"")))),
IF(AND(M$448&gt;45,M$448&lt;=90),IF(AND($F4240="u",$F4241="l"),MAX(M4240,MIN(M4344,MAX(M4447,M4550))),IF(AND($F4240="u",$F4239="l"),MAX(M4240,MIN(M4343,MAX(M4446,M4549))),IF(AND($F4240="l",$F4241="u"),MIN(M4240,M4653),IF(AND($F4240="l",$F4239="u"),MIN(M4240,M4652),"")))),""))</f>
        <v>-0.96000000000000174</v>
      </c>
      <c r="N4755" s="401">
        <f ca="1">IF(AND(N$448&gt;=0,N$448&lt;=45),IF(AND($F4240="u",$F4241="l"),MIN(N4240,MAX(N4344,MIN(N4447,N4550))),IF(AND($F4240="u",$F4239="l"),MIN(N4240,MAX(N4343,MIN(N4446,N4549))),IF(AND($F4240="l",$F4241="u"),MAX(N4240,N4653),IF(AND($F4240="l",$F4239="u"),MAX(N4240,N4652),"")))),
IF(AND(N$448&gt;45,N$448&lt;=90),IF(AND($F4240="u",$F4241="l"),MIN(N4240,MAX(N4344,MIN(N4447,N4550))),IF(AND($F4240="u",$F4239="l"),MIN(N4240,MAX(N4343,MIN(N4446,N4549))),IF(AND($F4240="l",$F4241="u"),MAX(N4240,N4653),IF(AND($F4240="l",$F4239="u"),MAX(N4240,N4652),"")))),""))</f>
        <v>-0.95425625842204065</v>
      </c>
      <c r="P4755" s="401" t="str">
        <f ca="1">IF(AND(P$448&gt;=0,P$448&lt;=45),IF(AND($F4240="u",$F4241="l"),MIN(P4240,MAX(P4344,MIN(P4447,P4550))),IF(AND($F4240="u",$F4239="l"),MIN(P4240,MAX(P4343,MIN(P4446,P4549))),IF(AND($F4240="l",$F4241="u"),MAX(P4240,P4653),IF(AND($F4240="l",$F4239="u"),MAX(P4240,P4652),"")))),
IF(AND(P$448&gt;45,P$448&lt;=90),IF(AND($F4240="u",$F4241="l"),MAX(P4240,MIN(P4344,MAX(P4447,P4550))),IF(AND($F4240="u",$F4239="l"),MAX(P4240,MIN(P4343,MAX(P4446,P4549))),IF(AND($F4240="l",$F4241="u"),MIN(P4240,P4653),IF(AND($F4240="l",$F4239="u"),MIN(P4240,P4652),"")))),""))</f>
        <v/>
      </c>
      <c r="Q4755" s="401" t="str">
        <f ca="1">IF(AND(Q$448&gt;=0,Q$448&lt;=45),IF(AND($F4240="u",$F4241="l"),MIN(Q4240,MAX(Q4344,MIN(Q4447,Q4550))),IF(AND($F4240="u",$F4239="l"),MIN(Q4240,MAX(Q4343,MIN(Q4446,Q4549))),IF(AND($F4240="l",$F4241="u"),MAX(Q4240,Q4653),IF(AND($F4240="l",$F4239="u"),MAX(Q4240,Q4652),"")))),
IF(AND(Q$448&gt;45,Q$448&lt;=90),IF(AND($F4240="u",$F4241="l"),MIN(Q4240,MAX(Q4344,MIN(Q4447,Q4550))),IF(AND($F4240="u",$F4239="l"),MIN(Q4240,MAX(Q4343,MIN(Q4446,Q4549))),IF(AND($F4240="l",$F4241="u"),MAX(Q4240,Q4653),IF(AND($F4240="l",$F4239="u"),MAX(Q4240,Q4652),"")))),""))</f>
        <v/>
      </c>
      <c r="S4755" s="401" t="str">
        <f ca="1">IF(AND(S$448&gt;=0,S$448&lt;=45),IF(AND($F4240="u",$F4241="l"),MIN(S4240,MAX(S4344,MIN(S4447,S4550))),IF(AND($F4240="u",$F4239="l"),MIN(S4240,MAX(S4343,MIN(S4446,S4549))),IF(AND($F4240="l",$F4241="u"),MAX(S4240,S4653),IF(AND($F4240="l",$F4239="u"),MAX(S4240,S4652),"")))),
IF(AND(S$448&gt;45,S$448&lt;=90),IF(AND($F4240="u",$F4241="l"),MAX(S4240,MIN(S4344,MAX(S4447,S4550))),IF(AND($F4240="u",$F4239="l"),MAX(S4240,MIN(S4343,MAX(S4446,S4549))),IF(AND($F4240="l",$F4241="u"),MIN(S4240,S4653),IF(AND($F4240="l",$F4239="u"),MIN(S4240,S4652),"")))),""))</f>
        <v/>
      </c>
      <c r="T4755" s="401" t="str">
        <f ca="1">IF(AND(T$448&gt;=0,T$448&lt;=45),IF(AND($F4240="u",$F4241="l"),MIN(T4240,MAX(T4344,MIN(T4447,T4550))),IF(AND($F4240="u",$F4239="l"),MIN(T4240,MAX(T4343,MIN(T4446,T4549))),IF(AND($F4240="l",$F4241="u"),MAX(T4240,T4653),IF(AND($F4240="l",$F4239="u"),MAX(T4240,T4652),"")))),
IF(AND(T$448&gt;45,T$448&lt;=90),IF(AND($F4240="u",$F4241="l"),MIN(T4240,MAX(T4344,MIN(T4447,T4550))),IF(AND($F4240="u",$F4239="l"),MIN(T4240,MAX(T4343,MIN(T4446,T4549))),IF(AND($F4240="l",$F4241="u"),MAX(T4240,T4653),IF(AND($F4240="l",$F4239="u"),MAX(T4240,T4652),"")))),""))</f>
        <v/>
      </c>
      <c r="V4755" s="401">
        <f ca="1">IF(AND(V$448&gt;=0,V$448&lt;=45),IF(AND($F4240="u",$F4241="l"),MIN(V4240,MAX(V4344,MIN(V4447,V4550))),IF(AND($F4240="u",$F4239="l"),MIN(V4240,MAX(V4343,MIN(V4446,V4549))),IF(AND($F4240="l",$F4241="u"),MAX(V4240,V4653),IF(AND($F4240="l",$F4239="u"),MAX(V4240,V4652),"")))),
IF(AND(V$448&gt;45,V$448&lt;=90),IF(AND($F4240="u",$F4241="l"),MAX(V4240,MIN(V4344,MAX(V4447,V4550))),IF(AND($F4240="u",$F4239="l"),MAX(V4240,MIN(V4343,MAX(V4446,V4549))),IF(AND($F4240="l",$F4241="u"),MIN(V4240,V4653),IF(AND($F4240="l",$F4239="u"),MIN(V4240,V4652),"")))),""))</f>
        <v>-0.96</v>
      </c>
      <c r="W4755" s="401">
        <f ca="1">IF(AND(W$448&gt;=0,W$448&lt;=45),IF(AND($F4240="u",$F4241="l"),MIN(W4240,MAX(W4344,MIN(W4447,W4550))),IF(AND($F4240="u",$F4239="l"),MIN(W4240,MAX(W4343,MIN(W4446,W4549))),IF(AND($F4240="l",$F4241="u"),MAX(W4240,W4653),IF(AND($F4240="l",$F4239="u"),MAX(W4240,W4652),"")))),
IF(AND(W$448&gt;45,W$448&lt;=90),IF(AND($F4240="u",$F4241="l"),MIN(W4240,MAX(W4344,MIN(W4447,W4550))),IF(AND($F4240="u",$F4239="l"),MIN(W4240,MAX(W4343,MIN(W4446,W4549))),IF(AND($F4240="l",$F4241="u"),MAX(W4240,W4653),IF(AND($F4240="l",$F4239="u"),MAX(W4240,W4652),"")))),""))</f>
        <v>-1.5542562584220405</v>
      </c>
      <c r="Y4755" s="401" t="str">
        <f ca="1">IF(AND(Y$448&gt;=0,Y$448&lt;=45),IF(AND($F4240="u",$F4241="l"),MIN(Y4240,MAX(Y4344,MIN(Y4447,Y4550))),IF(AND($F4240="u",$F4239="l"),MIN(Y4240,MAX(Y4343,MIN(Y4446,Y4549))),IF(AND($F4240="l",$F4241="u"),MAX(Y4240,Y4653),IF(AND($F4240="l",$F4239="u"),MAX(Y4240,Y4652),"")))),
IF(AND(Y$448&gt;45,Y$448&lt;=90),IF(AND($F4240="u",$F4241="l"),MAX(Y4240,MIN(Y4344,MAX(Y4447,Y4550))),IF(AND($F4240="u",$F4239="l"),MAX(Y4240,MIN(Y4343,MAX(Y4446,Y4549))),IF(AND($F4240="l",$F4241="u"),MIN(Y4240,Y4653),IF(AND($F4240="l",$F4239="u"),MIN(Y4240,Y4652),"")))),""))</f>
        <v/>
      </c>
      <c r="Z4755" s="401" t="str">
        <f ca="1">IF(AND(Z$448&gt;=0,Z$448&lt;=45),IF(AND($F4240="u",$F4241="l"),MIN(Z4240,MAX(Z4344,MIN(Z4447,Z4550))),IF(AND($F4240="u",$F4239="l"),MIN(Z4240,MAX(Z4343,MIN(Z4446,Z4549))),IF(AND($F4240="l",$F4241="u"),MAX(Z4240,Z4653),IF(AND($F4240="l",$F4239="u"),MAX(Z4240,Z4652),"")))),
IF(AND(Z$448&gt;45,Z$448&lt;=90),IF(AND($F4240="u",$F4241="l"),MIN(Z4240,MAX(Z4344,MIN(Z4447,Z4550))),IF(AND($F4240="u",$F4239="l"),MIN(Z4240,MAX(Z4343,MIN(Z4446,Z4549))),IF(AND($F4240="l",$F4241="u"),MAX(Z4240,Z4653),IF(AND($F4240="l",$F4239="u"),MAX(Z4240,Z4652),"")))),""))</f>
        <v/>
      </c>
      <c r="AB4755" s="401">
        <f ca="1">IF(AND(AB$448&gt;=0,AB$448&lt;=45),IF(AND($F4240="u",$F4241="l"),MIN(AB4240,MAX(AB4344,MIN(AB4447,AB4550))),IF(AND($F4240="u",$F4239="l"),MIN(AB4240,MAX(AB4343,MIN(AB4446,AB4549))),IF(AND($F4240="l",$F4241="u"),MAX(AB4240,AB4653),IF(AND($F4240="l",$F4239="u"),MAX(AB4240,AB4652),"")))),
IF(AND(AB$448&gt;45,AB$448&lt;=90),IF(AND($F4240="u",$F4241="l"),MAX(AB4240,MIN(AB4344,MAX(AB4447,AB4550))),IF(AND($F4240="u",$F4239="l"),MAX(AB4240,MIN(AB4343,MAX(AB4446,AB4549))),IF(AND($F4240="l",$F4241="u"),MIN(AB4240,AB4653),IF(AND($F4240="l",$F4239="u"),MIN(AB4240,AB4652),"")))),""))</f>
        <v>-0.80411573429524474</v>
      </c>
      <c r="AC4755" s="401">
        <f ca="1">IF(AND(AC$448&gt;=0,AC$448&lt;=45),IF(AND($F4240="u",$F4241="l"),MIN(AC4240,MAX(AC4344,MIN(AC4447,AC4550))),IF(AND($F4240="u",$F4239="l"),MIN(AC4240,MAX(AC4343,MIN(AC4446,AC4549))),IF(AND($F4240="l",$F4241="u"),MAX(AC4240,AC4653),IF(AND($F4240="l",$F4239="u"),MAX(AC4240,AC4652),"")))),
IF(AND(AC$448&gt;45,AC$448&lt;=90),IF(AND($F4240="u",$F4241="l"),MIN(AC4240,MAX(AC4344,MIN(AC4447,AC4550))),IF(AND($F4240="u",$F4239="l"),MIN(AC4240,MAX(AC4343,MIN(AC4446,AC4549))),IF(AND($F4240="l",$F4241="u"),MAX(AC4240,AC4653),IF(AND($F4240="l",$F4239="u"),MAX(AC4240,AC4652),"")))),""))</f>
        <v>-1.9104441027242776</v>
      </c>
      <c r="AE4755" s="401" t="str">
        <f ca="1">IF(AND(AE$448&gt;=0,AE$448&lt;=45),IF(AND($F4240="u",$F4241="l"),MIN(AE4240,MAX(AE4344,MIN(AE4447,AE4550))),IF(AND($F4240="u",$F4239="l"),MIN(AE4240,MAX(AE4343,MIN(AE4446,AE4549))),IF(AND($F4240="l",$F4241="u"),MAX(AE4240,AE4653),IF(AND($F4240="l",$F4239="u"),MAX(AE4240,AE4652),"")))),
IF(AND(AE$448&gt;45,AE$448&lt;=90),IF(AND($F4240="u",$F4241="l"),MAX(AE4240,MIN(AE4344,MAX(AE4447,AE4550))),IF(AND($F4240="u",$F4239="l"),MAX(AE4240,MIN(AE4343,MAX(AE4446,AE4549))),IF(AND($F4240="l",$F4241="u"),MIN(AE4240,AE4653),IF(AND($F4240="l",$F4239="u"),MIN(AE4240,AE4652),"")))),""))</f>
        <v/>
      </c>
      <c r="AF4755" s="401" t="str">
        <f ca="1">IF(AND(AF$448&gt;=0,AF$448&lt;=45),IF(AND($F4240="u",$F4241="l"),MIN(AF4240,MAX(AF4344,MIN(AF4447,AF4550))),IF(AND($F4240="u",$F4239="l"),MIN(AF4240,MAX(AF4343,MIN(AF4446,AF4549))),IF(AND($F4240="l",$F4241="u"),MAX(AF4240,AF4653),IF(AND($F4240="l",$F4239="u"),MAX(AF4240,AF4652),"")))),
IF(AND(AF$448&gt;45,AF$448&lt;=90),IF(AND($F4240="u",$F4241="l"),MIN(AF4240,MAX(AF4344,MIN(AF4447,AF4550))),IF(AND($F4240="u",$F4239="l"),MIN(AF4240,MAX(AF4343,MIN(AF4446,AF4549))),IF(AND($F4240="l",$F4241="u"),MAX(AF4240,AF4653),IF(AND($F4240="l",$F4239="u"),MAX(AF4240,AF4652),"")))),""))</f>
        <v/>
      </c>
      <c r="AH4755" s="401" t="str">
        <f ca="1">IF(AND(AH$448&gt;=0,AH$448&lt;=45),IF(AND($F4240="u",$F4241="l"),MIN(AH4240,MAX(AH4344,MIN(AH4447,AH4550))),IF(AND($F4240="u",$F4239="l"),MIN(AH4240,MAX(AH4343,MIN(AH4446,AH4549))),IF(AND($F4240="l",$F4241="u"),MAX(AH4240,AH4653),IF(AND($F4240="l",$F4239="u"),MAX(AH4240,AH4652),"")))),
IF(AND(AH$448&gt;45,AH$448&lt;=90),IF(AND($F4240="u",$F4241="l"),MAX(AH4240,MIN(AH4344,MAX(AH4447,AH4550))),IF(AND($F4240="u",$F4239="l"),MAX(AH4240,MIN(AH4343,MAX(AH4446,AH4549))),IF(AND($F4240="l",$F4241="u"),MIN(AH4240,AH4653),IF(AND($F4240="l",$F4239="u"),MIN(AH4240,AH4652),"")))),""))</f>
        <v/>
      </c>
      <c r="AI4755" s="401" t="str">
        <f ca="1">IF(AND(AI$448&gt;=0,AI$448&lt;=45),IF(AND($F4240="u",$F4241="l"),MIN(AI4240,MAX(AI4344,MIN(AI4447,AI4550))),IF(AND($F4240="u",$F4239="l"),MIN(AI4240,MAX(AI4343,MIN(AI4446,AI4549))),IF(AND($F4240="l",$F4241="u"),MAX(AI4240,AI4653),IF(AND($F4240="l",$F4239="u"),MAX(AI4240,AI4652),"")))),
IF(AND(AI$448&gt;45,AI$448&lt;=90),IF(AND($F4240="u",$F4241="l"),MIN(AI4240,MAX(AI4344,MIN(AI4447,AI4550))),IF(AND($F4240="u",$F4239="l"),MIN(AI4240,MAX(AI4343,MIN(AI4446,AI4549))),IF(AND($F4240="l",$F4241="u"),MAX(AI4240,AI4653),IF(AND($F4240="l",$F4239="u"),MAX(AI4240,AI4652),"")))),""))</f>
        <v/>
      </c>
      <c r="AK4755" s="401" t="str">
        <f ca="1">IF(AND(AK$448&gt;=0,AK$448&lt;=45),IF(AND($F4240="u",$F4241="l"),MIN(AK4240,MAX(AK4344,MIN(AK4447,AK4550))),IF(AND($F4240="u",$F4239="l"),MIN(AK4240,MAX(AK4343,MIN(AK4446,AK4549))),IF(AND($F4240="l",$F4241="u"),MAX(AK4240,AK4653),IF(AND($F4240="l",$F4239="u"),MAX(AK4240,AK4652),"")))),
IF(AND(AK$448&gt;45,AK$448&lt;=90),IF(AND($F4240="u",$F4241="l"),MAX(AK4240,MIN(AK4344,MAX(AK4447,AK4550))),IF(AND($F4240="u",$F4239="l"),MAX(AK4240,MIN(AK4343,MAX(AK4446,AK4549))),IF(AND($F4240="l",$F4241="u"),MIN(AK4240,AK4653),IF(AND($F4240="l",$F4239="u"),MIN(AK4240,AK4652),"")))),""))</f>
        <v/>
      </c>
      <c r="AL4755" s="401" t="str">
        <f ca="1">IF(AND(AL$448&gt;=0,AL$448&lt;=45),IF(AND($F4240="u",$F4241="l"),MIN(AL4240,MAX(AL4344,MIN(AL4447,AL4550))),IF(AND($F4240="u",$F4239="l"),MIN(AL4240,MAX(AL4343,MIN(AL4446,AL4549))),IF(AND($F4240="l",$F4241="u"),MAX(AL4240,AL4653),IF(AND($F4240="l",$F4239="u"),MAX(AL4240,AL4652),"")))),
IF(AND(AL$448&gt;45,AL$448&lt;=90),IF(AND($F4240="u",$F4241="l"),MIN(AL4240,MAX(AL4344,MIN(AL4447,AL4550))),IF(AND($F4240="u",$F4239="l"),MIN(AL4240,MAX(AL4343,MIN(AL4446,AL4549))),IF(AND($F4240="l",$F4241="u"),MAX(AL4240,AL4653),IF(AND($F4240="l",$F4239="u"),MAX(AL4240,AL4652),"")))),""))</f>
        <v/>
      </c>
      <c r="AN4755" s="401" t="str">
        <f ca="1">IF(AND(AN$448&gt;=0,AN$448&lt;=45),IF(AND($F4240="u",$F4241="l"),MIN(AN4240,MAX(AN4344,MIN(AN4447,AN4550))),IF(AND($F4240="u",$F4239="l"),MIN(AN4240,MAX(AN4343,MIN(AN4446,AN4549))),IF(AND($F4240="l",$F4241="u"),MAX(AN4240,AN4653),IF(AND($F4240="l",$F4239="u"),MAX(AN4240,AN4652),"")))),
IF(AND(AN$448&gt;45,AN$448&lt;=90),IF(AND($F4240="u",$F4241="l"),MAX(AN4240,MIN(AN4344,MAX(AN4447,AN4550))),IF(AND($F4240="u",$F4239="l"),MAX(AN4240,MIN(AN4343,MAX(AN4446,AN4549))),IF(AND($F4240="l",$F4241="u"),MIN(AN4240,AN4653),IF(AND($F4240="l",$F4239="u"),MIN(AN4240,AN4652),"")))),""))</f>
        <v/>
      </c>
      <c r="AO4755" s="401" t="str">
        <f ca="1">IF(AND(AO$448&gt;=0,AO$448&lt;=45),IF(AND($F4240="u",$F4241="l"),MIN(AO4240,MAX(AO4344,MIN(AO4447,AO4550))),IF(AND($F4240="u",$F4239="l"),MIN(AO4240,MAX(AO4343,MIN(AO4446,AO4549))),IF(AND($F4240="l",$F4241="u"),MAX(AO4240,AO4653),IF(AND($F4240="l",$F4239="u"),MAX(AO4240,AO4652),"")))),
IF(AND(AO$448&gt;45,AO$448&lt;=90),IF(AND($F4240="u",$F4241="l"),MIN(AO4240,MAX(AO4344,MIN(AO4447,AO4550))),IF(AND($F4240="u",$F4239="l"),MIN(AO4240,MAX(AO4343,MIN(AO4446,AO4549))),IF(AND($F4240="l",$F4241="u"),MAX(AO4240,AO4653),IF(AND($F4240="l",$F4239="u"),MAX(AO4240,AO4652),"")))),""))</f>
        <v/>
      </c>
      <c r="AQ4755" s="401" t="str">
        <f ca="1">IF(AND(AQ$448&gt;=0,AQ$448&lt;=45),IF(AND($F4240="u",$F4241="l"),MIN(AQ4240,MAX(AQ4344,MIN(AQ4447,AQ4550))),IF(AND($F4240="u",$F4239="l"),MIN(AQ4240,MAX(AQ4343,MIN(AQ4446,AQ4549))),IF(AND($F4240="l",$F4241="u"),MAX(AQ4240,AQ4653),IF(AND($F4240="l",$F4239="u"),MAX(AQ4240,AQ4652),"")))),
IF(AND(AQ$448&gt;45,AQ$448&lt;=90),IF(AND($F4240="u",$F4241="l"),MAX(AQ4240,MIN(AQ4344,MAX(AQ4447,AQ4550))),IF(AND($F4240="u",$F4239="l"),MAX(AQ4240,MIN(AQ4343,MAX(AQ4446,AQ4549))),IF(AND($F4240="l",$F4241="u"),MIN(AQ4240,AQ4653),IF(AND($F4240="l",$F4239="u"),MIN(AQ4240,AQ4652),"")))),""))</f>
        <v/>
      </c>
      <c r="AR4755" s="401" t="str">
        <f ca="1">IF(AND(AR$448&gt;=0,AR$448&lt;=45),IF(AND($F4240="u",$F4241="l"),MIN(AR4240,MAX(AR4344,MIN(AR4447,AR4550))),IF(AND($F4240="u",$F4239="l"),MIN(AR4240,MAX(AR4343,MIN(AR4446,AR4549))),IF(AND($F4240="l",$F4241="u"),MAX(AR4240,AR4653),IF(AND($F4240="l",$F4239="u"),MAX(AR4240,AR4652),"")))),
IF(AND(AR$448&gt;45,AR$448&lt;=90),IF(AND($F4240="u",$F4241="l"),MIN(AR4240,MAX(AR4344,MIN(AR4447,AR4550))),IF(AND($F4240="u",$F4239="l"),MIN(AR4240,MAX(AR4343,MIN(AR4446,AR4549))),IF(AND($F4240="l",$F4241="u"),MAX(AR4240,AR4653),IF(AND($F4240="l",$F4239="u"),MAX(AR4240,AR4652),"")))),""))</f>
        <v/>
      </c>
      <c r="AT4755" s="401" t="str">
        <f ca="1">IF(AND(AT$448&gt;=0,AT$448&lt;=45),IF(AND($F4240="u",$F4241="l"),MIN(AT4240,MAX(AT4344,MIN(AT4447,AT4550))),IF(AND($F4240="u",$F4239="l"),MIN(AT4240,MAX(AT4343,MIN(AT4446,AT4549))),IF(AND($F4240="l",$F4241="u"),MAX(AT4240,AT4653),IF(AND($F4240="l",$F4239="u"),MAX(AT4240,AT4652),"")))),
IF(AND(AT$448&gt;45,AT$448&lt;=90),IF(AND($F4240="u",$F4241="l"),MAX(AT4240,MIN(AT4344,MAX(AT4447,AT4550))),IF(AND($F4240="u",$F4239="l"),MAX(AT4240,MIN(AT4343,MAX(AT4446,AT4549))),IF(AND($F4240="l",$F4241="u"),MIN(AT4240,AT4653),IF(AND($F4240="l",$F4239="u"),MIN(AT4240,AT4652),"")))),""))</f>
        <v/>
      </c>
      <c r="AU4755" s="401" t="str">
        <f ca="1">IF(AND(AU$448&gt;=0,AU$448&lt;=45),IF(AND($F4240="u",$F4241="l"),MIN(AU4240,MAX(AU4344,MIN(AU4447,AU4550))),IF(AND($F4240="u",$F4239="l"),MIN(AU4240,MAX(AU4343,MIN(AU4446,AU4549))),IF(AND($F4240="l",$F4241="u"),MAX(AU4240,AU4653),IF(AND($F4240="l",$F4239="u"),MAX(AU4240,AU4652),"")))),
IF(AND(AU$448&gt;45,AU$448&lt;=90),IF(AND($F4240="u",$F4241="l"),MIN(AU4240,MAX(AU4344,MIN(AU4447,AU4550))),IF(AND($F4240="u",$F4239="l"),MIN(AU4240,MAX(AU4343,MIN(AU4446,AU4549))),IF(AND($F4240="l",$F4241="u"),MAX(AU4240,AU4653),IF(AND($F4240="l",$F4239="u"),MAX(AU4240,AU4652),"")))),""))</f>
        <v/>
      </c>
      <c r="AW4755" s="401" t="str">
        <f ca="1">IF(AND(AW$448&gt;=0,AW$448&lt;=45),IF(AND($F4240="u",$F4241="l"),MIN(AW4240,MAX(AW4344,MIN(AW4447,AW4550))),IF(AND($F4240="u",$F4239="l"),MIN(AW4240,MAX(AW4343,MIN(AW4446,AW4549))),IF(AND($F4240="l",$F4241="u"),MAX(AW4240,AW4653),IF(AND($F4240="l",$F4239="u"),MAX(AW4240,AW4652),"")))),
IF(AND(AW$448&gt;45,AW$448&lt;=90),IF(AND($F4240="u",$F4241="l"),MAX(AW4240,MIN(AW4344,MAX(AW4447,AW4550))),IF(AND($F4240="u",$F4239="l"),MAX(AW4240,MIN(AW4343,MAX(AW4446,AW4549))),IF(AND($F4240="l",$F4241="u"),MIN(AW4240,AW4653),IF(AND($F4240="l",$F4239="u"),MIN(AW4240,AW4652),"")))),""))</f>
        <v/>
      </c>
      <c r="AX4755" s="401" t="str">
        <f ca="1">IF(AND(AX$448&gt;=0,AX$448&lt;=45),IF(AND($F4240="u",$F4241="l"),MIN(AX4240,MAX(AX4344,MIN(AX4447,AX4550))),IF(AND($F4240="u",$F4239="l"),MIN(AX4240,MAX(AX4343,MIN(AX4446,AX4549))),IF(AND($F4240="l",$F4241="u"),MAX(AX4240,AX4653),IF(AND($F4240="l",$F4239="u"),MAX(AX4240,AX4652),"")))),
IF(AND(AX$448&gt;45,AX$448&lt;=90),IF(AND($F4240="u",$F4241="l"),MIN(AX4240,MAX(AX4344,MIN(AX4447,AX4550))),IF(AND($F4240="u",$F4239="l"),MIN(AX4240,MAX(AX4343,MIN(AX4446,AX4549))),IF(AND($F4240="l",$F4241="u"),MAX(AX4240,AX4653),IF(AND($F4240="l",$F4239="u"),MAX(AX4240,AX4652),"")))),""))</f>
        <v/>
      </c>
      <c r="AZ4755" s="401" t="str">
        <f ca="1">IF(AND(AZ$448&gt;=0,AZ$448&lt;=45),IF(AND($F4240="u",$F4241="l"),MIN(AZ4240,MAX(AZ4344,MIN(AZ4447,AZ4550))),IF(AND($F4240="u",$F4239="l"),MIN(AZ4240,MAX(AZ4343,MIN(AZ4446,AZ4549))),IF(AND($F4240="l",$F4241="u"),MAX(AZ4240,AZ4653),IF(AND($F4240="l",$F4239="u"),MAX(AZ4240,AZ4652),"")))),
IF(AND(AZ$448&gt;45,AZ$448&lt;=90),IF(AND($F4240="u",$F4241="l"),MAX(AZ4240,MIN(AZ4344,MAX(AZ4447,AZ4550))),IF(AND($F4240="u",$F4239="l"),MAX(AZ4240,MIN(AZ4343,MAX(AZ4446,AZ4549))),IF(AND($F4240="l",$F4241="u"),MIN(AZ4240,AZ4653),IF(AND($F4240="l",$F4239="u"),MIN(AZ4240,AZ4652),"")))),""))</f>
        <v/>
      </c>
      <c r="BA4755" s="401" t="str">
        <f ca="1">IF(AND(BA$448&gt;=0,BA$448&lt;=45),IF(AND($F4240="u",$F4241="l"),MIN(BA4240,MAX(BA4344,MIN(BA4447,BA4550))),IF(AND($F4240="u",$F4239="l"),MIN(BA4240,MAX(BA4343,MIN(BA4446,BA4549))),IF(AND($F4240="l",$F4241="u"),MAX(BA4240,BA4653),IF(AND($F4240="l",$F4239="u"),MAX(BA4240,BA4652),"")))),
IF(AND(BA$448&gt;45,BA$448&lt;=90),IF(AND($F4240="u",$F4241="l"),MIN(BA4240,MAX(BA4344,MIN(BA4447,BA4550))),IF(AND($F4240="u",$F4239="l"),MIN(BA4240,MAX(BA4343,MIN(BA4446,BA4549))),IF(AND($F4240="l",$F4241="u"),MAX(BA4240,BA4653),IF(AND($F4240="l",$F4239="u"),MAX(BA4240,BA4652),"")))),""))</f>
        <v/>
      </c>
      <c r="BC4755" s="401" t="str">
        <f ca="1">IF(AND(BC$448&gt;=0,BC$448&lt;=45),IF(AND($F4240="u",$F4241="l"),MIN(BC4240,MAX(BC4344,MIN(BC4447,BC4550))),IF(AND($F4240="u",$F4239="l"),MIN(BC4240,MAX(BC4343,MIN(BC4446,BC4549))),IF(AND($F4240="l",$F4241="u"),MAX(BC4240,BC4653),IF(AND($F4240="l",$F4239="u"),MAX(BC4240,BC4652),"")))),
IF(AND(BC$448&gt;45,BC$448&lt;=90),IF(AND($F4240="u",$F4241="l"),MAX(BC4240,MIN(BC4344,MAX(BC4447,BC4550))),IF(AND($F4240="u",$F4239="l"),MAX(BC4240,MIN(BC4343,MAX(BC4446,BC4549))),IF(AND($F4240="l",$F4241="u"),MIN(BC4240,BC4653),IF(AND($F4240="l",$F4239="u"),MIN(BC4240,BC4652),"")))),""))</f>
        <v/>
      </c>
      <c r="BD4755" s="401" t="str">
        <f ca="1">IF(AND(BD$448&gt;=0,BD$448&lt;=45),IF(AND($F4240="u",$F4241="l"),MIN(BD4240,MAX(BD4344,MIN(BD4447,BD4550))),IF(AND($F4240="u",$F4239="l"),MIN(BD4240,MAX(BD4343,MIN(BD4446,BD4549))),IF(AND($F4240="l",$F4241="u"),MAX(BD4240,BD4653),IF(AND($F4240="l",$F4239="u"),MAX(BD4240,BD4652),"")))),
IF(AND(BD$448&gt;45,BD$448&lt;=90),IF(AND($F4240="u",$F4241="l"),MIN(BD4240,MAX(BD4344,MIN(BD4447,BD4550))),IF(AND($F4240="u",$F4239="l"),MIN(BD4240,MAX(BD4343,MIN(BD4446,BD4549))),IF(AND($F4240="l",$F4241="u"),MAX(BD4240,BD4653),IF(AND($F4240="l",$F4239="u"),MAX(BD4240,BD4652),"")))),""))</f>
        <v/>
      </c>
      <c r="BF4755" s="401" t="str">
        <f ca="1">IF(AND(BF$448&gt;=0,BF$448&lt;=45),IF(AND($F4240="u",$F4241="l"),MIN(BF4240,MAX(BF4344,MIN(BF4447,BF4550))),IF(AND($F4240="u",$F4239="l"),MIN(BF4240,MAX(BF4343,MIN(BF4446,BF4549))),IF(AND($F4240="l",$F4241="u"),MAX(BF4240,BF4653),IF(AND($F4240="l",$F4239="u"),MAX(BF4240,BF4652),"")))),
IF(AND(BF$448&gt;45,BF$448&lt;=90),IF(AND($F4240="u",$F4241="l"),MAX(BF4240,MIN(BF4344,MAX(BF4447,BF4550))),IF(AND($F4240="u",$F4239="l"),MAX(BF4240,MIN(BF4343,MAX(BF4446,BF4549))),IF(AND($F4240="l",$F4241="u"),MIN(BF4240,BF4653),IF(AND($F4240="l",$F4239="u"),MIN(BF4240,BF4652),"")))),""))</f>
        <v/>
      </c>
      <c r="BG4755" s="401" t="str">
        <f ca="1">IF(AND(BG$448&gt;=0,BG$448&lt;=45),IF(AND($F4240="u",$F4241="l"),MIN(BG4240,MAX(BG4344,MIN(BG4447,BG4550))),IF(AND($F4240="u",$F4239="l"),MIN(BG4240,MAX(BG4343,MIN(BG4446,BG4549))),IF(AND($F4240="l",$F4241="u"),MAX(BG4240,BG4653),IF(AND($F4240="l",$F4239="u"),MAX(BG4240,BG4652),"")))),
IF(AND(BG$448&gt;45,BG$448&lt;=90),IF(AND($F4240="u",$F4241="l"),MIN(BG4240,MAX(BG4344,MIN(BG4447,BG4550))),IF(AND($F4240="u",$F4239="l"),MIN(BG4240,MAX(BG4343,MIN(BG4446,BG4549))),IF(AND($F4240="l",$F4241="u"),MAX(BG4240,BG4653),IF(AND($F4240="l",$F4239="u"),MAX(BG4240,BG4652),"")))),""))</f>
        <v/>
      </c>
      <c r="BI4755" s="401" t="str">
        <f ca="1">IF(AND(BI$448&gt;=0,BI$448&lt;=45),IF(AND($F4240="u",$F4241="l"),MIN(BI4240,MAX(BI4344,MIN(BI4447,BI4550))),IF(AND($F4240="u",$F4239="l"),MIN(BI4240,MAX(BI4343,MIN(BI4446,BI4549))),IF(AND($F4240="l",$F4241="u"),MAX(BI4240,BI4653),IF(AND($F4240="l",$F4239="u"),MAX(BI4240,BI4652),"")))),
IF(AND(BI$448&gt;45,BI$448&lt;=90),IF(AND($F4240="u",$F4241="l"),MAX(BI4240,MIN(BI4344,MAX(BI4447,BI4550))),IF(AND($F4240="u",$F4239="l"),MAX(BI4240,MIN(BI4343,MAX(BI4446,BI4549))),IF(AND($F4240="l",$F4241="u"),MIN(BI4240,BI4653),IF(AND($F4240="l",$F4239="u"),MIN(BI4240,BI4652),"")))),""))</f>
        <v/>
      </c>
      <c r="BJ4755" s="401" t="str">
        <f ca="1">IF(AND(BJ$448&gt;=0,BJ$448&lt;=45),IF(AND($F4240="u",$F4241="l"),MIN(BJ4240,MAX(BJ4344,MIN(BJ4447,BJ4550))),IF(AND($F4240="u",$F4239="l"),MIN(BJ4240,MAX(BJ4343,MIN(BJ4446,BJ4549))),IF(AND($F4240="l",$F4241="u"),MAX(BJ4240,BJ4653),IF(AND($F4240="l",$F4239="u"),MAX(BJ4240,BJ4652),"")))),
IF(AND(BJ$448&gt;45,BJ$448&lt;=90),IF(AND($F4240="u",$F4241="l"),MIN(BJ4240,MAX(BJ4344,MIN(BJ4447,BJ4550))),IF(AND($F4240="u",$F4239="l"),MIN(BJ4240,MAX(BJ4343,MIN(BJ4446,BJ4549))),IF(AND($F4240="l",$F4241="u"),MAX(BJ4240,BJ4653),IF(AND($F4240="l",$F4239="u"),MAX(BJ4240,BJ4652),"")))),""))</f>
        <v/>
      </c>
      <c r="BL4755" s="401" t="str">
        <f ca="1">IF(AND(BL$448&gt;=0,BL$448&lt;=45),IF(AND($F4240="u",$F4241="l"),MIN(BL4240,MAX(BL4344,MIN(BL4447,BL4550))),IF(AND($F4240="u",$F4239="l"),MIN(BL4240,MAX(BL4343,MIN(BL4446,BL4549))),IF(AND($F4240="l",$F4241="u"),MAX(BL4240,BL4653),IF(AND($F4240="l",$F4239="u"),MAX(BL4240,BL4652),"")))),
IF(AND(BL$448&gt;45,BL$448&lt;=90),IF(AND($F4240="u",$F4241="l"),MAX(BL4240,MIN(BL4344,MAX(BL4447,BL4550))),IF(AND($F4240="u",$F4239="l"),MAX(BL4240,MIN(BL4343,MAX(BL4446,BL4549))),IF(AND($F4240="l",$F4241="u"),MIN(BL4240,BL4653),IF(AND($F4240="l",$F4239="u"),MIN(BL4240,BL4652),"")))),""))</f>
        <v/>
      </c>
      <c r="BM4755" s="401" t="str">
        <f ca="1">IF(AND(BM$448&gt;=0,BM$448&lt;=45),IF(AND($F4240="u",$F4241="l"),MIN(BM4240,MAX(BM4344,MIN(BM4447,BM4550))),IF(AND($F4240="u",$F4239="l"),MIN(BM4240,MAX(BM4343,MIN(BM4446,BM4549))),IF(AND($F4240="l",$F4241="u"),MAX(BM4240,BM4653),IF(AND($F4240="l",$F4239="u"),MAX(BM4240,BM4652),"")))),
IF(AND(BM$448&gt;45,BM$448&lt;=90),IF(AND($F4240="u",$F4241="l"),MIN(BM4240,MAX(BM4344,MIN(BM4447,BM4550))),IF(AND($F4240="u",$F4239="l"),MIN(BM4240,MAX(BM4343,MIN(BM4446,BM4549))),IF(AND($F4240="l",$F4241="u"),MAX(BM4240,BM4653),IF(AND($F4240="l",$F4239="u"),MAX(BM4240,BM4652),"")))),""))</f>
        <v/>
      </c>
    </row>
    <row r="4756" spans="4:65" hidden="1" x14ac:dyDescent="0.3">
      <c r="D4756" s="687"/>
      <c r="E4756" s="400">
        <f t="shared" ref="E4756:E4819" si="5016">E4755+1</f>
        <v>2</v>
      </c>
      <c r="F4756" s="400" t="s">
        <v>1269</v>
      </c>
      <c r="G4756" s="401">
        <f t="shared" ref="G4756:G4819" ca="1" si="5017">IF(AND(G$448&gt;=0,G$448&lt;=45),IF(AND($F4241="u",$F4242="l"),MIN(G4241,G4345),IF(AND($F4241="u",$F4240="l"),MIN(G4241,G4344),IF(AND($F4241="l",$F4242="u"),MAX(G4241,G4654),IF(AND($F4241="l",$F4240="u"),MAX(G4241,G4653),"")))),
IF(AND(G$448&gt;45,G$448&lt;=90),IF(AND($F4241="u",$F4242="l"),MAX(G4241,G4345),IF(AND($F4241="u",$F4240="l"),MAX(G4241,G4344),IF(AND($F4241="l",$F4242="u"),MIN(G4241,G4654),IF(AND($F4241="l",$F4240="u"),MIN(G4241,G4653),"")))),""))</f>
        <v>-0.96000003490653929</v>
      </c>
      <c r="H4756" s="401">
        <f t="shared" ref="H4756:H4819" ca="1" si="5018">IF(AND(H$448&gt;=0,H$448&lt;=45),IF(AND($F4241="u",$F4242="l"),MIN(H4241,H4345),IF(AND($F4241="u",$F4240="l"),MIN(H4241,H4344),IF(AND($F4241="l",$F4242="u"),MAX(H4241,H4654),IF(AND($F4241="l",$F4240="u"),MAX(H4241,H4653),"")))),
IF(AND(H$448&gt;45,H$448&lt;=90),IF(AND($F4241="u",$F4242="l"),MIN(H4241,H4345),IF(AND($F4241="u",$F4240="l"),MIN(H4241,H4344),IF(AND($F4241="l",$F4242="u"),MAX(H4241,H4654),IF(AND($F4241="l",$F4240="u"),MAX(H4241,H4653),"")))),""))</f>
        <v>-0.60044425980391092</v>
      </c>
      <c r="J4756" s="401" t="str">
        <f t="shared" ref="J4756:J4819" ca="1" si="5019">IF(AND(J$448&gt;=0,J$448&lt;=45),IF(AND($F4241="u",$F4242="l"),MIN(J4241,MAX(J4345,MIN(J4448,J4551))),IF(AND($F4241="u",$F4240="l"),MIN(J4241,MAX(J4344,MIN(J4447,J4550))),IF(AND($F4241="l",$F4242="u"),MAX(J4241,J4654),IF(AND($F4241="l",$F4240="u"),MAX(J4241,J4653),"")))),
IF(AND(J$448&gt;45,J$448&lt;=90),IF(AND($F4241="u",$F4242="l"),MAX(J4241,MIN(J4345,MAX(J4448,J4551))),IF(AND($F4241="u",$F4240="l"),MAX(J4241,MIN(J4344,MAX(J4447,J4550))),IF(AND($F4241="l",$F4242="u"),MIN(J4241,J4654),IF(AND($F4241="l",$F4240="u"),MIN(J4241,J4653),"")))),""))</f>
        <v/>
      </c>
      <c r="K4756" s="401" t="str">
        <f t="shared" ref="K4756:K4819" ca="1" si="5020">IF(AND(K$448&gt;=0,K$448&lt;=45),IF(AND($F4241="u",$F4242="l"),MIN(K4241,MAX(K4345,MIN(K4448,K4551))),IF(AND($F4241="u",$F4240="l"),MIN(K4241,MAX(K4344,MIN(K4447,K4550))),IF(AND($F4241="l",$F4242="u"),MAX(K4241,K4654),IF(AND($F4241="l",$F4240="u"),MAX(K4241,K4653),"")))),
IF(AND(K$448&gt;45,K$448&lt;=90),IF(AND($F4241="u",$F4242="l"),MIN(K4241,MAX(K4345,MIN(K4448,K4551))),IF(AND($F4241="u",$F4240="l"),MIN(K4241,MAX(K4344,MIN(K4447,K4550))),IF(AND($F4241="l",$F4242="u"),MAX(K4241,K4654),IF(AND($F4241="l",$F4240="u"),MAX(K4241,K4653),"")))),""))</f>
        <v/>
      </c>
      <c r="M4756" s="401">
        <f t="shared" ref="M4756:M4819" ca="1" si="5021">IF(AND(M$448&gt;=0,M$448&lt;=45),IF(AND($F4241="u",$F4242="l"),MIN(M4241,MAX(M4345,MIN(M4448,M4551))),IF(AND($F4241="u",$F4240="l"),MIN(M4241,MAX(M4344,MIN(M4447,M4550))),IF(AND($F4241="l",$F4242="u"),MAX(M4241,M4654),IF(AND($F4241="l",$F4240="u"),MAX(M4241,M4653),"")))),
IF(AND(M$448&gt;45,M$448&lt;=90),IF(AND($F4241="u",$F4242="l"),MAX(M4241,MIN(M4345,MAX(M4448,M4551))),IF(AND($F4241="u",$F4240="l"),MAX(M4241,MIN(M4344,MAX(M4447,M4550))),IF(AND($F4241="l",$F4242="u"),MIN(M4241,M4654),IF(AND($F4241="l",$F4240="u"),MIN(M4241,M4653),"")))),""))</f>
        <v>-0.96</v>
      </c>
      <c r="N4756" s="401">
        <f t="shared" ref="N4756:N4819" ca="1" si="5022">IF(AND(N$448&gt;=0,N$448&lt;=45),IF(AND($F4241="u",$F4242="l"),MIN(N4241,MAX(N4345,MIN(N4448,N4551))),IF(AND($F4241="u",$F4240="l"),MIN(N4241,MAX(N4344,MIN(N4447,N4550))),IF(AND($F4241="l",$F4242="u"),MAX(N4241,N4654),IF(AND($F4241="l",$F4240="u"),MAX(N4241,N4653),"")))),
IF(AND(N$448&gt;45,N$448&lt;=90),IF(AND($F4241="u",$F4242="l"),MIN(N4241,MAX(N4345,MIN(N4448,N4551))),IF(AND($F4241="u",$F4240="l"),MIN(N4241,MAX(N4344,MIN(N4447,N4550))),IF(AND($F4241="l",$F4242="u"),MAX(N4241,N4654),IF(AND($F4241="l",$F4240="u"),MAX(N4241,N4653),"")))),""))</f>
        <v>-1.0004442799572106</v>
      </c>
      <c r="P4756" s="401" t="str">
        <f t="shared" ref="P4756:P4819" ca="1" si="5023">IF(AND(P$448&gt;=0,P$448&lt;=45),IF(AND($F4241="u",$F4242="l"),MIN(P4241,MAX(P4345,MIN(P4448,P4551))),IF(AND($F4241="u",$F4240="l"),MIN(P4241,MAX(P4344,MIN(P4447,P4550))),IF(AND($F4241="l",$F4242="u"),MAX(P4241,P4654),IF(AND($F4241="l",$F4240="u"),MAX(P4241,P4653),"")))),
IF(AND(P$448&gt;45,P$448&lt;=90),IF(AND($F4241="u",$F4242="l"),MAX(P4241,MIN(P4345,MAX(P4448,P4551))),IF(AND($F4241="u",$F4240="l"),MAX(P4241,MIN(P4344,MAX(P4447,P4550))),IF(AND($F4241="l",$F4242="u"),MIN(P4241,P4654),IF(AND($F4241="l",$F4240="u"),MIN(P4241,P4653),"")))),""))</f>
        <v/>
      </c>
      <c r="Q4756" s="401" t="str">
        <f t="shared" ref="Q4756:Q4819" ca="1" si="5024">IF(AND(Q$448&gt;=0,Q$448&lt;=45),IF(AND($F4241="u",$F4242="l"),MIN(Q4241,MAX(Q4345,MIN(Q4448,Q4551))),IF(AND($F4241="u",$F4240="l"),MIN(Q4241,MAX(Q4344,MIN(Q4447,Q4550))),IF(AND($F4241="l",$F4242="u"),MAX(Q4241,Q4654),IF(AND($F4241="l",$F4240="u"),MAX(Q4241,Q4653),"")))),
IF(AND(Q$448&gt;45,Q$448&lt;=90),IF(AND($F4241="u",$F4242="l"),MIN(Q4241,MAX(Q4345,MIN(Q4448,Q4551))),IF(AND($F4241="u",$F4240="l"),MIN(Q4241,MAX(Q4344,MIN(Q4447,Q4550))),IF(AND($F4241="l",$F4242="u"),MAX(Q4241,Q4654),IF(AND($F4241="l",$F4240="u"),MAX(Q4241,Q4653),"")))),""))</f>
        <v/>
      </c>
      <c r="S4756" s="401" t="str">
        <f t="shared" ref="S4756:S4819" ca="1" si="5025">IF(AND(S$448&gt;=0,S$448&lt;=45),IF(AND($F4241="u",$F4242="l"),MIN(S4241,MAX(S4345,MIN(S4448,S4551))),IF(AND($F4241="u",$F4240="l"),MIN(S4241,MAX(S4344,MIN(S4447,S4550))),IF(AND($F4241="l",$F4242="u"),MAX(S4241,S4654),IF(AND($F4241="l",$F4240="u"),MAX(S4241,S4653),"")))),
IF(AND(S$448&gt;45,S$448&lt;=90),IF(AND($F4241="u",$F4242="l"),MAX(S4241,MIN(S4345,MAX(S4448,S4551))),IF(AND($F4241="u",$F4240="l"),MAX(S4241,MIN(S4344,MAX(S4447,S4550))),IF(AND($F4241="l",$F4242="u"),MIN(S4241,S4654),IF(AND($F4241="l",$F4240="u"),MIN(S4241,S4653),"")))),""))</f>
        <v/>
      </c>
      <c r="T4756" s="401" t="str">
        <f t="shared" ref="T4756:T4819" ca="1" si="5026">IF(AND(T$448&gt;=0,T$448&lt;=45),IF(AND($F4241="u",$F4242="l"),MIN(T4241,MAX(T4345,MIN(T4448,T4551))),IF(AND($F4241="u",$F4240="l"),MIN(T4241,MAX(T4344,MIN(T4447,T4550))),IF(AND($F4241="l",$F4242="u"),MAX(T4241,T4654),IF(AND($F4241="l",$F4240="u"),MAX(T4241,T4653),"")))),
IF(AND(T$448&gt;45,T$448&lt;=90),IF(AND($F4241="u",$F4242="l"),MIN(T4241,MAX(T4345,MIN(T4448,T4551))),IF(AND($F4241="u",$F4240="l"),MIN(T4241,MAX(T4344,MIN(T4447,T4550))),IF(AND($F4241="l",$F4242="u"),MAX(T4241,T4654),IF(AND($F4241="l",$F4240="u"),MAX(T4241,T4653),"")))),""))</f>
        <v/>
      </c>
      <c r="V4756" s="401">
        <f t="shared" ref="V4756:V4819" ca="1" si="5027">IF(AND(V$448&gt;=0,V$448&lt;=45),IF(AND($F4241="u",$F4242="l"),MIN(V4241,MAX(V4345,MIN(V4448,V4551))),IF(AND($F4241="u",$F4240="l"),MIN(V4241,MAX(V4344,MIN(V4447,V4550))),IF(AND($F4241="l",$F4242="u"),MAX(V4241,V4654),IF(AND($F4241="l",$F4240="u"),MAX(V4241,V4653),"")))),
IF(AND(V$448&gt;45,V$448&lt;=90),IF(AND($F4241="u",$F4242="l"),MAX(V4241,MIN(V4345,MAX(V4448,V4551))),IF(AND($F4241="u",$F4240="l"),MAX(V4241,MIN(V4344,MAX(V4447,V4550))),IF(AND($F4241="l",$F4242="u"),MIN(V4241,V4654),IF(AND($F4241="l",$F4240="u"),MIN(V4241,V4653),"")))),""))</f>
        <v>-0.95999999999999941</v>
      </c>
      <c r="W4756" s="401">
        <f t="shared" ref="W4756:W4819" ca="1" si="5028">IF(AND(W$448&gt;=0,W$448&lt;=45),IF(AND($F4241="u",$F4242="l"),MIN(W4241,MAX(W4345,MIN(W4448,W4551))),IF(AND($F4241="u",$F4240="l"),MIN(W4241,MAX(W4344,MIN(W4447,W4550))),IF(AND($F4241="l",$F4242="u"),MAX(W4241,W4654),IF(AND($F4241="l",$F4240="u"),MAX(W4241,W4653),"")))),
IF(AND(W$448&gt;45,W$448&lt;=90),IF(AND($F4241="u",$F4242="l"),MIN(W4241,MAX(W4345,MIN(W4448,W4551))),IF(AND($F4241="u",$F4240="l"),MIN(W4241,MAX(W4344,MIN(W4447,W4550))),IF(AND($F4241="l",$F4242="u"),MAX(W4241,W4654),IF(AND($F4241="l",$F4240="u"),MAX(W4241,W4653),"")))),""))</f>
        <v>-1.6004442799572105</v>
      </c>
      <c r="Y4756" s="401" t="str">
        <f t="shared" ref="Y4756:Y4819" ca="1" si="5029">IF(AND(Y$448&gt;=0,Y$448&lt;=45),IF(AND($F4241="u",$F4242="l"),MIN(Y4241,MAX(Y4345,MIN(Y4448,Y4551))),IF(AND($F4241="u",$F4240="l"),MIN(Y4241,MAX(Y4344,MIN(Y4447,Y4550))),IF(AND($F4241="l",$F4242="u"),MAX(Y4241,Y4654),IF(AND($F4241="l",$F4240="u"),MAX(Y4241,Y4653),"")))),
IF(AND(Y$448&gt;45,Y$448&lt;=90),IF(AND($F4241="u",$F4242="l"),MAX(Y4241,MIN(Y4345,MAX(Y4448,Y4551))),IF(AND($F4241="u",$F4240="l"),MAX(Y4241,MIN(Y4344,MAX(Y4447,Y4550))),IF(AND($F4241="l",$F4242="u"),MIN(Y4241,Y4654),IF(AND($F4241="l",$F4240="u"),MIN(Y4241,Y4653),"")))),""))</f>
        <v/>
      </c>
      <c r="Z4756" s="401" t="str">
        <f t="shared" ref="Z4756:Z4819" ca="1" si="5030">IF(AND(Z$448&gt;=0,Z$448&lt;=45),IF(AND($F4241="u",$F4242="l"),MIN(Z4241,MAX(Z4345,MIN(Z4448,Z4551))),IF(AND($F4241="u",$F4240="l"),MIN(Z4241,MAX(Z4344,MIN(Z4447,Z4550))),IF(AND($F4241="l",$F4242="u"),MAX(Z4241,Z4654),IF(AND($F4241="l",$F4240="u"),MAX(Z4241,Z4653),"")))),
IF(AND(Z$448&gt;45,Z$448&lt;=90),IF(AND($F4241="u",$F4242="l"),MIN(Z4241,MAX(Z4345,MIN(Z4448,Z4551))),IF(AND($F4241="u",$F4240="l"),MIN(Z4241,MAX(Z4344,MIN(Z4447,Z4550))),IF(AND($F4241="l",$F4242="u"),MAX(Z4241,Z4654),IF(AND($F4241="l",$F4240="u"),MAX(Z4241,Z4653),"")))),""))</f>
        <v/>
      </c>
      <c r="AB4756" s="401">
        <f t="shared" ref="AB4756:AB4819" ca="1" si="5031">IF(AND(AB$448&gt;=0,AB$448&lt;=45),IF(AND($F4241="u",$F4242="l"),MIN(AB4241,MAX(AB4345,MIN(AB4448,AB4551))),IF(AND($F4241="u",$F4240="l"),MIN(AB4241,MAX(AB4344,MIN(AB4447,AB4550))),IF(AND($F4241="l",$F4242="u"),MAX(AB4241,AB4654),IF(AND($F4241="l",$F4240="u"),MAX(AB4241,AB4653),"")))),
IF(AND(AB$448&gt;45,AB$448&lt;=90),IF(AND($F4241="u",$F4242="l"),MAX(AB4241,MIN(AB4345,MAX(AB4448,AB4551))),IF(AND($F4241="u",$F4240="l"),MAX(AB4241,MIN(AB4344,MAX(AB4447,AB4550))),IF(AND($F4241="l",$F4242="u"),MIN(AB4241,AB4654),IF(AND($F4241="l",$F4240="u"),MIN(AB4241,AB4653),"")))),""))</f>
        <v>-0.96000003490653929</v>
      </c>
      <c r="AC4756" s="401">
        <f t="shared" ref="AC4756:AC4819" ca="1" si="5032">IF(AND(AC$448&gt;=0,AC$448&lt;=45),IF(AND($F4241="u",$F4242="l"),MIN(AC4241,MAX(AC4345,MIN(AC4448,AC4551))),IF(AND($F4241="u",$F4240="l"),MIN(AC4241,MAX(AC4344,MIN(AC4447,AC4550))),IF(AND($F4241="l",$F4242="u"),MAX(AC4241,AC4654),IF(AND($F4241="l",$F4240="u"),MAX(AC4241,AC4653),"")))),
IF(AND(AC$448&gt;45,AC$448&lt;=90),IF(AND($F4241="u",$F4242="l"),MIN(AC4241,MAX(AC4345,MIN(AC4448,AC4551))),IF(AND($F4241="u",$F4240="l"),MIN(AC4241,MAX(AC4344,MIN(AC4447,AC4550))),IF(AND($F4241="l",$F4242="u"),MAX(AC4241,AC4654),IF(AND($F4241="l",$F4240="u"),MAX(AC4241,AC4653),"")))),""))</f>
        <v>-2.0004442598039107</v>
      </c>
      <c r="AE4756" s="401" t="str">
        <f t="shared" ref="AE4756:AE4819" ca="1" si="5033">IF(AND(AE$448&gt;=0,AE$448&lt;=45),IF(AND($F4241="u",$F4242="l"),MIN(AE4241,MAX(AE4345,MIN(AE4448,AE4551))),IF(AND($F4241="u",$F4240="l"),MIN(AE4241,MAX(AE4344,MIN(AE4447,AE4550))),IF(AND($F4241="l",$F4242="u"),MAX(AE4241,AE4654),IF(AND($F4241="l",$F4240="u"),MAX(AE4241,AE4653),"")))),
IF(AND(AE$448&gt;45,AE$448&lt;=90),IF(AND($F4241="u",$F4242="l"),MAX(AE4241,MIN(AE4345,MAX(AE4448,AE4551))),IF(AND($F4241="u",$F4240="l"),MAX(AE4241,MIN(AE4344,MAX(AE4447,AE4550))),IF(AND($F4241="l",$F4242="u"),MIN(AE4241,AE4654),IF(AND($F4241="l",$F4240="u"),MIN(AE4241,AE4653),"")))),""))</f>
        <v/>
      </c>
      <c r="AF4756" s="401" t="str">
        <f t="shared" ref="AF4756:AF4819" ca="1" si="5034">IF(AND(AF$448&gt;=0,AF$448&lt;=45),IF(AND($F4241="u",$F4242="l"),MIN(AF4241,MAX(AF4345,MIN(AF4448,AF4551))),IF(AND($F4241="u",$F4240="l"),MIN(AF4241,MAX(AF4344,MIN(AF4447,AF4550))),IF(AND($F4241="l",$F4242="u"),MAX(AF4241,AF4654),IF(AND($F4241="l",$F4240="u"),MAX(AF4241,AF4653),"")))),
IF(AND(AF$448&gt;45,AF$448&lt;=90),IF(AND($F4241="u",$F4242="l"),MIN(AF4241,MAX(AF4345,MIN(AF4448,AF4551))),IF(AND($F4241="u",$F4240="l"),MIN(AF4241,MAX(AF4344,MIN(AF4447,AF4550))),IF(AND($F4241="l",$F4242="u"),MAX(AF4241,AF4654),IF(AND($F4241="l",$F4240="u"),MAX(AF4241,AF4653),"")))),""))</f>
        <v/>
      </c>
      <c r="AH4756" s="401" t="str">
        <f t="shared" ref="AH4756:AH4819" ca="1" si="5035">IF(AND(AH$448&gt;=0,AH$448&lt;=45),IF(AND($F4241="u",$F4242="l"),MIN(AH4241,MAX(AH4345,MIN(AH4448,AH4551))),IF(AND($F4241="u",$F4240="l"),MIN(AH4241,MAX(AH4344,MIN(AH4447,AH4550))),IF(AND($F4241="l",$F4242="u"),MAX(AH4241,AH4654),IF(AND($F4241="l",$F4240="u"),MAX(AH4241,AH4653),"")))),
IF(AND(AH$448&gt;45,AH$448&lt;=90),IF(AND($F4241="u",$F4242="l"),MAX(AH4241,MIN(AH4345,MAX(AH4448,AH4551))),IF(AND($F4241="u",$F4240="l"),MAX(AH4241,MIN(AH4344,MAX(AH4447,AH4550))),IF(AND($F4241="l",$F4242="u"),MIN(AH4241,AH4654),IF(AND($F4241="l",$F4240="u"),MIN(AH4241,AH4653),"")))),""))</f>
        <v/>
      </c>
      <c r="AI4756" s="401" t="str">
        <f t="shared" ref="AI4756:AI4819" ca="1" si="5036">IF(AND(AI$448&gt;=0,AI$448&lt;=45),IF(AND($F4241="u",$F4242="l"),MIN(AI4241,MAX(AI4345,MIN(AI4448,AI4551))),IF(AND($F4241="u",$F4240="l"),MIN(AI4241,MAX(AI4344,MIN(AI4447,AI4550))),IF(AND($F4241="l",$F4242="u"),MAX(AI4241,AI4654),IF(AND($F4241="l",$F4240="u"),MAX(AI4241,AI4653),"")))),
IF(AND(AI$448&gt;45,AI$448&lt;=90),IF(AND($F4241="u",$F4242="l"),MIN(AI4241,MAX(AI4345,MIN(AI4448,AI4551))),IF(AND($F4241="u",$F4240="l"),MIN(AI4241,MAX(AI4344,MIN(AI4447,AI4550))),IF(AND($F4241="l",$F4242="u"),MAX(AI4241,AI4654),IF(AND($F4241="l",$F4240="u"),MAX(AI4241,AI4653),"")))),""))</f>
        <v/>
      </c>
      <c r="AK4756" s="401" t="str">
        <f t="shared" ref="AK4756:AK4819" ca="1" si="5037">IF(AND(AK$448&gt;=0,AK$448&lt;=45),IF(AND($F4241="u",$F4242="l"),MIN(AK4241,MAX(AK4345,MIN(AK4448,AK4551))),IF(AND($F4241="u",$F4240="l"),MIN(AK4241,MAX(AK4344,MIN(AK4447,AK4550))),IF(AND($F4241="l",$F4242="u"),MAX(AK4241,AK4654),IF(AND($F4241="l",$F4240="u"),MAX(AK4241,AK4653),"")))),
IF(AND(AK$448&gt;45,AK$448&lt;=90),IF(AND($F4241="u",$F4242="l"),MAX(AK4241,MIN(AK4345,MAX(AK4448,AK4551))),IF(AND($F4241="u",$F4240="l"),MAX(AK4241,MIN(AK4344,MAX(AK4447,AK4550))),IF(AND($F4241="l",$F4242="u"),MIN(AK4241,AK4654),IF(AND($F4241="l",$F4240="u"),MIN(AK4241,AK4653),"")))),""))</f>
        <v/>
      </c>
      <c r="AL4756" s="401" t="str">
        <f t="shared" ref="AL4756:AL4819" ca="1" si="5038">IF(AND(AL$448&gt;=0,AL$448&lt;=45),IF(AND($F4241="u",$F4242="l"),MIN(AL4241,MAX(AL4345,MIN(AL4448,AL4551))),IF(AND($F4241="u",$F4240="l"),MIN(AL4241,MAX(AL4344,MIN(AL4447,AL4550))),IF(AND($F4241="l",$F4242="u"),MAX(AL4241,AL4654),IF(AND($F4241="l",$F4240="u"),MAX(AL4241,AL4653),"")))),
IF(AND(AL$448&gt;45,AL$448&lt;=90),IF(AND($F4241="u",$F4242="l"),MIN(AL4241,MAX(AL4345,MIN(AL4448,AL4551))),IF(AND($F4241="u",$F4240="l"),MIN(AL4241,MAX(AL4344,MIN(AL4447,AL4550))),IF(AND($F4241="l",$F4242="u"),MAX(AL4241,AL4654),IF(AND($F4241="l",$F4240="u"),MAX(AL4241,AL4653),"")))),""))</f>
        <v/>
      </c>
      <c r="AN4756" s="401" t="str">
        <f t="shared" ref="AN4756:AN4819" ca="1" si="5039">IF(AND(AN$448&gt;=0,AN$448&lt;=45),IF(AND($F4241="u",$F4242="l"),MIN(AN4241,MAX(AN4345,MIN(AN4448,AN4551))),IF(AND($F4241="u",$F4240="l"),MIN(AN4241,MAX(AN4344,MIN(AN4447,AN4550))),IF(AND($F4241="l",$F4242="u"),MAX(AN4241,AN4654),IF(AND($F4241="l",$F4240="u"),MAX(AN4241,AN4653),"")))),
IF(AND(AN$448&gt;45,AN$448&lt;=90),IF(AND($F4241="u",$F4242="l"),MAX(AN4241,MIN(AN4345,MAX(AN4448,AN4551))),IF(AND($F4241="u",$F4240="l"),MAX(AN4241,MIN(AN4344,MAX(AN4447,AN4550))),IF(AND($F4241="l",$F4242="u"),MIN(AN4241,AN4654),IF(AND($F4241="l",$F4240="u"),MIN(AN4241,AN4653),"")))),""))</f>
        <v/>
      </c>
      <c r="AO4756" s="401" t="str">
        <f t="shared" ref="AO4756:AO4819" ca="1" si="5040">IF(AND(AO$448&gt;=0,AO$448&lt;=45),IF(AND($F4241="u",$F4242="l"),MIN(AO4241,MAX(AO4345,MIN(AO4448,AO4551))),IF(AND($F4241="u",$F4240="l"),MIN(AO4241,MAX(AO4344,MIN(AO4447,AO4550))),IF(AND($F4241="l",$F4242="u"),MAX(AO4241,AO4654),IF(AND($F4241="l",$F4240="u"),MAX(AO4241,AO4653),"")))),
IF(AND(AO$448&gt;45,AO$448&lt;=90),IF(AND($F4241="u",$F4242="l"),MIN(AO4241,MAX(AO4345,MIN(AO4448,AO4551))),IF(AND($F4241="u",$F4240="l"),MIN(AO4241,MAX(AO4344,MIN(AO4447,AO4550))),IF(AND($F4241="l",$F4242="u"),MAX(AO4241,AO4654),IF(AND($F4241="l",$F4240="u"),MAX(AO4241,AO4653),"")))),""))</f>
        <v/>
      </c>
      <c r="AQ4756" s="401" t="str">
        <f t="shared" ref="AQ4756:AQ4819" ca="1" si="5041">IF(AND(AQ$448&gt;=0,AQ$448&lt;=45),IF(AND($F4241="u",$F4242="l"),MIN(AQ4241,MAX(AQ4345,MIN(AQ4448,AQ4551))),IF(AND($F4241="u",$F4240="l"),MIN(AQ4241,MAX(AQ4344,MIN(AQ4447,AQ4550))),IF(AND($F4241="l",$F4242="u"),MAX(AQ4241,AQ4654),IF(AND($F4241="l",$F4240="u"),MAX(AQ4241,AQ4653),"")))),
IF(AND(AQ$448&gt;45,AQ$448&lt;=90),IF(AND($F4241="u",$F4242="l"),MAX(AQ4241,MIN(AQ4345,MAX(AQ4448,AQ4551))),IF(AND($F4241="u",$F4240="l"),MAX(AQ4241,MIN(AQ4344,MAX(AQ4447,AQ4550))),IF(AND($F4241="l",$F4242="u"),MIN(AQ4241,AQ4654),IF(AND($F4241="l",$F4240="u"),MIN(AQ4241,AQ4653),"")))),""))</f>
        <v/>
      </c>
      <c r="AR4756" s="401" t="str">
        <f t="shared" ref="AR4756:AR4819" ca="1" si="5042">IF(AND(AR$448&gt;=0,AR$448&lt;=45),IF(AND($F4241="u",$F4242="l"),MIN(AR4241,MAX(AR4345,MIN(AR4448,AR4551))),IF(AND($F4241="u",$F4240="l"),MIN(AR4241,MAX(AR4344,MIN(AR4447,AR4550))),IF(AND($F4241="l",$F4242="u"),MAX(AR4241,AR4654),IF(AND($F4241="l",$F4240="u"),MAX(AR4241,AR4653),"")))),
IF(AND(AR$448&gt;45,AR$448&lt;=90),IF(AND($F4241="u",$F4242="l"),MIN(AR4241,MAX(AR4345,MIN(AR4448,AR4551))),IF(AND($F4241="u",$F4240="l"),MIN(AR4241,MAX(AR4344,MIN(AR4447,AR4550))),IF(AND($F4241="l",$F4242="u"),MAX(AR4241,AR4654),IF(AND($F4241="l",$F4240="u"),MAX(AR4241,AR4653),"")))),""))</f>
        <v/>
      </c>
      <c r="AT4756" s="401" t="str">
        <f t="shared" ref="AT4756:AT4819" ca="1" si="5043">IF(AND(AT$448&gt;=0,AT$448&lt;=45),IF(AND($F4241="u",$F4242="l"),MIN(AT4241,MAX(AT4345,MIN(AT4448,AT4551))),IF(AND($F4241="u",$F4240="l"),MIN(AT4241,MAX(AT4344,MIN(AT4447,AT4550))),IF(AND($F4241="l",$F4242="u"),MAX(AT4241,AT4654),IF(AND($F4241="l",$F4240="u"),MAX(AT4241,AT4653),"")))),
IF(AND(AT$448&gt;45,AT$448&lt;=90),IF(AND($F4241="u",$F4242="l"),MAX(AT4241,MIN(AT4345,MAX(AT4448,AT4551))),IF(AND($F4241="u",$F4240="l"),MAX(AT4241,MIN(AT4344,MAX(AT4447,AT4550))),IF(AND($F4241="l",$F4242="u"),MIN(AT4241,AT4654),IF(AND($F4241="l",$F4240="u"),MIN(AT4241,AT4653),"")))),""))</f>
        <v/>
      </c>
      <c r="AU4756" s="401" t="str">
        <f t="shared" ref="AU4756:AU4819" ca="1" si="5044">IF(AND(AU$448&gt;=0,AU$448&lt;=45),IF(AND($F4241="u",$F4242="l"),MIN(AU4241,MAX(AU4345,MIN(AU4448,AU4551))),IF(AND($F4241="u",$F4240="l"),MIN(AU4241,MAX(AU4344,MIN(AU4447,AU4550))),IF(AND($F4241="l",$F4242="u"),MAX(AU4241,AU4654),IF(AND($F4241="l",$F4240="u"),MAX(AU4241,AU4653),"")))),
IF(AND(AU$448&gt;45,AU$448&lt;=90),IF(AND($F4241="u",$F4242="l"),MIN(AU4241,MAX(AU4345,MIN(AU4448,AU4551))),IF(AND($F4241="u",$F4240="l"),MIN(AU4241,MAX(AU4344,MIN(AU4447,AU4550))),IF(AND($F4241="l",$F4242="u"),MAX(AU4241,AU4654),IF(AND($F4241="l",$F4240="u"),MAX(AU4241,AU4653),"")))),""))</f>
        <v/>
      </c>
      <c r="AW4756" s="401" t="str">
        <f t="shared" ref="AW4756:AW4819" ca="1" si="5045">IF(AND(AW$448&gt;=0,AW$448&lt;=45),IF(AND($F4241="u",$F4242="l"),MIN(AW4241,MAX(AW4345,MIN(AW4448,AW4551))),IF(AND($F4241="u",$F4240="l"),MIN(AW4241,MAX(AW4344,MIN(AW4447,AW4550))),IF(AND($F4241="l",$F4242="u"),MAX(AW4241,AW4654),IF(AND($F4241="l",$F4240="u"),MAX(AW4241,AW4653),"")))),
IF(AND(AW$448&gt;45,AW$448&lt;=90),IF(AND($F4241="u",$F4242="l"),MAX(AW4241,MIN(AW4345,MAX(AW4448,AW4551))),IF(AND($F4241="u",$F4240="l"),MAX(AW4241,MIN(AW4344,MAX(AW4447,AW4550))),IF(AND($F4241="l",$F4242="u"),MIN(AW4241,AW4654),IF(AND($F4241="l",$F4240="u"),MIN(AW4241,AW4653),"")))),""))</f>
        <v/>
      </c>
      <c r="AX4756" s="401" t="str">
        <f t="shared" ref="AX4756:AX4819" ca="1" si="5046">IF(AND(AX$448&gt;=0,AX$448&lt;=45),IF(AND($F4241="u",$F4242="l"),MIN(AX4241,MAX(AX4345,MIN(AX4448,AX4551))),IF(AND($F4241="u",$F4240="l"),MIN(AX4241,MAX(AX4344,MIN(AX4447,AX4550))),IF(AND($F4241="l",$F4242="u"),MAX(AX4241,AX4654),IF(AND($F4241="l",$F4240="u"),MAX(AX4241,AX4653),"")))),
IF(AND(AX$448&gt;45,AX$448&lt;=90),IF(AND($F4241="u",$F4242="l"),MIN(AX4241,MAX(AX4345,MIN(AX4448,AX4551))),IF(AND($F4241="u",$F4240="l"),MIN(AX4241,MAX(AX4344,MIN(AX4447,AX4550))),IF(AND($F4241="l",$F4242="u"),MAX(AX4241,AX4654),IF(AND($F4241="l",$F4240="u"),MAX(AX4241,AX4653),"")))),""))</f>
        <v/>
      </c>
      <c r="AZ4756" s="401" t="str">
        <f t="shared" ref="AZ4756:AZ4819" ca="1" si="5047">IF(AND(AZ$448&gt;=0,AZ$448&lt;=45),IF(AND($F4241="u",$F4242="l"),MIN(AZ4241,MAX(AZ4345,MIN(AZ4448,AZ4551))),IF(AND($F4241="u",$F4240="l"),MIN(AZ4241,MAX(AZ4344,MIN(AZ4447,AZ4550))),IF(AND($F4241="l",$F4242="u"),MAX(AZ4241,AZ4654),IF(AND($F4241="l",$F4240="u"),MAX(AZ4241,AZ4653),"")))),
IF(AND(AZ$448&gt;45,AZ$448&lt;=90),IF(AND($F4241="u",$F4242="l"),MAX(AZ4241,MIN(AZ4345,MAX(AZ4448,AZ4551))),IF(AND($F4241="u",$F4240="l"),MAX(AZ4241,MIN(AZ4344,MAX(AZ4447,AZ4550))),IF(AND($F4241="l",$F4242="u"),MIN(AZ4241,AZ4654),IF(AND($F4241="l",$F4240="u"),MIN(AZ4241,AZ4653),"")))),""))</f>
        <v/>
      </c>
      <c r="BA4756" s="401" t="str">
        <f t="shared" ref="BA4756:BA4819" ca="1" si="5048">IF(AND(BA$448&gt;=0,BA$448&lt;=45),IF(AND($F4241="u",$F4242="l"),MIN(BA4241,MAX(BA4345,MIN(BA4448,BA4551))),IF(AND($F4241="u",$F4240="l"),MIN(BA4241,MAX(BA4344,MIN(BA4447,BA4550))),IF(AND($F4241="l",$F4242="u"),MAX(BA4241,BA4654),IF(AND($F4241="l",$F4240="u"),MAX(BA4241,BA4653),"")))),
IF(AND(BA$448&gt;45,BA$448&lt;=90),IF(AND($F4241="u",$F4242="l"),MIN(BA4241,MAX(BA4345,MIN(BA4448,BA4551))),IF(AND($F4241="u",$F4240="l"),MIN(BA4241,MAX(BA4344,MIN(BA4447,BA4550))),IF(AND($F4241="l",$F4242="u"),MAX(BA4241,BA4654),IF(AND($F4241="l",$F4240="u"),MAX(BA4241,BA4653),"")))),""))</f>
        <v/>
      </c>
      <c r="BC4756" s="401" t="str">
        <f t="shared" ref="BC4756:BC4819" ca="1" si="5049">IF(AND(BC$448&gt;=0,BC$448&lt;=45),IF(AND($F4241="u",$F4242="l"),MIN(BC4241,MAX(BC4345,MIN(BC4448,BC4551))),IF(AND($F4241="u",$F4240="l"),MIN(BC4241,MAX(BC4344,MIN(BC4447,BC4550))),IF(AND($F4241="l",$F4242="u"),MAX(BC4241,BC4654),IF(AND($F4241="l",$F4240="u"),MAX(BC4241,BC4653),"")))),
IF(AND(BC$448&gt;45,BC$448&lt;=90),IF(AND($F4241="u",$F4242="l"),MAX(BC4241,MIN(BC4345,MAX(BC4448,BC4551))),IF(AND($F4241="u",$F4240="l"),MAX(BC4241,MIN(BC4344,MAX(BC4447,BC4550))),IF(AND($F4241="l",$F4242="u"),MIN(BC4241,BC4654),IF(AND($F4241="l",$F4240="u"),MIN(BC4241,BC4653),"")))),""))</f>
        <v/>
      </c>
      <c r="BD4756" s="401" t="str">
        <f t="shared" ref="BD4756:BD4819" ca="1" si="5050">IF(AND(BD$448&gt;=0,BD$448&lt;=45),IF(AND($F4241="u",$F4242="l"),MIN(BD4241,MAX(BD4345,MIN(BD4448,BD4551))),IF(AND($F4241="u",$F4240="l"),MIN(BD4241,MAX(BD4344,MIN(BD4447,BD4550))),IF(AND($F4241="l",$F4242="u"),MAX(BD4241,BD4654),IF(AND($F4241="l",$F4240="u"),MAX(BD4241,BD4653),"")))),
IF(AND(BD$448&gt;45,BD$448&lt;=90),IF(AND($F4241="u",$F4242="l"),MIN(BD4241,MAX(BD4345,MIN(BD4448,BD4551))),IF(AND($F4241="u",$F4240="l"),MIN(BD4241,MAX(BD4344,MIN(BD4447,BD4550))),IF(AND($F4241="l",$F4242="u"),MAX(BD4241,BD4654),IF(AND($F4241="l",$F4240="u"),MAX(BD4241,BD4653),"")))),""))</f>
        <v/>
      </c>
      <c r="BF4756" s="401" t="str">
        <f t="shared" ref="BF4756:BF4819" ca="1" si="5051">IF(AND(BF$448&gt;=0,BF$448&lt;=45),IF(AND($F4241="u",$F4242="l"),MIN(BF4241,MAX(BF4345,MIN(BF4448,BF4551))),IF(AND($F4241="u",$F4240="l"),MIN(BF4241,MAX(BF4344,MIN(BF4447,BF4550))),IF(AND($F4241="l",$F4242="u"),MAX(BF4241,BF4654),IF(AND($F4241="l",$F4240="u"),MAX(BF4241,BF4653),"")))),
IF(AND(BF$448&gt;45,BF$448&lt;=90),IF(AND($F4241="u",$F4242="l"),MAX(BF4241,MIN(BF4345,MAX(BF4448,BF4551))),IF(AND($F4241="u",$F4240="l"),MAX(BF4241,MIN(BF4344,MAX(BF4447,BF4550))),IF(AND($F4241="l",$F4242="u"),MIN(BF4241,BF4654),IF(AND($F4241="l",$F4240="u"),MIN(BF4241,BF4653),"")))),""))</f>
        <v/>
      </c>
      <c r="BG4756" s="401" t="str">
        <f t="shared" ref="BG4756:BG4819" ca="1" si="5052">IF(AND(BG$448&gt;=0,BG$448&lt;=45),IF(AND($F4241="u",$F4242="l"),MIN(BG4241,MAX(BG4345,MIN(BG4448,BG4551))),IF(AND($F4241="u",$F4240="l"),MIN(BG4241,MAX(BG4344,MIN(BG4447,BG4550))),IF(AND($F4241="l",$F4242="u"),MAX(BG4241,BG4654),IF(AND($F4241="l",$F4240="u"),MAX(BG4241,BG4653),"")))),
IF(AND(BG$448&gt;45,BG$448&lt;=90),IF(AND($F4241="u",$F4242="l"),MIN(BG4241,MAX(BG4345,MIN(BG4448,BG4551))),IF(AND($F4241="u",$F4240="l"),MIN(BG4241,MAX(BG4344,MIN(BG4447,BG4550))),IF(AND($F4241="l",$F4242="u"),MAX(BG4241,BG4654),IF(AND($F4241="l",$F4240="u"),MAX(BG4241,BG4653),"")))),""))</f>
        <v/>
      </c>
      <c r="BI4756" s="401" t="str">
        <f t="shared" ref="BI4756:BI4819" ca="1" si="5053">IF(AND(BI$448&gt;=0,BI$448&lt;=45),IF(AND($F4241="u",$F4242="l"),MIN(BI4241,MAX(BI4345,MIN(BI4448,BI4551))),IF(AND($F4241="u",$F4240="l"),MIN(BI4241,MAX(BI4344,MIN(BI4447,BI4550))),IF(AND($F4241="l",$F4242="u"),MAX(BI4241,BI4654),IF(AND($F4241="l",$F4240="u"),MAX(BI4241,BI4653),"")))),
IF(AND(BI$448&gt;45,BI$448&lt;=90),IF(AND($F4241="u",$F4242="l"),MAX(BI4241,MIN(BI4345,MAX(BI4448,BI4551))),IF(AND($F4241="u",$F4240="l"),MAX(BI4241,MIN(BI4344,MAX(BI4447,BI4550))),IF(AND($F4241="l",$F4242="u"),MIN(BI4241,BI4654),IF(AND($F4241="l",$F4240="u"),MIN(BI4241,BI4653),"")))),""))</f>
        <v/>
      </c>
      <c r="BJ4756" s="401" t="str">
        <f t="shared" ref="BJ4756:BJ4819" ca="1" si="5054">IF(AND(BJ$448&gt;=0,BJ$448&lt;=45),IF(AND($F4241="u",$F4242="l"),MIN(BJ4241,MAX(BJ4345,MIN(BJ4448,BJ4551))),IF(AND($F4241="u",$F4240="l"),MIN(BJ4241,MAX(BJ4344,MIN(BJ4447,BJ4550))),IF(AND($F4241="l",$F4242="u"),MAX(BJ4241,BJ4654),IF(AND($F4241="l",$F4240="u"),MAX(BJ4241,BJ4653),"")))),
IF(AND(BJ$448&gt;45,BJ$448&lt;=90),IF(AND($F4241="u",$F4242="l"),MIN(BJ4241,MAX(BJ4345,MIN(BJ4448,BJ4551))),IF(AND($F4241="u",$F4240="l"),MIN(BJ4241,MAX(BJ4344,MIN(BJ4447,BJ4550))),IF(AND($F4241="l",$F4242="u"),MAX(BJ4241,BJ4654),IF(AND($F4241="l",$F4240="u"),MAX(BJ4241,BJ4653),"")))),""))</f>
        <v/>
      </c>
      <c r="BL4756" s="401" t="str">
        <f t="shared" ref="BL4756:BL4819" ca="1" si="5055">IF(AND(BL$448&gt;=0,BL$448&lt;=45),IF(AND($F4241="u",$F4242="l"),MIN(BL4241,MAX(BL4345,MIN(BL4448,BL4551))),IF(AND($F4241="u",$F4240="l"),MIN(BL4241,MAX(BL4344,MIN(BL4447,BL4550))),IF(AND($F4241="l",$F4242="u"),MAX(BL4241,BL4654),IF(AND($F4241="l",$F4240="u"),MAX(BL4241,BL4653),"")))),
IF(AND(BL$448&gt;45,BL$448&lt;=90),IF(AND($F4241="u",$F4242="l"),MAX(BL4241,MIN(BL4345,MAX(BL4448,BL4551))),IF(AND($F4241="u",$F4240="l"),MAX(BL4241,MIN(BL4344,MAX(BL4447,BL4550))),IF(AND($F4241="l",$F4242="u"),MIN(BL4241,BL4654),IF(AND($F4241="l",$F4240="u"),MIN(BL4241,BL4653),"")))),""))</f>
        <v/>
      </c>
      <c r="BM4756" s="401" t="str">
        <f t="shared" ref="BM4756:BM4819" ca="1" si="5056">IF(AND(BM$448&gt;=0,BM$448&lt;=45),IF(AND($F4241="u",$F4242="l"),MIN(BM4241,MAX(BM4345,MIN(BM4448,BM4551))),IF(AND($F4241="u",$F4240="l"),MIN(BM4241,MAX(BM4344,MIN(BM4447,BM4550))),IF(AND($F4241="l",$F4242="u"),MAX(BM4241,BM4654),IF(AND($F4241="l",$F4240="u"),MAX(BM4241,BM4653),"")))),
IF(AND(BM$448&gt;45,BM$448&lt;=90),IF(AND($F4241="u",$F4242="l"),MIN(BM4241,MAX(BM4345,MIN(BM4448,BM4551))),IF(AND($F4241="u",$F4240="l"),MIN(BM4241,MAX(BM4344,MIN(BM4447,BM4550))),IF(AND($F4241="l",$F4242="u"),MAX(BM4241,BM4654),IF(AND($F4241="l",$F4240="u"),MAX(BM4241,BM4653),"")))),""))</f>
        <v/>
      </c>
    </row>
    <row r="4757" spans="4:65" hidden="1" x14ac:dyDescent="0.3">
      <c r="D4757" s="687"/>
      <c r="E4757" s="400">
        <f t="shared" si="5016"/>
        <v>3</v>
      </c>
      <c r="F4757" s="400" t="s">
        <v>1269</v>
      </c>
      <c r="G4757" s="401">
        <f t="shared" ca="1" si="5017"/>
        <v>-0.92000006981307858</v>
      </c>
      <c r="H4757" s="401">
        <f t="shared" ca="1" si="5018"/>
        <v>-0.6235382504181961</v>
      </c>
      <c r="J4757" s="401" t="str">
        <f t="shared" ca="1" si="5019"/>
        <v/>
      </c>
      <c r="K4757" s="401" t="str">
        <f t="shared" ca="1" si="5020"/>
        <v/>
      </c>
      <c r="M4757" s="401">
        <f t="shared" ca="1" si="5021"/>
        <v>-0.91999999999999993</v>
      </c>
      <c r="N4757" s="401">
        <f t="shared" ca="1" si="5022"/>
        <v>-1.0235382907247956</v>
      </c>
      <c r="P4757" s="401" t="str">
        <f t="shared" ca="1" si="5023"/>
        <v/>
      </c>
      <c r="Q4757" s="401" t="str">
        <f t="shared" ca="1" si="5024"/>
        <v/>
      </c>
      <c r="S4757" s="401" t="str">
        <f t="shared" ca="1" si="5025"/>
        <v/>
      </c>
      <c r="T4757" s="401" t="str">
        <f t="shared" ca="1" si="5026"/>
        <v/>
      </c>
      <c r="V4757" s="401">
        <f t="shared" ca="1" si="5027"/>
        <v>-0.91999999999999993</v>
      </c>
      <c r="W4757" s="401">
        <f t="shared" ca="1" si="5028"/>
        <v>-1.6235382907247955</v>
      </c>
      <c r="Y4757" s="401" t="str">
        <f t="shared" ca="1" si="5029"/>
        <v/>
      </c>
      <c r="Z4757" s="401" t="str">
        <f t="shared" ca="1" si="5030"/>
        <v/>
      </c>
      <c r="AB4757" s="401">
        <f t="shared" ca="1" si="5031"/>
        <v>-0.92000006981307858</v>
      </c>
      <c r="AC4757" s="401">
        <f t="shared" ca="1" si="5032"/>
        <v>-2.0235382504181958</v>
      </c>
      <c r="AE4757" s="401" t="str">
        <f t="shared" ca="1" si="5033"/>
        <v/>
      </c>
      <c r="AF4757" s="401" t="str">
        <f t="shared" ca="1" si="5034"/>
        <v/>
      </c>
      <c r="AH4757" s="401" t="str">
        <f t="shared" ca="1" si="5035"/>
        <v/>
      </c>
      <c r="AI4757" s="401" t="str">
        <f t="shared" ca="1" si="5036"/>
        <v/>
      </c>
      <c r="AK4757" s="401" t="str">
        <f t="shared" ca="1" si="5037"/>
        <v/>
      </c>
      <c r="AL4757" s="401" t="str">
        <f t="shared" ca="1" si="5038"/>
        <v/>
      </c>
      <c r="AN4757" s="401" t="str">
        <f t="shared" ca="1" si="5039"/>
        <v/>
      </c>
      <c r="AO4757" s="401" t="str">
        <f t="shared" ca="1" si="5040"/>
        <v/>
      </c>
      <c r="AQ4757" s="401" t="str">
        <f t="shared" ca="1" si="5041"/>
        <v/>
      </c>
      <c r="AR4757" s="401" t="str">
        <f t="shared" ca="1" si="5042"/>
        <v/>
      </c>
      <c r="AT4757" s="401" t="str">
        <f t="shared" ca="1" si="5043"/>
        <v/>
      </c>
      <c r="AU4757" s="401" t="str">
        <f t="shared" ca="1" si="5044"/>
        <v/>
      </c>
      <c r="AW4757" s="401" t="str">
        <f t="shared" ca="1" si="5045"/>
        <v/>
      </c>
      <c r="AX4757" s="401" t="str">
        <f t="shared" ca="1" si="5046"/>
        <v/>
      </c>
      <c r="AZ4757" s="401" t="str">
        <f t="shared" ca="1" si="5047"/>
        <v/>
      </c>
      <c r="BA4757" s="401" t="str">
        <f t="shared" ca="1" si="5048"/>
        <v/>
      </c>
      <c r="BC4757" s="401" t="str">
        <f t="shared" ca="1" si="5049"/>
        <v/>
      </c>
      <c r="BD4757" s="401" t="str">
        <f t="shared" ca="1" si="5050"/>
        <v/>
      </c>
      <c r="BF4757" s="401" t="str">
        <f t="shared" ca="1" si="5051"/>
        <v/>
      </c>
      <c r="BG4757" s="401" t="str">
        <f t="shared" ca="1" si="5052"/>
        <v/>
      </c>
      <c r="BI4757" s="401" t="str">
        <f t="shared" ca="1" si="5053"/>
        <v/>
      </c>
      <c r="BJ4757" s="401" t="str">
        <f t="shared" ca="1" si="5054"/>
        <v/>
      </c>
      <c r="BL4757" s="401" t="str">
        <f t="shared" ca="1" si="5055"/>
        <v/>
      </c>
      <c r="BM4757" s="401" t="str">
        <f t="shared" ca="1" si="5056"/>
        <v/>
      </c>
    </row>
    <row r="4758" spans="4:65" hidden="1" x14ac:dyDescent="0.3">
      <c r="D4758" s="687"/>
      <c r="E4758" s="400">
        <f t="shared" si="5016"/>
        <v>4</v>
      </c>
      <c r="F4758" s="400" t="s">
        <v>1268</v>
      </c>
      <c r="G4758" s="401">
        <f t="shared" ca="1" si="5017"/>
        <v>7.9998184857669713E-2</v>
      </c>
      <c r="H4758" s="401">
        <f t="shared" ca="1" si="5018"/>
        <v>-4.6186973562257053E-2</v>
      </c>
      <c r="J4758" s="401" t="str">
        <f t="shared" ca="1" si="5019"/>
        <v/>
      </c>
      <c r="K4758" s="401" t="str">
        <f t="shared" ca="1" si="5020"/>
        <v/>
      </c>
      <c r="M4758" s="401">
        <f t="shared" ca="1" si="5021"/>
        <v>-0.92</v>
      </c>
      <c r="N4758" s="401">
        <f t="shared" ca="1" si="5022"/>
        <v>-0.93116224765445565</v>
      </c>
      <c r="P4758" s="401" t="str">
        <f t="shared" ca="1" si="5023"/>
        <v/>
      </c>
      <c r="Q4758" s="401" t="str">
        <f t="shared" ca="1" si="5024"/>
        <v/>
      </c>
      <c r="S4758" s="401" t="str">
        <f t="shared" ca="1" si="5025"/>
        <v/>
      </c>
      <c r="T4758" s="401" t="str">
        <f t="shared" ca="1" si="5026"/>
        <v/>
      </c>
      <c r="V4758" s="401">
        <f t="shared" ca="1" si="5027"/>
        <v>-0.92000000000000115</v>
      </c>
      <c r="W4758" s="401">
        <f t="shared" ca="1" si="5028"/>
        <v>-1.5311622476544555</v>
      </c>
      <c r="Y4758" s="401" t="str">
        <f t="shared" ca="1" si="5029"/>
        <v/>
      </c>
      <c r="Z4758" s="401" t="str">
        <f t="shared" ca="1" si="5030"/>
        <v/>
      </c>
      <c r="AB4758" s="401">
        <f t="shared" ca="1" si="5031"/>
        <v>-0.76411576920178392</v>
      </c>
      <c r="AC4758" s="401">
        <f t="shared" ca="1" si="5032"/>
        <v>-1.9335380933385633</v>
      </c>
      <c r="AE4758" s="401" t="str">
        <f t="shared" ca="1" si="5033"/>
        <v/>
      </c>
      <c r="AF4758" s="401" t="str">
        <f t="shared" ca="1" si="5034"/>
        <v/>
      </c>
      <c r="AH4758" s="401" t="str">
        <f t="shared" ca="1" si="5035"/>
        <v/>
      </c>
      <c r="AI4758" s="401" t="str">
        <f t="shared" ca="1" si="5036"/>
        <v/>
      </c>
      <c r="AK4758" s="401" t="str">
        <f t="shared" ca="1" si="5037"/>
        <v/>
      </c>
      <c r="AL4758" s="401" t="str">
        <f t="shared" ca="1" si="5038"/>
        <v/>
      </c>
      <c r="AN4758" s="401" t="str">
        <f t="shared" ca="1" si="5039"/>
        <v/>
      </c>
      <c r="AO4758" s="401" t="str">
        <f t="shared" ca="1" si="5040"/>
        <v/>
      </c>
      <c r="AQ4758" s="401" t="str">
        <f t="shared" ca="1" si="5041"/>
        <v/>
      </c>
      <c r="AR4758" s="401" t="str">
        <f t="shared" ca="1" si="5042"/>
        <v/>
      </c>
      <c r="AT4758" s="401" t="str">
        <f t="shared" ca="1" si="5043"/>
        <v/>
      </c>
      <c r="AU4758" s="401" t="str">
        <f t="shared" ca="1" si="5044"/>
        <v/>
      </c>
      <c r="AW4758" s="401" t="str">
        <f t="shared" ca="1" si="5045"/>
        <v/>
      </c>
      <c r="AX4758" s="401" t="str">
        <f t="shared" ca="1" si="5046"/>
        <v/>
      </c>
      <c r="AZ4758" s="401" t="str">
        <f t="shared" ca="1" si="5047"/>
        <v/>
      </c>
      <c r="BA4758" s="401" t="str">
        <f t="shared" ca="1" si="5048"/>
        <v/>
      </c>
      <c r="BC4758" s="401" t="str">
        <f t="shared" ca="1" si="5049"/>
        <v/>
      </c>
      <c r="BD4758" s="401" t="str">
        <f t="shared" ca="1" si="5050"/>
        <v/>
      </c>
      <c r="BF4758" s="401" t="str">
        <f t="shared" ca="1" si="5051"/>
        <v/>
      </c>
      <c r="BG4758" s="401" t="str">
        <f t="shared" ca="1" si="5052"/>
        <v/>
      </c>
      <c r="BI4758" s="401" t="str">
        <f t="shared" ca="1" si="5053"/>
        <v/>
      </c>
      <c r="BJ4758" s="401" t="str">
        <f t="shared" ca="1" si="5054"/>
        <v/>
      </c>
      <c r="BL4758" s="401" t="str">
        <f t="shared" ca="1" si="5055"/>
        <v/>
      </c>
      <c r="BM4758" s="401" t="str">
        <f t="shared" ca="1" si="5056"/>
        <v/>
      </c>
    </row>
    <row r="4759" spans="4:65" hidden="1" x14ac:dyDescent="0.3">
      <c r="D4759" s="687"/>
      <c r="E4759" s="400">
        <f t="shared" si="5016"/>
        <v>5</v>
      </c>
      <c r="F4759" s="400" t="s">
        <v>1268</v>
      </c>
      <c r="G4759" s="401">
        <f t="shared" ca="1" si="5017"/>
        <v>0.11999814995113046</v>
      </c>
      <c r="H4759" s="401">
        <f t="shared" ca="1" si="5018"/>
        <v>-6.928096417654224E-2</v>
      </c>
      <c r="J4759" s="401" t="str">
        <f t="shared" ca="1" si="5019"/>
        <v/>
      </c>
      <c r="K4759" s="401" t="str">
        <f t="shared" ca="1" si="5020"/>
        <v/>
      </c>
      <c r="M4759" s="401">
        <f t="shared" ca="1" si="5021"/>
        <v>-0.87999999999999989</v>
      </c>
      <c r="N4759" s="401">
        <f t="shared" ca="1" si="5022"/>
        <v>-0.90806823688687066</v>
      </c>
      <c r="P4759" s="401" t="str">
        <f t="shared" ca="1" si="5023"/>
        <v/>
      </c>
      <c r="Q4759" s="401" t="str">
        <f t="shared" ca="1" si="5024"/>
        <v/>
      </c>
      <c r="S4759" s="401" t="str">
        <f t="shared" ca="1" si="5025"/>
        <v/>
      </c>
      <c r="T4759" s="401" t="str">
        <f t="shared" ca="1" si="5026"/>
        <v/>
      </c>
      <c r="V4759" s="401">
        <f t="shared" ca="1" si="5027"/>
        <v>-0.87999999999999989</v>
      </c>
      <c r="W4759" s="401">
        <f t="shared" ca="1" si="5028"/>
        <v>-1.5080682368868705</v>
      </c>
      <c r="Y4759" s="401" t="str">
        <f t="shared" ca="1" si="5029"/>
        <v/>
      </c>
      <c r="Z4759" s="401" t="str">
        <f t="shared" ca="1" si="5030"/>
        <v/>
      </c>
      <c r="AB4759" s="401">
        <f t="shared" ca="1" si="5031"/>
        <v>-0.72411580410832355</v>
      </c>
      <c r="AC4759" s="401">
        <f t="shared" ca="1" si="5032"/>
        <v>-1.9566320839528482</v>
      </c>
      <c r="AE4759" s="401" t="str">
        <f t="shared" ca="1" si="5033"/>
        <v/>
      </c>
      <c r="AF4759" s="401" t="str">
        <f t="shared" ca="1" si="5034"/>
        <v/>
      </c>
      <c r="AH4759" s="401" t="str">
        <f t="shared" ca="1" si="5035"/>
        <v/>
      </c>
      <c r="AI4759" s="401" t="str">
        <f t="shared" ca="1" si="5036"/>
        <v/>
      </c>
      <c r="AK4759" s="401" t="str">
        <f t="shared" ca="1" si="5037"/>
        <v/>
      </c>
      <c r="AL4759" s="401" t="str">
        <f t="shared" ca="1" si="5038"/>
        <v/>
      </c>
      <c r="AN4759" s="401" t="str">
        <f t="shared" ca="1" si="5039"/>
        <v/>
      </c>
      <c r="AO4759" s="401" t="str">
        <f t="shared" ca="1" si="5040"/>
        <v/>
      </c>
      <c r="AQ4759" s="401" t="str">
        <f t="shared" ca="1" si="5041"/>
        <v/>
      </c>
      <c r="AR4759" s="401" t="str">
        <f t="shared" ca="1" si="5042"/>
        <v/>
      </c>
      <c r="AT4759" s="401" t="str">
        <f t="shared" ca="1" si="5043"/>
        <v/>
      </c>
      <c r="AU4759" s="401" t="str">
        <f t="shared" ca="1" si="5044"/>
        <v/>
      </c>
      <c r="AW4759" s="401" t="str">
        <f t="shared" ca="1" si="5045"/>
        <v/>
      </c>
      <c r="AX4759" s="401" t="str">
        <f t="shared" ca="1" si="5046"/>
        <v/>
      </c>
      <c r="AZ4759" s="401" t="str">
        <f t="shared" ca="1" si="5047"/>
        <v/>
      </c>
      <c r="BA4759" s="401" t="str">
        <f t="shared" ca="1" si="5048"/>
        <v/>
      </c>
      <c r="BC4759" s="401" t="str">
        <f t="shared" ca="1" si="5049"/>
        <v/>
      </c>
      <c r="BD4759" s="401" t="str">
        <f t="shared" ca="1" si="5050"/>
        <v/>
      </c>
      <c r="BF4759" s="401" t="str">
        <f t="shared" ca="1" si="5051"/>
        <v/>
      </c>
      <c r="BG4759" s="401" t="str">
        <f t="shared" ca="1" si="5052"/>
        <v/>
      </c>
      <c r="BI4759" s="401" t="str">
        <f t="shared" ca="1" si="5053"/>
        <v/>
      </c>
      <c r="BJ4759" s="401" t="str">
        <f t="shared" ca="1" si="5054"/>
        <v/>
      </c>
      <c r="BL4759" s="401" t="str">
        <f t="shared" ca="1" si="5055"/>
        <v/>
      </c>
      <c r="BM4759" s="401" t="str">
        <f t="shared" ca="1" si="5056"/>
        <v/>
      </c>
    </row>
    <row r="4760" spans="4:65" hidden="1" x14ac:dyDescent="0.3">
      <c r="D4760" s="687"/>
      <c r="E4760" s="400">
        <f t="shared" si="5016"/>
        <v>6</v>
      </c>
      <c r="F4760" s="400" t="s">
        <v>1269</v>
      </c>
      <c r="G4760" s="401">
        <f t="shared" ca="1" si="5017"/>
        <v>-0.88000010471961787</v>
      </c>
      <c r="H4760" s="401">
        <f t="shared" ca="1" si="5018"/>
        <v>-0.64663224103248129</v>
      </c>
      <c r="J4760" s="401" t="str">
        <f t="shared" ca="1" si="5019"/>
        <v/>
      </c>
      <c r="K4760" s="401" t="str">
        <f t="shared" ca="1" si="5020"/>
        <v/>
      </c>
      <c r="M4760" s="401">
        <f t="shared" ca="1" si="5021"/>
        <v>-0.87999999999999989</v>
      </c>
      <c r="N4760" s="401">
        <f t="shared" ca="1" si="5022"/>
        <v>-1.0466323014923806</v>
      </c>
      <c r="P4760" s="401" t="str">
        <f t="shared" ca="1" si="5023"/>
        <v/>
      </c>
      <c r="Q4760" s="401" t="str">
        <f t="shared" ca="1" si="5024"/>
        <v/>
      </c>
      <c r="S4760" s="401" t="str">
        <f t="shared" ca="1" si="5025"/>
        <v/>
      </c>
      <c r="T4760" s="401" t="str">
        <f t="shared" ca="1" si="5026"/>
        <v/>
      </c>
      <c r="V4760" s="401">
        <f t="shared" ca="1" si="5027"/>
        <v>-0.87999999999999989</v>
      </c>
      <c r="W4760" s="401">
        <f t="shared" ca="1" si="5028"/>
        <v>-1.6466323014923805</v>
      </c>
      <c r="Y4760" s="401" t="str">
        <f t="shared" ca="1" si="5029"/>
        <v/>
      </c>
      <c r="Z4760" s="401" t="str">
        <f t="shared" ca="1" si="5030"/>
        <v/>
      </c>
      <c r="AB4760" s="401">
        <f t="shared" ca="1" si="5031"/>
        <v>-0.88000010471961787</v>
      </c>
      <c r="AC4760" s="401">
        <f t="shared" ca="1" si="5032"/>
        <v>-2.0466322410324809</v>
      </c>
      <c r="AE4760" s="401" t="str">
        <f t="shared" ca="1" si="5033"/>
        <v/>
      </c>
      <c r="AF4760" s="401" t="str">
        <f t="shared" ca="1" si="5034"/>
        <v/>
      </c>
      <c r="AH4760" s="401" t="str">
        <f t="shared" ca="1" si="5035"/>
        <v/>
      </c>
      <c r="AI4760" s="401" t="str">
        <f t="shared" ca="1" si="5036"/>
        <v/>
      </c>
      <c r="AK4760" s="401" t="str">
        <f t="shared" ca="1" si="5037"/>
        <v/>
      </c>
      <c r="AL4760" s="401" t="str">
        <f t="shared" ca="1" si="5038"/>
        <v/>
      </c>
      <c r="AN4760" s="401" t="str">
        <f t="shared" ca="1" si="5039"/>
        <v/>
      </c>
      <c r="AO4760" s="401" t="str">
        <f t="shared" ca="1" si="5040"/>
        <v/>
      </c>
      <c r="AQ4760" s="401" t="str">
        <f t="shared" ca="1" si="5041"/>
        <v/>
      </c>
      <c r="AR4760" s="401" t="str">
        <f t="shared" ca="1" si="5042"/>
        <v/>
      </c>
      <c r="AT4760" s="401" t="str">
        <f t="shared" ca="1" si="5043"/>
        <v/>
      </c>
      <c r="AU4760" s="401" t="str">
        <f t="shared" ca="1" si="5044"/>
        <v/>
      </c>
      <c r="AW4760" s="401" t="str">
        <f t="shared" ca="1" si="5045"/>
        <v/>
      </c>
      <c r="AX4760" s="401" t="str">
        <f t="shared" ca="1" si="5046"/>
        <v/>
      </c>
      <c r="AZ4760" s="401" t="str">
        <f t="shared" ca="1" si="5047"/>
        <v/>
      </c>
      <c r="BA4760" s="401" t="str">
        <f t="shared" ca="1" si="5048"/>
        <v/>
      </c>
      <c r="BC4760" s="401" t="str">
        <f t="shared" ca="1" si="5049"/>
        <v/>
      </c>
      <c r="BD4760" s="401" t="str">
        <f t="shared" ca="1" si="5050"/>
        <v/>
      </c>
      <c r="BF4760" s="401" t="str">
        <f t="shared" ca="1" si="5051"/>
        <v/>
      </c>
      <c r="BG4760" s="401" t="str">
        <f t="shared" ca="1" si="5052"/>
        <v/>
      </c>
      <c r="BI4760" s="401" t="str">
        <f t="shared" ca="1" si="5053"/>
        <v/>
      </c>
      <c r="BJ4760" s="401" t="str">
        <f t="shared" ca="1" si="5054"/>
        <v/>
      </c>
      <c r="BL4760" s="401" t="str">
        <f t="shared" ca="1" si="5055"/>
        <v/>
      </c>
      <c r="BM4760" s="401" t="str">
        <f t="shared" ca="1" si="5056"/>
        <v/>
      </c>
    </row>
    <row r="4761" spans="4:65" hidden="1" x14ac:dyDescent="0.3">
      <c r="D4761" s="687"/>
      <c r="E4761" s="400">
        <f t="shared" si="5016"/>
        <v>7</v>
      </c>
      <c r="F4761" s="400" t="s">
        <v>1269</v>
      </c>
      <c r="G4761" s="401">
        <f t="shared" ca="1" si="5017"/>
        <v>-0.84000013962615716</v>
      </c>
      <c r="H4761" s="401">
        <f t="shared" ca="1" si="5018"/>
        <v>-0.66972623164676648</v>
      </c>
      <c r="J4761" s="401" t="str">
        <f t="shared" ca="1" si="5019"/>
        <v/>
      </c>
      <c r="K4761" s="401" t="str">
        <f t="shared" ca="1" si="5020"/>
        <v/>
      </c>
      <c r="M4761" s="401">
        <f t="shared" ca="1" si="5021"/>
        <v>-0.83999999999999986</v>
      </c>
      <c r="N4761" s="401">
        <f t="shared" ca="1" si="5022"/>
        <v>-1.0697263122599656</v>
      </c>
      <c r="P4761" s="401" t="str">
        <f t="shared" ca="1" si="5023"/>
        <v/>
      </c>
      <c r="Q4761" s="401" t="str">
        <f t="shared" ca="1" si="5024"/>
        <v/>
      </c>
      <c r="S4761" s="401" t="str">
        <f t="shared" ca="1" si="5025"/>
        <v/>
      </c>
      <c r="T4761" s="401" t="str">
        <f t="shared" ca="1" si="5026"/>
        <v/>
      </c>
      <c r="V4761" s="401">
        <f t="shared" ca="1" si="5027"/>
        <v>-0.83999999999999986</v>
      </c>
      <c r="W4761" s="401">
        <f t="shared" ca="1" si="5028"/>
        <v>-1.6697263122599655</v>
      </c>
      <c r="Y4761" s="401" t="str">
        <f t="shared" ca="1" si="5029"/>
        <v/>
      </c>
      <c r="Z4761" s="401" t="str">
        <f t="shared" ca="1" si="5030"/>
        <v/>
      </c>
      <c r="AB4761" s="401">
        <f t="shared" ca="1" si="5031"/>
        <v>-0.84000013962615716</v>
      </c>
      <c r="AC4761" s="401">
        <f t="shared" ca="1" si="5032"/>
        <v>-2.0697262316467659</v>
      </c>
      <c r="AE4761" s="401" t="str">
        <f t="shared" ca="1" si="5033"/>
        <v/>
      </c>
      <c r="AF4761" s="401" t="str">
        <f t="shared" ca="1" si="5034"/>
        <v/>
      </c>
      <c r="AH4761" s="401" t="str">
        <f t="shared" ca="1" si="5035"/>
        <v/>
      </c>
      <c r="AI4761" s="401" t="str">
        <f t="shared" ca="1" si="5036"/>
        <v/>
      </c>
      <c r="AK4761" s="401" t="str">
        <f t="shared" ca="1" si="5037"/>
        <v/>
      </c>
      <c r="AL4761" s="401" t="str">
        <f t="shared" ca="1" si="5038"/>
        <v/>
      </c>
      <c r="AN4761" s="401" t="str">
        <f t="shared" ca="1" si="5039"/>
        <v/>
      </c>
      <c r="AO4761" s="401" t="str">
        <f t="shared" ca="1" si="5040"/>
        <v/>
      </c>
      <c r="AQ4761" s="401" t="str">
        <f t="shared" ca="1" si="5041"/>
        <v/>
      </c>
      <c r="AR4761" s="401" t="str">
        <f t="shared" ca="1" si="5042"/>
        <v/>
      </c>
      <c r="AT4761" s="401" t="str">
        <f t="shared" ca="1" si="5043"/>
        <v/>
      </c>
      <c r="AU4761" s="401" t="str">
        <f t="shared" ca="1" si="5044"/>
        <v/>
      </c>
      <c r="AW4761" s="401" t="str">
        <f t="shared" ca="1" si="5045"/>
        <v/>
      </c>
      <c r="AX4761" s="401" t="str">
        <f t="shared" ca="1" si="5046"/>
        <v/>
      </c>
      <c r="AZ4761" s="401" t="str">
        <f t="shared" ca="1" si="5047"/>
        <v/>
      </c>
      <c r="BA4761" s="401" t="str">
        <f t="shared" ca="1" si="5048"/>
        <v/>
      </c>
      <c r="BC4761" s="401" t="str">
        <f t="shared" ca="1" si="5049"/>
        <v/>
      </c>
      <c r="BD4761" s="401" t="str">
        <f t="shared" ca="1" si="5050"/>
        <v/>
      </c>
      <c r="BF4761" s="401" t="str">
        <f t="shared" ca="1" si="5051"/>
        <v/>
      </c>
      <c r="BG4761" s="401" t="str">
        <f t="shared" ca="1" si="5052"/>
        <v/>
      </c>
      <c r="BI4761" s="401" t="str">
        <f t="shared" ca="1" si="5053"/>
        <v/>
      </c>
      <c r="BJ4761" s="401" t="str">
        <f t="shared" ca="1" si="5054"/>
        <v/>
      </c>
      <c r="BL4761" s="401" t="str">
        <f t="shared" ca="1" si="5055"/>
        <v/>
      </c>
      <c r="BM4761" s="401" t="str">
        <f t="shared" ca="1" si="5056"/>
        <v/>
      </c>
    </row>
    <row r="4762" spans="4:65" hidden="1" x14ac:dyDescent="0.3">
      <c r="D4762" s="687"/>
      <c r="E4762" s="400">
        <f t="shared" si="5016"/>
        <v>8</v>
      </c>
      <c r="F4762" s="400" t="s">
        <v>1268</v>
      </c>
      <c r="G4762" s="401">
        <f t="shared" ca="1" si="5017"/>
        <v>0.15999811504459116</v>
      </c>
      <c r="H4762" s="401">
        <f t="shared" ca="1" si="5018"/>
        <v>-9.2374954790827413E-2</v>
      </c>
      <c r="J4762" s="401" t="str">
        <f t="shared" ca="1" si="5019"/>
        <v/>
      </c>
      <c r="K4762" s="401" t="str">
        <f t="shared" ca="1" si="5020"/>
        <v/>
      </c>
      <c r="M4762" s="401">
        <f t="shared" ca="1" si="5021"/>
        <v>-0.84000000000000019</v>
      </c>
      <c r="N4762" s="401">
        <f t="shared" ca="1" si="5022"/>
        <v>-0.88972631225996579</v>
      </c>
      <c r="P4762" s="401" t="str">
        <f t="shared" ca="1" si="5023"/>
        <v/>
      </c>
      <c r="Q4762" s="401" t="str">
        <f t="shared" ca="1" si="5024"/>
        <v/>
      </c>
      <c r="S4762" s="401" t="str">
        <f t="shared" ca="1" si="5025"/>
        <v/>
      </c>
      <c r="T4762" s="401" t="str">
        <f t="shared" ca="1" si="5026"/>
        <v/>
      </c>
      <c r="V4762" s="401">
        <f t="shared" ca="1" si="5027"/>
        <v>-0.84000000000000019</v>
      </c>
      <c r="W4762" s="401">
        <f t="shared" ca="1" si="5028"/>
        <v>-1.4897263122599655</v>
      </c>
      <c r="Y4762" s="401" t="str">
        <f t="shared" ca="1" si="5029"/>
        <v/>
      </c>
      <c r="Z4762" s="401" t="str">
        <f t="shared" ca="1" si="5030"/>
        <v/>
      </c>
      <c r="AB4762" s="401">
        <f t="shared" ca="1" si="5031"/>
        <v>-0.68411583901486273</v>
      </c>
      <c r="AC4762" s="401">
        <f t="shared" ca="1" si="5032"/>
        <v>-1.979726074567133</v>
      </c>
      <c r="AE4762" s="401" t="str">
        <f t="shared" ca="1" si="5033"/>
        <v/>
      </c>
      <c r="AF4762" s="401" t="str">
        <f t="shared" ca="1" si="5034"/>
        <v/>
      </c>
      <c r="AH4762" s="401" t="str">
        <f t="shared" ca="1" si="5035"/>
        <v/>
      </c>
      <c r="AI4762" s="401" t="str">
        <f t="shared" ca="1" si="5036"/>
        <v/>
      </c>
      <c r="AK4762" s="401" t="str">
        <f t="shared" ca="1" si="5037"/>
        <v/>
      </c>
      <c r="AL4762" s="401" t="str">
        <f t="shared" ca="1" si="5038"/>
        <v/>
      </c>
      <c r="AN4762" s="401" t="str">
        <f t="shared" ca="1" si="5039"/>
        <v/>
      </c>
      <c r="AO4762" s="401" t="str">
        <f t="shared" ca="1" si="5040"/>
        <v/>
      </c>
      <c r="AQ4762" s="401" t="str">
        <f t="shared" ca="1" si="5041"/>
        <v/>
      </c>
      <c r="AR4762" s="401" t="str">
        <f t="shared" ca="1" si="5042"/>
        <v/>
      </c>
      <c r="AT4762" s="401" t="str">
        <f t="shared" ca="1" si="5043"/>
        <v/>
      </c>
      <c r="AU4762" s="401" t="str">
        <f t="shared" ca="1" si="5044"/>
        <v/>
      </c>
      <c r="AW4762" s="401" t="str">
        <f t="shared" ca="1" si="5045"/>
        <v/>
      </c>
      <c r="AX4762" s="401" t="str">
        <f t="shared" ca="1" si="5046"/>
        <v/>
      </c>
      <c r="AZ4762" s="401" t="str">
        <f t="shared" ca="1" si="5047"/>
        <v/>
      </c>
      <c r="BA4762" s="401" t="str">
        <f t="shared" ca="1" si="5048"/>
        <v/>
      </c>
      <c r="BC4762" s="401" t="str">
        <f t="shared" ca="1" si="5049"/>
        <v/>
      </c>
      <c r="BD4762" s="401" t="str">
        <f t="shared" ca="1" si="5050"/>
        <v/>
      </c>
      <c r="BF4762" s="401" t="str">
        <f t="shared" ca="1" si="5051"/>
        <v/>
      </c>
      <c r="BG4762" s="401" t="str">
        <f t="shared" ca="1" si="5052"/>
        <v/>
      </c>
      <c r="BI4762" s="401" t="str">
        <f t="shared" ca="1" si="5053"/>
        <v/>
      </c>
      <c r="BJ4762" s="401" t="str">
        <f t="shared" ca="1" si="5054"/>
        <v/>
      </c>
      <c r="BL4762" s="401" t="str">
        <f t="shared" ca="1" si="5055"/>
        <v/>
      </c>
      <c r="BM4762" s="401" t="str">
        <f t="shared" ca="1" si="5056"/>
        <v/>
      </c>
    </row>
    <row r="4763" spans="4:65" hidden="1" x14ac:dyDescent="0.3">
      <c r="D4763" s="687"/>
      <c r="E4763" s="400">
        <f t="shared" si="5016"/>
        <v>9</v>
      </c>
      <c r="F4763" s="400" t="s">
        <v>1268</v>
      </c>
      <c r="G4763" s="401">
        <f t="shared" ca="1" si="5017"/>
        <v>0.19999808013805195</v>
      </c>
      <c r="H4763" s="401">
        <f t="shared" ca="1" si="5018"/>
        <v>-0.11546894540511263</v>
      </c>
      <c r="J4763" s="401" t="str">
        <f t="shared" ca="1" si="5019"/>
        <v/>
      </c>
      <c r="K4763" s="401" t="str">
        <f t="shared" ca="1" si="5020"/>
        <v/>
      </c>
      <c r="M4763" s="401">
        <f t="shared" ca="1" si="5021"/>
        <v>-0.79999999999999982</v>
      </c>
      <c r="N4763" s="401">
        <f t="shared" ca="1" si="5022"/>
        <v>-0.9128203230275509</v>
      </c>
      <c r="P4763" s="401" t="str">
        <f t="shared" ca="1" si="5023"/>
        <v/>
      </c>
      <c r="Q4763" s="401" t="str">
        <f t="shared" ca="1" si="5024"/>
        <v/>
      </c>
      <c r="S4763" s="401" t="str">
        <f t="shared" ca="1" si="5025"/>
        <v/>
      </c>
      <c r="T4763" s="401" t="str">
        <f t="shared" ca="1" si="5026"/>
        <v/>
      </c>
      <c r="V4763" s="401">
        <f t="shared" ca="1" si="5027"/>
        <v>-0.79999999999999993</v>
      </c>
      <c r="W4763" s="401">
        <f t="shared" ca="1" si="5028"/>
        <v>-1.5128203230275505</v>
      </c>
      <c r="Y4763" s="401" t="str">
        <f t="shared" ca="1" si="5029"/>
        <v/>
      </c>
      <c r="Z4763" s="401" t="str">
        <f t="shared" ca="1" si="5030"/>
        <v/>
      </c>
      <c r="AB4763" s="401">
        <f t="shared" ca="1" si="5031"/>
        <v>-0.64411587392140246</v>
      </c>
      <c r="AC4763" s="401">
        <f t="shared" ca="1" si="5032"/>
        <v>-2.0028200651814188</v>
      </c>
      <c r="AE4763" s="401" t="str">
        <f t="shared" ca="1" si="5033"/>
        <v/>
      </c>
      <c r="AF4763" s="401" t="str">
        <f t="shared" ca="1" si="5034"/>
        <v/>
      </c>
      <c r="AH4763" s="401" t="str">
        <f t="shared" ca="1" si="5035"/>
        <v/>
      </c>
      <c r="AI4763" s="401" t="str">
        <f t="shared" ca="1" si="5036"/>
        <v/>
      </c>
      <c r="AK4763" s="401" t="str">
        <f t="shared" ca="1" si="5037"/>
        <v/>
      </c>
      <c r="AL4763" s="401" t="str">
        <f t="shared" ca="1" si="5038"/>
        <v/>
      </c>
      <c r="AN4763" s="401" t="str">
        <f t="shared" ca="1" si="5039"/>
        <v/>
      </c>
      <c r="AO4763" s="401" t="str">
        <f t="shared" ca="1" si="5040"/>
        <v/>
      </c>
      <c r="AQ4763" s="401" t="str">
        <f t="shared" ca="1" si="5041"/>
        <v/>
      </c>
      <c r="AR4763" s="401" t="str">
        <f t="shared" ca="1" si="5042"/>
        <v/>
      </c>
      <c r="AT4763" s="401" t="str">
        <f t="shared" ca="1" si="5043"/>
        <v/>
      </c>
      <c r="AU4763" s="401" t="str">
        <f t="shared" ca="1" si="5044"/>
        <v/>
      </c>
      <c r="AW4763" s="401" t="str">
        <f t="shared" ca="1" si="5045"/>
        <v/>
      </c>
      <c r="AX4763" s="401" t="str">
        <f t="shared" ca="1" si="5046"/>
        <v/>
      </c>
      <c r="AZ4763" s="401" t="str">
        <f t="shared" ca="1" si="5047"/>
        <v/>
      </c>
      <c r="BA4763" s="401" t="str">
        <f t="shared" ca="1" si="5048"/>
        <v/>
      </c>
      <c r="BC4763" s="401" t="str">
        <f t="shared" ca="1" si="5049"/>
        <v/>
      </c>
      <c r="BD4763" s="401" t="str">
        <f t="shared" ca="1" si="5050"/>
        <v/>
      </c>
      <c r="BF4763" s="401" t="str">
        <f t="shared" ca="1" si="5051"/>
        <v/>
      </c>
      <c r="BG4763" s="401" t="str">
        <f t="shared" ca="1" si="5052"/>
        <v/>
      </c>
      <c r="BI4763" s="401" t="str">
        <f t="shared" ca="1" si="5053"/>
        <v/>
      </c>
      <c r="BJ4763" s="401" t="str">
        <f t="shared" ca="1" si="5054"/>
        <v/>
      </c>
      <c r="BL4763" s="401" t="str">
        <f t="shared" ca="1" si="5055"/>
        <v/>
      </c>
      <c r="BM4763" s="401" t="str">
        <f t="shared" ca="1" si="5056"/>
        <v/>
      </c>
    </row>
    <row r="4764" spans="4:65" hidden="1" x14ac:dyDescent="0.3">
      <c r="D4764" s="687"/>
      <c r="E4764" s="400">
        <f t="shared" si="5016"/>
        <v>10</v>
      </c>
      <c r="F4764" s="400" t="s">
        <v>1269</v>
      </c>
      <c r="G4764" s="401">
        <f t="shared" ca="1" si="5017"/>
        <v>-0.80000017453269645</v>
      </c>
      <c r="H4764" s="401">
        <f t="shared" ca="1" si="5018"/>
        <v>-0.69282022226105167</v>
      </c>
      <c r="J4764" s="401" t="str">
        <f t="shared" ca="1" si="5019"/>
        <v/>
      </c>
      <c r="K4764" s="401" t="str">
        <f t="shared" ca="1" si="5020"/>
        <v/>
      </c>
      <c r="M4764" s="401">
        <f t="shared" ca="1" si="5021"/>
        <v>-0.79999999999999949</v>
      </c>
      <c r="N4764" s="401">
        <f t="shared" ca="1" si="5022"/>
        <v>-1.0928203230275506</v>
      </c>
      <c r="P4764" s="401" t="str">
        <f t="shared" ca="1" si="5023"/>
        <v/>
      </c>
      <c r="Q4764" s="401" t="str">
        <f t="shared" ca="1" si="5024"/>
        <v/>
      </c>
      <c r="S4764" s="401" t="str">
        <f t="shared" ca="1" si="5025"/>
        <v/>
      </c>
      <c r="T4764" s="401" t="str">
        <f t="shared" ca="1" si="5026"/>
        <v/>
      </c>
      <c r="V4764" s="401">
        <f t="shared" ca="1" si="5027"/>
        <v>-0.79999999999999982</v>
      </c>
      <c r="W4764" s="401">
        <f t="shared" ca="1" si="5028"/>
        <v>-1.6928203230275505</v>
      </c>
      <c r="Y4764" s="401" t="str">
        <f t="shared" ca="1" si="5029"/>
        <v/>
      </c>
      <c r="Z4764" s="401" t="str">
        <f t="shared" ca="1" si="5030"/>
        <v/>
      </c>
      <c r="AB4764" s="401">
        <f t="shared" ca="1" si="5031"/>
        <v>-0.80000017453269645</v>
      </c>
      <c r="AC4764" s="401">
        <f t="shared" ca="1" si="5032"/>
        <v>-2.092820222261051</v>
      </c>
      <c r="AE4764" s="401" t="str">
        <f t="shared" ca="1" si="5033"/>
        <v/>
      </c>
      <c r="AF4764" s="401" t="str">
        <f t="shared" ca="1" si="5034"/>
        <v/>
      </c>
      <c r="AH4764" s="401" t="str">
        <f t="shared" ca="1" si="5035"/>
        <v/>
      </c>
      <c r="AI4764" s="401" t="str">
        <f t="shared" ca="1" si="5036"/>
        <v/>
      </c>
      <c r="AK4764" s="401" t="str">
        <f t="shared" ca="1" si="5037"/>
        <v/>
      </c>
      <c r="AL4764" s="401" t="str">
        <f t="shared" ca="1" si="5038"/>
        <v/>
      </c>
      <c r="AN4764" s="401" t="str">
        <f t="shared" ca="1" si="5039"/>
        <v/>
      </c>
      <c r="AO4764" s="401" t="str">
        <f t="shared" ca="1" si="5040"/>
        <v/>
      </c>
      <c r="AQ4764" s="401" t="str">
        <f t="shared" ca="1" si="5041"/>
        <v/>
      </c>
      <c r="AR4764" s="401" t="str">
        <f t="shared" ca="1" si="5042"/>
        <v/>
      </c>
      <c r="AT4764" s="401" t="str">
        <f t="shared" ca="1" si="5043"/>
        <v/>
      </c>
      <c r="AU4764" s="401" t="str">
        <f t="shared" ca="1" si="5044"/>
        <v/>
      </c>
      <c r="AW4764" s="401" t="str">
        <f t="shared" ca="1" si="5045"/>
        <v/>
      </c>
      <c r="AX4764" s="401" t="str">
        <f t="shared" ca="1" si="5046"/>
        <v/>
      </c>
      <c r="AZ4764" s="401" t="str">
        <f t="shared" ca="1" si="5047"/>
        <v/>
      </c>
      <c r="BA4764" s="401" t="str">
        <f t="shared" ca="1" si="5048"/>
        <v/>
      </c>
      <c r="BC4764" s="401" t="str">
        <f t="shared" ca="1" si="5049"/>
        <v/>
      </c>
      <c r="BD4764" s="401" t="str">
        <f t="shared" ca="1" si="5050"/>
        <v/>
      </c>
      <c r="BF4764" s="401" t="str">
        <f t="shared" ca="1" si="5051"/>
        <v/>
      </c>
      <c r="BG4764" s="401" t="str">
        <f t="shared" ca="1" si="5052"/>
        <v/>
      </c>
      <c r="BI4764" s="401" t="str">
        <f t="shared" ca="1" si="5053"/>
        <v/>
      </c>
      <c r="BJ4764" s="401" t="str">
        <f t="shared" ca="1" si="5054"/>
        <v/>
      </c>
      <c r="BL4764" s="401" t="str">
        <f t="shared" ca="1" si="5055"/>
        <v/>
      </c>
      <c r="BM4764" s="401" t="str">
        <f t="shared" ca="1" si="5056"/>
        <v/>
      </c>
    </row>
    <row r="4765" spans="4:65" hidden="1" x14ac:dyDescent="0.3">
      <c r="D4765" s="687"/>
      <c r="E4765" s="400">
        <f t="shared" si="5016"/>
        <v>11</v>
      </c>
      <c r="F4765" s="400" t="s">
        <v>1269</v>
      </c>
      <c r="G4765" s="401">
        <f t="shared" ca="1" si="5017"/>
        <v>-0.76000020943923574</v>
      </c>
      <c r="H4765" s="401">
        <f t="shared" ca="1" si="5018"/>
        <v>-0.71591421287533685</v>
      </c>
      <c r="J4765" s="401" t="str">
        <f t="shared" ca="1" si="5019"/>
        <v/>
      </c>
      <c r="K4765" s="401" t="str">
        <f t="shared" ca="1" si="5020"/>
        <v/>
      </c>
      <c r="M4765" s="401">
        <f t="shared" ca="1" si="5021"/>
        <v>-0.75999999999999979</v>
      </c>
      <c r="N4765" s="401">
        <f t="shared" ca="1" si="5022"/>
        <v>-1.1159143337951356</v>
      </c>
      <c r="P4765" s="401" t="str">
        <f t="shared" ca="1" si="5023"/>
        <v/>
      </c>
      <c r="Q4765" s="401" t="str">
        <f t="shared" ca="1" si="5024"/>
        <v/>
      </c>
      <c r="S4765" s="401" t="str">
        <f t="shared" ca="1" si="5025"/>
        <v/>
      </c>
      <c r="T4765" s="401" t="str">
        <f t="shared" ca="1" si="5026"/>
        <v/>
      </c>
      <c r="V4765" s="401">
        <f t="shared" ca="1" si="5027"/>
        <v>-0.75999999999999979</v>
      </c>
      <c r="W4765" s="401">
        <f t="shared" ca="1" si="5028"/>
        <v>-1.7159143337951355</v>
      </c>
      <c r="Y4765" s="401" t="str">
        <f t="shared" ca="1" si="5029"/>
        <v/>
      </c>
      <c r="Z4765" s="401" t="str">
        <f t="shared" ca="1" si="5030"/>
        <v/>
      </c>
      <c r="AB4765" s="401">
        <f t="shared" ca="1" si="5031"/>
        <v>-0.76000020943923574</v>
      </c>
      <c r="AC4765" s="401">
        <f t="shared" ca="1" si="5032"/>
        <v>-2.1159142128753361</v>
      </c>
      <c r="AE4765" s="401" t="str">
        <f t="shared" ca="1" si="5033"/>
        <v/>
      </c>
      <c r="AF4765" s="401" t="str">
        <f t="shared" ca="1" si="5034"/>
        <v/>
      </c>
      <c r="AH4765" s="401" t="str">
        <f t="shared" ca="1" si="5035"/>
        <v/>
      </c>
      <c r="AI4765" s="401" t="str">
        <f t="shared" ca="1" si="5036"/>
        <v/>
      </c>
      <c r="AK4765" s="401" t="str">
        <f t="shared" ca="1" si="5037"/>
        <v/>
      </c>
      <c r="AL4765" s="401" t="str">
        <f t="shared" ca="1" si="5038"/>
        <v/>
      </c>
      <c r="AN4765" s="401" t="str">
        <f t="shared" ca="1" si="5039"/>
        <v/>
      </c>
      <c r="AO4765" s="401" t="str">
        <f t="shared" ca="1" si="5040"/>
        <v/>
      </c>
      <c r="AQ4765" s="401" t="str">
        <f t="shared" ca="1" si="5041"/>
        <v/>
      </c>
      <c r="AR4765" s="401" t="str">
        <f t="shared" ca="1" si="5042"/>
        <v/>
      </c>
      <c r="AT4765" s="401" t="str">
        <f t="shared" ca="1" si="5043"/>
        <v/>
      </c>
      <c r="AU4765" s="401" t="str">
        <f t="shared" ca="1" si="5044"/>
        <v/>
      </c>
      <c r="AW4765" s="401" t="str">
        <f t="shared" ca="1" si="5045"/>
        <v/>
      </c>
      <c r="AX4765" s="401" t="str">
        <f t="shared" ca="1" si="5046"/>
        <v/>
      </c>
      <c r="AZ4765" s="401" t="str">
        <f t="shared" ca="1" si="5047"/>
        <v/>
      </c>
      <c r="BA4765" s="401" t="str">
        <f t="shared" ca="1" si="5048"/>
        <v/>
      </c>
      <c r="BC4765" s="401" t="str">
        <f t="shared" ca="1" si="5049"/>
        <v/>
      </c>
      <c r="BD4765" s="401" t="str">
        <f t="shared" ca="1" si="5050"/>
        <v/>
      </c>
      <c r="BF4765" s="401" t="str">
        <f t="shared" ca="1" si="5051"/>
        <v/>
      </c>
      <c r="BG4765" s="401" t="str">
        <f t="shared" ca="1" si="5052"/>
        <v/>
      </c>
      <c r="BI4765" s="401" t="str">
        <f t="shared" ca="1" si="5053"/>
        <v/>
      </c>
      <c r="BJ4765" s="401" t="str">
        <f t="shared" ca="1" si="5054"/>
        <v/>
      </c>
      <c r="BL4765" s="401" t="str">
        <f t="shared" ca="1" si="5055"/>
        <v/>
      </c>
      <c r="BM4765" s="401" t="str">
        <f t="shared" ca="1" si="5056"/>
        <v/>
      </c>
    </row>
    <row r="4766" spans="4:65" hidden="1" x14ac:dyDescent="0.3">
      <c r="D4766" s="687"/>
      <c r="E4766" s="400">
        <f t="shared" si="5016"/>
        <v>12</v>
      </c>
      <c r="F4766" s="400" t="s">
        <v>1268</v>
      </c>
      <c r="G4766" s="401">
        <f t="shared" ca="1" si="5017"/>
        <v>0.23999804523151261</v>
      </c>
      <c r="H4766" s="401">
        <f t="shared" ca="1" si="5018"/>
        <v>-0.13856293601939776</v>
      </c>
      <c r="J4766" s="401" t="str">
        <f t="shared" ca="1" si="5019"/>
        <v/>
      </c>
      <c r="K4766" s="401" t="str">
        <f t="shared" ca="1" si="5020"/>
        <v/>
      </c>
      <c r="M4766" s="401">
        <f t="shared" ca="1" si="5021"/>
        <v>-0.75999999999999979</v>
      </c>
      <c r="N4766" s="401">
        <f t="shared" ca="1" si="5022"/>
        <v>-0.93591433379513611</v>
      </c>
      <c r="P4766" s="401" t="str">
        <f t="shared" ca="1" si="5023"/>
        <v/>
      </c>
      <c r="Q4766" s="401" t="str">
        <f t="shared" ca="1" si="5024"/>
        <v/>
      </c>
      <c r="S4766" s="401" t="str">
        <f t="shared" ca="1" si="5025"/>
        <v/>
      </c>
      <c r="T4766" s="401" t="str">
        <f t="shared" ca="1" si="5026"/>
        <v/>
      </c>
      <c r="V4766" s="401">
        <f t="shared" ca="1" si="5027"/>
        <v>-0.75999999999999979</v>
      </c>
      <c r="W4766" s="401">
        <f t="shared" ca="1" si="5028"/>
        <v>-1.5359143337951358</v>
      </c>
      <c r="Y4766" s="401" t="str">
        <f t="shared" ca="1" si="5029"/>
        <v/>
      </c>
      <c r="Z4766" s="401" t="str">
        <f t="shared" ca="1" si="5030"/>
        <v/>
      </c>
      <c r="AB4766" s="401">
        <f t="shared" ca="1" si="5031"/>
        <v>-0.60411590882794197</v>
      </c>
      <c r="AC4766" s="401">
        <f t="shared" ca="1" si="5032"/>
        <v>-2.0259140557957034</v>
      </c>
      <c r="AE4766" s="401" t="str">
        <f t="shared" ca="1" si="5033"/>
        <v/>
      </c>
      <c r="AF4766" s="401" t="str">
        <f t="shared" ca="1" si="5034"/>
        <v/>
      </c>
      <c r="AH4766" s="401" t="str">
        <f t="shared" ca="1" si="5035"/>
        <v/>
      </c>
      <c r="AI4766" s="401" t="str">
        <f t="shared" ca="1" si="5036"/>
        <v/>
      </c>
      <c r="AK4766" s="401" t="str">
        <f t="shared" ca="1" si="5037"/>
        <v/>
      </c>
      <c r="AL4766" s="401" t="str">
        <f t="shared" ca="1" si="5038"/>
        <v/>
      </c>
      <c r="AN4766" s="401" t="str">
        <f t="shared" ca="1" si="5039"/>
        <v/>
      </c>
      <c r="AO4766" s="401" t="str">
        <f t="shared" ca="1" si="5040"/>
        <v/>
      </c>
      <c r="AQ4766" s="401" t="str">
        <f t="shared" ca="1" si="5041"/>
        <v/>
      </c>
      <c r="AR4766" s="401" t="str">
        <f t="shared" ca="1" si="5042"/>
        <v/>
      </c>
      <c r="AT4766" s="401" t="str">
        <f t="shared" ca="1" si="5043"/>
        <v/>
      </c>
      <c r="AU4766" s="401" t="str">
        <f t="shared" ca="1" si="5044"/>
        <v/>
      </c>
      <c r="AW4766" s="401" t="str">
        <f t="shared" ca="1" si="5045"/>
        <v/>
      </c>
      <c r="AX4766" s="401" t="str">
        <f t="shared" ca="1" si="5046"/>
        <v/>
      </c>
      <c r="AZ4766" s="401" t="str">
        <f t="shared" ca="1" si="5047"/>
        <v/>
      </c>
      <c r="BA4766" s="401" t="str">
        <f t="shared" ca="1" si="5048"/>
        <v/>
      </c>
      <c r="BC4766" s="401" t="str">
        <f t="shared" ca="1" si="5049"/>
        <v/>
      </c>
      <c r="BD4766" s="401" t="str">
        <f t="shared" ca="1" si="5050"/>
        <v/>
      </c>
      <c r="BF4766" s="401" t="str">
        <f t="shared" ca="1" si="5051"/>
        <v/>
      </c>
      <c r="BG4766" s="401" t="str">
        <f t="shared" ca="1" si="5052"/>
        <v/>
      </c>
      <c r="BI4766" s="401" t="str">
        <f t="shared" ca="1" si="5053"/>
        <v/>
      </c>
      <c r="BJ4766" s="401" t="str">
        <f t="shared" ca="1" si="5054"/>
        <v/>
      </c>
      <c r="BL4766" s="401" t="str">
        <f t="shared" ca="1" si="5055"/>
        <v/>
      </c>
      <c r="BM4766" s="401" t="str">
        <f t="shared" ca="1" si="5056"/>
        <v/>
      </c>
    </row>
    <row r="4767" spans="4:65" hidden="1" x14ac:dyDescent="0.3">
      <c r="D4767" s="687"/>
      <c r="E4767" s="400">
        <f t="shared" si="5016"/>
        <v>13</v>
      </c>
      <c r="F4767" s="400" t="s">
        <v>1268</v>
      </c>
      <c r="G4767" s="401">
        <f t="shared" ca="1" si="5017"/>
        <v>0.2799980103249734</v>
      </c>
      <c r="H4767" s="401">
        <f t="shared" ca="1" si="5018"/>
        <v>-0.161656926633683</v>
      </c>
      <c r="J4767" s="401" t="str">
        <f t="shared" ca="1" si="5019"/>
        <v/>
      </c>
      <c r="K4767" s="401" t="str">
        <f t="shared" ca="1" si="5020"/>
        <v/>
      </c>
      <c r="M4767" s="401">
        <f t="shared" ca="1" si="5021"/>
        <v>-0.71999999999999975</v>
      </c>
      <c r="N4767" s="401">
        <f t="shared" ca="1" si="5022"/>
        <v>-0.95900834456272099</v>
      </c>
      <c r="P4767" s="401" t="str">
        <f t="shared" ca="1" si="5023"/>
        <v/>
      </c>
      <c r="Q4767" s="401" t="str">
        <f t="shared" ca="1" si="5024"/>
        <v/>
      </c>
      <c r="S4767" s="401" t="str">
        <f t="shared" ca="1" si="5025"/>
        <v/>
      </c>
      <c r="T4767" s="401" t="str">
        <f t="shared" ca="1" si="5026"/>
        <v/>
      </c>
      <c r="V4767" s="401">
        <f t="shared" ca="1" si="5027"/>
        <v>-0.72000000000000008</v>
      </c>
      <c r="W4767" s="401">
        <f t="shared" ca="1" si="5028"/>
        <v>-1.5590083445627205</v>
      </c>
      <c r="Y4767" s="401" t="str">
        <f t="shared" ca="1" si="5029"/>
        <v/>
      </c>
      <c r="Z4767" s="401" t="str">
        <f t="shared" ca="1" si="5030"/>
        <v/>
      </c>
      <c r="AB4767" s="401">
        <f t="shared" ca="1" si="5031"/>
        <v>-0.56411594373448104</v>
      </c>
      <c r="AC4767" s="401">
        <f t="shared" ca="1" si="5032"/>
        <v>-2.0490080464099885</v>
      </c>
      <c r="AE4767" s="401" t="str">
        <f t="shared" ca="1" si="5033"/>
        <v/>
      </c>
      <c r="AF4767" s="401" t="str">
        <f t="shared" ca="1" si="5034"/>
        <v/>
      </c>
      <c r="AH4767" s="401" t="str">
        <f t="shared" ca="1" si="5035"/>
        <v/>
      </c>
      <c r="AI4767" s="401" t="str">
        <f t="shared" ca="1" si="5036"/>
        <v/>
      </c>
      <c r="AK4767" s="401" t="str">
        <f t="shared" ca="1" si="5037"/>
        <v/>
      </c>
      <c r="AL4767" s="401" t="str">
        <f t="shared" ca="1" si="5038"/>
        <v/>
      </c>
      <c r="AN4767" s="401" t="str">
        <f t="shared" ca="1" si="5039"/>
        <v/>
      </c>
      <c r="AO4767" s="401" t="str">
        <f t="shared" ca="1" si="5040"/>
        <v/>
      </c>
      <c r="AQ4767" s="401" t="str">
        <f t="shared" ca="1" si="5041"/>
        <v/>
      </c>
      <c r="AR4767" s="401" t="str">
        <f t="shared" ca="1" si="5042"/>
        <v/>
      </c>
      <c r="AT4767" s="401" t="str">
        <f t="shared" ca="1" si="5043"/>
        <v/>
      </c>
      <c r="AU4767" s="401" t="str">
        <f t="shared" ca="1" si="5044"/>
        <v/>
      </c>
      <c r="AW4767" s="401" t="str">
        <f t="shared" ca="1" si="5045"/>
        <v/>
      </c>
      <c r="AX4767" s="401" t="str">
        <f t="shared" ca="1" si="5046"/>
        <v/>
      </c>
      <c r="AZ4767" s="401" t="str">
        <f t="shared" ca="1" si="5047"/>
        <v/>
      </c>
      <c r="BA4767" s="401" t="str">
        <f t="shared" ca="1" si="5048"/>
        <v/>
      </c>
      <c r="BC4767" s="401" t="str">
        <f t="shared" ca="1" si="5049"/>
        <v/>
      </c>
      <c r="BD4767" s="401" t="str">
        <f t="shared" ca="1" si="5050"/>
        <v/>
      </c>
      <c r="BF4767" s="401" t="str">
        <f t="shared" ca="1" si="5051"/>
        <v/>
      </c>
      <c r="BG4767" s="401" t="str">
        <f t="shared" ca="1" si="5052"/>
        <v/>
      </c>
      <c r="BI4767" s="401" t="str">
        <f t="shared" ca="1" si="5053"/>
        <v/>
      </c>
      <c r="BJ4767" s="401" t="str">
        <f t="shared" ca="1" si="5054"/>
        <v/>
      </c>
      <c r="BL4767" s="401" t="str">
        <f t="shared" ca="1" si="5055"/>
        <v/>
      </c>
      <c r="BM4767" s="401" t="str">
        <f t="shared" ca="1" si="5056"/>
        <v/>
      </c>
    </row>
    <row r="4768" spans="4:65" hidden="1" x14ac:dyDescent="0.3">
      <c r="D4768" s="687"/>
      <c r="E4768" s="400">
        <f t="shared" si="5016"/>
        <v>14</v>
      </c>
      <c r="F4768" s="400" t="s">
        <v>1269</v>
      </c>
      <c r="G4768" s="401">
        <f t="shared" ca="1" si="5017"/>
        <v>-0.72000024434577503</v>
      </c>
      <c r="H4768" s="401">
        <f t="shared" ca="1" si="5018"/>
        <v>-0.73900820348962204</v>
      </c>
      <c r="J4768" s="401" t="str">
        <f t="shared" ca="1" si="5019"/>
        <v/>
      </c>
      <c r="K4768" s="401" t="str">
        <f t="shared" ca="1" si="5020"/>
        <v/>
      </c>
      <c r="M4768" s="401">
        <f t="shared" ca="1" si="5021"/>
        <v>-0.71999999999999975</v>
      </c>
      <c r="N4768" s="401">
        <f t="shared" ca="1" si="5022"/>
        <v>-1.1390083445627206</v>
      </c>
      <c r="P4768" s="401" t="str">
        <f t="shared" ca="1" si="5023"/>
        <v/>
      </c>
      <c r="Q4768" s="401" t="str">
        <f t="shared" ca="1" si="5024"/>
        <v/>
      </c>
      <c r="S4768" s="401" t="str">
        <f t="shared" ca="1" si="5025"/>
        <v/>
      </c>
      <c r="T4768" s="401" t="str">
        <f t="shared" ca="1" si="5026"/>
        <v/>
      </c>
      <c r="V4768" s="401">
        <f t="shared" ca="1" si="5027"/>
        <v>-0.71999999999999975</v>
      </c>
      <c r="W4768" s="401">
        <f t="shared" ca="1" si="5028"/>
        <v>-1.7390083445627205</v>
      </c>
      <c r="Y4768" s="401" t="str">
        <f t="shared" ca="1" si="5029"/>
        <v/>
      </c>
      <c r="Z4768" s="401" t="str">
        <f t="shared" ca="1" si="5030"/>
        <v/>
      </c>
      <c r="AB4768" s="401">
        <f t="shared" ca="1" si="5031"/>
        <v>-0.72000024434577503</v>
      </c>
      <c r="AC4768" s="401">
        <f t="shared" ca="1" si="5032"/>
        <v>-2.1390082034896212</v>
      </c>
      <c r="AE4768" s="401" t="str">
        <f t="shared" ca="1" si="5033"/>
        <v/>
      </c>
      <c r="AF4768" s="401" t="str">
        <f t="shared" ca="1" si="5034"/>
        <v/>
      </c>
      <c r="AH4768" s="401" t="str">
        <f t="shared" ca="1" si="5035"/>
        <v/>
      </c>
      <c r="AI4768" s="401" t="str">
        <f t="shared" ca="1" si="5036"/>
        <v/>
      </c>
      <c r="AK4768" s="401" t="str">
        <f t="shared" ca="1" si="5037"/>
        <v/>
      </c>
      <c r="AL4768" s="401" t="str">
        <f t="shared" ca="1" si="5038"/>
        <v/>
      </c>
      <c r="AN4768" s="401" t="str">
        <f t="shared" ca="1" si="5039"/>
        <v/>
      </c>
      <c r="AO4768" s="401" t="str">
        <f t="shared" ca="1" si="5040"/>
        <v/>
      </c>
      <c r="AQ4768" s="401" t="str">
        <f t="shared" ca="1" si="5041"/>
        <v/>
      </c>
      <c r="AR4768" s="401" t="str">
        <f t="shared" ca="1" si="5042"/>
        <v/>
      </c>
      <c r="AT4768" s="401" t="str">
        <f t="shared" ca="1" si="5043"/>
        <v/>
      </c>
      <c r="AU4768" s="401" t="str">
        <f t="shared" ca="1" si="5044"/>
        <v/>
      </c>
      <c r="AW4768" s="401" t="str">
        <f t="shared" ca="1" si="5045"/>
        <v/>
      </c>
      <c r="AX4768" s="401" t="str">
        <f t="shared" ca="1" si="5046"/>
        <v/>
      </c>
      <c r="AZ4768" s="401" t="str">
        <f t="shared" ca="1" si="5047"/>
        <v/>
      </c>
      <c r="BA4768" s="401" t="str">
        <f t="shared" ca="1" si="5048"/>
        <v/>
      </c>
      <c r="BC4768" s="401" t="str">
        <f t="shared" ca="1" si="5049"/>
        <v/>
      </c>
      <c r="BD4768" s="401" t="str">
        <f t="shared" ca="1" si="5050"/>
        <v/>
      </c>
      <c r="BF4768" s="401" t="str">
        <f t="shared" ca="1" si="5051"/>
        <v/>
      </c>
      <c r="BG4768" s="401" t="str">
        <f t="shared" ca="1" si="5052"/>
        <v/>
      </c>
      <c r="BI4768" s="401" t="str">
        <f t="shared" ca="1" si="5053"/>
        <v/>
      </c>
      <c r="BJ4768" s="401" t="str">
        <f t="shared" ca="1" si="5054"/>
        <v/>
      </c>
      <c r="BL4768" s="401" t="str">
        <f t="shared" ca="1" si="5055"/>
        <v/>
      </c>
      <c r="BM4768" s="401" t="str">
        <f t="shared" ca="1" si="5056"/>
        <v/>
      </c>
    </row>
    <row r="4769" spans="4:65" hidden="1" x14ac:dyDescent="0.3">
      <c r="D4769" s="687"/>
      <c r="E4769" s="400">
        <f t="shared" si="5016"/>
        <v>15</v>
      </c>
      <c r="F4769" s="400" t="s">
        <v>1269</v>
      </c>
      <c r="G4769" s="401">
        <f t="shared" ca="1" si="5017"/>
        <v>-0.68000027925231432</v>
      </c>
      <c r="H4769" s="401">
        <f t="shared" ca="1" si="5018"/>
        <v>-0.76210219410390723</v>
      </c>
      <c r="J4769" s="401" t="str">
        <f t="shared" ca="1" si="5019"/>
        <v/>
      </c>
      <c r="K4769" s="401" t="str">
        <f t="shared" ca="1" si="5020"/>
        <v/>
      </c>
      <c r="M4769" s="401">
        <f t="shared" ca="1" si="5021"/>
        <v>-0.6799999999999996</v>
      </c>
      <c r="N4769" s="401">
        <f t="shared" ca="1" si="5022"/>
        <v>-1.1621023553303056</v>
      </c>
      <c r="P4769" s="401" t="str">
        <f t="shared" ca="1" si="5023"/>
        <v/>
      </c>
      <c r="Q4769" s="401" t="str">
        <f t="shared" ca="1" si="5024"/>
        <v/>
      </c>
      <c r="S4769" s="401" t="str">
        <f t="shared" ca="1" si="5025"/>
        <v/>
      </c>
      <c r="T4769" s="401" t="str">
        <f t="shared" ca="1" si="5026"/>
        <v/>
      </c>
      <c r="V4769" s="401">
        <f t="shared" ca="1" si="5027"/>
        <v>-0.67999999999999972</v>
      </c>
      <c r="W4769" s="401">
        <f t="shared" ca="1" si="5028"/>
        <v>-1.7621023553303055</v>
      </c>
      <c r="Y4769" s="401" t="str">
        <f t="shared" ca="1" si="5029"/>
        <v/>
      </c>
      <c r="Z4769" s="401" t="str">
        <f t="shared" ca="1" si="5030"/>
        <v/>
      </c>
      <c r="AB4769" s="401">
        <f t="shared" ca="1" si="5031"/>
        <v>-0.68000027925231432</v>
      </c>
      <c r="AC4769" s="401">
        <f t="shared" ca="1" si="5032"/>
        <v>-2.1621021941039062</v>
      </c>
      <c r="AE4769" s="401" t="str">
        <f t="shared" ca="1" si="5033"/>
        <v/>
      </c>
      <c r="AF4769" s="401" t="str">
        <f t="shared" ca="1" si="5034"/>
        <v/>
      </c>
      <c r="AH4769" s="401" t="str">
        <f t="shared" ca="1" si="5035"/>
        <v/>
      </c>
      <c r="AI4769" s="401" t="str">
        <f t="shared" ca="1" si="5036"/>
        <v/>
      </c>
      <c r="AK4769" s="401" t="str">
        <f t="shared" ca="1" si="5037"/>
        <v/>
      </c>
      <c r="AL4769" s="401" t="str">
        <f t="shared" ca="1" si="5038"/>
        <v/>
      </c>
      <c r="AN4769" s="401" t="str">
        <f t="shared" ca="1" si="5039"/>
        <v/>
      </c>
      <c r="AO4769" s="401" t="str">
        <f t="shared" ca="1" si="5040"/>
        <v/>
      </c>
      <c r="AQ4769" s="401" t="str">
        <f t="shared" ca="1" si="5041"/>
        <v/>
      </c>
      <c r="AR4769" s="401" t="str">
        <f t="shared" ca="1" si="5042"/>
        <v/>
      </c>
      <c r="AT4769" s="401" t="str">
        <f t="shared" ca="1" si="5043"/>
        <v/>
      </c>
      <c r="AU4769" s="401" t="str">
        <f t="shared" ca="1" si="5044"/>
        <v/>
      </c>
      <c r="AW4769" s="401" t="str">
        <f t="shared" ca="1" si="5045"/>
        <v/>
      </c>
      <c r="AX4769" s="401" t="str">
        <f t="shared" ca="1" si="5046"/>
        <v/>
      </c>
      <c r="AZ4769" s="401" t="str">
        <f t="shared" ca="1" si="5047"/>
        <v/>
      </c>
      <c r="BA4769" s="401" t="str">
        <f t="shared" ca="1" si="5048"/>
        <v/>
      </c>
      <c r="BC4769" s="401" t="str">
        <f t="shared" ca="1" si="5049"/>
        <v/>
      </c>
      <c r="BD4769" s="401" t="str">
        <f t="shared" ca="1" si="5050"/>
        <v/>
      </c>
      <c r="BF4769" s="401" t="str">
        <f t="shared" ca="1" si="5051"/>
        <v/>
      </c>
      <c r="BG4769" s="401" t="str">
        <f t="shared" ca="1" si="5052"/>
        <v/>
      </c>
      <c r="BI4769" s="401" t="str">
        <f t="shared" ca="1" si="5053"/>
        <v/>
      </c>
      <c r="BJ4769" s="401" t="str">
        <f t="shared" ca="1" si="5054"/>
        <v/>
      </c>
      <c r="BL4769" s="401" t="str">
        <f t="shared" ca="1" si="5055"/>
        <v/>
      </c>
      <c r="BM4769" s="401" t="str">
        <f t="shared" ca="1" si="5056"/>
        <v/>
      </c>
    </row>
    <row r="4770" spans="4:65" hidden="1" x14ac:dyDescent="0.3">
      <c r="D4770" s="687"/>
      <c r="E4770" s="400">
        <f t="shared" si="5016"/>
        <v>16</v>
      </c>
      <c r="F4770" s="400" t="s">
        <v>1268</v>
      </c>
      <c r="G4770" s="401">
        <f t="shared" ca="1" si="5017"/>
        <v>0.31999797541843394</v>
      </c>
      <c r="H4770" s="401">
        <f t="shared" ca="1" si="5018"/>
        <v>-0.1847509172479681</v>
      </c>
      <c r="J4770" s="401" t="str">
        <f t="shared" ca="1" si="5019"/>
        <v/>
      </c>
      <c r="K4770" s="401" t="str">
        <f t="shared" ca="1" si="5020"/>
        <v/>
      </c>
      <c r="M4770" s="401">
        <f t="shared" ca="1" si="5021"/>
        <v>-0.67999999999999972</v>
      </c>
      <c r="N4770" s="401">
        <f t="shared" ca="1" si="5022"/>
        <v>-0.9821023553303061</v>
      </c>
      <c r="P4770" s="401" t="str">
        <f t="shared" ca="1" si="5023"/>
        <v/>
      </c>
      <c r="Q4770" s="401" t="str">
        <f t="shared" ca="1" si="5024"/>
        <v/>
      </c>
      <c r="S4770" s="401" t="str">
        <f t="shared" ca="1" si="5025"/>
        <v/>
      </c>
      <c r="T4770" s="401" t="str">
        <f t="shared" ca="1" si="5026"/>
        <v/>
      </c>
      <c r="V4770" s="401">
        <f t="shared" ca="1" si="5027"/>
        <v>-0.67999999999999983</v>
      </c>
      <c r="W4770" s="401">
        <f t="shared" ca="1" si="5028"/>
        <v>-1.582102355330306</v>
      </c>
      <c r="Y4770" s="401" t="str">
        <f t="shared" ca="1" si="5029"/>
        <v/>
      </c>
      <c r="Z4770" s="401" t="str">
        <f t="shared" ca="1" si="5030"/>
        <v/>
      </c>
      <c r="AB4770" s="401">
        <f t="shared" ca="1" si="5031"/>
        <v>-0.52411597864102055</v>
      </c>
      <c r="AC4770" s="401">
        <f t="shared" ca="1" si="5032"/>
        <v>-2.072102037024274</v>
      </c>
      <c r="AE4770" s="401" t="str">
        <f t="shared" ca="1" si="5033"/>
        <v/>
      </c>
      <c r="AF4770" s="401" t="str">
        <f t="shared" ca="1" si="5034"/>
        <v/>
      </c>
      <c r="AH4770" s="401" t="str">
        <f t="shared" ca="1" si="5035"/>
        <v/>
      </c>
      <c r="AI4770" s="401" t="str">
        <f t="shared" ca="1" si="5036"/>
        <v/>
      </c>
      <c r="AK4770" s="401" t="str">
        <f t="shared" ca="1" si="5037"/>
        <v/>
      </c>
      <c r="AL4770" s="401" t="str">
        <f t="shared" ca="1" si="5038"/>
        <v/>
      </c>
      <c r="AN4770" s="401" t="str">
        <f t="shared" ca="1" si="5039"/>
        <v/>
      </c>
      <c r="AO4770" s="401" t="str">
        <f t="shared" ca="1" si="5040"/>
        <v/>
      </c>
      <c r="AQ4770" s="401" t="str">
        <f t="shared" ca="1" si="5041"/>
        <v/>
      </c>
      <c r="AR4770" s="401" t="str">
        <f t="shared" ca="1" si="5042"/>
        <v/>
      </c>
      <c r="AT4770" s="401" t="str">
        <f t="shared" ca="1" si="5043"/>
        <v/>
      </c>
      <c r="AU4770" s="401" t="str">
        <f t="shared" ca="1" si="5044"/>
        <v/>
      </c>
      <c r="AW4770" s="401" t="str">
        <f t="shared" ca="1" si="5045"/>
        <v/>
      </c>
      <c r="AX4770" s="401" t="str">
        <f t="shared" ca="1" si="5046"/>
        <v/>
      </c>
      <c r="AZ4770" s="401" t="str">
        <f t="shared" ca="1" si="5047"/>
        <v/>
      </c>
      <c r="BA4770" s="401" t="str">
        <f t="shared" ca="1" si="5048"/>
        <v/>
      </c>
      <c r="BC4770" s="401" t="str">
        <f t="shared" ca="1" si="5049"/>
        <v/>
      </c>
      <c r="BD4770" s="401" t="str">
        <f t="shared" ca="1" si="5050"/>
        <v/>
      </c>
      <c r="BF4770" s="401" t="str">
        <f t="shared" ca="1" si="5051"/>
        <v/>
      </c>
      <c r="BG4770" s="401" t="str">
        <f t="shared" ca="1" si="5052"/>
        <v/>
      </c>
      <c r="BI4770" s="401" t="str">
        <f t="shared" ca="1" si="5053"/>
        <v/>
      </c>
      <c r="BJ4770" s="401" t="str">
        <f t="shared" ca="1" si="5054"/>
        <v/>
      </c>
      <c r="BL4770" s="401" t="str">
        <f t="shared" ca="1" si="5055"/>
        <v/>
      </c>
      <c r="BM4770" s="401" t="str">
        <f t="shared" ca="1" si="5056"/>
        <v/>
      </c>
    </row>
    <row r="4771" spans="4:65" hidden="1" x14ac:dyDescent="0.3">
      <c r="D4771" s="687"/>
      <c r="E4771" s="400">
        <f t="shared" si="5016"/>
        <v>17</v>
      </c>
      <c r="F4771" s="400" t="s">
        <v>1268</v>
      </c>
      <c r="G4771" s="401">
        <f t="shared" ca="1" si="5017"/>
        <v>0.35999794051189471</v>
      </c>
      <c r="H4771" s="401">
        <f t="shared" ca="1" si="5018"/>
        <v>-0.20784490786225326</v>
      </c>
      <c r="J4771" s="401" t="str">
        <f t="shared" ca="1" si="5019"/>
        <v/>
      </c>
      <c r="K4771" s="401" t="str">
        <f t="shared" ca="1" si="5020"/>
        <v/>
      </c>
      <c r="M4771" s="401">
        <f t="shared" ca="1" si="5021"/>
        <v>-0.63999999999999968</v>
      </c>
      <c r="N4771" s="401">
        <f t="shared" ca="1" si="5022"/>
        <v>-1.0051963660978911</v>
      </c>
      <c r="P4771" s="401" t="str">
        <f t="shared" ca="1" si="5023"/>
        <v/>
      </c>
      <c r="Q4771" s="401" t="str">
        <f t="shared" ca="1" si="5024"/>
        <v/>
      </c>
      <c r="S4771" s="401" t="str">
        <f t="shared" ca="1" si="5025"/>
        <v/>
      </c>
      <c r="T4771" s="401" t="str">
        <f t="shared" ca="1" si="5026"/>
        <v/>
      </c>
      <c r="V4771" s="401">
        <f t="shared" ca="1" si="5027"/>
        <v>-0.63999999999999968</v>
      </c>
      <c r="W4771" s="401">
        <f t="shared" ca="1" si="5028"/>
        <v>-1.605196366097891</v>
      </c>
      <c r="Y4771" s="401" t="str">
        <f t="shared" ca="1" si="5029"/>
        <v/>
      </c>
      <c r="Z4771" s="401" t="str">
        <f t="shared" ca="1" si="5030"/>
        <v/>
      </c>
      <c r="AB4771" s="401">
        <f t="shared" ca="1" si="5031"/>
        <v>-0.48411601354755973</v>
      </c>
      <c r="AC4771" s="401">
        <f t="shared" ca="1" si="5032"/>
        <v>-2.0951960276385591</v>
      </c>
      <c r="AE4771" s="401" t="str">
        <f t="shared" ca="1" si="5033"/>
        <v/>
      </c>
      <c r="AF4771" s="401" t="str">
        <f t="shared" ca="1" si="5034"/>
        <v/>
      </c>
      <c r="AH4771" s="401" t="str">
        <f t="shared" ca="1" si="5035"/>
        <v/>
      </c>
      <c r="AI4771" s="401" t="str">
        <f t="shared" ca="1" si="5036"/>
        <v/>
      </c>
      <c r="AK4771" s="401" t="str">
        <f t="shared" ca="1" si="5037"/>
        <v/>
      </c>
      <c r="AL4771" s="401" t="str">
        <f t="shared" ca="1" si="5038"/>
        <v/>
      </c>
      <c r="AN4771" s="401" t="str">
        <f t="shared" ca="1" si="5039"/>
        <v/>
      </c>
      <c r="AO4771" s="401" t="str">
        <f t="shared" ca="1" si="5040"/>
        <v/>
      </c>
      <c r="AQ4771" s="401" t="str">
        <f t="shared" ca="1" si="5041"/>
        <v/>
      </c>
      <c r="AR4771" s="401" t="str">
        <f t="shared" ca="1" si="5042"/>
        <v/>
      </c>
      <c r="AT4771" s="401" t="str">
        <f t="shared" ca="1" si="5043"/>
        <v/>
      </c>
      <c r="AU4771" s="401" t="str">
        <f t="shared" ca="1" si="5044"/>
        <v/>
      </c>
      <c r="AW4771" s="401" t="str">
        <f t="shared" ca="1" si="5045"/>
        <v/>
      </c>
      <c r="AX4771" s="401" t="str">
        <f t="shared" ca="1" si="5046"/>
        <v/>
      </c>
      <c r="AZ4771" s="401" t="str">
        <f t="shared" ca="1" si="5047"/>
        <v/>
      </c>
      <c r="BA4771" s="401" t="str">
        <f t="shared" ca="1" si="5048"/>
        <v/>
      </c>
      <c r="BC4771" s="401" t="str">
        <f t="shared" ca="1" si="5049"/>
        <v/>
      </c>
      <c r="BD4771" s="401" t="str">
        <f t="shared" ca="1" si="5050"/>
        <v/>
      </c>
      <c r="BF4771" s="401" t="str">
        <f t="shared" ca="1" si="5051"/>
        <v/>
      </c>
      <c r="BG4771" s="401" t="str">
        <f t="shared" ca="1" si="5052"/>
        <v/>
      </c>
      <c r="BI4771" s="401" t="str">
        <f t="shared" ca="1" si="5053"/>
        <v/>
      </c>
      <c r="BJ4771" s="401" t="str">
        <f t="shared" ca="1" si="5054"/>
        <v/>
      </c>
      <c r="BL4771" s="401" t="str">
        <f t="shared" ca="1" si="5055"/>
        <v/>
      </c>
      <c r="BM4771" s="401" t="str">
        <f t="shared" ca="1" si="5056"/>
        <v/>
      </c>
    </row>
    <row r="4772" spans="4:65" hidden="1" x14ac:dyDescent="0.3">
      <c r="D4772" s="687"/>
      <c r="E4772" s="400">
        <f t="shared" si="5016"/>
        <v>18</v>
      </c>
      <c r="F4772" s="400" t="s">
        <v>1269</v>
      </c>
      <c r="G4772" s="401">
        <f t="shared" ca="1" si="5017"/>
        <v>-0.64000031415885361</v>
      </c>
      <c r="H4772" s="401">
        <f t="shared" ca="1" si="5018"/>
        <v>-0.78519618471819241</v>
      </c>
      <c r="J4772" s="401" t="str">
        <f t="shared" ca="1" si="5019"/>
        <v/>
      </c>
      <c r="K4772" s="401" t="str">
        <f t="shared" ca="1" si="5020"/>
        <v/>
      </c>
      <c r="M4772" s="401">
        <f t="shared" ca="1" si="5021"/>
        <v>-0.63999999999999968</v>
      </c>
      <c r="N4772" s="401">
        <f t="shared" ca="1" si="5022"/>
        <v>-1.1851963660978906</v>
      </c>
      <c r="P4772" s="401" t="str">
        <f t="shared" ca="1" si="5023"/>
        <v/>
      </c>
      <c r="Q4772" s="401" t="str">
        <f t="shared" ca="1" si="5024"/>
        <v/>
      </c>
      <c r="S4772" s="401" t="str">
        <f t="shared" ca="1" si="5025"/>
        <v/>
      </c>
      <c r="T4772" s="401" t="str">
        <f t="shared" ca="1" si="5026"/>
        <v/>
      </c>
      <c r="V4772" s="401">
        <f t="shared" ca="1" si="5027"/>
        <v>-0.63999999999999957</v>
      </c>
      <c r="W4772" s="401">
        <f t="shared" ca="1" si="5028"/>
        <v>-1.7851963660978905</v>
      </c>
      <c r="Y4772" s="401" t="str">
        <f t="shared" ca="1" si="5029"/>
        <v/>
      </c>
      <c r="Z4772" s="401" t="str">
        <f t="shared" ca="1" si="5030"/>
        <v/>
      </c>
      <c r="AB4772" s="401">
        <f t="shared" ca="1" si="5031"/>
        <v>-0.64000031415885361</v>
      </c>
      <c r="AC4772" s="401">
        <f t="shared" ca="1" si="5032"/>
        <v>-2.1851961847181913</v>
      </c>
      <c r="AE4772" s="401" t="str">
        <f t="shared" ca="1" si="5033"/>
        <v/>
      </c>
      <c r="AF4772" s="401" t="str">
        <f t="shared" ca="1" si="5034"/>
        <v/>
      </c>
      <c r="AH4772" s="401" t="str">
        <f t="shared" ca="1" si="5035"/>
        <v/>
      </c>
      <c r="AI4772" s="401" t="str">
        <f t="shared" ca="1" si="5036"/>
        <v/>
      </c>
      <c r="AK4772" s="401" t="str">
        <f t="shared" ca="1" si="5037"/>
        <v/>
      </c>
      <c r="AL4772" s="401" t="str">
        <f t="shared" ca="1" si="5038"/>
        <v/>
      </c>
      <c r="AN4772" s="401" t="str">
        <f t="shared" ca="1" si="5039"/>
        <v/>
      </c>
      <c r="AO4772" s="401" t="str">
        <f t="shared" ca="1" si="5040"/>
        <v/>
      </c>
      <c r="AQ4772" s="401" t="str">
        <f t="shared" ca="1" si="5041"/>
        <v/>
      </c>
      <c r="AR4772" s="401" t="str">
        <f t="shared" ca="1" si="5042"/>
        <v/>
      </c>
      <c r="AT4772" s="401" t="str">
        <f t="shared" ca="1" si="5043"/>
        <v/>
      </c>
      <c r="AU4772" s="401" t="str">
        <f t="shared" ca="1" si="5044"/>
        <v/>
      </c>
      <c r="AW4772" s="401" t="str">
        <f t="shared" ca="1" si="5045"/>
        <v/>
      </c>
      <c r="AX4772" s="401" t="str">
        <f t="shared" ca="1" si="5046"/>
        <v/>
      </c>
      <c r="AZ4772" s="401" t="str">
        <f t="shared" ca="1" si="5047"/>
        <v/>
      </c>
      <c r="BA4772" s="401" t="str">
        <f t="shared" ca="1" si="5048"/>
        <v/>
      </c>
      <c r="BC4772" s="401" t="str">
        <f t="shared" ca="1" si="5049"/>
        <v/>
      </c>
      <c r="BD4772" s="401" t="str">
        <f t="shared" ca="1" si="5050"/>
        <v/>
      </c>
      <c r="BF4772" s="401" t="str">
        <f t="shared" ca="1" si="5051"/>
        <v/>
      </c>
      <c r="BG4772" s="401" t="str">
        <f t="shared" ca="1" si="5052"/>
        <v/>
      </c>
      <c r="BI4772" s="401" t="str">
        <f t="shared" ca="1" si="5053"/>
        <v/>
      </c>
      <c r="BJ4772" s="401" t="str">
        <f t="shared" ca="1" si="5054"/>
        <v/>
      </c>
      <c r="BL4772" s="401" t="str">
        <f t="shared" ca="1" si="5055"/>
        <v/>
      </c>
      <c r="BM4772" s="401" t="str">
        <f t="shared" ca="1" si="5056"/>
        <v/>
      </c>
    </row>
    <row r="4773" spans="4:65" hidden="1" x14ac:dyDescent="0.3">
      <c r="D4773" s="687"/>
      <c r="E4773" s="400">
        <f t="shared" si="5016"/>
        <v>19</v>
      </c>
      <c r="F4773" s="400" t="s">
        <v>1269</v>
      </c>
      <c r="G4773" s="401">
        <f t="shared" ca="1" si="5017"/>
        <v>-0.6000003490653929</v>
      </c>
      <c r="H4773" s="401">
        <f t="shared" ca="1" si="5018"/>
        <v>-0.8082901753324776</v>
      </c>
      <c r="J4773" s="401" t="str">
        <f t="shared" ca="1" si="5019"/>
        <v/>
      </c>
      <c r="K4773" s="401" t="str">
        <f t="shared" ca="1" si="5020"/>
        <v/>
      </c>
      <c r="M4773" s="401">
        <f t="shared" ca="1" si="5021"/>
        <v>-0.59999999999999964</v>
      </c>
      <c r="N4773" s="401">
        <f t="shared" ca="1" si="5022"/>
        <v>-1.2082903768654756</v>
      </c>
      <c r="P4773" s="401" t="str">
        <f t="shared" ca="1" si="5023"/>
        <v/>
      </c>
      <c r="Q4773" s="401" t="str">
        <f t="shared" ca="1" si="5024"/>
        <v/>
      </c>
      <c r="S4773" s="401" t="str">
        <f t="shared" ca="1" si="5025"/>
        <v/>
      </c>
      <c r="T4773" s="401" t="str">
        <f t="shared" ca="1" si="5026"/>
        <v/>
      </c>
      <c r="V4773" s="401">
        <f t="shared" ca="1" si="5027"/>
        <v>-0.59999999999999964</v>
      </c>
      <c r="W4773" s="401">
        <f t="shared" ca="1" si="5028"/>
        <v>-1.8082903768654754</v>
      </c>
      <c r="Y4773" s="401" t="str">
        <f t="shared" ca="1" si="5029"/>
        <v/>
      </c>
      <c r="Z4773" s="401" t="str">
        <f t="shared" ca="1" si="5030"/>
        <v/>
      </c>
      <c r="AB4773" s="401">
        <f t="shared" ca="1" si="5031"/>
        <v>-0.6000003490653929</v>
      </c>
      <c r="AC4773" s="401">
        <f t="shared" ca="1" si="5032"/>
        <v>-2.2082901753324764</v>
      </c>
      <c r="AE4773" s="401" t="str">
        <f t="shared" ca="1" si="5033"/>
        <v/>
      </c>
      <c r="AF4773" s="401" t="str">
        <f t="shared" ca="1" si="5034"/>
        <v/>
      </c>
      <c r="AH4773" s="401" t="str">
        <f t="shared" ca="1" si="5035"/>
        <v/>
      </c>
      <c r="AI4773" s="401" t="str">
        <f t="shared" ca="1" si="5036"/>
        <v/>
      </c>
      <c r="AK4773" s="401" t="str">
        <f t="shared" ca="1" si="5037"/>
        <v/>
      </c>
      <c r="AL4773" s="401" t="str">
        <f t="shared" ca="1" si="5038"/>
        <v/>
      </c>
      <c r="AN4773" s="401" t="str">
        <f t="shared" ca="1" si="5039"/>
        <v/>
      </c>
      <c r="AO4773" s="401" t="str">
        <f t="shared" ca="1" si="5040"/>
        <v/>
      </c>
      <c r="AQ4773" s="401" t="str">
        <f t="shared" ca="1" si="5041"/>
        <v/>
      </c>
      <c r="AR4773" s="401" t="str">
        <f t="shared" ca="1" si="5042"/>
        <v/>
      </c>
      <c r="AT4773" s="401" t="str">
        <f t="shared" ca="1" si="5043"/>
        <v/>
      </c>
      <c r="AU4773" s="401" t="str">
        <f t="shared" ca="1" si="5044"/>
        <v/>
      </c>
      <c r="AW4773" s="401" t="str">
        <f t="shared" ca="1" si="5045"/>
        <v/>
      </c>
      <c r="AX4773" s="401" t="str">
        <f t="shared" ca="1" si="5046"/>
        <v/>
      </c>
      <c r="AZ4773" s="401" t="str">
        <f t="shared" ca="1" si="5047"/>
        <v/>
      </c>
      <c r="BA4773" s="401" t="str">
        <f t="shared" ca="1" si="5048"/>
        <v/>
      </c>
      <c r="BC4773" s="401" t="str">
        <f t="shared" ca="1" si="5049"/>
        <v/>
      </c>
      <c r="BD4773" s="401" t="str">
        <f t="shared" ca="1" si="5050"/>
        <v/>
      </c>
      <c r="BF4773" s="401" t="str">
        <f t="shared" ca="1" si="5051"/>
        <v/>
      </c>
      <c r="BG4773" s="401" t="str">
        <f t="shared" ca="1" si="5052"/>
        <v/>
      </c>
      <c r="BI4773" s="401" t="str">
        <f t="shared" ca="1" si="5053"/>
        <v/>
      </c>
      <c r="BJ4773" s="401" t="str">
        <f t="shared" ca="1" si="5054"/>
        <v/>
      </c>
      <c r="BL4773" s="401" t="str">
        <f t="shared" ca="1" si="5055"/>
        <v/>
      </c>
      <c r="BM4773" s="401" t="str">
        <f t="shared" ca="1" si="5056"/>
        <v/>
      </c>
    </row>
    <row r="4774" spans="4:65" hidden="1" x14ac:dyDescent="0.3">
      <c r="D4774" s="687"/>
      <c r="E4774" s="400">
        <f t="shared" si="5016"/>
        <v>20</v>
      </c>
      <c r="F4774" s="400" t="s">
        <v>1268</v>
      </c>
      <c r="G4774" s="401">
        <f t="shared" ca="1" si="5017"/>
        <v>0.39999790560535553</v>
      </c>
      <c r="H4774" s="401">
        <f t="shared" ca="1" si="5018"/>
        <v>-0.23093889847653851</v>
      </c>
      <c r="J4774" s="401" t="str">
        <f t="shared" ca="1" si="5019"/>
        <v/>
      </c>
      <c r="K4774" s="401" t="str">
        <f t="shared" ca="1" si="5020"/>
        <v/>
      </c>
      <c r="M4774" s="401">
        <f t="shared" ca="1" si="5021"/>
        <v>-0.59999999999999976</v>
      </c>
      <c r="N4774" s="401">
        <f t="shared" ca="1" si="5022"/>
        <v>-1.0282903768654761</v>
      </c>
      <c r="P4774" s="401" t="str">
        <f t="shared" ca="1" si="5023"/>
        <v/>
      </c>
      <c r="Q4774" s="401" t="str">
        <f t="shared" ca="1" si="5024"/>
        <v/>
      </c>
      <c r="S4774" s="401" t="str">
        <f t="shared" ca="1" si="5025"/>
        <v/>
      </c>
      <c r="T4774" s="401" t="str">
        <f t="shared" ca="1" si="5026"/>
        <v/>
      </c>
      <c r="V4774" s="401">
        <f t="shared" ca="1" si="5027"/>
        <v>-0.6</v>
      </c>
      <c r="W4774" s="401">
        <f t="shared" ca="1" si="5028"/>
        <v>-1.6282903768654755</v>
      </c>
      <c r="Y4774" s="401" t="str">
        <f t="shared" ca="1" si="5029"/>
        <v/>
      </c>
      <c r="Z4774" s="401" t="str">
        <f t="shared" ca="1" si="5030"/>
        <v/>
      </c>
      <c r="AB4774" s="401">
        <f t="shared" ca="1" si="5031"/>
        <v>-0.44411604845409935</v>
      </c>
      <c r="AC4774" s="401">
        <f t="shared" ca="1" si="5032"/>
        <v>-2.1182900182528441</v>
      </c>
      <c r="AE4774" s="401" t="str">
        <f t="shared" ca="1" si="5033"/>
        <v/>
      </c>
      <c r="AF4774" s="401" t="str">
        <f t="shared" ca="1" si="5034"/>
        <v/>
      </c>
      <c r="AH4774" s="401" t="str">
        <f t="shared" ca="1" si="5035"/>
        <v/>
      </c>
      <c r="AI4774" s="401" t="str">
        <f t="shared" ca="1" si="5036"/>
        <v/>
      </c>
      <c r="AK4774" s="401" t="str">
        <f t="shared" ca="1" si="5037"/>
        <v/>
      </c>
      <c r="AL4774" s="401" t="str">
        <f t="shared" ca="1" si="5038"/>
        <v/>
      </c>
      <c r="AN4774" s="401" t="str">
        <f t="shared" ca="1" si="5039"/>
        <v/>
      </c>
      <c r="AO4774" s="401" t="str">
        <f t="shared" ca="1" si="5040"/>
        <v/>
      </c>
      <c r="AQ4774" s="401" t="str">
        <f t="shared" ca="1" si="5041"/>
        <v/>
      </c>
      <c r="AR4774" s="401" t="str">
        <f t="shared" ca="1" si="5042"/>
        <v/>
      </c>
      <c r="AT4774" s="401" t="str">
        <f t="shared" ca="1" si="5043"/>
        <v/>
      </c>
      <c r="AU4774" s="401" t="str">
        <f t="shared" ca="1" si="5044"/>
        <v/>
      </c>
      <c r="AW4774" s="401" t="str">
        <f t="shared" ca="1" si="5045"/>
        <v/>
      </c>
      <c r="AX4774" s="401" t="str">
        <f t="shared" ca="1" si="5046"/>
        <v/>
      </c>
      <c r="AZ4774" s="401" t="str">
        <f t="shared" ca="1" si="5047"/>
        <v/>
      </c>
      <c r="BA4774" s="401" t="str">
        <f t="shared" ca="1" si="5048"/>
        <v/>
      </c>
      <c r="BC4774" s="401" t="str">
        <f t="shared" ca="1" si="5049"/>
        <v/>
      </c>
      <c r="BD4774" s="401" t="str">
        <f t="shared" ca="1" si="5050"/>
        <v/>
      </c>
      <c r="BF4774" s="401" t="str">
        <f t="shared" ca="1" si="5051"/>
        <v/>
      </c>
      <c r="BG4774" s="401" t="str">
        <f t="shared" ca="1" si="5052"/>
        <v/>
      </c>
      <c r="BI4774" s="401" t="str">
        <f t="shared" ca="1" si="5053"/>
        <v/>
      </c>
      <c r="BJ4774" s="401" t="str">
        <f t="shared" ca="1" si="5054"/>
        <v/>
      </c>
      <c r="BL4774" s="401" t="str">
        <f t="shared" ca="1" si="5055"/>
        <v/>
      </c>
      <c r="BM4774" s="401" t="str">
        <f t="shared" ca="1" si="5056"/>
        <v/>
      </c>
    </row>
    <row r="4775" spans="4:65" hidden="1" x14ac:dyDescent="0.3">
      <c r="D4775" s="687"/>
      <c r="E4775" s="400">
        <f t="shared" si="5016"/>
        <v>21</v>
      </c>
      <c r="F4775" s="400" t="s">
        <v>1268</v>
      </c>
      <c r="G4775" s="401">
        <f t="shared" ca="1" si="5017"/>
        <v>0.43999787069881618</v>
      </c>
      <c r="H4775" s="401">
        <f t="shared" ca="1" si="5018"/>
        <v>-0.25403288909082367</v>
      </c>
      <c r="J4775" s="401" t="str">
        <f t="shared" ca="1" si="5019"/>
        <v/>
      </c>
      <c r="K4775" s="401" t="str">
        <f t="shared" ca="1" si="5020"/>
        <v/>
      </c>
      <c r="M4775" s="401">
        <f t="shared" ca="1" si="5021"/>
        <v>-0.55999999999999961</v>
      </c>
      <c r="N4775" s="401">
        <f t="shared" ca="1" si="5022"/>
        <v>-1.0513843876330613</v>
      </c>
      <c r="P4775" s="401" t="str">
        <f t="shared" ca="1" si="5023"/>
        <v/>
      </c>
      <c r="Q4775" s="401" t="str">
        <f t="shared" ca="1" si="5024"/>
        <v/>
      </c>
      <c r="S4775" s="401" t="str">
        <f t="shared" ca="1" si="5025"/>
        <v/>
      </c>
      <c r="T4775" s="401" t="str">
        <f t="shared" ca="1" si="5026"/>
        <v/>
      </c>
      <c r="V4775" s="401">
        <f t="shared" ca="1" si="5027"/>
        <v>-0.55999999999999961</v>
      </c>
      <c r="W4775" s="401">
        <f t="shared" ca="1" si="5028"/>
        <v>-1.6513843876330612</v>
      </c>
      <c r="Y4775" s="401" t="str">
        <f t="shared" ca="1" si="5029"/>
        <v/>
      </c>
      <c r="Z4775" s="401" t="str">
        <f t="shared" ca="1" si="5030"/>
        <v/>
      </c>
      <c r="AB4775" s="401">
        <f t="shared" ca="1" si="5031"/>
        <v>-0.40411608336063853</v>
      </c>
      <c r="AC4775" s="401">
        <f t="shared" ca="1" si="5032"/>
        <v>-2.1413840088671292</v>
      </c>
      <c r="AE4775" s="401" t="str">
        <f t="shared" ca="1" si="5033"/>
        <v/>
      </c>
      <c r="AF4775" s="401" t="str">
        <f t="shared" ca="1" si="5034"/>
        <v/>
      </c>
      <c r="AH4775" s="401" t="str">
        <f t="shared" ca="1" si="5035"/>
        <v/>
      </c>
      <c r="AI4775" s="401" t="str">
        <f t="shared" ca="1" si="5036"/>
        <v/>
      </c>
      <c r="AK4775" s="401" t="str">
        <f t="shared" ca="1" si="5037"/>
        <v/>
      </c>
      <c r="AL4775" s="401" t="str">
        <f t="shared" ca="1" si="5038"/>
        <v/>
      </c>
      <c r="AN4775" s="401" t="str">
        <f t="shared" ca="1" si="5039"/>
        <v/>
      </c>
      <c r="AO4775" s="401" t="str">
        <f t="shared" ca="1" si="5040"/>
        <v/>
      </c>
      <c r="AQ4775" s="401" t="str">
        <f t="shared" ca="1" si="5041"/>
        <v/>
      </c>
      <c r="AR4775" s="401" t="str">
        <f t="shared" ca="1" si="5042"/>
        <v/>
      </c>
      <c r="AT4775" s="401" t="str">
        <f t="shared" ca="1" si="5043"/>
        <v/>
      </c>
      <c r="AU4775" s="401" t="str">
        <f t="shared" ca="1" si="5044"/>
        <v/>
      </c>
      <c r="AW4775" s="401" t="str">
        <f t="shared" ca="1" si="5045"/>
        <v/>
      </c>
      <c r="AX4775" s="401" t="str">
        <f t="shared" ca="1" si="5046"/>
        <v/>
      </c>
      <c r="AZ4775" s="401" t="str">
        <f t="shared" ca="1" si="5047"/>
        <v/>
      </c>
      <c r="BA4775" s="401" t="str">
        <f t="shared" ca="1" si="5048"/>
        <v/>
      </c>
      <c r="BC4775" s="401" t="str">
        <f t="shared" ca="1" si="5049"/>
        <v/>
      </c>
      <c r="BD4775" s="401" t="str">
        <f t="shared" ca="1" si="5050"/>
        <v/>
      </c>
      <c r="BF4775" s="401" t="str">
        <f t="shared" ca="1" si="5051"/>
        <v/>
      </c>
      <c r="BG4775" s="401" t="str">
        <f t="shared" ca="1" si="5052"/>
        <v/>
      </c>
      <c r="BI4775" s="401" t="str">
        <f t="shared" ca="1" si="5053"/>
        <v/>
      </c>
      <c r="BJ4775" s="401" t="str">
        <f t="shared" ca="1" si="5054"/>
        <v/>
      </c>
      <c r="BL4775" s="401" t="str">
        <f t="shared" ca="1" si="5055"/>
        <v/>
      </c>
      <c r="BM4775" s="401" t="str">
        <f t="shared" ca="1" si="5056"/>
        <v/>
      </c>
    </row>
    <row r="4776" spans="4:65" hidden="1" x14ac:dyDescent="0.3">
      <c r="D4776" s="687"/>
      <c r="E4776" s="400">
        <f t="shared" si="5016"/>
        <v>22</v>
      </c>
      <c r="F4776" s="400" t="s">
        <v>1269</v>
      </c>
      <c r="G4776" s="401">
        <f t="shared" ca="1" si="5017"/>
        <v>-0.56000038397193219</v>
      </c>
      <c r="H4776" s="401">
        <f t="shared" ca="1" si="5018"/>
        <v>-0.83138416594676279</v>
      </c>
      <c r="J4776" s="401" t="str">
        <f t="shared" ca="1" si="5019"/>
        <v/>
      </c>
      <c r="K4776" s="401" t="str">
        <f t="shared" ca="1" si="5020"/>
        <v/>
      </c>
      <c r="M4776" s="401">
        <f t="shared" ca="1" si="5021"/>
        <v>-0.55999999999999961</v>
      </c>
      <c r="N4776" s="401">
        <f t="shared" ca="1" si="5022"/>
        <v>-1.2313843876330606</v>
      </c>
      <c r="P4776" s="401" t="str">
        <f t="shared" ca="1" si="5023"/>
        <v/>
      </c>
      <c r="Q4776" s="401" t="str">
        <f t="shared" ca="1" si="5024"/>
        <v/>
      </c>
      <c r="S4776" s="401" t="str">
        <f t="shared" ca="1" si="5025"/>
        <v/>
      </c>
      <c r="T4776" s="401" t="str">
        <f t="shared" ca="1" si="5026"/>
        <v/>
      </c>
      <c r="V4776" s="401">
        <f t="shared" ca="1" si="5027"/>
        <v>-0.55999999999999961</v>
      </c>
      <c r="W4776" s="401">
        <f t="shared" ca="1" si="5028"/>
        <v>-1.8313843876330604</v>
      </c>
      <c r="Y4776" s="401" t="str">
        <f t="shared" ca="1" si="5029"/>
        <v/>
      </c>
      <c r="Z4776" s="401" t="str">
        <f t="shared" ca="1" si="5030"/>
        <v/>
      </c>
      <c r="AB4776" s="401">
        <f t="shared" ca="1" si="5031"/>
        <v>-0.56000038397193219</v>
      </c>
      <c r="AC4776" s="401">
        <f t="shared" ca="1" si="5032"/>
        <v>-2.2313841659467615</v>
      </c>
      <c r="AE4776" s="401" t="str">
        <f t="shared" ca="1" si="5033"/>
        <v/>
      </c>
      <c r="AF4776" s="401" t="str">
        <f t="shared" ca="1" si="5034"/>
        <v/>
      </c>
      <c r="AH4776" s="401" t="str">
        <f t="shared" ca="1" si="5035"/>
        <v/>
      </c>
      <c r="AI4776" s="401" t="str">
        <f t="shared" ca="1" si="5036"/>
        <v/>
      </c>
      <c r="AK4776" s="401" t="str">
        <f t="shared" ca="1" si="5037"/>
        <v/>
      </c>
      <c r="AL4776" s="401" t="str">
        <f t="shared" ca="1" si="5038"/>
        <v/>
      </c>
      <c r="AN4776" s="401" t="str">
        <f t="shared" ca="1" si="5039"/>
        <v/>
      </c>
      <c r="AO4776" s="401" t="str">
        <f t="shared" ca="1" si="5040"/>
        <v/>
      </c>
      <c r="AQ4776" s="401" t="str">
        <f t="shared" ca="1" si="5041"/>
        <v/>
      </c>
      <c r="AR4776" s="401" t="str">
        <f t="shared" ca="1" si="5042"/>
        <v/>
      </c>
      <c r="AT4776" s="401" t="str">
        <f t="shared" ca="1" si="5043"/>
        <v/>
      </c>
      <c r="AU4776" s="401" t="str">
        <f t="shared" ca="1" si="5044"/>
        <v/>
      </c>
      <c r="AW4776" s="401" t="str">
        <f t="shared" ca="1" si="5045"/>
        <v/>
      </c>
      <c r="AX4776" s="401" t="str">
        <f t="shared" ca="1" si="5046"/>
        <v/>
      </c>
      <c r="AZ4776" s="401" t="str">
        <f t="shared" ca="1" si="5047"/>
        <v/>
      </c>
      <c r="BA4776" s="401" t="str">
        <f t="shared" ca="1" si="5048"/>
        <v/>
      </c>
      <c r="BC4776" s="401" t="str">
        <f t="shared" ca="1" si="5049"/>
        <v/>
      </c>
      <c r="BD4776" s="401" t="str">
        <f t="shared" ca="1" si="5050"/>
        <v/>
      </c>
      <c r="BF4776" s="401" t="str">
        <f t="shared" ca="1" si="5051"/>
        <v/>
      </c>
      <c r="BG4776" s="401" t="str">
        <f t="shared" ca="1" si="5052"/>
        <v/>
      </c>
      <c r="BI4776" s="401" t="str">
        <f t="shared" ca="1" si="5053"/>
        <v/>
      </c>
      <c r="BJ4776" s="401" t="str">
        <f t="shared" ca="1" si="5054"/>
        <v/>
      </c>
      <c r="BL4776" s="401" t="str">
        <f t="shared" ca="1" si="5055"/>
        <v/>
      </c>
      <c r="BM4776" s="401" t="str">
        <f t="shared" ca="1" si="5056"/>
        <v/>
      </c>
    </row>
    <row r="4777" spans="4:65" hidden="1" x14ac:dyDescent="0.3">
      <c r="D4777" s="687"/>
      <c r="E4777" s="400">
        <f t="shared" si="5016"/>
        <v>23</v>
      </c>
      <c r="F4777" s="400" t="s">
        <v>1269</v>
      </c>
      <c r="G4777" s="401">
        <f t="shared" ca="1" si="5017"/>
        <v>-0.52000041887847148</v>
      </c>
      <c r="H4777" s="401">
        <f t="shared" ca="1" si="5018"/>
        <v>-0.85447815656104797</v>
      </c>
      <c r="J4777" s="401" t="str">
        <f t="shared" ca="1" si="5019"/>
        <v/>
      </c>
      <c r="K4777" s="401" t="str">
        <f t="shared" ca="1" si="5020"/>
        <v/>
      </c>
      <c r="M4777" s="401">
        <f t="shared" ca="1" si="5021"/>
        <v>-0.51999999999999957</v>
      </c>
      <c r="N4777" s="401">
        <f t="shared" ca="1" si="5022"/>
        <v>-1.2544783984006456</v>
      </c>
      <c r="P4777" s="401" t="str">
        <f t="shared" ca="1" si="5023"/>
        <v/>
      </c>
      <c r="Q4777" s="401" t="str">
        <f t="shared" ca="1" si="5024"/>
        <v/>
      </c>
      <c r="S4777" s="401" t="str">
        <f t="shared" ca="1" si="5025"/>
        <v/>
      </c>
      <c r="T4777" s="401" t="str">
        <f t="shared" ca="1" si="5026"/>
        <v/>
      </c>
      <c r="V4777" s="401">
        <f t="shared" ca="1" si="5027"/>
        <v>-0.51999999999999946</v>
      </c>
      <c r="W4777" s="401">
        <f t="shared" ca="1" si="5028"/>
        <v>-1.8544783984006454</v>
      </c>
      <c r="Y4777" s="401" t="str">
        <f t="shared" ca="1" si="5029"/>
        <v/>
      </c>
      <c r="Z4777" s="401" t="str">
        <f t="shared" ca="1" si="5030"/>
        <v/>
      </c>
      <c r="AB4777" s="401">
        <f t="shared" ca="1" si="5031"/>
        <v>-0.52000041887847148</v>
      </c>
      <c r="AC4777" s="401">
        <f t="shared" ca="1" si="5032"/>
        <v>-2.2544781565610466</v>
      </c>
      <c r="AE4777" s="401" t="str">
        <f t="shared" ca="1" si="5033"/>
        <v/>
      </c>
      <c r="AF4777" s="401" t="str">
        <f t="shared" ca="1" si="5034"/>
        <v/>
      </c>
      <c r="AH4777" s="401" t="str">
        <f t="shared" ca="1" si="5035"/>
        <v/>
      </c>
      <c r="AI4777" s="401" t="str">
        <f t="shared" ca="1" si="5036"/>
        <v/>
      </c>
      <c r="AK4777" s="401" t="str">
        <f t="shared" ca="1" si="5037"/>
        <v/>
      </c>
      <c r="AL4777" s="401" t="str">
        <f t="shared" ca="1" si="5038"/>
        <v/>
      </c>
      <c r="AN4777" s="401" t="str">
        <f t="shared" ca="1" si="5039"/>
        <v/>
      </c>
      <c r="AO4777" s="401" t="str">
        <f t="shared" ca="1" si="5040"/>
        <v/>
      </c>
      <c r="AQ4777" s="401" t="str">
        <f t="shared" ca="1" si="5041"/>
        <v/>
      </c>
      <c r="AR4777" s="401" t="str">
        <f t="shared" ca="1" si="5042"/>
        <v/>
      </c>
      <c r="AT4777" s="401" t="str">
        <f t="shared" ca="1" si="5043"/>
        <v/>
      </c>
      <c r="AU4777" s="401" t="str">
        <f t="shared" ca="1" si="5044"/>
        <v/>
      </c>
      <c r="AW4777" s="401" t="str">
        <f t="shared" ca="1" si="5045"/>
        <v/>
      </c>
      <c r="AX4777" s="401" t="str">
        <f t="shared" ca="1" si="5046"/>
        <v/>
      </c>
      <c r="AZ4777" s="401" t="str">
        <f t="shared" ca="1" si="5047"/>
        <v/>
      </c>
      <c r="BA4777" s="401" t="str">
        <f t="shared" ca="1" si="5048"/>
        <v/>
      </c>
      <c r="BC4777" s="401" t="str">
        <f t="shared" ca="1" si="5049"/>
        <v/>
      </c>
      <c r="BD4777" s="401" t="str">
        <f t="shared" ca="1" si="5050"/>
        <v/>
      </c>
      <c r="BF4777" s="401" t="str">
        <f t="shared" ca="1" si="5051"/>
        <v/>
      </c>
      <c r="BG4777" s="401" t="str">
        <f t="shared" ca="1" si="5052"/>
        <v/>
      </c>
      <c r="BI4777" s="401" t="str">
        <f t="shared" ca="1" si="5053"/>
        <v/>
      </c>
      <c r="BJ4777" s="401" t="str">
        <f t="shared" ca="1" si="5054"/>
        <v/>
      </c>
      <c r="BL4777" s="401" t="str">
        <f t="shared" ca="1" si="5055"/>
        <v/>
      </c>
      <c r="BM4777" s="401" t="str">
        <f t="shared" ca="1" si="5056"/>
        <v/>
      </c>
    </row>
    <row r="4778" spans="4:65" hidden="1" x14ac:dyDescent="0.3">
      <c r="D4778" s="687"/>
      <c r="E4778" s="400">
        <f t="shared" si="5016"/>
        <v>24</v>
      </c>
      <c r="F4778" s="400" t="s">
        <v>1268</v>
      </c>
      <c r="G4778" s="401">
        <f t="shared" ca="1" si="5017"/>
        <v>0.47999783579227695</v>
      </c>
      <c r="H4778" s="401">
        <f t="shared" ca="1" si="5018"/>
        <v>-0.27712687970510885</v>
      </c>
      <c r="J4778" s="401" t="str">
        <f t="shared" ca="1" si="5019"/>
        <v/>
      </c>
      <c r="K4778" s="401" t="str">
        <f t="shared" ca="1" si="5020"/>
        <v/>
      </c>
      <c r="M4778" s="401">
        <f t="shared" ca="1" si="5021"/>
        <v>-0.51999999999999968</v>
      </c>
      <c r="N4778" s="401">
        <f t="shared" ca="1" si="5022"/>
        <v>-1.0744783984006463</v>
      </c>
      <c r="P4778" s="401" t="str">
        <f t="shared" ca="1" si="5023"/>
        <v/>
      </c>
      <c r="Q4778" s="401" t="str">
        <f t="shared" ca="1" si="5024"/>
        <v/>
      </c>
      <c r="S4778" s="401" t="str">
        <f t="shared" ca="1" si="5025"/>
        <v/>
      </c>
      <c r="T4778" s="401" t="str">
        <f t="shared" ca="1" si="5026"/>
        <v/>
      </c>
      <c r="V4778" s="401">
        <f t="shared" ca="1" si="5027"/>
        <v>-0.51999999999999957</v>
      </c>
      <c r="W4778" s="401">
        <f t="shared" ca="1" si="5028"/>
        <v>-1.6744783984006462</v>
      </c>
      <c r="Y4778" s="401" t="str">
        <f t="shared" ca="1" si="5029"/>
        <v/>
      </c>
      <c r="Z4778" s="401" t="str">
        <f t="shared" ca="1" si="5030"/>
        <v/>
      </c>
      <c r="AB4778" s="401">
        <f t="shared" ca="1" si="5031"/>
        <v>-0.36411611826717799</v>
      </c>
      <c r="AC4778" s="401">
        <f t="shared" ca="1" si="5032"/>
        <v>-2.1644779994814143</v>
      </c>
      <c r="AE4778" s="401" t="str">
        <f t="shared" ca="1" si="5033"/>
        <v/>
      </c>
      <c r="AF4778" s="401" t="str">
        <f t="shared" ca="1" si="5034"/>
        <v/>
      </c>
      <c r="AH4778" s="401" t="str">
        <f t="shared" ca="1" si="5035"/>
        <v/>
      </c>
      <c r="AI4778" s="401" t="str">
        <f t="shared" ca="1" si="5036"/>
        <v/>
      </c>
      <c r="AK4778" s="401" t="str">
        <f t="shared" ca="1" si="5037"/>
        <v/>
      </c>
      <c r="AL4778" s="401" t="str">
        <f t="shared" ca="1" si="5038"/>
        <v/>
      </c>
      <c r="AN4778" s="401" t="str">
        <f t="shared" ca="1" si="5039"/>
        <v/>
      </c>
      <c r="AO4778" s="401" t="str">
        <f t="shared" ca="1" si="5040"/>
        <v/>
      </c>
      <c r="AQ4778" s="401" t="str">
        <f t="shared" ca="1" si="5041"/>
        <v/>
      </c>
      <c r="AR4778" s="401" t="str">
        <f t="shared" ca="1" si="5042"/>
        <v/>
      </c>
      <c r="AT4778" s="401" t="str">
        <f t="shared" ca="1" si="5043"/>
        <v/>
      </c>
      <c r="AU4778" s="401" t="str">
        <f t="shared" ca="1" si="5044"/>
        <v/>
      </c>
      <c r="AW4778" s="401" t="str">
        <f t="shared" ca="1" si="5045"/>
        <v/>
      </c>
      <c r="AX4778" s="401" t="str">
        <f t="shared" ca="1" si="5046"/>
        <v/>
      </c>
      <c r="AZ4778" s="401" t="str">
        <f t="shared" ca="1" si="5047"/>
        <v/>
      </c>
      <c r="BA4778" s="401" t="str">
        <f t="shared" ca="1" si="5048"/>
        <v/>
      </c>
      <c r="BC4778" s="401" t="str">
        <f t="shared" ca="1" si="5049"/>
        <v/>
      </c>
      <c r="BD4778" s="401" t="str">
        <f t="shared" ca="1" si="5050"/>
        <v/>
      </c>
      <c r="BF4778" s="401" t="str">
        <f t="shared" ca="1" si="5051"/>
        <v/>
      </c>
      <c r="BG4778" s="401" t="str">
        <f t="shared" ca="1" si="5052"/>
        <v/>
      </c>
      <c r="BI4778" s="401" t="str">
        <f t="shared" ca="1" si="5053"/>
        <v/>
      </c>
      <c r="BJ4778" s="401" t="str">
        <f t="shared" ca="1" si="5054"/>
        <v/>
      </c>
      <c r="BL4778" s="401" t="str">
        <f t="shared" ca="1" si="5055"/>
        <v/>
      </c>
      <c r="BM4778" s="401" t="str">
        <f t="shared" ca="1" si="5056"/>
        <v/>
      </c>
    </row>
    <row r="4779" spans="4:65" hidden="1" x14ac:dyDescent="0.3">
      <c r="D4779" s="687"/>
      <c r="E4779" s="400">
        <f t="shared" si="5016"/>
        <v>25</v>
      </c>
      <c r="F4779" s="400" t="s">
        <v>1268</v>
      </c>
      <c r="G4779" s="401">
        <f t="shared" ca="1" si="5017"/>
        <v>0.51999780088573766</v>
      </c>
      <c r="H4779" s="401">
        <f t="shared" ca="1" si="5018"/>
        <v>-0.30022087031939398</v>
      </c>
      <c r="J4779" s="401" t="str">
        <f t="shared" ca="1" si="5019"/>
        <v/>
      </c>
      <c r="K4779" s="401" t="str">
        <f t="shared" ca="1" si="5020"/>
        <v/>
      </c>
      <c r="M4779" s="401">
        <f t="shared" ca="1" si="5021"/>
        <v>-0.47999999999999976</v>
      </c>
      <c r="N4779" s="401">
        <f t="shared" ca="1" si="5022"/>
        <v>-1.0975724091682313</v>
      </c>
      <c r="P4779" s="401" t="str">
        <f t="shared" ca="1" si="5023"/>
        <v/>
      </c>
      <c r="Q4779" s="401" t="str">
        <f t="shared" ca="1" si="5024"/>
        <v/>
      </c>
      <c r="S4779" s="401" t="str">
        <f t="shared" ca="1" si="5025"/>
        <v/>
      </c>
      <c r="T4779" s="401" t="str">
        <f t="shared" ca="1" si="5026"/>
        <v/>
      </c>
      <c r="V4779" s="401">
        <f t="shared" ca="1" si="5027"/>
        <v>-0.47999999999999959</v>
      </c>
      <c r="W4779" s="401">
        <f t="shared" ca="1" si="5028"/>
        <v>-1.6975724091682309</v>
      </c>
      <c r="Y4779" s="401" t="str">
        <f t="shared" ca="1" si="5029"/>
        <v/>
      </c>
      <c r="Z4779" s="401" t="str">
        <f t="shared" ca="1" si="5030"/>
        <v/>
      </c>
      <c r="AB4779" s="401">
        <f t="shared" ca="1" si="5031"/>
        <v>-0.32411615317371711</v>
      </c>
      <c r="AC4779" s="401">
        <f t="shared" ca="1" si="5032"/>
        <v>-2.1875719900956994</v>
      </c>
      <c r="AE4779" s="401" t="str">
        <f t="shared" ca="1" si="5033"/>
        <v/>
      </c>
      <c r="AF4779" s="401" t="str">
        <f t="shared" ca="1" si="5034"/>
        <v/>
      </c>
      <c r="AH4779" s="401" t="str">
        <f t="shared" ca="1" si="5035"/>
        <v/>
      </c>
      <c r="AI4779" s="401" t="str">
        <f t="shared" ca="1" si="5036"/>
        <v/>
      </c>
      <c r="AK4779" s="401" t="str">
        <f t="shared" ca="1" si="5037"/>
        <v/>
      </c>
      <c r="AL4779" s="401" t="str">
        <f t="shared" ca="1" si="5038"/>
        <v/>
      </c>
      <c r="AN4779" s="401" t="str">
        <f t="shared" ca="1" si="5039"/>
        <v/>
      </c>
      <c r="AO4779" s="401" t="str">
        <f t="shared" ca="1" si="5040"/>
        <v/>
      </c>
      <c r="AQ4779" s="401" t="str">
        <f t="shared" ca="1" si="5041"/>
        <v/>
      </c>
      <c r="AR4779" s="401" t="str">
        <f t="shared" ca="1" si="5042"/>
        <v/>
      </c>
      <c r="AT4779" s="401" t="str">
        <f t="shared" ca="1" si="5043"/>
        <v/>
      </c>
      <c r="AU4779" s="401" t="str">
        <f t="shared" ca="1" si="5044"/>
        <v/>
      </c>
      <c r="AW4779" s="401" t="str">
        <f t="shared" ca="1" si="5045"/>
        <v/>
      </c>
      <c r="AX4779" s="401" t="str">
        <f t="shared" ca="1" si="5046"/>
        <v/>
      </c>
      <c r="AZ4779" s="401" t="str">
        <f t="shared" ca="1" si="5047"/>
        <v/>
      </c>
      <c r="BA4779" s="401" t="str">
        <f t="shared" ca="1" si="5048"/>
        <v/>
      </c>
      <c r="BC4779" s="401" t="str">
        <f t="shared" ca="1" si="5049"/>
        <v/>
      </c>
      <c r="BD4779" s="401" t="str">
        <f t="shared" ca="1" si="5050"/>
        <v/>
      </c>
      <c r="BF4779" s="401" t="str">
        <f t="shared" ca="1" si="5051"/>
        <v/>
      </c>
      <c r="BG4779" s="401" t="str">
        <f t="shared" ca="1" si="5052"/>
        <v/>
      </c>
      <c r="BI4779" s="401" t="str">
        <f t="shared" ca="1" si="5053"/>
        <v/>
      </c>
      <c r="BJ4779" s="401" t="str">
        <f t="shared" ca="1" si="5054"/>
        <v/>
      </c>
      <c r="BL4779" s="401" t="str">
        <f t="shared" ca="1" si="5055"/>
        <v/>
      </c>
      <c r="BM4779" s="401" t="str">
        <f t="shared" ca="1" si="5056"/>
        <v/>
      </c>
    </row>
    <row r="4780" spans="4:65" hidden="1" x14ac:dyDescent="0.3">
      <c r="D4780" s="687"/>
      <c r="E4780" s="400">
        <f t="shared" si="5016"/>
        <v>26</v>
      </c>
      <c r="F4780" s="400" t="s">
        <v>1269</v>
      </c>
      <c r="G4780" s="401">
        <f t="shared" ca="1" si="5017"/>
        <v>-0.48000045378501083</v>
      </c>
      <c r="H4780" s="401">
        <f t="shared" ca="1" si="5018"/>
        <v>-0.87757214717533316</v>
      </c>
      <c r="J4780" s="401" t="str">
        <f t="shared" ca="1" si="5019"/>
        <v/>
      </c>
      <c r="K4780" s="401" t="str">
        <f t="shared" ca="1" si="5020"/>
        <v/>
      </c>
      <c r="M4780" s="401">
        <f t="shared" ca="1" si="5021"/>
        <v>-0.47999999999999959</v>
      </c>
      <c r="N4780" s="401">
        <f t="shared" ca="1" si="5022"/>
        <v>-1.2775724091682306</v>
      </c>
      <c r="P4780" s="401" t="str">
        <f t="shared" ca="1" si="5023"/>
        <v/>
      </c>
      <c r="Q4780" s="401" t="str">
        <f t="shared" ca="1" si="5024"/>
        <v/>
      </c>
      <c r="S4780" s="401" t="str">
        <f t="shared" ca="1" si="5025"/>
        <v/>
      </c>
      <c r="T4780" s="401" t="str">
        <f t="shared" ca="1" si="5026"/>
        <v/>
      </c>
      <c r="V4780" s="401">
        <f t="shared" ca="1" si="5027"/>
        <v>-0.47999999999999954</v>
      </c>
      <c r="W4780" s="401">
        <f t="shared" ca="1" si="5028"/>
        <v>-1.8775724091682304</v>
      </c>
      <c r="Y4780" s="401" t="str">
        <f t="shared" ca="1" si="5029"/>
        <v/>
      </c>
      <c r="Z4780" s="401" t="str">
        <f t="shared" ca="1" si="5030"/>
        <v/>
      </c>
      <c r="AB4780" s="401">
        <f t="shared" ca="1" si="5031"/>
        <v>-0.48000045378501083</v>
      </c>
      <c r="AC4780" s="401">
        <f t="shared" ca="1" si="5032"/>
        <v>-2.2775721471753316</v>
      </c>
      <c r="AE4780" s="401" t="str">
        <f t="shared" ca="1" si="5033"/>
        <v/>
      </c>
      <c r="AF4780" s="401" t="str">
        <f t="shared" ca="1" si="5034"/>
        <v/>
      </c>
      <c r="AH4780" s="401" t="str">
        <f t="shared" ca="1" si="5035"/>
        <v/>
      </c>
      <c r="AI4780" s="401" t="str">
        <f t="shared" ca="1" si="5036"/>
        <v/>
      </c>
      <c r="AK4780" s="401" t="str">
        <f t="shared" ca="1" si="5037"/>
        <v/>
      </c>
      <c r="AL4780" s="401" t="str">
        <f t="shared" ca="1" si="5038"/>
        <v/>
      </c>
      <c r="AN4780" s="401" t="str">
        <f t="shared" ca="1" si="5039"/>
        <v/>
      </c>
      <c r="AO4780" s="401" t="str">
        <f t="shared" ca="1" si="5040"/>
        <v/>
      </c>
      <c r="AQ4780" s="401" t="str">
        <f t="shared" ca="1" si="5041"/>
        <v/>
      </c>
      <c r="AR4780" s="401" t="str">
        <f t="shared" ca="1" si="5042"/>
        <v/>
      </c>
      <c r="AT4780" s="401" t="str">
        <f t="shared" ca="1" si="5043"/>
        <v/>
      </c>
      <c r="AU4780" s="401" t="str">
        <f t="shared" ca="1" si="5044"/>
        <v/>
      </c>
      <c r="AW4780" s="401" t="str">
        <f t="shared" ca="1" si="5045"/>
        <v/>
      </c>
      <c r="AX4780" s="401" t="str">
        <f t="shared" ca="1" si="5046"/>
        <v/>
      </c>
      <c r="AZ4780" s="401" t="str">
        <f t="shared" ca="1" si="5047"/>
        <v/>
      </c>
      <c r="BA4780" s="401" t="str">
        <f t="shared" ca="1" si="5048"/>
        <v/>
      </c>
      <c r="BC4780" s="401" t="str">
        <f t="shared" ca="1" si="5049"/>
        <v/>
      </c>
      <c r="BD4780" s="401" t="str">
        <f t="shared" ca="1" si="5050"/>
        <v/>
      </c>
      <c r="BF4780" s="401" t="str">
        <f t="shared" ca="1" si="5051"/>
        <v/>
      </c>
      <c r="BG4780" s="401" t="str">
        <f t="shared" ca="1" si="5052"/>
        <v/>
      </c>
      <c r="BI4780" s="401" t="str">
        <f t="shared" ca="1" si="5053"/>
        <v/>
      </c>
      <c r="BJ4780" s="401" t="str">
        <f t="shared" ca="1" si="5054"/>
        <v/>
      </c>
      <c r="BL4780" s="401" t="str">
        <f t="shared" ca="1" si="5055"/>
        <v/>
      </c>
      <c r="BM4780" s="401" t="str">
        <f t="shared" ca="1" si="5056"/>
        <v/>
      </c>
    </row>
    <row r="4781" spans="4:65" hidden="1" x14ac:dyDescent="0.3">
      <c r="D4781" s="687"/>
      <c r="E4781" s="400">
        <f t="shared" si="5016"/>
        <v>27</v>
      </c>
      <c r="F4781" s="400" t="s">
        <v>1269</v>
      </c>
      <c r="G4781" s="401">
        <f t="shared" ca="1" si="5017"/>
        <v>-0.44000048869155017</v>
      </c>
      <c r="H4781" s="401">
        <f t="shared" ca="1" si="5018"/>
        <v>-0.90066613778961835</v>
      </c>
      <c r="J4781" s="401" t="str">
        <f t="shared" ca="1" si="5019"/>
        <v/>
      </c>
      <c r="K4781" s="401" t="str">
        <f t="shared" ca="1" si="5020"/>
        <v/>
      </c>
      <c r="M4781" s="401">
        <f t="shared" ca="1" si="5021"/>
        <v>-0.43999999999999961</v>
      </c>
      <c r="N4781" s="401">
        <f t="shared" ca="1" si="5022"/>
        <v>-1.3006664199358156</v>
      </c>
      <c r="P4781" s="401" t="str">
        <f t="shared" ca="1" si="5023"/>
        <v/>
      </c>
      <c r="Q4781" s="401" t="str">
        <f t="shared" ca="1" si="5024"/>
        <v/>
      </c>
      <c r="S4781" s="401" t="str">
        <f t="shared" ca="1" si="5025"/>
        <v/>
      </c>
      <c r="T4781" s="401" t="str">
        <f t="shared" ca="1" si="5026"/>
        <v/>
      </c>
      <c r="V4781" s="401">
        <f t="shared" ca="1" si="5027"/>
        <v>-0.43999999999999961</v>
      </c>
      <c r="W4781" s="401">
        <f t="shared" ca="1" si="5028"/>
        <v>-1.9006664199358154</v>
      </c>
      <c r="Y4781" s="401" t="str">
        <f t="shared" ca="1" si="5029"/>
        <v/>
      </c>
      <c r="Z4781" s="401" t="str">
        <f t="shared" ca="1" si="5030"/>
        <v/>
      </c>
      <c r="AB4781" s="401">
        <f t="shared" ca="1" si="5031"/>
        <v>-0.44000048869155017</v>
      </c>
      <c r="AC4781" s="401">
        <f t="shared" ca="1" si="5032"/>
        <v>-2.3006661377896167</v>
      </c>
      <c r="AE4781" s="401" t="str">
        <f t="shared" ca="1" si="5033"/>
        <v/>
      </c>
      <c r="AF4781" s="401" t="str">
        <f t="shared" ca="1" si="5034"/>
        <v/>
      </c>
      <c r="AH4781" s="401" t="str">
        <f t="shared" ca="1" si="5035"/>
        <v/>
      </c>
      <c r="AI4781" s="401" t="str">
        <f t="shared" ca="1" si="5036"/>
        <v/>
      </c>
      <c r="AK4781" s="401" t="str">
        <f t="shared" ca="1" si="5037"/>
        <v/>
      </c>
      <c r="AL4781" s="401" t="str">
        <f t="shared" ca="1" si="5038"/>
        <v/>
      </c>
      <c r="AN4781" s="401" t="str">
        <f t="shared" ca="1" si="5039"/>
        <v/>
      </c>
      <c r="AO4781" s="401" t="str">
        <f t="shared" ca="1" si="5040"/>
        <v/>
      </c>
      <c r="AQ4781" s="401" t="str">
        <f t="shared" ca="1" si="5041"/>
        <v/>
      </c>
      <c r="AR4781" s="401" t="str">
        <f t="shared" ca="1" si="5042"/>
        <v/>
      </c>
      <c r="AT4781" s="401" t="str">
        <f t="shared" ca="1" si="5043"/>
        <v/>
      </c>
      <c r="AU4781" s="401" t="str">
        <f t="shared" ca="1" si="5044"/>
        <v/>
      </c>
      <c r="AW4781" s="401" t="str">
        <f t="shared" ca="1" si="5045"/>
        <v/>
      </c>
      <c r="AX4781" s="401" t="str">
        <f t="shared" ca="1" si="5046"/>
        <v/>
      </c>
      <c r="AZ4781" s="401" t="str">
        <f t="shared" ca="1" si="5047"/>
        <v/>
      </c>
      <c r="BA4781" s="401" t="str">
        <f t="shared" ca="1" si="5048"/>
        <v/>
      </c>
      <c r="BC4781" s="401" t="str">
        <f t="shared" ca="1" si="5049"/>
        <v/>
      </c>
      <c r="BD4781" s="401" t="str">
        <f t="shared" ca="1" si="5050"/>
        <v/>
      </c>
      <c r="BF4781" s="401" t="str">
        <f t="shared" ca="1" si="5051"/>
        <v/>
      </c>
      <c r="BG4781" s="401" t="str">
        <f t="shared" ca="1" si="5052"/>
        <v/>
      </c>
      <c r="BI4781" s="401" t="str">
        <f t="shared" ca="1" si="5053"/>
        <v/>
      </c>
      <c r="BJ4781" s="401" t="str">
        <f t="shared" ca="1" si="5054"/>
        <v/>
      </c>
      <c r="BL4781" s="401" t="str">
        <f t="shared" ca="1" si="5055"/>
        <v/>
      </c>
      <c r="BM4781" s="401" t="str">
        <f t="shared" ca="1" si="5056"/>
        <v/>
      </c>
    </row>
    <row r="4782" spans="4:65" hidden="1" x14ac:dyDescent="0.3">
      <c r="D4782" s="687"/>
      <c r="E4782" s="400">
        <f t="shared" si="5016"/>
        <v>28</v>
      </c>
      <c r="F4782" s="400" t="s">
        <v>1268</v>
      </c>
      <c r="G4782" s="401">
        <f t="shared" ca="1" si="5017"/>
        <v>0.55999776597919826</v>
      </c>
      <c r="H4782" s="401">
        <f t="shared" ca="1" si="5018"/>
        <v>-0.32331486093367917</v>
      </c>
      <c r="J4782" s="401" t="str">
        <f t="shared" ca="1" si="5019"/>
        <v/>
      </c>
      <c r="K4782" s="401" t="str">
        <f t="shared" ca="1" si="5020"/>
        <v/>
      </c>
      <c r="M4782" s="401">
        <f t="shared" ca="1" si="5021"/>
        <v>-0.43999999999999967</v>
      </c>
      <c r="N4782" s="401">
        <f t="shared" ca="1" si="5022"/>
        <v>-1.1206664199358165</v>
      </c>
      <c r="P4782" s="401" t="str">
        <f t="shared" ca="1" si="5023"/>
        <v/>
      </c>
      <c r="Q4782" s="401" t="str">
        <f t="shared" ca="1" si="5024"/>
        <v/>
      </c>
      <c r="S4782" s="401" t="str">
        <f t="shared" ca="1" si="5025"/>
        <v/>
      </c>
      <c r="T4782" s="401" t="str">
        <f t="shared" ca="1" si="5026"/>
        <v/>
      </c>
      <c r="V4782" s="401">
        <f t="shared" ca="1" si="5027"/>
        <v>-0.43999999999999967</v>
      </c>
      <c r="W4782" s="401">
        <f t="shared" ca="1" si="5028"/>
        <v>-1.7206664199358159</v>
      </c>
      <c r="Y4782" s="401" t="str">
        <f t="shared" ca="1" si="5029"/>
        <v/>
      </c>
      <c r="Z4782" s="401" t="str">
        <f t="shared" ca="1" si="5030"/>
        <v/>
      </c>
      <c r="AB4782" s="401">
        <f t="shared" ca="1" si="5031"/>
        <v>-0.28411618808025729</v>
      </c>
      <c r="AC4782" s="401">
        <f t="shared" ca="1" si="5032"/>
        <v>-2.2106659807099844</v>
      </c>
      <c r="AE4782" s="401" t="str">
        <f t="shared" ca="1" si="5033"/>
        <v/>
      </c>
      <c r="AF4782" s="401" t="str">
        <f t="shared" ca="1" si="5034"/>
        <v/>
      </c>
      <c r="AH4782" s="401" t="str">
        <f t="shared" ca="1" si="5035"/>
        <v/>
      </c>
      <c r="AI4782" s="401" t="str">
        <f t="shared" ca="1" si="5036"/>
        <v/>
      </c>
      <c r="AK4782" s="401" t="str">
        <f t="shared" ca="1" si="5037"/>
        <v/>
      </c>
      <c r="AL4782" s="401" t="str">
        <f t="shared" ca="1" si="5038"/>
        <v/>
      </c>
      <c r="AN4782" s="401" t="str">
        <f t="shared" ca="1" si="5039"/>
        <v/>
      </c>
      <c r="AO4782" s="401" t="str">
        <f t="shared" ca="1" si="5040"/>
        <v/>
      </c>
      <c r="AQ4782" s="401" t="str">
        <f t="shared" ca="1" si="5041"/>
        <v/>
      </c>
      <c r="AR4782" s="401" t="str">
        <f t="shared" ca="1" si="5042"/>
        <v/>
      </c>
      <c r="AT4782" s="401" t="str">
        <f t="shared" ca="1" si="5043"/>
        <v/>
      </c>
      <c r="AU4782" s="401" t="str">
        <f t="shared" ca="1" si="5044"/>
        <v/>
      </c>
      <c r="AW4782" s="401" t="str">
        <f t="shared" ca="1" si="5045"/>
        <v/>
      </c>
      <c r="AX4782" s="401" t="str">
        <f t="shared" ca="1" si="5046"/>
        <v/>
      </c>
      <c r="AZ4782" s="401" t="str">
        <f t="shared" ca="1" si="5047"/>
        <v/>
      </c>
      <c r="BA4782" s="401" t="str">
        <f t="shared" ca="1" si="5048"/>
        <v/>
      </c>
      <c r="BC4782" s="401" t="str">
        <f t="shared" ca="1" si="5049"/>
        <v/>
      </c>
      <c r="BD4782" s="401" t="str">
        <f t="shared" ca="1" si="5050"/>
        <v/>
      </c>
      <c r="BF4782" s="401" t="str">
        <f t="shared" ca="1" si="5051"/>
        <v/>
      </c>
      <c r="BG4782" s="401" t="str">
        <f t="shared" ca="1" si="5052"/>
        <v/>
      </c>
      <c r="BI4782" s="401" t="str">
        <f t="shared" ca="1" si="5053"/>
        <v/>
      </c>
      <c r="BJ4782" s="401" t="str">
        <f t="shared" ca="1" si="5054"/>
        <v/>
      </c>
      <c r="BL4782" s="401" t="str">
        <f t="shared" ca="1" si="5055"/>
        <v/>
      </c>
      <c r="BM4782" s="401" t="str">
        <f t="shared" ca="1" si="5056"/>
        <v/>
      </c>
    </row>
    <row r="4783" spans="4:65" hidden="1" x14ac:dyDescent="0.3">
      <c r="D4783" s="687"/>
      <c r="E4783" s="400">
        <f t="shared" si="5016"/>
        <v>29</v>
      </c>
      <c r="F4783" s="400" t="s">
        <v>1268</v>
      </c>
      <c r="G4783" s="401">
        <f t="shared" ca="1" si="5017"/>
        <v>0.59999773107265908</v>
      </c>
      <c r="H4783" s="401">
        <f t="shared" ca="1" si="5018"/>
        <v>-0.34640885154796436</v>
      </c>
      <c r="J4783" s="401" t="str">
        <f t="shared" ca="1" si="5019"/>
        <v/>
      </c>
      <c r="K4783" s="401" t="str">
        <f t="shared" ca="1" si="5020"/>
        <v/>
      </c>
      <c r="M4783" s="401">
        <f t="shared" ca="1" si="5021"/>
        <v>-0.39999999999999963</v>
      </c>
      <c r="N4783" s="401">
        <f t="shared" ca="1" si="5022"/>
        <v>-1.1437604307034013</v>
      </c>
      <c r="P4783" s="401" t="str">
        <f t="shared" ca="1" si="5023"/>
        <v/>
      </c>
      <c r="Q4783" s="401" t="str">
        <f t="shared" ca="1" si="5024"/>
        <v/>
      </c>
      <c r="S4783" s="401" t="str">
        <f t="shared" ca="1" si="5025"/>
        <v/>
      </c>
      <c r="T4783" s="401" t="str">
        <f t="shared" ca="1" si="5026"/>
        <v/>
      </c>
      <c r="V4783" s="401">
        <f t="shared" ca="1" si="5027"/>
        <v>-0.39999999999999963</v>
      </c>
      <c r="W4783" s="401">
        <f t="shared" ca="1" si="5028"/>
        <v>-1.7437604307034011</v>
      </c>
      <c r="Y4783" s="401" t="str">
        <f t="shared" ca="1" si="5029"/>
        <v/>
      </c>
      <c r="Z4783" s="401" t="str">
        <f t="shared" ca="1" si="5030"/>
        <v/>
      </c>
      <c r="AB4783" s="401">
        <f t="shared" ca="1" si="5031"/>
        <v>-0.24411622298679603</v>
      </c>
      <c r="AC4783" s="401">
        <f t="shared" ca="1" si="5032"/>
        <v>-2.23375997132427</v>
      </c>
      <c r="AE4783" s="401" t="str">
        <f t="shared" ca="1" si="5033"/>
        <v/>
      </c>
      <c r="AF4783" s="401" t="str">
        <f t="shared" ca="1" si="5034"/>
        <v/>
      </c>
      <c r="AH4783" s="401" t="str">
        <f t="shared" ca="1" si="5035"/>
        <v/>
      </c>
      <c r="AI4783" s="401" t="str">
        <f t="shared" ca="1" si="5036"/>
        <v/>
      </c>
      <c r="AK4783" s="401" t="str">
        <f t="shared" ca="1" si="5037"/>
        <v/>
      </c>
      <c r="AL4783" s="401" t="str">
        <f t="shared" ca="1" si="5038"/>
        <v/>
      </c>
      <c r="AN4783" s="401" t="str">
        <f t="shared" ca="1" si="5039"/>
        <v/>
      </c>
      <c r="AO4783" s="401" t="str">
        <f t="shared" ca="1" si="5040"/>
        <v/>
      </c>
      <c r="AQ4783" s="401" t="str">
        <f t="shared" ca="1" si="5041"/>
        <v/>
      </c>
      <c r="AR4783" s="401" t="str">
        <f t="shared" ca="1" si="5042"/>
        <v/>
      </c>
      <c r="AT4783" s="401" t="str">
        <f t="shared" ca="1" si="5043"/>
        <v/>
      </c>
      <c r="AU4783" s="401" t="str">
        <f t="shared" ca="1" si="5044"/>
        <v/>
      </c>
      <c r="AW4783" s="401" t="str">
        <f t="shared" ca="1" si="5045"/>
        <v/>
      </c>
      <c r="AX4783" s="401" t="str">
        <f t="shared" ca="1" si="5046"/>
        <v/>
      </c>
      <c r="AZ4783" s="401" t="str">
        <f t="shared" ca="1" si="5047"/>
        <v/>
      </c>
      <c r="BA4783" s="401" t="str">
        <f t="shared" ca="1" si="5048"/>
        <v/>
      </c>
      <c r="BC4783" s="401" t="str">
        <f t="shared" ca="1" si="5049"/>
        <v/>
      </c>
      <c r="BD4783" s="401" t="str">
        <f t="shared" ca="1" si="5050"/>
        <v/>
      </c>
      <c r="BF4783" s="401" t="str">
        <f t="shared" ca="1" si="5051"/>
        <v/>
      </c>
      <c r="BG4783" s="401" t="str">
        <f t="shared" ca="1" si="5052"/>
        <v/>
      </c>
      <c r="BI4783" s="401" t="str">
        <f t="shared" ca="1" si="5053"/>
        <v/>
      </c>
      <c r="BJ4783" s="401" t="str">
        <f t="shared" ca="1" si="5054"/>
        <v/>
      </c>
      <c r="BL4783" s="401" t="str">
        <f t="shared" ca="1" si="5055"/>
        <v/>
      </c>
      <c r="BM4783" s="401" t="str">
        <f t="shared" ca="1" si="5056"/>
        <v/>
      </c>
    </row>
    <row r="4784" spans="4:65" hidden="1" x14ac:dyDescent="0.3">
      <c r="D4784" s="687"/>
      <c r="E4784" s="400">
        <f t="shared" si="5016"/>
        <v>30</v>
      </c>
      <c r="F4784" s="400" t="s">
        <v>1269</v>
      </c>
      <c r="G4784" s="401">
        <f t="shared" ca="1" si="5017"/>
        <v>-0.40000052359808952</v>
      </c>
      <c r="H4784" s="401">
        <f t="shared" ca="1" si="5018"/>
        <v>-0.92376012840390354</v>
      </c>
      <c r="J4784" s="401" t="str">
        <f t="shared" ca="1" si="5019"/>
        <v/>
      </c>
      <c r="K4784" s="401" t="str">
        <f t="shared" ca="1" si="5020"/>
        <v/>
      </c>
      <c r="M4784" s="401">
        <f t="shared" ca="1" si="5021"/>
        <v>-0.39999999999999958</v>
      </c>
      <c r="N4784" s="401">
        <f t="shared" ca="1" si="5022"/>
        <v>-1.3237604307034005</v>
      </c>
      <c r="P4784" s="401" t="str">
        <f t="shared" ca="1" si="5023"/>
        <v/>
      </c>
      <c r="Q4784" s="401" t="str">
        <f t="shared" ca="1" si="5024"/>
        <v/>
      </c>
      <c r="S4784" s="401" t="str">
        <f t="shared" ca="1" si="5025"/>
        <v/>
      </c>
      <c r="T4784" s="401" t="str">
        <f t="shared" ca="1" si="5026"/>
        <v/>
      </c>
      <c r="V4784" s="401">
        <f t="shared" ca="1" si="5027"/>
        <v>-0.39999999999999963</v>
      </c>
      <c r="W4784" s="401">
        <f t="shared" ca="1" si="5028"/>
        <v>-1.9237604307034004</v>
      </c>
      <c r="Y4784" s="401" t="str">
        <f t="shared" ca="1" si="5029"/>
        <v/>
      </c>
      <c r="Z4784" s="401" t="str">
        <f t="shared" ca="1" si="5030"/>
        <v/>
      </c>
      <c r="AB4784" s="401">
        <f t="shared" ca="1" si="5031"/>
        <v>-0.40000052359808952</v>
      </c>
      <c r="AC4784" s="401">
        <f t="shared" ca="1" si="5032"/>
        <v>-2.3237601284039018</v>
      </c>
      <c r="AE4784" s="401" t="str">
        <f t="shared" ca="1" si="5033"/>
        <v/>
      </c>
      <c r="AF4784" s="401" t="str">
        <f t="shared" ca="1" si="5034"/>
        <v/>
      </c>
      <c r="AH4784" s="401" t="str">
        <f t="shared" ca="1" si="5035"/>
        <v/>
      </c>
      <c r="AI4784" s="401" t="str">
        <f t="shared" ca="1" si="5036"/>
        <v/>
      </c>
      <c r="AK4784" s="401" t="str">
        <f t="shared" ca="1" si="5037"/>
        <v/>
      </c>
      <c r="AL4784" s="401" t="str">
        <f t="shared" ca="1" si="5038"/>
        <v/>
      </c>
      <c r="AN4784" s="401" t="str">
        <f t="shared" ca="1" si="5039"/>
        <v/>
      </c>
      <c r="AO4784" s="401" t="str">
        <f t="shared" ca="1" si="5040"/>
        <v/>
      </c>
      <c r="AQ4784" s="401" t="str">
        <f t="shared" ca="1" si="5041"/>
        <v/>
      </c>
      <c r="AR4784" s="401" t="str">
        <f t="shared" ca="1" si="5042"/>
        <v/>
      </c>
      <c r="AT4784" s="401" t="str">
        <f t="shared" ca="1" si="5043"/>
        <v/>
      </c>
      <c r="AU4784" s="401" t="str">
        <f t="shared" ca="1" si="5044"/>
        <v/>
      </c>
      <c r="AW4784" s="401" t="str">
        <f t="shared" ca="1" si="5045"/>
        <v/>
      </c>
      <c r="AX4784" s="401" t="str">
        <f t="shared" ca="1" si="5046"/>
        <v/>
      </c>
      <c r="AZ4784" s="401" t="str">
        <f t="shared" ca="1" si="5047"/>
        <v/>
      </c>
      <c r="BA4784" s="401" t="str">
        <f t="shared" ca="1" si="5048"/>
        <v/>
      </c>
      <c r="BC4784" s="401" t="str">
        <f t="shared" ca="1" si="5049"/>
        <v/>
      </c>
      <c r="BD4784" s="401" t="str">
        <f t="shared" ca="1" si="5050"/>
        <v/>
      </c>
      <c r="BF4784" s="401" t="str">
        <f t="shared" ca="1" si="5051"/>
        <v/>
      </c>
      <c r="BG4784" s="401" t="str">
        <f t="shared" ca="1" si="5052"/>
        <v/>
      </c>
      <c r="BI4784" s="401" t="str">
        <f t="shared" ca="1" si="5053"/>
        <v/>
      </c>
      <c r="BJ4784" s="401" t="str">
        <f t="shared" ca="1" si="5054"/>
        <v/>
      </c>
      <c r="BL4784" s="401" t="str">
        <f t="shared" ca="1" si="5055"/>
        <v/>
      </c>
      <c r="BM4784" s="401" t="str">
        <f t="shared" ca="1" si="5056"/>
        <v/>
      </c>
    </row>
    <row r="4785" spans="4:65" hidden="1" x14ac:dyDescent="0.3">
      <c r="D4785" s="687"/>
      <c r="E4785" s="400">
        <f t="shared" si="5016"/>
        <v>31</v>
      </c>
      <c r="F4785" s="400" t="s">
        <v>1269</v>
      </c>
      <c r="G4785" s="401">
        <f t="shared" ca="1" si="5017"/>
        <v>-0.36000055850462886</v>
      </c>
      <c r="H4785" s="401">
        <f t="shared" ca="1" si="5018"/>
        <v>-0.94685411901818872</v>
      </c>
      <c r="J4785" s="401" t="str">
        <f t="shared" ca="1" si="5019"/>
        <v/>
      </c>
      <c r="K4785" s="401" t="str">
        <f t="shared" ca="1" si="5020"/>
        <v/>
      </c>
      <c r="M4785" s="401">
        <f t="shared" ca="1" si="5021"/>
        <v>-0.35999999999999965</v>
      </c>
      <c r="N4785" s="401">
        <f t="shared" ca="1" si="5022"/>
        <v>-1.3468544414709855</v>
      </c>
      <c r="P4785" s="401" t="str">
        <f t="shared" ca="1" si="5023"/>
        <v/>
      </c>
      <c r="Q4785" s="401" t="str">
        <f t="shared" ca="1" si="5024"/>
        <v/>
      </c>
      <c r="S4785" s="401" t="str">
        <f t="shared" ca="1" si="5025"/>
        <v/>
      </c>
      <c r="T4785" s="401" t="str">
        <f t="shared" ca="1" si="5026"/>
        <v/>
      </c>
      <c r="V4785" s="401">
        <f t="shared" ca="1" si="5027"/>
        <v>-0.35999999999999965</v>
      </c>
      <c r="W4785" s="401">
        <f t="shared" ca="1" si="5028"/>
        <v>-1.9468544414709854</v>
      </c>
      <c r="Y4785" s="401" t="str">
        <f t="shared" ca="1" si="5029"/>
        <v/>
      </c>
      <c r="Z4785" s="401" t="str">
        <f t="shared" ca="1" si="5030"/>
        <v/>
      </c>
      <c r="AB4785" s="401">
        <f t="shared" ca="1" si="5031"/>
        <v>-0.36000055850462886</v>
      </c>
      <c r="AC4785" s="401">
        <f t="shared" ca="1" si="5032"/>
        <v>-2.3468541190181869</v>
      </c>
      <c r="AE4785" s="401" t="str">
        <f t="shared" ca="1" si="5033"/>
        <v/>
      </c>
      <c r="AF4785" s="401" t="str">
        <f t="shared" ca="1" si="5034"/>
        <v/>
      </c>
      <c r="AH4785" s="401" t="str">
        <f t="shared" ca="1" si="5035"/>
        <v/>
      </c>
      <c r="AI4785" s="401" t="str">
        <f t="shared" ca="1" si="5036"/>
        <v/>
      </c>
      <c r="AK4785" s="401" t="str">
        <f t="shared" ca="1" si="5037"/>
        <v/>
      </c>
      <c r="AL4785" s="401" t="str">
        <f t="shared" ca="1" si="5038"/>
        <v/>
      </c>
      <c r="AN4785" s="401" t="str">
        <f t="shared" ca="1" si="5039"/>
        <v/>
      </c>
      <c r="AO4785" s="401" t="str">
        <f t="shared" ca="1" si="5040"/>
        <v/>
      </c>
      <c r="AQ4785" s="401" t="str">
        <f t="shared" ca="1" si="5041"/>
        <v/>
      </c>
      <c r="AR4785" s="401" t="str">
        <f t="shared" ca="1" si="5042"/>
        <v/>
      </c>
      <c r="AT4785" s="401" t="str">
        <f t="shared" ca="1" si="5043"/>
        <v/>
      </c>
      <c r="AU4785" s="401" t="str">
        <f t="shared" ca="1" si="5044"/>
        <v/>
      </c>
      <c r="AW4785" s="401" t="str">
        <f t="shared" ca="1" si="5045"/>
        <v/>
      </c>
      <c r="AX4785" s="401" t="str">
        <f t="shared" ca="1" si="5046"/>
        <v/>
      </c>
      <c r="AZ4785" s="401" t="str">
        <f t="shared" ca="1" si="5047"/>
        <v/>
      </c>
      <c r="BA4785" s="401" t="str">
        <f t="shared" ca="1" si="5048"/>
        <v/>
      </c>
      <c r="BC4785" s="401" t="str">
        <f t="shared" ca="1" si="5049"/>
        <v/>
      </c>
      <c r="BD4785" s="401" t="str">
        <f t="shared" ca="1" si="5050"/>
        <v/>
      </c>
      <c r="BF4785" s="401" t="str">
        <f t="shared" ca="1" si="5051"/>
        <v/>
      </c>
      <c r="BG4785" s="401" t="str">
        <f t="shared" ca="1" si="5052"/>
        <v/>
      </c>
      <c r="BI4785" s="401" t="str">
        <f t="shared" ca="1" si="5053"/>
        <v/>
      </c>
      <c r="BJ4785" s="401" t="str">
        <f t="shared" ca="1" si="5054"/>
        <v/>
      </c>
      <c r="BL4785" s="401" t="str">
        <f t="shared" ca="1" si="5055"/>
        <v/>
      </c>
      <c r="BM4785" s="401" t="str">
        <f t="shared" ca="1" si="5056"/>
        <v/>
      </c>
    </row>
    <row r="4786" spans="4:65" hidden="1" x14ac:dyDescent="0.3">
      <c r="D4786" s="687"/>
      <c r="E4786" s="400">
        <f t="shared" si="5016"/>
        <v>32</v>
      </c>
      <c r="F4786" s="400" t="s">
        <v>1268</v>
      </c>
      <c r="G4786" s="401">
        <f t="shared" ca="1" si="5017"/>
        <v>0.6399976961661199</v>
      </c>
      <c r="H4786" s="401">
        <f t="shared" ca="1" si="5018"/>
        <v>-0.3695028421622496</v>
      </c>
      <c r="J4786" s="401" t="str">
        <f t="shared" ca="1" si="5019"/>
        <v/>
      </c>
      <c r="K4786" s="401" t="str">
        <f t="shared" ca="1" si="5020"/>
        <v/>
      </c>
      <c r="M4786" s="401">
        <f t="shared" ca="1" si="5021"/>
        <v>-0.35999999999999965</v>
      </c>
      <c r="N4786" s="401">
        <f t="shared" ca="1" si="5022"/>
        <v>-1.1668544414709865</v>
      </c>
      <c r="P4786" s="401" t="str">
        <f t="shared" ca="1" si="5023"/>
        <v/>
      </c>
      <c r="Q4786" s="401" t="str">
        <f t="shared" ca="1" si="5024"/>
        <v/>
      </c>
      <c r="S4786" s="401" t="str">
        <f t="shared" ca="1" si="5025"/>
        <v/>
      </c>
      <c r="T4786" s="401" t="str">
        <f t="shared" ca="1" si="5026"/>
        <v/>
      </c>
      <c r="V4786" s="401">
        <f t="shared" ca="1" si="5027"/>
        <v>-0.35999999999999965</v>
      </c>
      <c r="W4786" s="401">
        <f t="shared" ca="1" si="5028"/>
        <v>-1.7668544414709864</v>
      </c>
      <c r="Y4786" s="401" t="str">
        <f t="shared" ca="1" si="5029"/>
        <v/>
      </c>
      <c r="Z4786" s="401" t="str">
        <f t="shared" ca="1" si="5030"/>
        <v/>
      </c>
      <c r="AB4786" s="401">
        <f t="shared" ca="1" si="5031"/>
        <v>-0.20411625789333573</v>
      </c>
      <c r="AC4786" s="401">
        <f t="shared" ca="1" si="5032"/>
        <v>-2.256853961938555</v>
      </c>
      <c r="AE4786" s="401" t="str">
        <f t="shared" ca="1" si="5033"/>
        <v/>
      </c>
      <c r="AF4786" s="401" t="str">
        <f t="shared" ca="1" si="5034"/>
        <v/>
      </c>
      <c r="AH4786" s="401" t="str">
        <f t="shared" ca="1" si="5035"/>
        <v/>
      </c>
      <c r="AI4786" s="401" t="str">
        <f t="shared" ca="1" si="5036"/>
        <v/>
      </c>
      <c r="AK4786" s="401" t="str">
        <f t="shared" ca="1" si="5037"/>
        <v/>
      </c>
      <c r="AL4786" s="401" t="str">
        <f t="shared" ca="1" si="5038"/>
        <v/>
      </c>
      <c r="AN4786" s="401" t="str">
        <f t="shared" ca="1" si="5039"/>
        <v/>
      </c>
      <c r="AO4786" s="401" t="str">
        <f t="shared" ca="1" si="5040"/>
        <v/>
      </c>
      <c r="AQ4786" s="401" t="str">
        <f t="shared" ca="1" si="5041"/>
        <v/>
      </c>
      <c r="AR4786" s="401" t="str">
        <f t="shared" ca="1" si="5042"/>
        <v/>
      </c>
      <c r="AT4786" s="401" t="str">
        <f t="shared" ca="1" si="5043"/>
        <v/>
      </c>
      <c r="AU4786" s="401" t="str">
        <f t="shared" ca="1" si="5044"/>
        <v/>
      </c>
      <c r="AW4786" s="401" t="str">
        <f t="shared" ca="1" si="5045"/>
        <v/>
      </c>
      <c r="AX4786" s="401" t="str">
        <f t="shared" ca="1" si="5046"/>
        <v/>
      </c>
      <c r="AZ4786" s="401" t="str">
        <f t="shared" ca="1" si="5047"/>
        <v/>
      </c>
      <c r="BA4786" s="401" t="str">
        <f t="shared" ca="1" si="5048"/>
        <v/>
      </c>
      <c r="BC4786" s="401" t="str">
        <f t="shared" ca="1" si="5049"/>
        <v/>
      </c>
      <c r="BD4786" s="401" t="str">
        <f t="shared" ca="1" si="5050"/>
        <v/>
      </c>
      <c r="BF4786" s="401" t="str">
        <f t="shared" ca="1" si="5051"/>
        <v/>
      </c>
      <c r="BG4786" s="401" t="str">
        <f t="shared" ca="1" si="5052"/>
        <v/>
      </c>
      <c r="BI4786" s="401" t="str">
        <f t="shared" ca="1" si="5053"/>
        <v/>
      </c>
      <c r="BJ4786" s="401" t="str">
        <f t="shared" ca="1" si="5054"/>
        <v/>
      </c>
      <c r="BL4786" s="401" t="str">
        <f t="shared" ca="1" si="5055"/>
        <v/>
      </c>
      <c r="BM4786" s="401" t="str">
        <f t="shared" ca="1" si="5056"/>
        <v/>
      </c>
    </row>
    <row r="4787" spans="4:65" hidden="1" x14ac:dyDescent="0.3">
      <c r="D4787" s="687"/>
      <c r="E4787" s="400">
        <f t="shared" si="5016"/>
        <v>33</v>
      </c>
      <c r="F4787" s="400" t="s">
        <v>1268</v>
      </c>
      <c r="G4787" s="401">
        <f t="shared" ca="1" si="5017"/>
        <v>0.6799976612595805</v>
      </c>
      <c r="H4787" s="401">
        <f t="shared" ca="1" si="5018"/>
        <v>-0.39259683277653473</v>
      </c>
      <c r="J4787" s="401" t="str">
        <f t="shared" ca="1" si="5019"/>
        <v/>
      </c>
      <c r="K4787" s="401" t="str">
        <f t="shared" ca="1" si="5020"/>
        <v/>
      </c>
      <c r="M4787" s="401">
        <f t="shared" ca="1" si="5021"/>
        <v>-0.31999999999999967</v>
      </c>
      <c r="N4787" s="401">
        <f t="shared" ca="1" si="5022"/>
        <v>-1.1899484522385713</v>
      </c>
      <c r="P4787" s="401" t="str">
        <f t="shared" ca="1" si="5023"/>
        <v/>
      </c>
      <c r="Q4787" s="401" t="str">
        <f t="shared" ca="1" si="5024"/>
        <v/>
      </c>
      <c r="S4787" s="401" t="str">
        <f t="shared" ca="1" si="5025"/>
        <v/>
      </c>
      <c r="T4787" s="401" t="str">
        <f t="shared" ca="1" si="5026"/>
        <v/>
      </c>
      <c r="V4787" s="401">
        <f t="shared" ca="1" si="5027"/>
        <v>-0.31999999999999967</v>
      </c>
      <c r="W4787" s="401">
        <f t="shared" ca="1" si="5028"/>
        <v>-1.7899484522385711</v>
      </c>
      <c r="Y4787" s="401" t="str">
        <f t="shared" ca="1" si="5029"/>
        <v/>
      </c>
      <c r="Z4787" s="401" t="str">
        <f t="shared" ca="1" si="5030"/>
        <v/>
      </c>
      <c r="AB4787" s="401">
        <f t="shared" ca="1" si="5031"/>
        <v>-0.16411629279987505</v>
      </c>
      <c r="AC4787" s="401">
        <f t="shared" ca="1" si="5032"/>
        <v>-2.2799479525528397</v>
      </c>
      <c r="AE4787" s="401" t="str">
        <f t="shared" ca="1" si="5033"/>
        <v/>
      </c>
      <c r="AF4787" s="401" t="str">
        <f t="shared" ca="1" si="5034"/>
        <v/>
      </c>
      <c r="AH4787" s="401" t="str">
        <f t="shared" ca="1" si="5035"/>
        <v/>
      </c>
      <c r="AI4787" s="401" t="str">
        <f t="shared" ca="1" si="5036"/>
        <v/>
      </c>
      <c r="AK4787" s="401" t="str">
        <f t="shared" ca="1" si="5037"/>
        <v/>
      </c>
      <c r="AL4787" s="401" t="str">
        <f t="shared" ca="1" si="5038"/>
        <v/>
      </c>
      <c r="AN4787" s="401" t="str">
        <f t="shared" ca="1" si="5039"/>
        <v/>
      </c>
      <c r="AO4787" s="401" t="str">
        <f t="shared" ca="1" si="5040"/>
        <v/>
      </c>
      <c r="AQ4787" s="401" t="str">
        <f t="shared" ca="1" si="5041"/>
        <v/>
      </c>
      <c r="AR4787" s="401" t="str">
        <f t="shared" ca="1" si="5042"/>
        <v/>
      </c>
      <c r="AT4787" s="401" t="str">
        <f t="shared" ca="1" si="5043"/>
        <v/>
      </c>
      <c r="AU4787" s="401" t="str">
        <f t="shared" ca="1" si="5044"/>
        <v/>
      </c>
      <c r="AW4787" s="401" t="str">
        <f t="shared" ca="1" si="5045"/>
        <v/>
      </c>
      <c r="AX4787" s="401" t="str">
        <f t="shared" ca="1" si="5046"/>
        <v/>
      </c>
      <c r="AZ4787" s="401" t="str">
        <f t="shared" ca="1" si="5047"/>
        <v/>
      </c>
      <c r="BA4787" s="401" t="str">
        <f t="shared" ca="1" si="5048"/>
        <v/>
      </c>
      <c r="BC4787" s="401" t="str">
        <f t="shared" ca="1" si="5049"/>
        <v/>
      </c>
      <c r="BD4787" s="401" t="str">
        <f t="shared" ca="1" si="5050"/>
        <v/>
      </c>
      <c r="BF4787" s="401" t="str">
        <f t="shared" ca="1" si="5051"/>
        <v/>
      </c>
      <c r="BG4787" s="401" t="str">
        <f t="shared" ca="1" si="5052"/>
        <v/>
      </c>
      <c r="BI4787" s="401" t="str">
        <f t="shared" ca="1" si="5053"/>
        <v/>
      </c>
      <c r="BJ4787" s="401" t="str">
        <f t="shared" ca="1" si="5054"/>
        <v/>
      </c>
      <c r="BL4787" s="401" t="str">
        <f t="shared" ca="1" si="5055"/>
        <v/>
      </c>
      <c r="BM4787" s="401" t="str">
        <f t="shared" ca="1" si="5056"/>
        <v/>
      </c>
    </row>
    <row r="4788" spans="4:65" hidden="1" x14ac:dyDescent="0.3">
      <c r="D4788" s="687"/>
      <c r="E4788" s="400">
        <f t="shared" si="5016"/>
        <v>34</v>
      </c>
      <c r="F4788" s="400" t="s">
        <v>1269</v>
      </c>
      <c r="G4788" s="401">
        <f t="shared" ca="1" si="5017"/>
        <v>-0.32000059341116821</v>
      </c>
      <c r="H4788" s="401">
        <f t="shared" ca="1" si="5018"/>
        <v>-0.96994810963247391</v>
      </c>
      <c r="J4788" s="401" t="str">
        <f t="shared" ca="1" si="5019"/>
        <v/>
      </c>
      <c r="K4788" s="401" t="str">
        <f t="shared" ca="1" si="5020"/>
        <v/>
      </c>
      <c r="M4788" s="401">
        <f t="shared" ca="1" si="5021"/>
        <v>-0.31999999999999967</v>
      </c>
      <c r="N4788" s="401">
        <f t="shared" ca="1" si="5022"/>
        <v>-1.3699484522385705</v>
      </c>
      <c r="P4788" s="401" t="str">
        <f t="shared" ca="1" si="5023"/>
        <v/>
      </c>
      <c r="Q4788" s="401" t="str">
        <f t="shared" ca="1" si="5024"/>
        <v/>
      </c>
      <c r="S4788" s="401" t="str">
        <f t="shared" ca="1" si="5025"/>
        <v/>
      </c>
      <c r="T4788" s="401" t="str">
        <f t="shared" ca="1" si="5026"/>
        <v/>
      </c>
      <c r="V4788" s="401">
        <f t="shared" ca="1" si="5027"/>
        <v>-0.31999999999999967</v>
      </c>
      <c r="W4788" s="401">
        <f t="shared" ca="1" si="5028"/>
        <v>-1.9699484522385704</v>
      </c>
      <c r="Y4788" s="401" t="str">
        <f t="shared" ca="1" si="5029"/>
        <v/>
      </c>
      <c r="Z4788" s="401" t="str">
        <f t="shared" ca="1" si="5030"/>
        <v/>
      </c>
      <c r="AB4788" s="401">
        <f t="shared" ca="1" si="5031"/>
        <v>-0.32000059341116821</v>
      </c>
      <c r="AC4788" s="401">
        <f t="shared" ca="1" si="5032"/>
        <v>-2.3699481096324719</v>
      </c>
      <c r="AE4788" s="401" t="str">
        <f t="shared" ca="1" si="5033"/>
        <v/>
      </c>
      <c r="AF4788" s="401" t="str">
        <f t="shared" ca="1" si="5034"/>
        <v/>
      </c>
      <c r="AH4788" s="401" t="str">
        <f t="shared" ca="1" si="5035"/>
        <v/>
      </c>
      <c r="AI4788" s="401" t="str">
        <f t="shared" ca="1" si="5036"/>
        <v/>
      </c>
      <c r="AK4788" s="401" t="str">
        <f t="shared" ca="1" si="5037"/>
        <v/>
      </c>
      <c r="AL4788" s="401" t="str">
        <f t="shared" ca="1" si="5038"/>
        <v/>
      </c>
      <c r="AN4788" s="401" t="str">
        <f t="shared" ca="1" si="5039"/>
        <v/>
      </c>
      <c r="AO4788" s="401" t="str">
        <f t="shared" ca="1" si="5040"/>
        <v/>
      </c>
      <c r="AQ4788" s="401" t="str">
        <f t="shared" ca="1" si="5041"/>
        <v/>
      </c>
      <c r="AR4788" s="401" t="str">
        <f t="shared" ca="1" si="5042"/>
        <v/>
      </c>
      <c r="AT4788" s="401" t="str">
        <f t="shared" ca="1" si="5043"/>
        <v/>
      </c>
      <c r="AU4788" s="401" t="str">
        <f t="shared" ca="1" si="5044"/>
        <v/>
      </c>
      <c r="AW4788" s="401" t="str">
        <f t="shared" ca="1" si="5045"/>
        <v/>
      </c>
      <c r="AX4788" s="401" t="str">
        <f t="shared" ca="1" si="5046"/>
        <v/>
      </c>
      <c r="AZ4788" s="401" t="str">
        <f t="shared" ca="1" si="5047"/>
        <v/>
      </c>
      <c r="BA4788" s="401" t="str">
        <f t="shared" ca="1" si="5048"/>
        <v/>
      </c>
      <c r="BC4788" s="401" t="str">
        <f t="shared" ca="1" si="5049"/>
        <v/>
      </c>
      <c r="BD4788" s="401" t="str">
        <f t="shared" ca="1" si="5050"/>
        <v/>
      </c>
      <c r="BF4788" s="401" t="str">
        <f t="shared" ca="1" si="5051"/>
        <v/>
      </c>
      <c r="BG4788" s="401" t="str">
        <f t="shared" ca="1" si="5052"/>
        <v/>
      </c>
      <c r="BI4788" s="401" t="str">
        <f t="shared" ca="1" si="5053"/>
        <v/>
      </c>
      <c r="BJ4788" s="401" t="str">
        <f t="shared" ca="1" si="5054"/>
        <v/>
      </c>
      <c r="BL4788" s="401" t="str">
        <f t="shared" ca="1" si="5055"/>
        <v/>
      </c>
      <c r="BM4788" s="401" t="str">
        <f t="shared" ca="1" si="5056"/>
        <v/>
      </c>
    </row>
    <row r="4789" spans="4:65" hidden="1" x14ac:dyDescent="0.3">
      <c r="D4789" s="687"/>
      <c r="E4789" s="400">
        <f t="shared" si="5016"/>
        <v>35</v>
      </c>
      <c r="F4789" s="400" t="s">
        <v>1269</v>
      </c>
      <c r="G4789" s="401">
        <f t="shared" ca="1" si="5017"/>
        <v>-0.28000062831770756</v>
      </c>
      <c r="H4789" s="401">
        <f t="shared" ca="1" si="5018"/>
        <v>-0.9930421002467591</v>
      </c>
      <c r="J4789" s="401" t="str">
        <f t="shared" ca="1" si="5019"/>
        <v/>
      </c>
      <c r="K4789" s="401" t="str">
        <f t="shared" ca="1" si="5020"/>
        <v/>
      </c>
      <c r="M4789" s="401">
        <f t="shared" ca="1" si="5021"/>
        <v>-0.27999999999999964</v>
      </c>
      <c r="N4789" s="401">
        <f t="shared" ca="1" si="5022"/>
        <v>-1.3930424630061555</v>
      </c>
      <c r="P4789" s="401" t="str">
        <f t="shared" ca="1" si="5023"/>
        <v/>
      </c>
      <c r="Q4789" s="401" t="str">
        <f t="shared" ca="1" si="5024"/>
        <v/>
      </c>
      <c r="S4789" s="401" t="str">
        <f t="shared" ca="1" si="5025"/>
        <v/>
      </c>
      <c r="T4789" s="401" t="str">
        <f t="shared" ca="1" si="5026"/>
        <v/>
      </c>
      <c r="V4789" s="401">
        <f t="shared" ca="1" si="5027"/>
        <v>-0.27999999999999969</v>
      </c>
      <c r="W4789" s="401">
        <f t="shared" ca="1" si="5028"/>
        <v>-1.9930424630061554</v>
      </c>
      <c r="Y4789" s="401" t="str">
        <f t="shared" ca="1" si="5029"/>
        <v/>
      </c>
      <c r="Z4789" s="401" t="str">
        <f t="shared" ca="1" si="5030"/>
        <v/>
      </c>
      <c r="AB4789" s="401">
        <f t="shared" ca="1" si="5031"/>
        <v>-0.28000062831770756</v>
      </c>
      <c r="AC4789" s="401">
        <f t="shared" ca="1" si="5032"/>
        <v>-2.393042100246757</v>
      </c>
      <c r="AE4789" s="401" t="str">
        <f t="shared" ca="1" si="5033"/>
        <v/>
      </c>
      <c r="AF4789" s="401" t="str">
        <f t="shared" ca="1" si="5034"/>
        <v/>
      </c>
      <c r="AH4789" s="401" t="str">
        <f t="shared" ca="1" si="5035"/>
        <v/>
      </c>
      <c r="AI4789" s="401" t="str">
        <f t="shared" ca="1" si="5036"/>
        <v/>
      </c>
      <c r="AK4789" s="401" t="str">
        <f t="shared" ca="1" si="5037"/>
        <v/>
      </c>
      <c r="AL4789" s="401" t="str">
        <f t="shared" ca="1" si="5038"/>
        <v/>
      </c>
      <c r="AN4789" s="401" t="str">
        <f t="shared" ca="1" si="5039"/>
        <v/>
      </c>
      <c r="AO4789" s="401" t="str">
        <f t="shared" ca="1" si="5040"/>
        <v/>
      </c>
      <c r="AQ4789" s="401" t="str">
        <f t="shared" ca="1" si="5041"/>
        <v/>
      </c>
      <c r="AR4789" s="401" t="str">
        <f t="shared" ca="1" si="5042"/>
        <v/>
      </c>
      <c r="AT4789" s="401" t="str">
        <f t="shared" ca="1" si="5043"/>
        <v/>
      </c>
      <c r="AU4789" s="401" t="str">
        <f t="shared" ca="1" si="5044"/>
        <v/>
      </c>
      <c r="AW4789" s="401" t="str">
        <f t="shared" ca="1" si="5045"/>
        <v/>
      </c>
      <c r="AX4789" s="401" t="str">
        <f t="shared" ca="1" si="5046"/>
        <v/>
      </c>
      <c r="AZ4789" s="401" t="str">
        <f t="shared" ca="1" si="5047"/>
        <v/>
      </c>
      <c r="BA4789" s="401" t="str">
        <f t="shared" ca="1" si="5048"/>
        <v/>
      </c>
      <c r="BC4789" s="401" t="str">
        <f t="shared" ca="1" si="5049"/>
        <v/>
      </c>
      <c r="BD4789" s="401" t="str">
        <f t="shared" ca="1" si="5050"/>
        <v/>
      </c>
      <c r="BF4789" s="401" t="str">
        <f t="shared" ca="1" si="5051"/>
        <v/>
      </c>
      <c r="BG4789" s="401" t="str">
        <f t="shared" ca="1" si="5052"/>
        <v/>
      </c>
      <c r="BI4789" s="401" t="str">
        <f t="shared" ca="1" si="5053"/>
        <v/>
      </c>
      <c r="BJ4789" s="401" t="str">
        <f t="shared" ca="1" si="5054"/>
        <v/>
      </c>
      <c r="BL4789" s="401" t="str">
        <f t="shared" ca="1" si="5055"/>
        <v/>
      </c>
      <c r="BM4789" s="401" t="str">
        <f t="shared" ca="1" si="5056"/>
        <v/>
      </c>
    </row>
    <row r="4790" spans="4:65" hidden="1" x14ac:dyDescent="0.3">
      <c r="D4790" s="687"/>
      <c r="E4790" s="400">
        <f t="shared" si="5016"/>
        <v>36</v>
      </c>
      <c r="F4790" s="400" t="s">
        <v>1268</v>
      </c>
      <c r="G4790" s="401">
        <f t="shared" ca="1" si="5017"/>
        <v>0.7199976263530411</v>
      </c>
      <c r="H4790" s="401">
        <f t="shared" ca="1" si="5018"/>
        <v>-0.41569082339081986</v>
      </c>
      <c r="J4790" s="401" t="str">
        <f t="shared" ca="1" si="5019"/>
        <v/>
      </c>
      <c r="K4790" s="401" t="str">
        <f t="shared" ca="1" si="5020"/>
        <v/>
      </c>
      <c r="M4790" s="401">
        <f t="shared" ca="1" si="5021"/>
        <v>-0.27999999999999969</v>
      </c>
      <c r="N4790" s="401">
        <f t="shared" ca="1" si="5022"/>
        <v>-1.2130424630061563</v>
      </c>
      <c r="P4790" s="401" t="str">
        <f t="shared" ca="1" si="5023"/>
        <v/>
      </c>
      <c r="Q4790" s="401" t="str">
        <f t="shared" ca="1" si="5024"/>
        <v/>
      </c>
      <c r="S4790" s="401" t="str">
        <f t="shared" ca="1" si="5025"/>
        <v/>
      </c>
      <c r="T4790" s="401" t="str">
        <f t="shared" ca="1" si="5026"/>
        <v/>
      </c>
      <c r="V4790" s="401">
        <f t="shared" ca="1" si="5027"/>
        <v>-0.27999999999999969</v>
      </c>
      <c r="W4790" s="401">
        <f t="shared" ca="1" si="5028"/>
        <v>-1.8130424630061561</v>
      </c>
      <c r="Y4790" s="401" t="str">
        <f t="shared" ca="1" si="5029"/>
        <v/>
      </c>
      <c r="Z4790" s="401" t="str">
        <f t="shared" ca="1" si="5030"/>
        <v/>
      </c>
      <c r="AB4790" s="401">
        <f t="shared" ca="1" si="5031"/>
        <v>-0.1241163277064144</v>
      </c>
      <c r="AC4790" s="401">
        <f t="shared" ca="1" si="5032"/>
        <v>-2.3030419431671252</v>
      </c>
      <c r="AE4790" s="401" t="str">
        <f t="shared" ca="1" si="5033"/>
        <v/>
      </c>
      <c r="AF4790" s="401" t="str">
        <f t="shared" ca="1" si="5034"/>
        <v/>
      </c>
      <c r="AH4790" s="401" t="str">
        <f t="shared" ca="1" si="5035"/>
        <v/>
      </c>
      <c r="AI4790" s="401" t="str">
        <f t="shared" ca="1" si="5036"/>
        <v/>
      </c>
      <c r="AK4790" s="401" t="str">
        <f t="shared" ca="1" si="5037"/>
        <v/>
      </c>
      <c r="AL4790" s="401" t="str">
        <f t="shared" ca="1" si="5038"/>
        <v/>
      </c>
      <c r="AN4790" s="401" t="str">
        <f t="shared" ca="1" si="5039"/>
        <v/>
      </c>
      <c r="AO4790" s="401" t="str">
        <f t="shared" ca="1" si="5040"/>
        <v/>
      </c>
      <c r="AQ4790" s="401" t="str">
        <f t="shared" ca="1" si="5041"/>
        <v/>
      </c>
      <c r="AR4790" s="401" t="str">
        <f t="shared" ca="1" si="5042"/>
        <v/>
      </c>
      <c r="AT4790" s="401" t="str">
        <f t="shared" ca="1" si="5043"/>
        <v/>
      </c>
      <c r="AU4790" s="401" t="str">
        <f t="shared" ca="1" si="5044"/>
        <v/>
      </c>
      <c r="AW4790" s="401" t="str">
        <f t="shared" ca="1" si="5045"/>
        <v/>
      </c>
      <c r="AX4790" s="401" t="str">
        <f t="shared" ca="1" si="5046"/>
        <v/>
      </c>
      <c r="AZ4790" s="401" t="str">
        <f t="shared" ca="1" si="5047"/>
        <v/>
      </c>
      <c r="BA4790" s="401" t="str">
        <f t="shared" ca="1" si="5048"/>
        <v/>
      </c>
      <c r="BC4790" s="401" t="str">
        <f t="shared" ca="1" si="5049"/>
        <v/>
      </c>
      <c r="BD4790" s="401" t="str">
        <f t="shared" ca="1" si="5050"/>
        <v/>
      </c>
      <c r="BF4790" s="401" t="str">
        <f t="shared" ca="1" si="5051"/>
        <v/>
      </c>
      <c r="BG4790" s="401" t="str">
        <f t="shared" ca="1" si="5052"/>
        <v/>
      </c>
      <c r="BI4790" s="401" t="str">
        <f t="shared" ca="1" si="5053"/>
        <v/>
      </c>
      <c r="BJ4790" s="401" t="str">
        <f t="shared" ca="1" si="5054"/>
        <v/>
      </c>
      <c r="BL4790" s="401" t="str">
        <f t="shared" ca="1" si="5055"/>
        <v/>
      </c>
      <c r="BM4790" s="401" t="str">
        <f t="shared" ca="1" si="5056"/>
        <v/>
      </c>
    </row>
    <row r="4791" spans="4:65" hidden="1" x14ac:dyDescent="0.3">
      <c r="D4791" s="687"/>
      <c r="E4791" s="400">
        <f t="shared" si="5016"/>
        <v>37</v>
      </c>
      <c r="F4791" s="400" t="s">
        <v>1268</v>
      </c>
      <c r="G4791" s="401">
        <f t="shared" ca="1" si="5017"/>
        <v>0.75999759144650181</v>
      </c>
      <c r="H4791" s="401">
        <f t="shared" ca="1" si="5018"/>
        <v>-0.43878481400510499</v>
      </c>
      <c r="J4791" s="401" t="str">
        <f t="shared" ca="1" si="5019"/>
        <v/>
      </c>
      <c r="K4791" s="401" t="str">
        <f t="shared" ca="1" si="5020"/>
        <v/>
      </c>
      <c r="M4791" s="401">
        <f t="shared" ca="1" si="5021"/>
        <v>-0.23999999999999974</v>
      </c>
      <c r="N4791" s="401">
        <f t="shared" ca="1" si="5022"/>
        <v>-1.2361364737737413</v>
      </c>
      <c r="P4791" s="401" t="str">
        <f t="shared" ca="1" si="5023"/>
        <v/>
      </c>
      <c r="Q4791" s="401" t="str">
        <f t="shared" ca="1" si="5024"/>
        <v/>
      </c>
      <c r="S4791" s="401" t="str">
        <f t="shared" ca="1" si="5025"/>
        <v/>
      </c>
      <c r="T4791" s="401" t="str">
        <f t="shared" ca="1" si="5026"/>
        <v/>
      </c>
      <c r="V4791" s="401">
        <f t="shared" ca="1" si="5027"/>
        <v>-0.23999999999999969</v>
      </c>
      <c r="W4791" s="401">
        <f t="shared" ca="1" si="5028"/>
        <v>-1.8361364737737411</v>
      </c>
      <c r="Y4791" s="401" t="str">
        <f t="shared" ca="1" si="5029"/>
        <v/>
      </c>
      <c r="Z4791" s="401" t="str">
        <f t="shared" ca="1" si="5030"/>
        <v/>
      </c>
      <c r="AB4791" s="401">
        <f t="shared" ca="1" si="5031"/>
        <v>-8.4116362612954243E-2</v>
      </c>
      <c r="AC4791" s="401">
        <f t="shared" ca="1" si="5032"/>
        <v>-2.3261359337814103</v>
      </c>
      <c r="AE4791" s="401" t="str">
        <f t="shared" ca="1" si="5033"/>
        <v/>
      </c>
      <c r="AF4791" s="401" t="str">
        <f t="shared" ca="1" si="5034"/>
        <v/>
      </c>
      <c r="AH4791" s="401" t="str">
        <f t="shared" ca="1" si="5035"/>
        <v/>
      </c>
      <c r="AI4791" s="401" t="str">
        <f t="shared" ca="1" si="5036"/>
        <v/>
      </c>
      <c r="AK4791" s="401" t="str">
        <f t="shared" ca="1" si="5037"/>
        <v/>
      </c>
      <c r="AL4791" s="401" t="str">
        <f t="shared" ca="1" si="5038"/>
        <v/>
      </c>
      <c r="AN4791" s="401" t="str">
        <f t="shared" ca="1" si="5039"/>
        <v/>
      </c>
      <c r="AO4791" s="401" t="str">
        <f t="shared" ca="1" si="5040"/>
        <v/>
      </c>
      <c r="AQ4791" s="401" t="str">
        <f t="shared" ca="1" si="5041"/>
        <v/>
      </c>
      <c r="AR4791" s="401" t="str">
        <f t="shared" ca="1" si="5042"/>
        <v/>
      </c>
      <c r="AT4791" s="401" t="str">
        <f t="shared" ca="1" si="5043"/>
        <v/>
      </c>
      <c r="AU4791" s="401" t="str">
        <f t="shared" ca="1" si="5044"/>
        <v/>
      </c>
      <c r="AW4791" s="401" t="str">
        <f t="shared" ca="1" si="5045"/>
        <v/>
      </c>
      <c r="AX4791" s="401" t="str">
        <f t="shared" ca="1" si="5046"/>
        <v/>
      </c>
      <c r="AZ4791" s="401" t="str">
        <f t="shared" ca="1" si="5047"/>
        <v/>
      </c>
      <c r="BA4791" s="401" t="str">
        <f t="shared" ca="1" si="5048"/>
        <v/>
      </c>
      <c r="BC4791" s="401" t="str">
        <f t="shared" ca="1" si="5049"/>
        <v/>
      </c>
      <c r="BD4791" s="401" t="str">
        <f t="shared" ca="1" si="5050"/>
        <v/>
      </c>
      <c r="BF4791" s="401" t="str">
        <f t="shared" ca="1" si="5051"/>
        <v/>
      </c>
      <c r="BG4791" s="401" t="str">
        <f t="shared" ca="1" si="5052"/>
        <v/>
      </c>
      <c r="BI4791" s="401" t="str">
        <f t="shared" ca="1" si="5053"/>
        <v/>
      </c>
      <c r="BJ4791" s="401" t="str">
        <f t="shared" ca="1" si="5054"/>
        <v/>
      </c>
      <c r="BL4791" s="401" t="str">
        <f t="shared" ca="1" si="5055"/>
        <v/>
      </c>
      <c r="BM4791" s="401" t="str">
        <f t="shared" ca="1" si="5056"/>
        <v/>
      </c>
    </row>
    <row r="4792" spans="4:65" hidden="1" x14ac:dyDescent="0.3">
      <c r="D4792" s="687"/>
      <c r="E4792" s="400">
        <f t="shared" si="5016"/>
        <v>38</v>
      </c>
      <c r="F4792" s="400" t="s">
        <v>1269</v>
      </c>
      <c r="G4792" s="401">
        <f t="shared" ca="1" si="5017"/>
        <v>-0.2400006632242469</v>
      </c>
      <c r="H4792" s="401">
        <f t="shared" ca="1" si="5018"/>
        <v>-1.0161360908610442</v>
      </c>
      <c r="J4792" s="401" t="str">
        <f t="shared" ca="1" si="5019"/>
        <v/>
      </c>
      <c r="K4792" s="401" t="str">
        <f t="shared" ca="1" si="5020"/>
        <v/>
      </c>
      <c r="M4792" s="401">
        <f t="shared" ca="1" si="5021"/>
        <v>-0.23999999999999969</v>
      </c>
      <c r="N4792" s="401">
        <f t="shared" ca="1" si="5022"/>
        <v>-1.4161364737737405</v>
      </c>
      <c r="P4792" s="401" t="str">
        <f t="shared" ca="1" si="5023"/>
        <v/>
      </c>
      <c r="Q4792" s="401" t="str">
        <f t="shared" ca="1" si="5024"/>
        <v/>
      </c>
      <c r="S4792" s="401" t="str">
        <f t="shared" ca="1" si="5025"/>
        <v/>
      </c>
      <c r="T4792" s="401" t="str">
        <f t="shared" ca="1" si="5026"/>
        <v/>
      </c>
      <c r="V4792" s="401">
        <f t="shared" ca="1" si="5027"/>
        <v>-0.23999999999999966</v>
      </c>
      <c r="W4792" s="401">
        <f t="shared" ca="1" si="5028"/>
        <v>-2.0161364737737406</v>
      </c>
      <c r="Y4792" s="401" t="str">
        <f t="shared" ca="1" si="5029"/>
        <v/>
      </c>
      <c r="Z4792" s="401" t="str">
        <f t="shared" ca="1" si="5030"/>
        <v/>
      </c>
      <c r="AB4792" s="401">
        <f t="shared" ca="1" si="5031"/>
        <v>-0.2400006632242469</v>
      </c>
      <c r="AC4792" s="401">
        <f t="shared" ca="1" si="5032"/>
        <v>-2.4161360908610421</v>
      </c>
      <c r="AE4792" s="401" t="str">
        <f t="shared" ca="1" si="5033"/>
        <v/>
      </c>
      <c r="AF4792" s="401" t="str">
        <f t="shared" ca="1" si="5034"/>
        <v/>
      </c>
      <c r="AH4792" s="401" t="str">
        <f t="shared" ca="1" si="5035"/>
        <v/>
      </c>
      <c r="AI4792" s="401" t="str">
        <f t="shared" ca="1" si="5036"/>
        <v/>
      </c>
      <c r="AK4792" s="401" t="str">
        <f t="shared" ca="1" si="5037"/>
        <v/>
      </c>
      <c r="AL4792" s="401" t="str">
        <f t="shared" ca="1" si="5038"/>
        <v/>
      </c>
      <c r="AN4792" s="401" t="str">
        <f t="shared" ca="1" si="5039"/>
        <v/>
      </c>
      <c r="AO4792" s="401" t="str">
        <f t="shared" ca="1" si="5040"/>
        <v/>
      </c>
      <c r="AQ4792" s="401" t="str">
        <f t="shared" ca="1" si="5041"/>
        <v/>
      </c>
      <c r="AR4792" s="401" t="str">
        <f t="shared" ca="1" si="5042"/>
        <v/>
      </c>
      <c r="AT4792" s="401" t="str">
        <f t="shared" ca="1" si="5043"/>
        <v/>
      </c>
      <c r="AU4792" s="401" t="str">
        <f t="shared" ca="1" si="5044"/>
        <v/>
      </c>
      <c r="AW4792" s="401" t="str">
        <f t="shared" ca="1" si="5045"/>
        <v/>
      </c>
      <c r="AX4792" s="401" t="str">
        <f t="shared" ca="1" si="5046"/>
        <v/>
      </c>
      <c r="AZ4792" s="401" t="str">
        <f t="shared" ca="1" si="5047"/>
        <v/>
      </c>
      <c r="BA4792" s="401" t="str">
        <f t="shared" ca="1" si="5048"/>
        <v/>
      </c>
      <c r="BC4792" s="401" t="str">
        <f t="shared" ca="1" si="5049"/>
        <v/>
      </c>
      <c r="BD4792" s="401" t="str">
        <f t="shared" ca="1" si="5050"/>
        <v/>
      </c>
      <c r="BF4792" s="401" t="str">
        <f t="shared" ca="1" si="5051"/>
        <v/>
      </c>
      <c r="BG4792" s="401" t="str">
        <f t="shared" ca="1" si="5052"/>
        <v/>
      </c>
      <c r="BI4792" s="401" t="str">
        <f t="shared" ca="1" si="5053"/>
        <v/>
      </c>
      <c r="BJ4792" s="401" t="str">
        <f t="shared" ca="1" si="5054"/>
        <v/>
      </c>
      <c r="BL4792" s="401" t="str">
        <f t="shared" ca="1" si="5055"/>
        <v/>
      </c>
      <c r="BM4792" s="401" t="str">
        <f t="shared" ca="1" si="5056"/>
        <v/>
      </c>
    </row>
    <row r="4793" spans="4:65" hidden="1" x14ac:dyDescent="0.3">
      <c r="D4793" s="687"/>
      <c r="E4793" s="400">
        <f t="shared" si="5016"/>
        <v>39</v>
      </c>
      <c r="F4793" s="400" t="s">
        <v>1269</v>
      </c>
      <c r="G4793" s="401">
        <f t="shared" ca="1" si="5017"/>
        <v>-0.20000069813078625</v>
      </c>
      <c r="H4793" s="401">
        <f t="shared" ca="1" si="5018"/>
        <v>-1.0392300814753292</v>
      </c>
      <c r="J4793" s="401" t="str">
        <f t="shared" ca="1" si="5019"/>
        <v/>
      </c>
      <c r="K4793" s="401" t="str">
        <f t="shared" ca="1" si="5020"/>
        <v/>
      </c>
      <c r="M4793" s="401">
        <f t="shared" ca="1" si="5021"/>
        <v>-0.19999999999999968</v>
      </c>
      <c r="N4793" s="401">
        <f t="shared" ca="1" si="5022"/>
        <v>-1.4392304845413255</v>
      </c>
      <c r="P4793" s="401" t="str">
        <f t="shared" ca="1" si="5023"/>
        <v/>
      </c>
      <c r="Q4793" s="401" t="str">
        <f t="shared" ca="1" si="5024"/>
        <v/>
      </c>
      <c r="S4793" s="401" t="str">
        <f t="shared" ca="1" si="5025"/>
        <v/>
      </c>
      <c r="T4793" s="401" t="str">
        <f t="shared" ca="1" si="5026"/>
        <v/>
      </c>
      <c r="V4793" s="401">
        <f t="shared" ca="1" si="5027"/>
        <v>-0.19999999999999968</v>
      </c>
      <c r="W4793" s="401">
        <f t="shared" ca="1" si="5028"/>
        <v>-2.0392304845413256</v>
      </c>
      <c r="Y4793" s="401" t="str">
        <f t="shared" ca="1" si="5029"/>
        <v/>
      </c>
      <c r="Z4793" s="401" t="str">
        <f t="shared" ca="1" si="5030"/>
        <v/>
      </c>
      <c r="AB4793" s="401">
        <f t="shared" ca="1" si="5031"/>
        <v>-0.20000069813078625</v>
      </c>
      <c r="AC4793" s="401">
        <f t="shared" ca="1" si="5032"/>
        <v>-2.4392300814753272</v>
      </c>
      <c r="AE4793" s="401" t="str">
        <f t="shared" ca="1" si="5033"/>
        <v/>
      </c>
      <c r="AF4793" s="401" t="str">
        <f t="shared" ca="1" si="5034"/>
        <v/>
      </c>
      <c r="AH4793" s="401" t="str">
        <f t="shared" ca="1" si="5035"/>
        <v/>
      </c>
      <c r="AI4793" s="401" t="str">
        <f t="shared" ca="1" si="5036"/>
        <v/>
      </c>
      <c r="AK4793" s="401" t="str">
        <f t="shared" ca="1" si="5037"/>
        <v/>
      </c>
      <c r="AL4793" s="401" t="str">
        <f t="shared" ca="1" si="5038"/>
        <v/>
      </c>
      <c r="AN4793" s="401" t="str">
        <f t="shared" ca="1" si="5039"/>
        <v/>
      </c>
      <c r="AO4793" s="401" t="str">
        <f t="shared" ca="1" si="5040"/>
        <v/>
      </c>
      <c r="AQ4793" s="401" t="str">
        <f t="shared" ca="1" si="5041"/>
        <v/>
      </c>
      <c r="AR4793" s="401" t="str">
        <f t="shared" ca="1" si="5042"/>
        <v/>
      </c>
      <c r="AT4793" s="401" t="str">
        <f t="shared" ca="1" si="5043"/>
        <v/>
      </c>
      <c r="AU4793" s="401" t="str">
        <f t="shared" ca="1" si="5044"/>
        <v/>
      </c>
      <c r="AW4793" s="401" t="str">
        <f t="shared" ca="1" si="5045"/>
        <v/>
      </c>
      <c r="AX4793" s="401" t="str">
        <f t="shared" ca="1" si="5046"/>
        <v/>
      </c>
      <c r="AZ4793" s="401" t="str">
        <f t="shared" ca="1" si="5047"/>
        <v/>
      </c>
      <c r="BA4793" s="401" t="str">
        <f t="shared" ca="1" si="5048"/>
        <v/>
      </c>
      <c r="BC4793" s="401" t="str">
        <f t="shared" ca="1" si="5049"/>
        <v/>
      </c>
      <c r="BD4793" s="401" t="str">
        <f t="shared" ca="1" si="5050"/>
        <v/>
      </c>
      <c r="BF4793" s="401" t="str">
        <f t="shared" ca="1" si="5051"/>
        <v/>
      </c>
      <c r="BG4793" s="401" t="str">
        <f t="shared" ca="1" si="5052"/>
        <v/>
      </c>
      <c r="BI4793" s="401" t="str">
        <f t="shared" ca="1" si="5053"/>
        <v/>
      </c>
      <c r="BJ4793" s="401" t="str">
        <f t="shared" ca="1" si="5054"/>
        <v/>
      </c>
      <c r="BL4793" s="401" t="str">
        <f t="shared" ca="1" si="5055"/>
        <v/>
      </c>
      <c r="BM4793" s="401" t="str">
        <f t="shared" ca="1" si="5056"/>
        <v/>
      </c>
    </row>
    <row r="4794" spans="4:65" hidden="1" x14ac:dyDescent="0.3">
      <c r="D4794" s="687"/>
      <c r="E4794" s="400">
        <f t="shared" si="5016"/>
        <v>40</v>
      </c>
      <c r="F4794" s="400" t="s">
        <v>1268</v>
      </c>
      <c r="G4794" s="401">
        <f t="shared" ca="1" si="5017"/>
        <v>0.7999975565399623</v>
      </c>
      <c r="H4794" s="401">
        <f t="shared" ca="1" si="5018"/>
        <v>-0.46187880461939007</v>
      </c>
      <c r="J4794" s="401" t="str">
        <f t="shared" ca="1" si="5019"/>
        <v/>
      </c>
      <c r="K4794" s="401" t="str">
        <f t="shared" ca="1" si="5020"/>
        <v/>
      </c>
      <c r="M4794" s="401">
        <f t="shared" ca="1" si="5021"/>
        <v>-0.19999999999999968</v>
      </c>
      <c r="N4794" s="401">
        <f t="shared" ca="1" si="5022"/>
        <v>-1.2592304845413265</v>
      </c>
      <c r="P4794" s="401" t="str">
        <f t="shared" ca="1" si="5023"/>
        <v/>
      </c>
      <c r="Q4794" s="401" t="str">
        <f t="shared" ca="1" si="5024"/>
        <v/>
      </c>
      <c r="S4794" s="401" t="str">
        <f t="shared" ca="1" si="5025"/>
        <v/>
      </c>
      <c r="T4794" s="401" t="str">
        <f t="shared" ca="1" si="5026"/>
        <v/>
      </c>
      <c r="V4794" s="401">
        <f t="shared" ca="1" si="5027"/>
        <v>-0.19999999999999968</v>
      </c>
      <c r="W4794" s="401">
        <f t="shared" ca="1" si="5028"/>
        <v>-1.8592304845413263</v>
      </c>
      <c r="Y4794" s="401" t="str">
        <f t="shared" ca="1" si="5029"/>
        <v/>
      </c>
      <c r="Z4794" s="401" t="str">
        <f t="shared" ca="1" si="5030"/>
        <v/>
      </c>
      <c r="AB4794" s="401">
        <f t="shared" ca="1" si="5031"/>
        <v>-4.4116397519493755E-2</v>
      </c>
      <c r="AC4794" s="401">
        <f t="shared" ca="1" si="5032"/>
        <v>-2.3492299243956953</v>
      </c>
      <c r="AE4794" s="401" t="str">
        <f t="shared" ca="1" si="5033"/>
        <v/>
      </c>
      <c r="AF4794" s="401" t="str">
        <f t="shared" ca="1" si="5034"/>
        <v/>
      </c>
      <c r="AH4794" s="401" t="str">
        <f t="shared" ca="1" si="5035"/>
        <v/>
      </c>
      <c r="AI4794" s="401" t="str">
        <f t="shared" ca="1" si="5036"/>
        <v/>
      </c>
      <c r="AK4794" s="401" t="str">
        <f t="shared" ca="1" si="5037"/>
        <v/>
      </c>
      <c r="AL4794" s="401" t="str">
        <f t="shared" ca="1" si="5038"/>
        <v/>
      </c>
      <c r="AN4794" s="401" t="str">
        <f t="shared" ca="1" si="5039"/>
        <v/>
      </c>
      <c r="AO4794" s="401" t="str">
        <f t="shared" ca="1" si="5040"/>
        <v/>
      </c>
      <c r="AQ4794" s="401" t="str">
        <f t="shared" ca="1" si="5041"/>
        <v/>
      </c>
      <c r="AR4794" s="401" t="str">
        <f t="shared" ca="1" si="5042"/>
        <v/>
      </c>
      <c r="AT4794" s="401" t="str">
        <f t="shared" ca="1" si="5043"/>
        <v/>
      </c>
      <c r="AU4794" s="401" t="str">
        <f t="shared" ca="1" si="5044"/>
        <v/>
      </c>
      <c r="AW4794" s="401" t="str">
        <f t="shared" ca="1" si="5045"/>
        <v/>
      </c>
      <c r="AX4794" s="401" t="str">
        <f t="shared" ca="1" si="5046"/>
        <v/>
      </c>
      <c r="AZ4794" s="401" t="str">
        <f t="shared" ca="1" si="5047"/>
        <v/>
      </c>
      <c r="BA4794" s="401" t="str">
        <f t="shared" ca="1" si="5048"/>
        <v/>
      </c>
      <c r="BC4794" s="401" t="str">
        <f t="shared" ca="1" si="5049"/>
        <v/>
      </c>
      <c r="BD4794" s="401" t="str">
        <f t="shared" ca="1" si="5050"/>
        <v/>
      </c>
      <c r="BF4794" s="401" t="str">
        <f t="shared" ca="1" si="5051"/>
        <v/>
      </c>
      <c r="BG4794" s="401" t="str">
        <f t="shared" ca="1" si="5052"/>
        <v/>
      </c>
      <c r="BI4794" s="401" t="str">
        <f t="shared" ca="1" si="5053"/>
        <v/>
      </c>
      <c r="BJ4794" s="401" t="str">
        <f t="shared" ca="1" si="5054"/>
        <v/>
      </c>
      <c r="BL4794" s="401" t="str">
        <f t="shared" ca="1" si="5055"/>
        <v/>
      </c>
      <c r="BM4794" s="401" t="str">
        <f t="shared" ca="1" si="5056"/>
        <v/>
      </c>
    </row>
    <row r="4795" spans="4:65" hidden="1" x14ac:dyDescent="0.3">
      <c r="D4795" s="687"/>
      <c r="E4795" s="400">
        <f t="shared" si="5016"/>
        <v>41</v>
      </c>
      <c r="F4795" s="400" t="s">
        <v>1268</v>
      </c>
      <c r="G4795" s="401">
        <f t="shared" ca="1" si="5017"/>
        <v>0.83999752163342289</v>
      </c>
      <c r="H4795" s="401">
        <f t="shared" ca="1" si="5018"/>
        <v>-0.4849727952336752</v>
      </c>
      <c r="J4795" s="401" t="str">
        <f t="shared" ca="1" si="5019"/>
        <v/>
      </c>
      <c r="K4795" s="401" t="str">
        <f t="shared" ca="1" si="5020"/>
        <v/>
      </c>
      <c r="M4795" s="401">
        <f t="shared" ca="1" si="5021"/>
        <v>-0.15999999999999967</v>
      </c>
      <c r="N4795" s="401">
        <f t="shared" ca="1" si="5022"/>
        <v>-1.2823244953089115</v>
      </c>
      <c r="P4795" s="401" t="str">
        <f t="shared" ca="1" si="5023"/>
        <v/>
      </c>
      <c r="Q4795" s="401" t="str">
        <f t="shared" ca="1" si="5024"/>
        <v/>
      </c>
      <c r="S4795" s="401" t="str">
        <f t="shared" ca="1" si="5025"/>
        <v/>
      </c>
      <c r="T4795" s="401" t="str">
        <f t="shared" ca="1" si="5026"/>
        <v/>
      </c>
      <c r="V4795" s="401">
        <f t="shared" ca="1" si="5027"/>
        <v>-0.1599999999999997</v>
      </c>
      <c r="W4795" s="401">
        <f t="shared" ca="1" si="5028"/>
        <v>-1.8823244953089115</v>
      </c>
      <c r="Y4795" s="401" t="str">
        <f t="shared" ca="1" si="5029"/>
        <v/>
      </c>
      <c r="Z4795" s="401" t="str">
        <f t="shared" ca="1" si="5030"/>
        <v/>
      </c>
      <c r="AB4795" s="401">
        <f t="shared" ca="1" si="5031"/>
        <v>-4.1164324260327461E-3</v>
      </c>
      <c r="AC4795" s="401">
        <f t="shared" ca="1" si="5032"/>
        <v>-2.3723239150099804</v>
      </c>
      <c r="AE4795" s="401" t="str">
        <f t="shared" ca="1" si="5033"/>
        <v/>
      </c>
      <c r="AF4795" s="401" t="str">
        <f t="shared" ca="1" si="5034"/>
        <v/>
      </c>
      <c r="AH4795" s="401" t="str">
        <f t="shared" ca="1" si="5035"/>
        <v/>
      </c>
      <c r="AI4795" s="401" t="str">
        <f t="shared" ca="1" si="5036"/>
        <v/>
      </c>
      <c r="AK4795" s="401" t="str">
        <f t="shared" ca="1" si="5037"/>
        <v/>
      </c>
      <c r="AL4795" s="401" t="str">
        <f t="shared" ca="1" si="5038"/>
        <v/>
      </c>
      <c r="AN4795" s="401" t="str">
        <f t="shared" ca="1" si="5039"/>
        <v/>
      </c>
      <c r="AO4795" s="401" t="str">
        <f t="shared" ca="1" si="5040"/>
        <v/>
      </c>
      <c r="AQ4795" s="401" t="str">
        <f t="shared" ca="1" si="5041"/>
        <v/>
      </c>
      <c r="AR4795" s="401" t="str">
        <f t="shared" ca="1" si="5042"/>
        <v/>
      </c>
      <c r="AT4795" s="401" t="str">
        <f t="shared" ca="1" si="5043"/>
        <v/>
      </c>
      <c r="AU4795" s="401" t="str">
        <f t="shared" ca="1" si="5044"/>
        <v/>
      </c>
      <c r="AW4795" s="401" t="str">
        <f t="shared" ca="1" si="5045"/>
        <v/>
      </c>
      <c r="AX4795" s="401" t="str">
        <f t="shared" ca="1" si="5046"/>
        <v/>
      </c>
      <c r="AZ4795" s="401" t="str">
        <f t="shared" ca="1" si="5047"/>
        <v/>
      </c>
      <c r="BA4795" s="401" t="str">
        <f t="shared" ca="1" si="5048"/>
        <v/>
      </c>
      <c r="BC4795" s="401" t="str">
        <f t="shared" ca="1" si="5049"/>
        <v/>
      </c>
      <c r="BD4795" s="401" t="str">
        <f t="shared" ca="1" si="5050"/>
        <v/>
      </c>
      <c r="BF4795" s="401" t="str">
        <f t="shared" ca="1" si="5051"/>
        <v/>
      </c>
      <c r="BG4795" s="401" t="str">
        <f t="shared" ca="1" si="5052"/>
        <v/>
      </c>
      <c r="BI4795" s="401" t="str">
        <f t="shared" ca="1" si="5053"/>
        <v/>
      </c>
      <c r="BJ4795" s="401" t="str">
        <f t="shared" ca="1" si="5054"/>
        <v/>
      </c>
      <c r="BL4795" s="401" t="str">
        <f t="shared" ca="1" si="5055"/>
        <v/>
      </c>
      <c r="BM4795" s="401" t="str">
        <f t="shared" ca="1" si="5056"/>
        <v/>
      </c>
    </row>
    <row r="4796" spans="4:65" hidden="1" x14ac:dyDescent="0.3">
      <c r="D4796" s="687"/>
      <c r="E4796" s="400">
        <f t="shared" si="5016"/>
        <v>42</v>
      </c>
      <c r="F4796" s="400" t="s">
        <v>1269</v>
      </c>
      <c r="G4796" s="401">
        <f t="shared" ca="1" si="5017"/>
        <v>-0.16000073303732559</v>
      </c>
      <c r="H4796" s="401">
        <f t="shared" ca="1" si="5018"/>
        <v>-1.0623240720896143</v>
      </c>
      <c r="J4796" s="401" t="str">
        <f t="shared" ca="1" si="5019"/>
        <v/>
      </c>
      <c r="K4796" s="401" t="str">
        <f t="shared" ca="1" si="5020"/>
        <v/>
      </c>
      <c r="M4796" s="401">
        <f t="shared" ca="1" si="5021"/>
        <v>-0.15999999999999967</v>
      </c>
      <c r="N4796" s="401">
        <f t="shared" ca="1" si="5022"/>
        <v>-1.4623244953089105</v>
      </c>
      <c r="P4796" s="401" t="str">
        <f t="shared" ca="1" si="5023"/>
        <v/>
      </c>
      <c r="Q4796" s="401" t="str">
        <f t="shared" ca="1" si="5024"/>
        <v/>
      </c>
      <c r="S4796" s="401" t="str">
        <f t="shared" ca="1" si="5025"/>
        <v/>
      </c>
      <c r="T4796" s="401" t="str">
        <f t="shared" ca="1" si="5026"/>
        <v/>
      </c>
      <c r="V4796" s="401">
        <f t="shared" ca="1" si="5027"/>
        <v>-0.15999999999999967</v>
      </c>
      <c r="W4796" s="401">
        <f t="shared" ca="1" si="5028"/>
        <v>-2.0623244953089106</v>
      </c>
      <c r="Y4796" s="401" t="str">
        <f t="shared" ca="1" si="5029"/>
        <v/>
      </c>
      <c r="Z4796" s="401" t="str">
        <f t="shared" ca="1" si="5030"/>
        <v/>
      </c>
      <c r="AB4796" s="401">
        <f t="shared" ca="1" si="5031"/>
        <v>-0.16000073303732559</v>
      </c>
      <c r="AC4796" s="401">
        <f t="shared" ca="1" si="5032"/>
        <v>-2.4623240720896122</v>
      </c>
      <c r="AE4796" s="401" t="str">
        <f t="shared" ca="1" si="5033"/>
        <v/>
      </c>
      <c r="AF4796" s="401" t="str">
        <f t="shared" ca="1" si="5034"/>
        <v/>
      </c>
      <c r="AH4796" s="401" t="str">
        <f t="shared" ca="1" si="5035"/>
        <v/>
      </c>
      <c r="AI4796" s="401" t="str">
        <f t="shared" ca="1" si="5036"/>
        <v/>
      </c>
      <c r="AK4796" s="401" t="str">
        <f t="shared" ca="1" si="5037"/>
        <v/>
      </c>
      <c r="AL4796" s="401" t="str">
        <f t="shared" ca="1" si="5038"/>
        <v/>
      </c>
      <c r="AN4796" s="401" t="str">
        <f t="shared" ca="1" si="5039"/>
        <v/>
      </c>
      <c r="AO4796" s="401" t="str">
        <f t="shared" ca="1" si="5040"/>
        <v/>
      </c>
      <c r="AQ4796" s="401" t="str">
        <f t="shared" ca="1" si="5041"/>
        <v/>
      </c>
      <c r="AR4796" s="401" t="str">
        <f t="shared" ca="1" si="5042"/>
        <v/>
      </c>
      <c r="AT4796" s="401" t="str">
        <f t="shared" ca="1" si="5043"/>
        <v/>
      </c>
      <c r="AU4796" s="401" t="str">
        <f t="shared" ca="1" si="5044"/>
        <v/>
      </c>
      <c r="AW4796" s="401" t="str">
        <f t="shared" ca="1" si="5045"/>
        <v/>
      </c>
      <c r="AX4796" s="401" t="str">
        <f t="shared" ca="1" si="5046"/>
        <v/>
      </c>
      <c r="AZ4796" s="401" t="str">
        <f t="shared" ca="1" si="5047"/>
        <v/>
      </c>
      <c r="BA4796" s="401" t="str">
        <f t="shared" ca="1" si="5048"/>
        <v/>
      </c>
      <c r="BC4796" s="401" t="str">
        <f t="shared" ca="1" si="5049"/>
        <v/>
      </c>
      <c r="BD4796" s="401" t="str">
        <f t="shared" ca="1" si="5050"/>
        <v/>
      </c>
      <c r="BF4796" s="401" t="str">
        <f t="shared" ca="1" si="5051"/>
        <v/>
      </c>
      <c r="BG4796" s="401" t="str">
        <f t="shared" ca="1" si="5052"/>
        <v/>
      </c>
      <c r="BI4796" s="401" t="str">
        <f t="shared" ca="1" si="5053"/>
        <v/>
      </c>
      <c r="BJ4796" s="401" t="str">
        <f t="shared" ca="1" si="5054"/>
        <v/>
      </c>
      <c r="BL4796" s="401" t="str">
        <f t="shared" ca="1" si="5055"/>
        <v/>
      </c>
      <c r="BM4796" s="401" t="str">
        <f t="shared" ca="1" si="5056"/>
        <v/>
      </c>
    </row>
    <row r="4797" spans="4:65" hidden="1" x14ac:dyDescent="0.3">
      <c r="D4797" s="687"/>
      <c r="E4797" s="400">
        <f t="shared" si="5016"/>
        <v>43</v>
      </c>
      <c r="F4797" s="400" t="s">
        <v>1269</v>
      </c>
      <c r="G4797" s="401">
        <f t="shared" ca="1" si="5017"/>
        <v>-0.12000076794386494</v>
      </c>
      <c r="H4797" s="401">
        <f t="shared" ca="1" si="5018"/>
        <v>-1.0854180627038994</v>
      </c>
      <c r="J4797" s="401" t="str">
        <f t="shared" ca="1" si="5019"/>
        <v/>
      </c>
      <c r="K4797" s="401" t="str">
        <f t="shared" ca="1" si="5020"/>
        <v/>
      </c>
      <c r="M4797" s="401">
        <f t="shared" ca="1" si="5021"/>
        <v>-0.11999999999999966</v>
      </c>
      <c r="N4797" s="401">
        <f t="shared" ca="1" si="5022"/>
        <v>-1.4854185060764955</v>
      </c>
      <c r="P4797" s="401" t="str">
        <f t="shared" ca="1" si="5023"/>
        <v/>
      </c>
      <c r="Q4797" s="401" t="str">
        <f t="shared" ca="1" si="5024"/>
        <v/>
      </c>
      <c r="S4797" s="401" t="str">
        <f t="shared" ca="1" si="5025"/>
        <v/>
      </c>
      <c r="T4797" s="401" t="str">
        <f t="shared" ca="1" si="5026"/>
        <v/>
      </c>
      <c r="V4797" s="401">
        <f t="shared" ca="1" si="5027"/>
        <v>-0.11999999999999963</v>
      </c>
      <c r="W4797" s="401">
        <f t="shared" ca="1" si="5028"/>
        <v>-2.0854185060764956</v>
      </c>
      <c r="Y4797" s="401" t="str">
        <f t="shared" ca="1" si="5029"/>
        <v/>
      </c>
      <c r="Z4797" s="401" t="str">
        <f t="shared" ca="1" si="5030"/>
        <v/>
      </c>
      <c r="AB4797" s="401">
        <f t="shared" ca="1" si="5031"/>
        <v>-0.12000076794386494</v>
      </c>
      <c r="AC4797" s="401">
        <f t="shared" ca="1" si="5032"/>
        <v>-2.4854180627038973</v>
      </c>
      <c r="AE4797" s="401" t="str">
        <f t="shared" ca="1" si="5033"/>
        <v/>
      </c>
      <c r="AF4797" s="401" t="str">
        <f t="shared" ca="1" si="5034"/>
        <v/>
      </c>
      <c r="AH4797" s="401" t="str">
        <f t="shared" ca="1" si="5035"/>
        <v/>
      </c>
      <c r="AI4797" s="401" t="str">
        <f t="shared" ca="1" si="5036"/>
        <v/>
      </c>
      <c r="AK4797" s="401" t="str">
        <f t="shared" ca="1" si="5037"/>
        <v/>
      </c>
      <c r="AL4797" s="401" t="str">
        <f t="shared" ca="1" si="5038"/>
        <v/>
      </c>
      <c r="AN4797" s="401" t="str">
        <f t="shared" ca="1" si="5039"/>
        <v/>
      </c>
      <c r="AO4797" s="401" t="str">
        <f t="shared" ca="1" si="5040"/>
        <v/>
      </c>
      <c r="AQ4797" s="401" t="str">
        <f t="shared" ca="1" si="5041"/>
        <v/>
      </c>
      <c r="AR4797" s="401" t="str">
        <f t="shared" ca="1" si="5042"/>
        <v/>
      </c>
      <c r="AT4797" s="401" t="str">
        <f t="shared" ca="1" si="5043"/>
        <v/>
      </c>
      <c r="AU4797" s="401" t="str">
        <f t="shared" ca="1" si="5044"/>
        <v/>
      </c>
      <c r="AW4797" s="401" t="str">
        <f t="shared" ca="1" si="5045"/>
        <v/>
      </c>
      <c r="AX4797" s="401" t="str">
        <f t="shared" ca="1" si="5046"/>
        <v/>
      </c>
      <c r="AZ4797" s="401" t="str">
        <f t="shared" ca="1" si="5047"/>
        <v/>
      </c>
      <c r="BA4797" s="401" t="str">
        <f t="shared" ca="1" si="5048"/>
        <v/>
      </c>
      <c r="BC4797" s="401" t="str">
        <f t="shared" ca="1" si="5049"/>
        <v/>
      </c>
      <c r="BD4797" s="401" t="str">
        <f t="shared" ca="1" si="5050"/>
        <v/>
      </c>
      <c r="BF4797" s="401" t="str">
        <f t="shared" ca="1" si="5051"/>
        <v/>
      </c>
      <c r="BG4797" s="401" t="str">
        <f t="shared" ca="1" si="5052"/>
        <v/>
      </c>
      <c r="BI4797" s="401" t="str">
        <f t="shared" ca="1" si="5053"/>
        <v/>
      </c>
      <c r="BJ4797" s="401" t="str">
        <f t="shared" ca="1" si="5054"/>
        <v/>
      </c>
      <c r="BL4797" s="401" t="str">
        <f t="shared" ca="1" si="5055"/>
        <v/>
      </c>
      <c r="BM4797" s="401" t="str">
        <f t="shared" ca="1" si="5056"/>
        <v/>
      </c>
    </row>
    <row r="4798" spans="4:65" hidden="1" x14ac:dyDescent="0.3">
      <c r="D4798" s="687"/>
      <c r="E4798" s="400">
        <f t="shared" si="5016"/>
        <v>44</v>
      </c>
      <c r="F4798" s="400" t="s">
        <v>1268</v>
      </c>
      <c r="G4798" s="401">
        <f t="shared" ca="1" si="5017"/>
        <v>0.87999748672688349</v>
      </c>
      <c r="H4798" s="401">
        <f t="shared" ca="1" si="5018"/>
        <v>-0.50806678584796028</v>
      </c>
      <c r="J4798" s="401" t="str">
        <f t="shared" ca="1" si="5019"/>
        <v/>
      </c>
      <c r="K4798" s="401" t="str">
        <f t="shared" ca="1" si="5020"/>
        <v/>
      </c>
      <c r="M4798" s="401">
        <f t="shared" ca="1" si="5021"/>
        <v>-0.11999999999999968</v>
      </c>
      <c r="N4798" s="401">
        <f t="shared" ca="1" si="5022"/>
        <v>-1.3054185060764965</v>
      </c>
      <c r="P4798" s="401" t="str">
        <f t="shared" ca="1" si="5023"/>
        <v/>
      </c>
      <c r="Q4798" s="401" t="str">
        <f t="shared" ca="1" si="5024"/>
        <v/>
      </c>
      <c r="S4798" s="401" t="str">
        <f t="shared" ca="1" si="5025"/>
        <v/>
      </c>
      <c r="T4798" s="401" t="str">
        <f t="shared" ca="1" si="5026"/>
        <v/>
      </c>
      <c r="V4798" s="401">
        <f t="shared" ca="1" si="5027"/>
        <v>-0.11999999999999966</v>
      </c>
      <c r="W4798" s="401">
        <f t="shared" ca="1" si="5028"/>
        <v>-1.9054185060764965</v>
      </c>
      <c r="Y4798" s="401" t="str">
        <f t="shared" ca="1" si="5029"/>
        <v/>
      </c>
      <c r="Z4798" s="401" t="str">
        <f t="shared" ca="1" si="5030"/>
        <v/>
      </c>
      <c r="AB4798" s="401">
        <f t="shared" ca="1" si="5031"/>
        <v>0.87999748672688294</v>
      </c>
      <c r="AC4798" s="401">
        <f t="shared" ca="1" si="5032"/>
        <v>-1.9080667858479592</v>
      </c>
      <c r="AE4798" s="401" t="str">
        <f t="shared" ca="1" si="5033"/>
        <v/>
      </c>
      <c r="AF4798" s="401" t="str">
        <f t="shared" ca="1" si="5034"/>
        <v/>
      </c>
      <c r="AH4798" s="401" t="str">
        <f t="shared" ca="1" si="5035"/>
        <v/>
      </c>
      <c r="AI4798" s="401" t="str">
        <f t="shared" ca="1" si="5036"/>
        <v/>
      </c>
      <c r="AK4798" s="401" t="str">
        <f t="shared" ca="1" si="5037"/>
        <v/>
      </c>
      <c r="AL4798" s="401" t="str">
        <f t="shared" ca="1" si="5038"/>
        <v/>
      </c>
      <c r="AN4798" s="401" t="str">
        <f t="shared" ca="1" si="5039"/>
        <v/>
      </c>
      <c r="AO4798" s="401" t="str">
        <f t="shared" ca="1" si="5040"/>
        <v/>
      </c>
      <c r="AQ4798" s="401" t="str">
        <f t="shared" ca="1" si="5041"/>
        <v/>
      </c>
      <c r="AR4798" s="401" t="str">
        <f t="shared" ca="1" si="5042"/>
        <v/>
      </c>
      <c r="AT4798" s="401" t="str">
        <f t="shared" ca="1" si="5043"/>
        <v/>
      </c>
      <c r="AU4798" s="401" t="str">
        <f t="shared" ca="1" si="5044"/>
        <v/>
      </c>
      <c r="AW4798" s="401" t="str">
        <f t="shared" ca="1" si="5045"/>
        <v/>
      </c>
      <c r="AX4798" s="401" t="str">
        <f t="shared" ca="1" si="5046"/>
        <v/>
      </c>
      <c r="AZ4798" s="401" t="str">
        <f t="shared" ca="1" si="5047"/>
        <v/>
      </c>
      <c r="BA4798" s="401" t="str">
        <f t="shared" ca="1" si="5048"/>
        <v/>
      </c>
      <c r="BC4798" s="401" t="str">
        <f t="shared" ca="1" si="5049"/>
        <v/>
      </c>
      <c r="BD4798" s="401" t="str">
        <f t="shared" ca="1" si="5050"/>
        <v/>
      </c>
      <c r="BF4798" s="401" t="str">
        <f t="shared" ca="1" si="5051"/>
        <v/>
      </c>
      <c r="BG4798" s="401" t="str">
        <f t="shared" ca="1" si="5052"/>
        <v/>
      </c>
      <c r="BI4798" s="401" t="str">
        <f t="shared" ca="1" si="5053"/>
        <v/>
      </c>
      <c r="BJ4798" s="401" t="str">
        <f t="shared" ca="1" si="5054"/>
        <v/>
      </c>
      <c r="BL4798" s="401" t="str">
        <f t="shared" ca="1" si="5055"/>
        <v/>
      </c>
      <c r="BM4798" s="401" t="str">
        <f t="shared" ca="1" si="5056"/>
        <v/>
      </c>
    </row>
    <row r="4799" spans="4:65" hidden="1" x14ac:dyDescent="0.3">
      <c r="D4799" s="687"/>
      <c r="E4799" s="400">
        <f t="shared" si="5016"/>
        <v>45</v>
      </c>
      <c r="F4799" s="400" t="s">
        <v>1268</v>
      </c>
      <c r="G4799" s="401">
        <f t="shared" ca="1" si="5017"/>
        <v>0.91999745182034398</v>
      </c>
      <c r="H4799" s="401">
        <f t="shared" ca="1" si="5018"/>
        <v>-0.53116077646224535</v>
      </c>
      <c r="J4799" s="401" t="str">
        <f t="shared" ca="1" si="5019"/>
        <v/>
      </c>
      <c r="K4799" s="401" t="str">
        <f t="shared" ca="1" si="5020"/>
        <v/>
      </c>
      <c r="M4799" s="401">
        <f t="shared" ca="1" si="5021"/>
        <v>-7.9999999999999655E-2</v>
      </c>
      <c r="N4799" s="401">
        <f t="shared" ca="1" si="5022"/>
        <v>-1.3285125168440817</v>
      </c>
      <c r="P4799" s="401" t="str">
        <f t="shared" ca="1" si="5023"/>
        <v/>
      </c>
      <c r="Q4799" s="401" t="str">
        <f t="shared" ca="1" si="5024"/>
        <v/>
      </c>
      <c r="S4799" s="401" t="str">
        <f t="shared" ca="1" si="5025"/>
        <v/>
      </c>
      <c r="T4799" s="401" t="str">
        <f t="shared" ca="1" si="5026"/>
        <v/>
      </c>
      <c r="V4799" s="401">
        <f t="shared" ca="1" si="5027"/>
        <v>-7.9999999999999669E-2</v>
      </c>
      <c r="W4799" s="401">
        <f t="shared" ca="1" si="5028"/>
        <v>-1.9285125168440815</v>
      </c>
      <c r="Y4799" s="401" t="str">
        <f t="shared" ca="1" si="5029"/>
        <v/>
      </c>
      <c r="Z4799" s="401" t="str">
        <f t="shared" ca="1" si="5030"/>
        <v/>
      </c>
      <c r="AB4799" s="401">
        <f t="shared" ca="1" si="5031"/>
        <v>0.91999745182034276</v>
      </c>
      <c r="AC4799" s="401">
        <f t="shared" ca="1" si="5032"/>
        <v>-1.9311607764622434</v>
      </c>
      <c r="AE4799" s="401" t="str">
        <f t="shared" ca="1" si="5033"/>
        <v/>
      </c>
      <c r="AF4799" s="401" t="str">
        <f t="shared" ca="1" si="5034"/>
        <v/>
      </c>
      <c r="AH4799" s="401" t="str">
        <f t="shared" ca="1" si="5035"/>
        <v/>
      </c>
      <c r="AI4799" s="401" t="str">
        <f t="shared" ca="1" si="5036"/>
        <v/>
      </c>
      <c r="AK4799" s="401" t="str">
        <f t="shared" ca="1" si="5037"/>
        <v/>
      </c>
      <c r="AL4799" s="401" t="str">
        <f t="shared" ca="1" si="5038"/>
        <v/>
      </c>
      <c r="AN4799" s="401" t="str">
        <f t="shared" ca="1" si="5039"/>
        <v/>
      </c>
      <c r="AO4799" s="401" t="str">
        <f t="shared" ca="1" si="5040"/>
        <v/>
      </c>
      <c r="AQ4799" s="401" t="str">
        <f t="shared" ca="1" si="5041"/>
        <v/>
      </c>
      <c r="AR4799" s="401" t="str">
        <f t="shared" ca="1" si="5042"/>
        <v/>
      </c>
      <c r="AT4799" s="401" t="str">
        <f t="shared" ca="1" si="5043"/>
        <v/>
      </c>
      <c r="AU4799" s="401" t="str">
        <f t="shared" ca="1" si="5044"/>
        <v/>
      </c>
      <c r="AW4799" s="401" t="str">
        <f t="shared" ca="1" si="5045"/>
        <v/>
      </c>
      <c r="AX4799" s="401" t="str">
        <f t="shared" ca="1" si="5046"/>
        <v/>
      </c>
      <c r="AZ4799" s="401" t="str">
        <f t="shared" ca="1" si="5047"/>
        <v/>
      </c>
      <c r="BA4799" s="401" t="str">
        <f t="shared" ca="1" si="5048"/>
        <v/>
      </c>
      <c r="BC4799" s="401" t="str">
        <f t="shared" ca="1" si="5049"/>
        <v/>
      </c>
      <c r="BD4799" s="401" t="str">
        <f t="shared" ca="1" si="5050"/>
        <v/>
      </c>
      <c r="BF4799" s="401" t="str">
        <f t="shared" ca="1" si="5051"/>
        <v/>
      </c>
      <c r="BG4799" s="401" t="str">
        <f t="shared" ca="1" si="5052"/>
        <v/>
      </c>
      <c r="BI4799" s="401" t="str">
        <f t="shared" ca="1" si="5053"/>
        <v/>
      </c>
      <c r="BJ4799" s="401" t="str">
        <f t="shared" ca="1" si="5054"/>
        <v/>
      </c>
      <c r="BL4799" s="401" t="str">
        <f t="shared" ca="1" si="5055"/>
        <v/>
      </c>
      <c r="BM4799" s="401" t="str">
        <f t="shared" ca="1" si="5056"/>
        <v/>
      </c>
    </row>
    <row r="4800" spans="4:65" hidden="1" x14ac:dyDescent="0.3">
      <c r="D4800" s="687"/>
      <c r="E4800" s="400">
        <f t="shared" si="5016"/>
        <v>46</v>
      </c>
      <c r="F4800" s="400" t="s">
        <v>1269</v>
      </c>
      <c r="G4800" s="401">
        <f t="shared" ca="1" si="5017"/>
        <v>-8.0000802850404285E-2</v>
      </c>
      <c r="H4800" s="401">
        <f t="shared" ca="1" si="5018"/>
        <v>-1.1085120533181845</v>
      </c>
      <c r="J4800" s="401" t="str">
        <f t="shared" ca="1" si="5019"/>
        <v/>
      </c>
      <c r="K4800" s="401" t="str">
        <f t="shared" ca="1" si="5020"/>
        <v/>
      </c>
      <c r="M4800" s="401">
        <f t="shared" ca="1" si="5021"/>
        <v>-7.9999999999999655E-2</v>
      </c>
      <c r="N4800" s="401">
        <f t="shared" ca="1" si="5022"/>
        <v>-1.5085125168440805</v>
      </c>
      <c r="P4800" s="401" t="str">
        <f t="shared" ca="1" si="5023"/>
        <v/>
      </c>
      <c r="Q4800" s="401" t="str">
        <f t="shared" ca="1" si="5024"/>
        <v/>
      </c>
      <c r="S4800" s="401" t="str">
        <f t="shared" ca="1" si="5025"/>
        <v/>
      </c>
      <c r="T4800" s="401" t="str">
        <f t="shared" ca="1" si="5026"/>
        <v/>
      </c>
      <c r="V4800" s="401">
        <f t="shared" ca="1" si="5027"/>
        <v>-7.9999999999999655E-2</v>
      </c>
      <c r="W4800" s="401">
        <f t="shared" ca="1" si="5028"/>
        <v>-2.1085125168440806</v>
      </c>
      <c r="Y4800" s="401" t="str">
        <f t="shared" ca="1" si="5029"/>
        <v/>
      </c>
      <c r="Z4800" s="401" t="str">
        <f t="shared" ca="1" si="5030"/>
        <v/>
      </c>
      <c r="AB4800" s="401">
        <f t="shared" ca="1" si="5031"/>
        <v>-8.0000802850404285E-2</v>
      </c>
      <c r="AC4800" s="401">
        <f t="shared" ca="1" si="5032"/>
        <v>-2.5085120533181824</v>
      </c>
      <c r="AE4800" s="401" t="str">
        <f t="shared" ca="1" si="5033"/>
        <v/>
      </c>
      <c r="AF4800" s="401" t="str">
        <f t="shared" ca="1" si="5034"/>
        <v/>
      </c>
      <c r="AH4800" s="401" t="str">
        <f t="shared" ca="1" si="5035"/>
        <v/>
      </c>
      <c r="AI4800" s="401" t="str">
        <f t="shared" ca="1" si="5036"/>
        <v/>
      </c>
      <c r="AK4800" s="401" t="str">
        <f t="shared" ca="1" si="5037"/>
        <v/>
      </c>
      <c r="AL4800" s="401" t="str">
        <f t="shared" ca="1" si="5038"/>
        <v/>
      </c>
      <c r="AN4800" s="401" t="str">
        <f t="shared" ca="1" si="5039"/>
        <v/>
      </c>
      <c r="AO4800" s="401" t="str">
        <f t="shared" ca="1" si="5040"/>
        <v/>
      </c>
      <c r="AQ4800" s="401" t="str">
        <f t="shared" ca="1" si="5041"/>
        <v/>
      </c>
      <c r="AR4800" s="401" t="str">
        <f t="shared" ca="1" si="5042"/>
        <v/>
      </c>
      <c r="AT4800" s="401" t="str">
        <f t="shared" ca="1" si="5043"/>
        <v/>
      </c>
      <c r="AU4800" s="401" t="str">
        <f t="shared" ca="1" si="5044"/>
        <v/>
      </c>
      <c r="AW4800" s="401" t="str">
        <f t="shared" ca="1" si="5045"/>
        <v/>
      </c>
      <c r="AX4800" s="401" t="str">
        <f t="shared" ca="1" si="5046"/>
        <v/>
      </c>
      <c r="AZ4800" s="401" t="str">
        <f t="shared" ca="1" si="5047"/>
        <v/>
      </c>
      <c r="BA4800" s="401" t="str">
        <f t="shared" ca="1" si="5048"/>
        <v/>
      </c>
      <c r="BC4800" s="401" t="str">
        <f t="shared" ca="1" si="5049"/>
        <v/>
      </c>
      <c r="BD4800" s="401" t="str">
        <f t="shared" ca="1" si="5050"/>
        <v/>
      </c>
      <c r="BF4800" s="401" t="str">
        <f t="shared" ca="1" si="5051"/>
        <v/>
      </c>
      <c r="BG4800" s="401" t="str">
        <f t="shared" ca="1" si="5052"/>
        <v/>
      </c>
      <c r="BI4800" s="401" t="str">
        <f t="shared" ca="1" si="5053"/>
        <v/>
      </c>
      <c r="BJ4800" s="401" t="str">
        <f t="shared" ca="1" si="5054"/>
        <v/>
      </c>
      <c r="BL4800" s="401" t="str">
        <f t="shared" ca="1" si="5055"/>
        <v/>
      </c>
      <c r="BM4800" s="401" t="str">
        <f t="shared" ca="1" si="5056"/>
        <v/>
      </c>
    </row>
    <row r="4801" spans="4:65" hidden="1" x14ac:dyDescent="0.3">
      <c r="D4801" s="687"/>
      <c r="E4801" s="400">
        <f t="shared" si="5016"/>
        <v>47</v>
      </c>
      <c r="F4801" s="400" t="s">
        <v>1269</v>
      </c>
      <c r="G4801" s="401">
        <f t="shared" ca="1" si="5017"/>
        <v>-4.0000837756943623E-2</v>
      </c>
      <c r="H4801" s="401">
        <f t="shared" ca="1" si="5018"/>
        <v>-1.1316060439324696</v>
      </c>
      <c r="J4801" s="401" t="str">
        <f t="shared" ca="1" si="5019"/>
        <v/>
      </c>
      <c r="K4801" s="401" t="str">
        <f t="shared" ca="1" si="5020"/>
        <v/>
      </c>
      <c r="M4801" s="401">
        <f t="shared" ca="1" si="5021"/>
        <v>-3.9999999999999654E-2</v>
      </c>
      <c r="N4801" s="401">
        <f t="shared" ca="1" si="5022"/>
        <v>-1.5316065276116655</v>
      </c>
      <c r="P4801" s="401" t="str">
        <f t="shared" ca="1" si="5023"/>
        <v/>
      </c>
      <c r="Q4801" s="401" t="str">
        <f t="shared" ca="1" si="5024"/>
        <v/>
      </c>
      <c r="S4801" s="401" t="str">
        <f t="shared" ca="1" si="5025"/>
        <v/>
      </c>
      <c r="T4801" s="401" t="str">
        <f t="shared" ca="1" si="5026"/>
        <v/>
      </c>
      <c r="V4801" s="401">
        <f t="shared" ca="1" si="5027"/>
        <v>-3.9999999999999654E-2</v>
      </c>
      <c r="W4801" s="401">
        <f t="shared" ca="1" si="5028"/>
        <v>-2.1316065276116656</v>
      </c>
      <c r="Y4801" s="401" t="str">
        <f t="shared" ca="1" si="5029"/>
        <v/>
      </c>
      <c r="Z4801" s="401" t="str">
        <f t="shared" ca="1" si="5030"/>
        <v/>
      </c>
      <c r="AB4801" s="401">
        <f t="shared" ca="1" si="5031"/>
        <v>-4.0000837756943623E-2</v>
      </c>
      <c r="AC4801" s="401">
        <f t="shared" ca="1" si="5032"/>
        <v>-2.5316060439324675</v>
      </c>
      <c r="AE4801" s="401" t="str">
        <f t="shared" ca="1" si="5033"/>
        <v/>
      </c>
      <c r="AF4801" s="401" t="str">
        <f t="shared" ca="1" si="5034"/>
        <v/>
      </c>
      <c r="AH4801" s="401" t="str">
        <f t="shared" ca="1" si="5035"/>
        <v/>
      </c>
      <c r="AI4801" s="401" t="str">
        <f t="shared" ca="1" si="5036"/>
        <v/>
      </c>
      <c r="AK4801" s="401" t="str">
        <f t="shared" ca="1" si="5037"/>
        <v/>
      </c>
      <c r="AL4801" s="401" t="str">
        <f t="shared" ca="1" si="5038"/>
        <v/>
      </c>
      <c r="AN4801" s="401" t="str">
        <f t="shared" ca="1" si="5039"/>
        <v/>
      </c>
      <c r="AO4801" s="401" t="str">
        <f t="shared" ca="1" si="5040"/>
        <v/>
      </c>
      <c r="AQ4801" s="401" t="str">
        <f t="shared" ca="1" si="5041"/>
        <v/>
      </c>
      <c r="AR4801" s="401" t="str">
        <f t="shared" ca="1" si="5042"/>
        <v/>
      </c>
      <c r="AT4801" s="401" t="str">
        <f t="shared" ca="1" si="5043"/>
        <v/>
      </c>
      <c r="AU4801" s="401" t="str">
        <f t="shared" ca="1" si="5044"/>
        <v/>
      </c>
      <c r="AW4801" s="401" t="str">
        <f t="shared" ca="1" si="5045"/>
        <v/>
      </c>
      <c r="AX4801" s="401" t="str">
        <f t="shared" ca="1" si="5046"/>
        <v/>
      </c>
      <c r="AZ4801" s="401" t="str">
        <f t="shared" ca="1" si="5047"/>
        <v/>
      </c>
      <c r="BA4801" s="401" t="str">
        <f t="shared" ca="1" si="5048"/>
        <v/>
      </c>
      <c r="BC4801" s="401" t="str">
        <f t="shared" ca="1" si="5049"/>
        <v/>
      </c>
      <c r="BD4801" s="401" t="str">
        <f t="shared" ca="1" si="5050"/>
        <v/>
      </c>
      <c r="BF4801" s="401" t="str">
        <f t="shared" ca="1" si="5051"/>
        <v/>
      </c>
      <c r="BG4801" s="401" t="str">
        <f t="shared" ca="1" si="5052"/>
        <v/>
      </c>
      <c r="BI4801" s="401" t="str">
        <f t="shared" ca="1" si="5053"/>
        <v/>
      </c>
      <c r="BJ4801" s="401" t="str">
        <f t="shared" ca="1" si="5054"/>
        <v/>
      </c>
      <c r="BL4801" s="401" t="str">
        <f t="shared" ca="1" si="5055"/>
        <v/>
      </c>
      <c r="BM4801" s="401" t="str">
        <f t="shared" ca="1" si="5056"/>
        <v/>
      </c>
    </row>
    <row r="4802" spans="4:65" hidden="1" x14ac:dyDescent="0.3">
      <c r="D4802" s="687"/>
      <c r="E4802" s="400">
        <f t="shared" si="5016"/>
        <v>48</v>
      </c>
      <c r="F4802" s="400" t="s">
        <v>1268</v>
      </c>
      <c r="G4802" s="401">
        <f t="shared" ca="1" si="5017"/>
        <v>0.95999741691380469</v>
      </c>
      <c r="H4802" s="401">
        <f t="shared" ca="1" si="5018"/>
        <v>-0.55425476707653043</v>
      </c>
      <c r="J4802" s="401" t="str">
        <f t="shared" ca="1" si="5019"/>
        <v/>
      </c>
      <c r="K4802" s="401" t="str">
        <f t="shared" ca="1" si="5020"/>
        <v/>
      </c>
      <c r="M4802" s="401">
        <f t="shared" ca="1" si="5021"/>
        <v>-3.9999999999999654E-2</v>
      </c>
      <c r="N4802" s="401">
        <f t="shared" ca="1" si="5022"/>
        <v>-1.3516065276116669</v>
      </c>
      <c r="P4802" s="401" t="str">
        <f t="shared" ca="1" si="5023"/>
        <v/>
      </c>
      <c r="Q4802" s="401" t="str">
        <f t="shared" ca="1" si="5024"/>
        <v/>
      </c>
      <c r="S4802" s="401" t="str">
        <f t="shared" ca="1" si="5025"/>
        <v/>
      </c>
      <c r="T4802" s="401" t="str">
        <f t="shared" ca="1" si="5026"/>
        <v/>
      </c>
      <c r="V4802" s="401">
        <f t="shared" ca="1" si="5027"/>
        <v>-3.9999999999999654E-2</v>
      </c>
      <c r="W4802" s="401">
        <f t="shared" ca="1" si="5028"/>
        <v>-1.9516065276116665</v>
      </c>
      <c r="Y4802" s="401" t="str">
        <f t="shared" ca="1" si="5029"/>
        <v/>
      </c>
      <c r="Z4802" s="401" t="str">
        <f t="shared" ca="1" si="5030"/>
        <v/>
      </c>
      <c r="AB4802" s="401">
        <f t="shared" ca="1" si="5031"/>
        <v>0.95999741691380347</v>
      </c>
      <c r="AC4802" s="401">
        <f t="shared" ca="1" si="5032"/>
        <v>-1.9542547670765287</v>
      </c>
      <c r="AE4802" s="401" t="str">
        <f t="shared" ca="1" si="5033"/>
        <v/>
      </c>
      <c r="AF4802" s="401" t="str">
        <f t="shared" ca="1" si="5034"/>
        <v/>
      </c>
      <c r="AH4802" s="401" t="str">
        <f t="shared" ca="1" si="5035"/>
        <v/>
      </c>
      <c r="AI4802" s="401" t="str">
        <f t="shared" ca="1" si="5036"/>
        <v/>
      </c>
      <c r="AK4802" s="401" t="str">
        <f t="shared" ca="1" si="5037"/>
        <v/>
      </c>
      <c r="AL4802" s="401" t="str">
        <f t="shared" ca="1" si="5038"/>
        <v/>
      </c>
      <c r="AN4802" s="401" t="str">
        <f t="shared" ca="1" si="5039"/>
        <v/>
      </c>
      <c r="AO4802" s="401" t="str">
        <f t="shared" ca="1" si="5040"/>
        <v/>
      </c>
      <c r="AQ4802" s="401" t="str">
        <f t="shared" ca="1" si="5041"/>
        <v/>
      </c>
      <c r="AR4802" s="401" t="str">
        <f t="shared" ca="1" si="5042"/>
        <v/>
      </c>
      <c r="AT4802" s="401" t="str">
        <f t="shared" ca="1" si="5043"/>
        <v/>
      </c>
      <c r="AU4802" s="401" t="str">
        <f t="shared" ca="1" si="5044"/>
        <v/>
      </c>
      <c r="AW4802" s="401" t="str">
        <f t="shared" ca="1" si="5045"/>
        <v/>
      </c>
      <c r="AX4802" s="401" t="str">
        <f t="shared" ca="1" si="5046"/>
        <v/>
      </c>
      <c r="AZ4802" s="401" t="str">
        <f t="shared" ca="1" si="5047"/>
        <v/>
      </c>
      <c r="BA4802" s="401" t="str">
        <f t="shared" ca="1" si="5048"/>
        <v/>
      </c>
      <c r="BC4802" s="401" t="str">
        <f t="shared" ca="1" si="5049"/>
        <v/>
      </c>
      <c r="BD4802" s="401" t="str">
        <f t="shared" ca="1" si="5050"/>
        <v/>
      </c>
      <c r="BF4802" s="401" t="str">
        <f t="shared" ca="1" si="5051"/>
        <v/>
      </c>
      <c r="BG4802" s="401" t="str">
        <f t="shared" ca="1" si="5052"/>
        <v/>
      </c>
      <c r="BI4802" s="401" t="str">
        <f t="shared" ca="1" si="5053"/>
        <v/>
      </c>
      <c r="BJ4802" s="401" t="str">
        <f t="shared" ca="1" si="5054"/>
        <v/>
      </c>
      <c r="BL4802" s="401" t="str">
        <f t="shared" ca="1" si="5055"/>
        <v/>
      </c>
      <c r="BM4802" s="401" t="str">
        <f t="shared" ca="1" si="5056"/>
        <v/>
      </c>
    </row>
    <row r="4803" spans="4:65" hidden="1" x14ac:dyDescent="0.3">
      <c r="D4803" s="687"/>
      <c r="E4803" s="400">
        <f t="shared" si="5016"/>
        <v>49</v>
      </c>
      <c r="F4803" s="400" t="s">
        <v>1268</v>
      </c>
      <c r="G4803" s="401">
        <f t="shared" ca="1" si="5017"/>
        <v>0.99999738200726518</v>
      </c>
      <c r="H4803" s="401">
        <f t="shared" ca="1" si="5018"/>
        <v>-0.57734875769081562</v>
      </c>
      <c r="J4803" s="401" t="str">
        <f t="shared" ca="1" si="5019"/>
        <v/>
      </c>
      <c r="K4803" s="401" t="str">
        <f t="shared" ca="1" si="5020"/>
        <v/>
      </c>
      <c r="M4803" s="401">
        <f t="shared" ca="1" si="5021"/>
        <v>3.4694469519536137E-16</v>
      </c>
      <c r="N4803" s="401">
        <f t="shared" ca="1" si="5022"/>
        <v>-1.3747005383792512</v>
      </c>
      <c r="P4803" s="401" t="str">
        <f t="shared" ca="1" si="5023"/>
        <v/>
      </c>
      <c r="Q4803" s="401" t="str">
        <f t="shared" ca="1" si="5024"/>
        <v/>
      </c>
      <c r="S4803" s="401" t="str">
        <f t="shared" ca="1" si="5025"/>
        <v/>
      </c>
      <c r="T4803" s="401" t="str">
        <f t="shared" ca="1" si="5026"/>
        <v/>
      </c>
      <c r="V4803" s="401">
        <f t="shared" ca="1" si="5027"/>
        <v>3.4694469519536142E-16</v>
      </c>
      <c r="W4803" s="401">
        <f t="shared" ca="1" si="5028"/>
        <v>-1.9747005383792511</v>
      </c>
      <c r="Y4803" s="401" t="str">
        <f t="shared" ca="1" si="5029"/>
        <v/>
      </c>
      <c r="Z4803" s="401" t="str">
        <f t="shared" ca="1" si="5030"/>
        <v/>
      </c>
      <c r="AB4803" s="401">
        <f t="shared" ca="1" si="5031"/>
        <v>0.99999738200726418</v>
      </c>
      <c r="AC4803" s="401">
        <f t="shared" ca="1" si="5032"/>
        <v>-1.9773487576908144</v>
      </c>
      <c r="AE4803" s="401" t="str">
        <f t="shared" ca="1" si="5033"/>
        <v/>
      </c>
      <c r="AF4803" s="401" t="str">
        <f t="shared" ca="1" si="5034"/>
        <v/>
      </c>
      <c r="AH4803" s="401" t="str">
        <f t="shared" ca="1" si="5035"/>
        <v/>
      </c>
      <c r="AI4803" s="401" t="str">
        <f t="shared" ca="1" si="5036"/>
        <v/>
      </c>
      <c r="AK4803" s="401" t="str">
        <f t="shared" ca="1" si="5037"/>
        <v/>
      </c>
      <c r="AL4803" s="401" t="str">
        <f t="shared" ca="1" si="5038"/>
        <v/>
      </c>
      <c r="AN4803" s="401" t="str">
        <f t="shared" ca="1" si="5039"/>
        <v/>
      </c>
      <c r="AO4803" s="401" t="str">
        <f t="shared" ca="1" si="5040"/>
        <v/>
      </c>
      <c r="AQ4803" s="401" t="str">
        <f t="shared" ca="1" si="5041"/>
        <v/>
      </c>
      <c r="AR4803" s="401" t="str">
        <f t="shared" ca="1" si="5042"/>
        <v/>
      </c>
      <c r="AT4803" s="401" t="str">
        <f t="shared" ca="1" si="5043"/>
        <v/>
      </c>
      <c r="AU4803" s="401" t="str">
        <f t="shared" ca="1" si="5044"/>
        <v/>
      </c>
      <c r="AW4803" s="401" t="str">
        <f t="shared" ca="1" si="5045"/>
        <v/>
      </c>
      <c r="AX4803" s="401" t="str">
        <f t="shared" ca="1" si="5046"/>
        <v/>
      </c>
      <c r="AZ4803" s="401" t="str">
        <f t="shared" ca="1" si="5047"/>
        <v/>
      </c>
      <c r="BA4803" s="401" t="str">
        <f t="shared" ca="1" si="5048"/>
        <v/>
      </c>
      <c r="BC4803" s="401" t="str">
        <f t="shared" ca="1" si="5049"/>
        <v/>
      </c>
      <c r="BD4803" s="401" t="str">
        <f t="shared" ca="1" si="5050"/>
        <v/>
      </c>
      <c r="BF4803" s="401" t="str">
        <f t="shared" ca="1" si="5051"/>
        <v/>
      </c>
      <c r="BG4803" s="401" t="str">
        <f t="shared" ca="1" si="5052"/>
        <v/>
      </c>
      <c r="BI4803" s="401" t="str">
        <f t="shared" ca="1" si="5053"/>
        <v/>
      </c>
      <c r="BJ4803" s="401" t="str">
        <f t="shared" ca="1" si="5054"/>
        <v/>
      </c>
      <c r="BL4803" s="401" t="str">
        <f t="shared" ca="1" si="5055"/>
        <v/>
      </c>
      <c r="BM4803" s="401" t="str">
        <f t="shared" ca="1" si="5056"/>
        <v/>
      </c>
    </row>
    <row r="4804" spans="4:65" hidden="1" x14ac:dyDescent="0.3">
      <c r="D4804" s="687"/>
      <c r="E4804" s="400">
        <f t="shared" si="5016"/>
        <v>50</v>
      </c>
      <c r="G4804" s="401">
        <f t="shared" ca="1" si="5017"/>
        <v>-8.7266348296199947E-7</v>
      </c>
      <c r="H4804" s="401">
        <f t="shared" ca="1" si="5018"/>
        <v>-1.1547000345467546</v>
      </c>
      <c r="J4804" s="401" t="str">
        <f t="shared" ca="1" si="5019"/>
        <v/>
      </c>
      <c r="K4804" s="401" t="str">
        <f t="shared" ca="1" si="5020"/>
        <v/>
      </c>
      <c r="M4804" s="401">
        <f t="shared" ca="1" si="5021"/>
        <v>3.4694469519536142E-16</v>
      </c>
      <c r="N4804" s="401">
        <f t="shared" ca="1" si="5022"/>
        <v>-1.5547005383792505</v>
      </c>
      <c r="P4804" s="401" t="str">
        <f t="shared" ca="1" si="5023"/>
        <v/>
      </c>
      <c r="Q4804" s="401" t="str">
        <f t="shared" ca="1" si="5024"/>
        <v/>
      </c>
      <c r="S4804" s="401" t="str">
        <f t="shared" ca="1" si="5025"/>
        <v/>
      </c>
      <c r="T4804" s="401" t="str">
        <f t="shared" ca="1" si="5026"/>
        <v/>
      </c>
      <c r="V4804" s="401">
        <f t="shared" ca="1" si="5027"/>
        <v>3.4694469519536142E-16</v>
      </c>
      <c r="W4804" s="401">
        <f t="shared" ca="1" si="5028"/>
        <v>-2.1547005383792506</v>
      </c>
      <c r="Y4804" s="401" t="str">
        <f t="shared" ca="1" si="5029"/>
        <v/>
      </c>
      <c r="Z4804" s="401" t="str">
        <f t="shared" ca="1" si="5030"/>
        <v/>
      </c>
      <c r="AB4804" s="401">
        <f t="shared" ca="1" si="5031"/>
        <v>-8.7266348296199947E-7</v>
      </c>
      <c r="AC4804" s="401">
        <f t="shared" ca="1" si="5032"/>
        <v>-2.5547000345467525</v>
      </c>
      <c r="AE4804" s="401" t="str">
        <f t="shared" ca="1" si="5033"/>
        <v/>
      </c>
      <c r="AF4804" s="401" t="str">
        <f t="shared" ca="1" si="5034"/>
        <v/>
      </c>
      <c r="AH4804" s="401" t="str">
        <f t="shared" ca="1" si="5035"/>
        <v/>
      </c>
      <c r="AI4804" s="401" t="str">
        <f t="shared" ca="1" si="5036"/>
        <v/>
      </c>
      <c r="AK4804" s="401" t="str">
        <f t="shared" ca="1" si="5037"/>
        <v/>
      </c>
      <c r="AL4804" s="401" t="str">
        <f t="shared" ca="1" si="5038"/>
        <v/>
      </c>
      <c r="AN4804" s="401" t="str">
        <f t="shared" ca="1" si="5039"/>
        <v/>
      </c>
      <c r="AO4804" s="401" t="str">
        <f t="shared" ca="1" si="5040"/>
        <v/>
      </c>
      <c r="AQ4804" s="401" t="str">
        <f t="shared" ca="1" si="5041"/>
        <v/>
      </c>
      <c r="AR4804" s="401" t="str">
        <f t="shared" ca="1" si="5042"/>
        <v/>
      </c>
      <c r="AT4804" s="401" t="str">
        <f t="shared" ca="1" si="5043"/>
        <v/>
      </c>
      <c r="AU4804" s="401" t="str">
        <f t="shared" ca="1" si="5044"/>
        <v/>
      </c>
      <c r="AW4804" s="401" t="str">
        <f t="shared" ca="1" si="5045"/>
        <v/>
      </c>
      <c r="AX4804" s="401" t="str">
        <f t="shared" ca="1" si="5046"/>
        <v/>
      </c>
      <c r="AZ4804" s="401" t="str">
        <f t="shared" ca="1" si="5047"/>
        <v/>
      </c>
      <c r="BA4804" s="401" t="str">
        <f t="shared" ca="1" si="5048"/>
        <v/>
      </c>
      <c r="BC4804" s="401" t="str">
        <f t="shared" ca="1" si="5049"/>
        <v/>
      </c>
      <c r="BD4804" s="401" t="str">
        <f t="shared" ca="1" si="5050"/>
        <v/>
      </c>
      <c r="BF4804" s="401" t="str">
        <f t="shared" ca="1" si="5051"/>
        <v/>
      </c>
      <c r="BG4804" s="401" t="str">
        <f t="shared" ca="1" si="5052"/>
        <v/>
      </c>
      <c r="BI4804" s="401" t="str">
        <f t="shared" ca="1" si="5053"/>
        <v/>
      </c>
      <c r="BJ4804" s="401" t="str">
        <f t="shared" ca="1" si="5054"/>
        <v/>
      </c>
      <c r="BL4804" s="401" t="str">
        <f t="shared" ca="1" si="5055"/>
        <v/>
      </c>
      <c r="BM4804" s="401" t="str">
        <f t="shared" ca="1" si="5056"/>
        <v/>
      </c>
    </row>
    <row r="4805" spans="4:65" hidden="1" x14ac:dyDescent="0.3">
      <c r="D4805" s="687"/>
      <c r="E4805" s="400">
        <f t="shared" si="5016"/>
        <v>51</v>
      </c>
      <c r="G4805" s="401">
        <f t="shared" ca="1" si="5017"/>
        <v>22917.791806801928</v>
      </c>
      <c r="H4805" s="401">
        <f t="shared" ca="1" si="5018"/>
        <v>13230.438568350517</v>
      </c>
      <c r="J4805" s="401" t="str">
        <f t="shared" ca="1" si="5019"/>
        <v/>
      </c>
      <c r="K4805" s="401" t="str">
        <f t="shared" ca="1" si="5020"/>
        <v/>
      </c>
      <c r="M4805" s="401">
        <f t="shared" ca="1" si="5021"/>
        <v>4.0000000000000348E-2</v>
      </c>
      <c r="N4805" s="401">
        <f t="shared" ca="1" si="5022"/>
        <v>-1.5316065276116662</v>
      </c>
      <c r="P4805" s="401" t="str">
        <f t="shared" ca="1" si="5023"/>
        <v/>
      </c>
      <c r="Q4805" s="401" t="str">
        <f t="shared" ca="1" si="5024"/>
        <v/>
      </c>
      <c r="S4805" s="401" t="str">
        <f t="shared" ca="1" si="5025"/>
        <v/>
      </c>
      <c r="T4805" s="401" t="str">
        <f t="shared" ca="1" si="5026"/>
        <v/>
      </c>
      <c r="V4805" s="401">
        <f t="shared" ca="1" si="5027"/>
        <v>4.0000000000000348E-2</v>
      </c>
      <c r="W4805" s="401">
        <f t="shared" ca="1" si="5028"/>
        <v>-2.1316065276116665</v>
      </c>
      <c r="Y4805" s="401" t="str">
        <f t="shared" ca="1" si="5029"/>
        <v/>
      </c>
      <c r="Z4805" s="401" t="str">
        <f t="shared" ca="1" si="5030"/>
        <v/>
      </c>
      <c r="AB4805" s="401">
        <f t="shared" ca="1" si="5031"/>
        <v>22917.791813465788</v>
      </c>
      <c r="AC4805" s="401">
        <f t="shared" ca="1" si="5032"/>
        <v>13229.038572197946</v>
      </c>
      <c r="AE4805" s="401" t="str">
        <f t="shared" ca="1" si="5033"/>
        <v/>
      </c>
      <c r="AF4805" s="401" t="str">
        <f t="shared" ca="1" si="5034"/>
        <v/>
      </c>
      <c r="AH4805" s="401" t="str">
        <f t="shared" ca="1" si="5035"/>
        <v/>
      </c>
      <c r="AI4805" s="401" t="str">
        <f t="shared" ca="1" si="5036"/>
        <v/>
      </c>
      <c r="AK4805" s="401" t="str">
        <f t="shared" ca="1" si="5037"/>
        <v/>
      </c>
      <c r="AL4805" s="401" t="str">
        <f t="shared" ca="1" si="5038"/>
        <v/>
      </c>
      <c r="AN4805" s="401" t="str">
        <f t="shared" ca="1" si="5039"/>
        <v/>
      </c>
      <c r="AO4805" s="401" t="str">
        <f t="shared" ca="1" si="5040"/>
        <v/>
      </c>
      <c r="AQ4805" s="401" t="str">
        <f t="shared" ca="1" si="5041"/>
        <v/>
      </c>
      <c r="AR4805" s="401" t="str">
        <f t="shared" ca="1" si="5042"/>
        <v/>
      </c>
      <c r="AT4805" s="401" t="str">
        <f t="shared" ca="1" si="5043"/>
        <v/>
      </c>
      <c r="AU4805" s="401" t="str">
        <f t="shared" ca="1" si="5044"/>
        <v/>
      </c>
      <c r="AW4805" s="401" t="str">
        <f t="shared" ca="1" si="5045"/>
        <v/>
      </c>
      <c r="AX4805" s="401" t="str">
        <f t="shared" ca="1" si="5046"/>
        <v/>
      </c>
      <c r="AZ4805" s="401" t="str">
        <f t="shared" ca="1" si="5047"/>
        <v/>
      </c>
      <c r="BA4805" s="401" t="str">
        <f t="shared" ca="1" si="5048"/>
        <v/>
      </c>
      <c r="BC4805" s="401" t="str">
        <f t="shared" ca="1" si="5049"/>
        <v/>
      </c>
      <c r="BD4805" s="401" t="str">
        <f t="shared" ca="1" si="5050"/>
        <v/>
      </c>
      <c r="BF4805" s="401" t="str">
        <f t="shared" ca="1" si="5051"/>
        <v/>
      </c>
      <c r="BG4805" s="401" t="str">
        <f t="shared" ca="1" si="5052"/>
        <v/>
      </c>
      <c r="BI4805" s="401" t="str">
        <f t="shared" ca="1" si="5053"/>
        <v/>
      </c>
      <c r="BJ4805" s="401" t="str">
        <f t="shared" ca="1" si="5054"/>
        <v/>
      </c>
      <c r="BL4805" s="401" t="str">
        <f t="shared" ca="1" si="5055"/>
        <v/>
      </c>
      <c r="BM4805" s="401" t="str">
        <f t="shared" ca="1" si="5056"/>
        <v/>
      </c>
    </row>
    <row r="4806" spans="4:65" hidden="1" x14ac:dyDescent="0.3">
      <c r="D4806" s="687"/>
      <c r="E4806" s="400">
        <f t="shared" si="5016"/>
        <v>52</v>
      </c>
      <c r="G4806" s="401">
        <f t="shared" ca="1" si="5017"/>
        <v>1.0399973471007256</v>
      </c>
      <c r="H4806" s="401">
        <f t="shared" ca="1" si="5018"/>
        <v>-0.60044274830510058</v>
      </c>
      <c r="J4806" s="401" t="str">
        <f t="shared" ca="1" si="5019"/>
        <v/>
      </c>
      <c r="K4806" s="401" t="str">
        <f t="shared" ca="1" si="5020"/>
        <v/>
      </c>
      <c r="M4806" s="401">
        <f t="shared" ca="1" si="5021"/>
        <v>4.0000000000000341E-2</v>
      </c>
      <c r="N4806" s="401">
        <f t="shared" ca="1" si="5022"/>
        <v>-1.3516065276116662</v>
      </c>
      <c r="P4806" s="401" t="str">
        <f t="shared" ca="1" si="5023"/>
        <v/>
      </c>
      <c r="Q4806" s="401" t="str">
        <f t="shared" ca="1" si="5024"/>
        <v/>
      </c>
      <c r="S4806" s="401" t="str">
        <f t="shared" ca="1" si="5025"/>
        <v/>
      </c>
      <c r="T4806" s="401" t="str">
        <f t="shared" ca="1" si="5026"/>
        <v/>
      </c>
      <c r="V4806" s="401">
        <f t="shared" ca="1" si="5027"/>
        <v>4.0000000000000348E-2</v>
      </c>
      <c r="W4806" s="401">
        <f t="shared" ca="1" si="5028"/>
        <v>-1.9516065276116659</v>
      </c>
      <c r="Y4806" s="401" t="str">
        <f t="shared" ca="1" si="5029"/>
        <v/>
      </c>
      <c r="Z4806" s="401" t="str">
        <f t="shared" ca="1" si="5030"/>
        <v/>
      </c>
      <c r="AB4806" s="401">
        <f t="shared" ca="1" si="5031"/>
        <v>1.0399973471007247</v>
      </c>
      <c r="AC4806" s="401">
        <f t="shared" ca="1" si="5032"/>
        <v>-2.0004427483050993</v>
      </c>
      <c r="AE4806" s="401" t="str">
        <f t="shared" ca="1" si="5033"/>
        <v/>
      </c>
      <c r="AF4806" s="401" t="str">
        <f t="shared" ca="1" si="5034"/>
        <v/>
      </c>
      <c r="AH4806" s="401" t="str">
        <f t="shared" ca="1" si="5035"/>
        <v/>
      </c>
      <c r="AI4806" s="401" t="str">
        <f t="shared" ca="1" si="5036"/>
        <v/>
      </c>
      <c r="AK4806" s="401" t="str">
        <f t="shared" ca="1" si="5037"/>
        <v/>
      </c>
      <c r="AL4806" s="401" t="str">
        <f t="shared" ca="1" si="5038"/>
        <v/>
      </c>
      <c r="AN4806" s="401" t="str">
        <f t="shared" ca="1" si="5039"/>
        <v/>
      </c>
      <c r="AO4806" s="401" t="str">
        <f t="shared" ca="1" si="5040"/>
        <v/>
      </c>
      <c r="AQ4806" s="401" t="str">
        <f t="shared" ca="1" si="5041"/>
        <v/>
      </c>
      <c r="AR4806" s="401" t="str">
        <f t="shared" ca="1" si="5042"/>
        <v/>
      </c>
      <c r="AT4806" s="401" t="str">
        <f t="shared" ca="1" si="5043"/>
        <v/>
      </c>
      <c r="AU4806" s="401" t="str">
        <f t="shared" ca="1" si="5044"/>
        <v/>
      </c>
      <c r="AW4806" s="401" t="str">
        <f t="shared" ca="1" si="5045"/>
        <v/>
      </c>
      <c r="AX4806" s="401" t="str">
        <f t="shared" ca="1" si="5046"/>
        <v/>
      </c>
      <c r="AZ4806" s="401" t="str">
        <f t="shared" ca="1" si="5047"/>
        <v/>
      </c>
      <c r="BA4806" s="401" t="str">
        <f t="shared" ca="1" si="5048"/>
        <v/>
      </c>
      <c r="BC4806" s="401" t="str">
        <f t="shared" ca="1" si="5049"/>
        <v/>
      </c>
      <c r="BD4806" s="401" t="str">
        <f t="shared" ca="1" si="5050"/>
        <v/>
      </c>
      <c r="BF4806" s="401" t="str">
        <f t="shared" ca="1" si="5051"/>
        <v/>
      </c>
      <c r="BG4806" s="401" t="str">
        <f t="shared" ca="1" si="5052"/>
        <v/>
      </c>
      <c r="BI4806" s="401" t="str">
        <f t="shared" ca="1" si="5053"/>
        <v/>
      </c>
      <c r="BJ4806" s="401" t="str">
        <f t="shared" ca="1" si="5054"/>
        <v/>
      </c>
      <c r="BL4806" s="401" t="str">
        <f t="shared" ca="1" si="5055"/>
        <v/>
      </c>
      <c r="BM4806" s="401" t="str">
        <f t="shared" ca="1" si="5056"/>
        <v/>
      </c>
    </row>
    <row r="4807" spans="4:65" hidden="1" x14ac:dyDescent="0.3">
      <c r="D4807" s="687"/>
      <c r="E4807" s="400">
        <f t="shared" si="5016"/>
        <v>53</v>
      </c>
      <c r="G4807" s="401">
        <f t="shared" ca="1" si="5017"/>
        <v>1.0799973121941862</v>
      </c>
      <c r="H4807" s="401">
        <f t="shared" ca="1" si="5018"/>
        <v>-0.62353673891938566</v>
      </c>
      <c r="J4807" s="401" t="str">
        <f t="shared" ca="1" si="5019"/>
        <v/>
      </c>
      <c r="K4807" s="401" t="str">
        <f t="shared" ca="1" si="5020"/>
        <v/>
      </c>
      <c r="M4807" s="401">
        <f t="shared" ca="1" si="5021"/>
        <v>8.0000000000000335E-2</v>
      </c>
      <c r="N4807" s="401">
        <f t="shared" ca="1" si="5022"/>
        <v>-1.3285125168440814</v>
      </c>
      <c r="P4807" s="401" t="str">
        <f t="shared" ca="1" si="5023"/>
        <v/>
      </c>
      <c r="Q4807" s="401" t="str">
        <f t="shared" ca="1" si="5024"/>
        <v/>
      </c>
      <c r="S4807" s="401" t="str">
        <f t="shared" ca="1" si="5025"/>
        <v/>
      </c>
      <c r="T4807" s="401" t="str">
        <f t="shared" ca="1" si="5026"/>
        <v/>
      </c>
      <c r="V4807" s="401">
        <f t="shared" ca="1" si="5027"/>
        <v>8.0000000000000349E-2</v>
      </c>
      <c r="W4807" s="401">
        <f t="shared" ca="1" si="5028"/>
        <v>-1.9285125168440813</v>
      </c>
      <c r="Y4807" s="401" t="str">
        <f t="shared" ca="1" si="5029"/>
        <v/>
      </c>
      <c r="Z4807" s="401" t="str">
        <f t="shared" ca="1" si="5030"/>
        <v/>
      </c>
      <c r="AB4807" s="401">
        <f t="shared" ca="1" si="5031"/>
        <v>1.079997312194185</v>
      </c>
      <c r="AC4807" s="401">
        <f t="shared" ca="1" si="5032"/>
        <v>-2.0235367389193843</v>
      </c>
      <c r="AE4807" s="401" t="str">
        <f t="shared" ca="1" si="5033"/>
        <v/>
      </c>
      <c r="AF4807" s="401" t="str">
        <f t="shared" ca="1" si="5034"/>
        <v/>
      </c>
      <c r="AH4807" s="401" t="str">
        <f t="shared" ca="1" si="5035"/>
        <v/>
      </c>
      <c r="AI4807" s="401" t="str">
        <f t="shared" ca="1" si="5036"/>
        <v/>
      </c>
      <c r="AK4807" s="401" t="str">
        <f t="shared" ca="1" si="5037"/>
        <v/>
      </c>
      <c r="AL4807" s="401" t="str">
        <f t="shared" ca="1" si="5038"/>
        <v/>
      </c>
      <c r="AN4807" s="401" t="str">
        <f t="shared" ca="1" si="5039"/>
        <v/>
      </c>
      <c r="AO4807" s="401" t="str">
        <f t="shared" ca="1" si="5040"/>
        <v/>
      </c>
      <c r="AQ4807" s="401" t="str">
        <f t="shared" ca="1" si="5041"/>
        <v/>
      </c>
      <c r="AR4807" s="401" t="str">
        <f t="shared" ca="1" si="5042"/>
        <v/>
      </c>
      <c r="AT4807" s="401" t="str">
        <f t="shared" ca="1" si="5043"/>
        <v/>
      </c>
      <c r="AU4807" s="401" t="str">
        <f t="shared" ca="1" si="5044"/>
        <v/>
      </c>
      <c r="AW4807" s="401" t="str">
        <f t="shared" ca="1" si="5045"/>
        <v/>
      </c>
      <c r="AX4807" s="401" t="str">
        <f t="shared" ca="1" si="5046"/>
        <v/>
      </c>
      <c r="AZ4807" s="401" t="str">
        <f t="shared" ca="1" si="5047"/>
        <v/>
      </c>
      <c r="BA4807" s="401" t="str">
        <f t="shared" ca="1" si="5048"/>
        <v/>
      </c>
      <c r="BC4807" s="401" t="str">
        <f t="shared" ca="1" si="5049"/>
        <v/>
      </c>
      <c r="BD4807" s="401" t="str">
        <f t="shared" ca="1" si="5050"/>
        <v/>
      </c>
      <c r="BF4807" s="401" t="str">
        <f t="shared" ca="1" si="5051"/>
        <v/>
      </c>
      <c r="BG4807" s="401" t="str">
        <f t="shared" ca="1" si="5052"/>
        <v/>
      </c>
      <c r="BI4807" s="401" t="str">
        <f t="shared" ca="1" si="5053"/>
        <v/>
      </c>
      <c r="BJ4807" s="401" t="str">
        <f t="shared" ca="1" si="5054"/>
        <v/>
      </c>
      <c r="BL4807" s="401" t="str">
        <f t="shared" ca="1" si="5055"/>
        <v/>
      </c>
      <c r="BM4807" s="401" t="str">
        <f t="shared" ca="1" si="5056"/>
        <v/>
      </c>
    </row>
    <row r="4808" spans="4:65" hidden="1" x14ac:dyDescent="0.3">
      <c r="D4808" s="687"/>
      <c r="E4808" s="400">
        <f t="shared" si="5016"/>
        <v>54</v>
      </c>
      <c r="G4808" s="401">
        <f t="shared" ca="1" si="5017"/>
        <v>45836.083611714821</v>
      </c>
      <c r="H4808" s="401">
        <f t="shared" ca="1" si="5018"/>
        <v>26462.320511283353</v>
      </c>
      <c r="J4808" s="401" t="str">
        <f t="shared" ca="1" si="5019"/>
        <v/>
      </c>
      <c r="K4808" s="401" t="str">
        <f t="shared" ca="1" si="5020"/>
        <v/>
      </c>
      <c r="M4808" s="401">
        <f t="shared" ca="1" si="5021"/>
        <v>8.0000000000000349E-2</v>
      </c>
      <c r="N4808" s="401">
        <f t="shared" ca="1" si="5022"/>
        <v>-1.5085125168440812</v>
      </c>
      <c r="P4808" s="401" t="str">
        <f t="shared" ca="1" si="5023"/>
        <v/>
      </c>
      <c r="Q4808" s="401" t="str">
        <f t="shared" ca="1" si="5024"/>
        <v/>
      </c>
      <c r="S4808" s="401" t="str">
        <f t="shared" ca="1" si="5025"/>
        <v/>
      </c>
      <c r="T4808" s="401" t="str">
        <f t="shared" ca="1" si="5026"/>
        <v/>
      </c>
      <c r="V4808" s="401">
        <f t="shared" ca="1" si="5027"/>
        <v>8.0000000000000349E-2</v>
      </c>
      <c r="W4808" s="401">
        <f t="shared" ca="1" si="5028"/>
        <v>-2.108512516844081</v>
      </c>
      <c r="Y4808" s="401" t="str">
        <f t="shared" ca="1" si="5029"/>
        <v/>
      </c>
      <c r="Z4808" s="401" t="str">
        <f t="shared" ca="1" si="5030"/>
        <v/>
      </c>
      <c r="AB4808" s="401">
        <f t="shared" ca="1" si="5031"/>
        <v>45836.083626689506</v>
      </c>
      <c r="AC4808" s="401">
        <f t="shared" ca="1" si="5032"/>
        <v>26460.920519928943</v>
      </c>
      <c r="AE4808" s="401" t="str">
        <f t="shared" ca="1" si="5033"/>
        <v/>
      </c>
      <c r="AF4808" s="401" t="str">
        <f t="shared" ca="1" si="5034"/>
        <v/>
      </c>
      <c r="AH4808" s="401" t="str">
        <f t="shared" ca="1" si="5035"/>
        <v/>
      </c>
      <c r="AI4808" s="401" t="str">
        <f t="shared" ca="1" si="5036"/>
        <v/>
      </c>
      <c r="AK4808" s="401" t="str">
        <f t="shared" ca="1" si="5037"/>
        <v/>
      </c>
      <c r="AL4808" s="401" t="str">
        <f t="shared" ca="1" si="5038"/>
        <v/>
      </c>
      <c r="AN4808" s="401" t="str">
        <f t="shared" ca="1" si="5039"/>
        <v/>
      </c>
      <c r="AO4808" s="401" t="str">
        <f t="shared" ca="1" si="5040"/>
        <v/>
      </c>
      <c r="AQ4808" s="401" t="str">
        <f t="shared" ca="1" si="5041"/>
        <v/>
      </c>
      <c r="AR4808" s="401" t="str">
        <f t="shared" ca="1" si="5042"/>
        <v/>
      </c>
      <c r="AT4808" s="401" t="str">
        <f t="shared" ca="1" si="5043"/>
        <v/>
      </c>
      <c r="AU4808" s="401" t="str">
        <f t="shared" ca="1" si="5044"/>
        <v/>
      </c>
      <c r="AW4808" s="401" t="str">
        <f t="shared" ca="1" si="5045"/>
        <v/>
      </c>
      <c r="AX4808" s="401" t="str">
        <f t="shared" ca="1" si="5046"/>
        <v/>
      </c>
      <c r="AZ4808" s="401" t="str">
        <f t="shared" ca="1" si="5047"/>
        <v/>
      </c>
      <c r="BA4808" s="401" t="str">
        <f t="shared" ca="1" si="5048"/>
        <v/>
      </c>
      <c r="BC4808" s="401" t="str">
        <f t="shared" ca="1" si="5049"/>
        <v/>
      </c>
      <c r="BD4808" s="401" t="str">
        <f t="shared" ca="1" si="5050"/>
        <v/>
      </c>
      <c r="BF4808" s="401" t="str">
        <f t="shared" ca="1" si="5051"/>
        <v/>
      </c>
      <c r="BG4808" s="401" t="str">
        <f t="shared" ca="1" si="5052"/>
        <v/>
      </c>
      <c r="BI4808" s="401" t="str">
        <f t="shared" ca="1" si="5053"/>
        <v/>
      </c>
      <c r="BJ4808" s="401" t="str">
        <f t="shared" ca="1" si="5054"/>
        <v/>
      </c>
      <c r="BL4808" s="401" t="str">
        <f t="shared" ca="1" si="5055"/>
        <v/>
      </c>
      <c r="BM4808" s="401" t="str">
        <f t="shared" ca="1" si="5056"/>
        <v/>
      </c>
    </row>
    <row r="4809" spans="4:65" hidden="1" x14ac:dyDescent="0.3">
      <c r="D4809" s="687"/>
      <c r="E4809" s="400">
        <f t="shared" si="5016"/>
        <v>55</v>
      </c>
      <c r="G4809" s="401">
        <f t="shared" ca="1" si="5017"/>
        <v>68754.375421714532</v>
      </c>
      <c r="H4809" s="401">
        <f t="shared" ca="1" si="5018"/>
        <v>39694.202457153107</v>
      </c>
      <c r="J4809" s="401" t="str">
        <f t="shared" ca="1" si="5019"/>
        <v/>
      </c>
      <c r="K4809" s="401" t="str">
        <f t="shared" ca="1" si="5020"/>
        <v/>
      </c>
      <c r="M4809" s="401">
        <f t="shared" ca="1" si="5021"/>
        <v>0.12000000000000036</v>
      </c>
      <c r="N4809" s="401">
        <f t="shared" ca="1" si="5022"/>
        <v>-1.4854185060764959</v>
      </c>
      <c r="P4809" s="401" t="str">
        <f t="shared" ca="1" si="5023"/>
        <v/>
      </c>
      <c r="Q4809" s="401" t="str">
        <f t="shared" ca="1" si="5024"/>
        <v/>
      </c>
      <c r="S4809" s="401" t="str">
        <f t="shared" ca="1" si="5025"/>
        <v/>
      </c>
      <c r="T4809" s="401" t="str">
        <f t="shared" ca="1" si="5026"/>
        <v/>
      </c>
      <c r="V4809" s="401">
        <f t="shared" ca="1" si="5027"/>
        <v>0.12000000000000036</v>
      </c>
      <c r="W4809" s="401">
        <f t="shared" ca="1" si="5028"/>
        <v>-2.085418506076496</v>
      </c>
      <c r="Y4809" s="401" t="str">
        <f t="shared" ca="1" si="5029"/>
        <v/>
      </c>
      <c r="Z4809" s="401" t="str">
        <f t="shared" ca="1" si="5030"/>
        <v/>
      </c>
      <c r="AB4809" s="401">
        <f t="shared" ca="1" si="5031"/>
        <v>68754.37544028039</v>
      </c>
      <c r="AC4809" s="401">
        <f t="shared" ca="1" si="5032"/>
        <v>39692.80246787217</v>
      </c>
      <c r="AE4809" s="401" t="str">
        <f t="shared" ca="1" si="5033"/>
        <v/>
      </c>
      <c r="AF4809" s="401" t="str">
        <f t="shared" ca="1" si="5034"/>
        <v/>
      </c>
      <c r="AH4809" s="401" t="str">
        <f t="shared" ca="1" si="5035"/>
        <v/>
      </c>
      <c r="AI4809" s="401" t="str">
        <f t="shared" ca="1" si="5036"/>
        <v/>
      </c>
      <c r="AK4809" s="401" t="str">
        <f t="shared" ca="1" si="5037"/>
        <v/>
      </c>
      <c r="AL4809" s="401" t="str">
        <f t="shared" ca="1" si="5038"/>
        <v/>
      </c>
      <c r="AN4809" s="401" t="str">
        <f t="shared" ca="1" si="5039"/>
        <v/>
      </c>
      <c r="AO4809" s="401" t="str">
        <f t="shared" ca="1" si="5040"/>
        <v/>
      </c>
      <c r="AQ4809" s="401" t="str">
        <f t="shared" ca="1" si="5041"/>
        <v/>
      </c>
      <c r="AR4809" s="401" t="str">
        <f t="shared" ca="1" si="5042"/>
        <v/>
      </c>
      <c r="AT4809" s="401" t="str">
        <f t="shared" ca="1" si="5043"/>
        <v/>
      </c>
      <c r="AU4809" s="401" t="str">
        <f t="shared" ca="1" si="5044"/>
        <v/>
      </c>
      <c r="AW4809" s="401" t="str">
        <f t="shared" ca="1" si="5045"/>
        <v/>
      </c>
      <c r="AX4809" s="401" t="str">
        <f t="shared" ca="1" si="5046"/>
        <v/>
      </c>
      <c r="AZ4809" s="401" t="str">
        <f t="shared" ca="1" si="5047"/>
        <v/>
      </c>
      <c r="BA4809" s="401" t="str">
        <f t="shared" ca="1" si="5048"/>
        <v/>
      </c>
      <c r="BC4809" s="401" t="str">
        <f t="shared" ca="1" si="5049"/>
        <v/>
      </c>
      <c r="BD4809" s="401" t="str">
        <f t="shared" ca="1" si="5050"/>
        <v/>
      </c>
      <c r="BF4809" s="401" t="str">
        <f t="shared" ca="1" si="5051"/>
        <v/>
      </c>
      <c r="BG4809" s="401" t="str">
        <f t="shared" ca="1" si="5052"/>
        <v/>
      </c>
      <c r="BI4809" s="401" t="str">
        <f t="shared" ca="1" si="5053"/>
        <v/>
      </c>
      <c r="BJ4809" s="401" t="str">
        <f t="shared" ca="1" si="5054"/>
        <v/>
      </c>
      <c r="BL4809" s="401" t="str">
        <f t="shared" ca="1" si="5055"/>
        <v/>
      </c>
      <c r="BM4809" s="401" t="str">
        <f t="shared" ca="1" si="5056"/>
        <v/>
      </c>
    </row>
    <row r="4810" spans="4:65" hidden="1" x14ac:dyDescent="0.3">
      <c r="D4810" s="687"/>
      <c r="E4810" s="400">
        <f t="shared" si="5016"/>
        <v>56</v>
      </c>
      <c r="G4810" s="401">
        <f t="shared" ca="1" si="5017"/>
        <v>1.1199972772876468</v>
      </c>
      <c r="H4810" s="401">
        <f t="shared" ca="1" si="5018"/>
        <v>-0.64663072953367073</v>
      </c>
      <c r="J4810" s="401" t="str">
        <f t="shared" ca="1" si="5019"/>
        <v/>
      </c>
      <c r="K4810" s="401" t="str">
        <f t="shared" ca="1" si="5020"/>
        <v/>
      </c>
      <c r="M4810" s="401">
        <f t="shared" ca="1" si="5021"/>
        <v>0.12000000000000036</v>
      </c>
      <c r="N4810" s="401">
        <f t="shared" ca="1" si="5022"/>
        <v>-1.305418506076496</v>
      </c>
      <c r="P4810" s="401" t="str">
        <f t="shared" ca="1" si="5023"/>
        <v/>
      </c>
      <c r="Q4810" s="401" t="str">
        <f t="shared" ca="1" si="5024"/>
        <v/>
      </c>
      <c r="S4810" s="401" t="str">
        <f t="shared" ca="1" si="5025"/>
        <v/>
      </c>
      <c r="T4810" s="401" t="str">
        <f t="shared" ca="1" si="5026"/>
        <v/>
      </c>
      <c r="V4810" s="401">
        <f t="shared" ca="1" si="5027"/>
        <v>0.12000000000000033</v>
      </c>
      <c r="W4810" s="401">
        <f t="shared" ca="1" si="5028"/>
        <v>-1.9054185060764959</v>
      </c>
      <c r="Y4810" s="401" t="str">
        <f t="shared" ca="1" si="5029"/>
        <v/>
      </c>
      <c r="Z4810" s="401" t="str">
        <f t="shared" ca="1" si="5030"/>
        <v/>
      </c>
      <c r="AB4810" s="401">
        <f t="shared" ca="1" si="5031"/>
        <v>1.1199972772876454</v>
      </c>
      <c r="AC4810" s="401">
        <f t="shared" ca="1" si="5032"/>
        <v>-2.0466307295336694</v>
      </c>
      <c r="AE4810" s="401" t="str">
        <f t="shared" ca="1" si="5033"/>
        <v/>
      </c>
      <c r="AF4810" s="401" t="str">
        <f t="shared" ca="1" si="5034"/>
        <v/>
      </c>
      <c r="AH4810" s="401" t="str">
        <f t="shared" ca="1" si="5035"/>
        <v/>
      </c>
      <c r="AI4810" s="401" t="str">
        <f t="shared" ca="1" si="5036"/>
        <v/>
      </c>
      <c r="AK4810" s="401" t="str">
        <f t="shared" ca="1" si="5037"/>
        <v/>
      </c>
      <c r="AL4810" s="401" t="str">
        <f t="shared" ca="1" si="5038"/>
        <v/>
      </c>
      <c r="AN4810" s="401" t="str">
        <f t="shared" ca="1" si="5039"/>
        <v/>
      </c>
      <c r="AO4810" s="401" t="str">
        <f t="shared" ca="1" si="5040"/>
        <v/>
      </c>
      <c r="AQ4810" s="401" t="str">
        <f t="shared" ca="1" si="5041"/>
        <v/>
      </c>
      <c r="AR4810" s="401" t="str">
        <f t="shared" ca="1" si="5042"/>
        <v/>
      </c>
      <c r="AT4810" s="401" t="str">
        <f t="shared" ca="1" si="5043"/>
        <v/>
      </c>
      <c r="AU4810" s="401" t="str">
        <f t="shared" ca="1" si="5044"/>
        <v/>
      </c>
      <c r="AW4810" s="401" t="str">
        <f t="shared" ca="1" si="5045"/>
        <v/>
      </c>
      <c r="AX4810" s="401" t="str">
        <f t="shared" ca="1" si="5046"/>
        <v/>
      </c>
      <c r="AZ4810" s="401" t="str">
        <f t="shared" ca="1" si="5047"/>
        <v/>
      </c>
      <c r="BA4810" s="401" t="str">
        <f t="shared" ca="1" si="5048"/>
        <v/>
      </c>
      <c r="BC4810" s="401" t="str">
        <f t="shared" ca="1" si="5049"/>
        <v/>
      </c>
      <c r="BD4810" s="401" t="str">
        <f t="shared" ca="1" si="5050"/>
        <v/>
      </c>
      <c r="BF4810" s="401" t="str">
        <f t="shared" ca="1" si="5051"/>
        <v/>
      </c>
      <c r="BG4810" s="401" t="str">
        <f t="shared" ca="1" si="5052"/>
        <v/>
      </c>
      <c r="BI4810" s="401" t="str">
        <f t="shared" ca="1" si="5053"/>
        <v/>
      </c>
      <c r="BJ4810" s="401" t="str">
        <f t="shared" ca="1" si="5054"/>
        <v/>
      </c>
      <c r="BL4810" s="401" t="str">
        <f t="shared" ca="1" si="5055"/>
        <v/>
      </c>
      <c r="BM4810" s="401" t="str">
        <f t="shared" ca="1" si="5056"/>
        <v/>
      </c>
    </row>
    <row r="4811" spans="4:65" hidden="1" x14ac:dyDescent="0.3">
      <c r="D4811" s="687"/>
      <c r="E4811" s="400">
        <f t="shared" si="5016"/>
        <v>57</v>
      </c>
      <c r="G4811" s="401">
        <f t="shared" ca="1" si="5017"/>
        <v>1.1599972423811074</v>
      </c>
      <c r="H4811" s="401">
        <f t="shared" ca="1" si="5018"/>
        <v>-0.66972472014795581</v>
      </c>
      <c r="J4811" s="401" t="str">
        <f t="shared" ca="1" si="5019"/>
        <v/>
      </c>
      <c r="K4811" s="401" t="str">
        <f t="shared" ca="1" si="5020"/>
        <v/>
      </c>
      <c r="M4811" s="401">
        <f t="shared" ca="1" si="5021"/>
        <v>0.16000000000000036</v>
      </c>
      <c r="N4811" s="401">
        <f t="shared" ca="1" si="5022"/>
        <v>-1.282324495308911</v>
      </c>
      <c r="P4811" s="401" t="str">
        <f t="shared" ca="1" si="5023"/>
        <v/>
      </c>
      <c r="Q4811" s="401" t="str">
        <f t="shared" ca="1" si="5024"/>
        <v/>
      </c>
      <c r="S4811" s="401" t="str">
        <f t="shared" ca="1" si="5025"/>
        <v/>
      </c>
      <c r="T4811" s="401" t="str">
        <f t="shared" ca="1" si="5026"/>
        <v/>
      </c>
      <c r="V4811" s="401">
        <f t="shared" ca="1" si="5027"/>
        <v>0.16000000000000036</v>
      </c>
      <c r="W4811" s="401">
        <f t="shared" ca="1" si="5028"/>
        <v>-1.8823244953089109</v>
      </c>
      <c r="Y4811" s="401" t="str">
        <f t="shared" ca="1" si="5029"/>
        <v/>
      </c>
      <c r="Z4811" s="401" t="str">
        <f t="shared" ca="1" si="5030"/>
        <v/>
      </c>
      <c r="AB4811" s="401">
        <f t="shared" ca="1" si="5031"/>
        <v>1.1599972423811065</v>
      </c>
      <c r="AC4811" s="401">
        <f t="shared" ca="1" si="5032"/>
        <v>-2.0697247201479545</v>
      </c>
      <c r="AE4811" s="401" t="str">
        <f t="shared" ca="1" si="5033"/>
        <v/>
      </c>
      <c r="AF4811" s="401" t="str">
        <f t="shared" ca="1" si="5034"/>
        <v/>
      </c>
      <c r="AH4811" s="401" t="str">
        <f t="shared" ca="1" si="5035"/>
        <v/>
      </c>
      <c r="AI4811" s="401" t="str">
        <f t="shared" ca="1" si="5036"/>
        <v/>
      </c>
      <c r="AK4811" s="401" t="str">
        <f t="shared" ca="1" si="5037"/>
        <v/>
      </c>
      <c r="AL4811" s="401" t="str">
        <f t="shared" ca="1" si="5038"/>
        <v/>
      </c>
      <c r="AN4811" s="401" t="str">
        <f t="shared" ca="1" si="5039"/>
        <v/>
      </c>
      <c r="AO4811" s="401" t="str">
        <f t="shared" ca="1" si="5040"/>
        <v/>
      </c>
      <c r="AQ4811" s="401" t="str">
        <f t="shared" ca="1" si="5041"/>
        <v/>
      </c>
      <c r="AR4811" s="401" t="str">
        <f t="shared" ca="1" si="5042"/>
        <v/>
      </c>
      <c r="AT4811" s="401" t="str">
        <f t="shared" ca="1" si="5043"/>
        <v/>
      </c>
      <c r="AU4811" s="401" t="str">
        <f t="shared" ca="1" si="5044"/>
        <v/>
      </c>
      <c r="AW4811" s="401" t="str">
        <f t="shared" ca="1" si="5045"/>
        <v/>
      </c>
      <c r="AX4811" s="401" t="str">
        <f t="shared" ca="1" si="5046"/>
        <v/>
      </c>
      <c r="AZ4811" s="401" t="str">
        <f t="shared" ca="1" si="5047"/>
        <v/>
      </c>
      <c r="BA4811" s="401" t="str">
        <f t="shared" ca="1" si="5048"/>
        <v/>
      </c>
      <c r="BC4811" s="401" t="str">
        <f t="shared" ca="1" si="5049"/>
        <v/>
      </c>
      <c r="BD4811" s="401" t="str">
        <f t="shared" ca="1" si="5050"/>
        <v/>
      </c>
      <c r="BF4811" s="401" t="str">
        <f t="shared" ca="1" si="5051"/>
        <v/>
      </c>
      <c r="BG4811" s="401" t="str">
        <f t="shared" ca="1" si="5052"/>
        <v/>
      </c>
      <c r="BI4811" s="401" t="str">
        <f t="shared" ca="1" si="5053"/>
        <v/>
      </c>
      <c r="BJ4811" s="401" t="str">
        <f t="shared" ca="1" si="5054"/>
        <v/>
      </c>
      <c r="BL4811" s="401" t="str">
        <f t="shared" ca="1" si="5055"/>
        <v/>
      </c>
      <c r="BM4811" s="401" t="str">
        <f t="shared" ca="1" si="5056"/>
        <v/>
      </c>
    </row>
    <row r="4812" spans="4:65" hidden="1" x14ac:dyDescent="0.3">
      <c r="D4812" s="687"/>
      <c r="E4812" s="400">
        <f t="shared" si="5016"/>
        <v>58</v>
      </c>
      <c r="G4812" s="401">
        <f t="shared" ca="1" si="5017"/>
        <v>91672.667226315723</v>
      </c>
      <c r="H4812" s="401">
        <f t="shared" ca="1" si="5018"/>
        <v>52926.084399905987</v>
      </c>
      <c r="J4812" s="401" t="str">
        <f t="shared" ca="1" si="5019"/>
        <v/>
      </c>
      <c r="K4812" s="401" t="str">
        <f t="shared" ca="1" si="5020"/>
        <v/>
      </c>
      <c r="M4812" s="401">
        <f t="shared" ca="1" si="5021"/>
        <v>0.16000000000000036</v>
      </c>
      <c r="N4812" s="401">
        <f t="shared" ca="1" si="5022"/>
        <v>-1.4623244953089112</v>
      </c>
      <c r="P4812" s="401" t="str">
        <f t="shared" ca="1" si="5023"/>
        <v/>
      </c>
      <c r="Q4812" s="401" t="str">
        <f t="shared" ca="1" si="5024"/>
        <v/>
      </c>
      <c r="S4812" s="401" t="str">
        <f t="shared" ca="1" si="5025"/>
        <v/>
      </c>
      <c r="T4812" s="401" t="str">
        <f t="shared" ca="1" si="5026"/>
        <v/>
      </c>
      <c r="V4812" s="401">
        <f t="shared" ca="1" si="5027"/>
        <v>0.16000000000000036</v>
      </c>
      <c r="W4812" s="401">
        <f t="shared" ca="1" si="5028"/>
        <v>-2.062324495308911</v>
      </c>
      <c r="Y4812" s="401" t="str">
        <f t="shared" ca="1" si="5029"/>
        <v/>
      </c>
      <c r="Z4812" s="401" t="str">
        <f t="shared" ca="1" si="5030"/>
        <v/>
      </c>
      <c r="AB4812" s="401">
        <f t="shared" ca="1" si="5031"/>
        <v>91672.66725021723</v>
      </c>
      <c r="AC4812" s="401">
        <f t="shared" ca="1" si="5032"/>
        <v>52924.684413705589</v>
      </c>
      <c r="AE4812" s="401" t="str">
        <f t="shared" ca="1" si="5033"/>
        <v/>
      </c>
      <c r="AF4812" s="401" t="str">
        <f t="shared" ca="1" si="5034"/>
        <v/>
      </c>
      <c r="AH4812" s="401" t="str">
        <f t="shared" ca="1" si="5035"/>
        <v/>
      </c>
      <c r="AI4812" s="401" t="str">
        <f t="shared" ca="1" si="5036"/>
        <v/>
      </c>
      <c r="AK4812" s="401" t="str">
        <f t="shared" ca="1" si="5037"/>
        <v/>
      </c>
      <c r="AL4812" s="401" t="str">
        <f t="shared" ca="1" si="5038"/>
        <v/>
      </c>
      <c r="AN4812" s="401" t="str">
        <f t="shared" ca="1" si="5039"/>
        <v/>
      </c>
      <c r="AO4812" s="401" t="str">
        <f t="shared" ca="1" si="5040"/>
        <v/>
      </c>
      <c r="AQ4812" s="401" t="str">
        <f t="shared" ca="1" si="5041"/>
        <v/>
      </c>
      <c r="AR4812" s="401" t="str">
        <f t="shared" ca="1" si="5042"/>
        <v/>
      </c>
      <c r="AT4812" s="401" t="str">
        <f t="shared" ca="1" si="5043"/>
        <v/>
      </c>
      <c r="AU4812" s="401" t="str">
        <f t="shared" ca="1" si="5044"/>
        <v/>
      </c>
      <c r="AW4812" s="401" t="str">
        <f t="shared" ca="1" si="5045"/>
        <v/>
      </c>
      <c r="AX4812" s="401" t="str">
        <f t="shared" ca="1" si="5046"/>
        <v/>
      </c>
      <c r="AZ4812" s="401" t="str">
        <f t="shared" ca="1" si="5047"/>
        <v/>
      </c>
      <c r="BA4812" s="401" t="str">
        <f t="shared" ca="1" si="5048"/>
        <v/>
      </c>
      <c r="BC4812" s="401" t="str">
        <f t="shared" ca="1" si="5049"/>
        <v/>
      </c>
      <c r="BD4812" s="401" t="str">
        <f t="shared" ca="1" si="5050"/>
        <v/>
      </c>
      <c r="BF4812" s="401" t="str">
        <f t="shared" ca="1" si="5051"/>
        <v/>
      </c>
      <c r="BG4812" s="401" t="str">
        <f t="shared" ca="1" si="5052"/>
        <v/>
      </c>
      <c r="BI4812" s="401" t="str">
        <f t="shared" ca="1" si="5053"/>
        <v/>
      </c>
      <c r="BJ4812" s="401" t="str">
        <f t="shared" ca="1" si="5054"/>
        <v/>
      </c>
      <c r="BL4812" s="401" t="str">
        <f t="shared" ca="1" si="5055"/>
        <v/>
      </c>
      <c r="BM4812" s="401" t="str">
        <f t="shared" ca="1" si="5056"/>
        <v/>
      </c>
    </row>
    <row r="4813" spans="4:65" hidden="1" x14ac:dyDescent="0.3">
      <c r="D4813" s="687"/>
      <c r="E4813" s="400">
        <f t="shared" si="5016"/>
        <v>59</v>
      </c>
      <c r="G4813" s="401">
        <f t="shared" ca="1" si="5017"/>
        <v>114590.95902509541</v>
      </c>
      <c r="H4813" s="401">
        <f t="shared" ca="1" si="5018"/>
        <v>66157.966339297825</v>
      </c>
      <c r="J4813" s="401" t="str">
        <f t="shared" ca="1" si="5019"/>
        <v/>
      </c>
      <c r="K4813" s="401" t="str">
        <f t="shared" ca="1" si="5020"/>
        <v/>
      </c>
      <c r="M4813" s="401">
        <f t="shared" ca="1" si="5021"/>
        <v>0.20000000000000043</v>
      </c>
      <c r="N4813" s="401">
        <f t="shared" ca="1" si="5022"/>
        <v>-1.439230484541326</v>
      </c>
      <c r="P4813" s="401" t="str">
        <f t="shared" ca="1" si="5023"/>
        <v/>
      </c>
      <c r="Q4813" s="401" t="str">
        <f t="shared" ca="1" si="5024"/>
        <v/>
      </c>
      <c r="S4813" s="401" t="str">
        <f t="shared" ca="1" si="5025"/>
        <v/>
      </c>
      <c r="T4813" s="401" t="str">
        <f t="shared" ca="1" si="5026"/>
        <v/>
      </c>
      <c r="V4813" s="401">
        <f t="shared" ca="1" si="5027"/>
        <v>0.20000000000000037</v>
      </c>
      <c r="W4813" s="401">
        <f t="shared" ca="1" si="5028"/>
        <v>-2.039230484541326</v>
      </c>
      <c r="Y4813" s="401" t="str">
        <f t="shared" ca="1" si="5029"/>
        <v/>
      </c>
      <c r="Z4813" s="401" t="str">
        <f t="shared" ca="1" si="5030"/>
        <v/>
      </c>
      <c r="AB4813" s="401">
        <f t="shared" ca="1" si="5031"/>
        <v>114590.95906360395</v>
      </c>
      <c r="AC4813" s="401">
        <f t="shared" ca="1" si="5032"/>
        <v>66156.566361530829</v>
      </c>
      <c r="AE4813" s="401" t="str">
        <f t="shared" ca="1" si="5033"/>
        <v/>
      </c>
      <c r="AF4813" s="401" t="str">
        <f t="shared" ca="1" si="5034"/>
        <v/>
      </c>
      <c r="AH4813" s="401" t="str">
        <f t="shared" ca="1" si="5035"/>
        <v/>
      </c>
      <c r="AI4813" s="401" t="str">
        <f t="shared" ca="1" si="5036"/>
        <v/>
      </c>
      <c r="AK4813" s="401" t="str">
        <f t="shared" ca="1" si="5037"/>
        <v/>
      </c>
      <c r="AL4813" s="401" t="str">
        <f t="shared" ca="1" si="5038"/>
        <v/>
      </c>
      <c r="AN4813" s="401" t="str">
        <f t="shared" ca="1" si="5039"/>
        <v/>
      </c>
      <c r="AO4813" s="401" t="str">
        <f t="shared" ca="1" si="5040"/>
        <v/>
      </c>
      <c r="AQ4813" s="401" t="str">
        <f t="shared" ca="1" si="5041"/>
        <v/>
      </c>
      <c r="AR4813" s="401" t="str">
        <f t="shared" ca="1" si="5042"/>
        <v/>
      </c>
      <c r="AT4813" s="401" t="str">
        <f t="shared" ca="1" si="5043"/>
        <v/>
      </c>
      <c r="AU4813" s="401" t="str">
        <f t="shared" ca="1" si="5044"/>
        <v/>
      </c>
      <c r="AW4813" s="401" t="str">
        <f t="shared" ca="1" si="5045"/>
        <v/>
      </c>
      <c r="AX4813" s="401" t="str">
        <f t="shared" ca="1" si="5046"/>
        <v/>
      </c>
      <c r="AZ4813" s="401" t="str">
        <f t="shared" ca="1" si="5047"/>
        <v/>
      </c>
      <c r="BA4813" s="401" t="str">
        <f t="shared" ca="1" si="5048"/>
        <v/>
      </c>
      <c r="BC4813" s="401" t="str">
        <f t="shared" ca="1" si="5049"/>
        <v/>
      </c>
      <c r="BD4813" s="401" t="str">
        <f t="shared" ca="1" si="5050"/>
        <v/>
      </c>
      <c r="BF4813" s="401" t="str">
        <f t="shared" ca="1" si="5051"/>
        <v/>
      </c>
      <c r="BG4813" s="401" t="str">
        <f t="shared" ca="1" si="5052"/>
        <v/>
      </c>
      <c r="BI4813" s="401" t="str">
        <f t="shared" ca="1" si="5053"/>
        <v/>
      </c>
      <c r="BJ4813" s="401" t="str">
        <f t="shared" ca="1" si="5054"/>
        <v/>
      </c>
      <c r="BL4813" s="401" t="str">
        <f t="shared" ca="1" si="5055"/>
        <v/>
      </c>
      <c r="BM4813" s="401" t="str">
        <f t="shared" ca="1" si="5056"/>
        <v/>
      </c>
    </row>
    <row r="4814" spans="4:65" hidden="1" x14ac:dyDescent="0.3">
      <c r="D4814" s="687"/>
      <c r="E4814" s="400">
        <f t="shared" si="5016"/>
        <v>60</v>
      </c>
      <c r="G4814" s="401">
        <f t="shared" ca="1" si="5017"/>
        <v>1.199997207474568</v>
      </c>
      <c r="H4814" s="401">
        <f t="shared" ca="1" si="5018"/>
        <v>-0.692818710762241</v>
      </c>
      <c r="J4814" s="401" t="str">
        <f t="shared" ca="1" si="5019"/>
        <v/>
      </c>
      <c r="K4814" s="401" t="str">
        <f t="shared" ca="1" si="5020"/>
        <v/>
      </c>
      <c r="M4814" s="401">
        <f t="shared" ca="1" si="5021"/>
        <v>0.20000000000000037</v>
      </c>
      <c r="N4814" s="401">
        <f t="shared" ca="1" si="5022"/>
        <v>-1.2592304845413258</v>
      </c>
      <c r="P4814" s="401" t="str">
        <f t="shared" ca="1" si="5023"/>
        <v/>
      </c>
      <c r="Q4814" s="401" t="str">
        <f t="shared" ca="1" si="5024"/>
        <v/>
      </c>
      <c r="S4814" s="401" t="str">
        <f t="shared" ca="1" si="5025"/>
        <v/>
      </c>
      <c r="T4814" s="401" t="str">
        <f t="shared" ca="1" si="5026"/>
        <v/>
      </c>
      <c r="V4814" s="401">
        <f t="shared" ca="1" si="5027"/>
        <v>0.20000000000000034</v>
      </c>
      <c r="W4814" s="401">
        <f t="shared" ca="1" si="5028"/>
        <v>-1.8592304845413261</v>
      </c>
      <c r="Y4814" s="401" t="str">
        <f t="shared" ca="1" si="5029"/>
        <v/>
      </c>
      <c r="Z4814" s="401" t="str">
        <f t="shared" ca="1" si="5030"/>
        <v/>
      </c>
      <c r="AB4814" s="401">
        <f t="shared" ca="1" si="5031"/>
        <v>1.1999972074745668</v>
      </c>
      <c r="AC4814" s="401">
        <f t="shared" ca="1" si="5032"/>
        <v>-2.0928187107622396</v>
      </c>
      <c r="AE4814" s="401" t="str">
        <f t="shared" ca="1" si="5033"/>
        <v/>
      </c>
      <c r="AF4814" s="401" t="str">
        <f t="shared" ca="1" si="5034"/>
        <v/>
      </c>
      <c r="AH4814" s="401" t="str">
        <f t="shared" ca="1" si="5035"/>
        <v/>
      </c>
      <c r="AI4814" s="401" t="str">
        <f t="shared" ca="1" si="5036"/>
        <v/>
      </c>
      <c r="AK4814" s="401" t="str">
        <f t="shared" ca="1" si="5037"/>
        <v/>
      </c>
      <c r="AL4814" s="401" t="str">
        <f t="shared" ca="1" si="5038"/>
        <v/>
      </c>
      <c r="AN4814" s="401" t="str">
        <f t="shared" ca="1" si="5039"/>
        <v/>
      </c>
      <c r="AO4814" s="401" t="str">
        <f t="shared" ca="1" si="5040"/>
        <v/>
      </c>
      <c r="AQ4814" s="401" t="str">
        <f t="shared" ca="1" si="5041"/>
        <v/>
      </c>
      <c r="AR4814" s="401" t="str">
        <f t="shared" ca="1" si="5042"/>
        <v/>
      </c>
      <c r="AT4814" s="401" t="str">
        <f t="shared" ca="1" si="5043"/>
        <v/>
      </c>
      <c r="AU4814" s="401" t="str">
        <f t="shared" ca="1" si="5044"/>
        <v/>
      </c>
      <c r="AW4814" s="401" t="str">
        <f t="shared" ca="1" si="5045"/>
        <v/>
      </c>
      <c r="AX4814" s="401" t="str">
        <f t="shared" ca="1" si="5046"/>
        <v/>
      </c>
      <c r="AZ4814" s="401" t="str">
        <f t="shared" ca="1" si="5047"/>
        <v/>
      </c>
      <c r="BA4814" s="401" t="str">
        <f t="shared" ca="1" si="5048"/>
        <v/>
      </c>
      <c r="BC4814" s="401" t="str">
        <f t="shared" ca="1" si="5049"/>
        <v/>
      </c>
      <c r="BD4814" s="401" t="str">
        <f t="shared" ca="1" si="5050"/>
        <v/>
      </c>
      <c r="BF4814" s="401" t="str">
        <f t="shared" ca="1" si="5051"/>
        <v/>
      </c>
      <c r="BG4814" s="401" t="str">
        <f t="shared" ca="1" si="5052"/>
        <v/>
      </c>
      <c r="BI4814" s="401" t="str">
        <f t="shared" ca="1" si="5053"/>
        <v/>
      </c>
      <c r="BJ4814" s="401" t="str">
        <f t="shared" ca="1" si="5054"/>
        <v/>
      </c>
      <c r="BL4814" s="401" t="str">
        <f t="shared" ca="1" si="5055"/>
        <v/>
      </c>
      <c r="BM4814" s="401" t="str">
        <f t="shared" ca="1" si="5056"/>
        <v/>
      </c>
    </row>
    <row r="4815" spans="4:65" hidden="1" x14ac:dyDescent="0.3">
      <c r="D4815" s="687"/>
      <c r="E4815" s="400">
        <f t="shared" si="5016"/>
        <v>61</v>
      </c>
      <c r="G4815" s="401">
        <f t="shared" ca="1" si="5017"/>
        <v>1.2399971725680288</v>
      </c>
      <c r="H4815" s="401">
        <f t="shared" ca="1" si="5018"/>
        <v>-0.71591270137652618</v>
      </c>
      <c r="J4815" s="401" t="str">
        <f t="shared" ca="1" si="5019"/>
        <v/>
      </c>
      <c r="K4815" s="401" t="str">
        <f t="shared" ca="1" si="5020"/>
        <v/>
      </c>
      <c r="M4815" s="401">
        <f t="shared" ca="1" si="5021"/>
        <v>0.24000000000000035</v>
      </c>
      <c r="N4815" s="401">
        <f t="shared" ca="1" si="5022"/>
        <v>-1.236136473773741</v>
      </c>
      <c r="P4815" s="401" t="str">
        <f t="shared" ca="1" si="5023"/>
        <v/>
      </c>
      <c r="Q4815" s="401" t="str">
        <f t="shared" ca="1" si="5024"/>
        <v/>
      </c>
      <c r="S4815" s="401" t="str">
        <f t="shared" ca="1" si="5025"/>
        <v/>
      </c>
      <c r="T4815" s="401" t="str">
        <f t="shared" ca="1" si="5026"/>
        <v/>
      </c>
      <c r="V4815" s="401">
        <f t="shared" ca="1" si="5027"/>
        <v>0.24000000000000038</v>
      </c>
      <c r="W4815" s="401">
        <f t="shared" ca="1" si="5028"/>
        <v>-1.8361364737737409</v>
      </c>
      <c r="Y4815" s="401" t="str">
        <f t="shared" ca="1" si="5029"/>
        <v/>
      </c>
      <c r="Z4815" s="401" t="str">
        <f t="shared" ca="1" si="5030"/>
        <v/>
      </c>
      <c r="AB4815" s="401">
        <f t="shared" ca="1" si="5031"/>
        <v>1.2399971725680274</v>
      </c>
      <c r="AC4815" s="401">
        <f t="shared" ca="1" si="5032"/>
        <v>-2.1159127013765247</v>
      </c>
      <c r="AE4815" s="401" t="str">
        <f t="shared" ca="1" si="5033"/>
        <v/>
      </c>
      <c r="AF4815" s="401" t="str">
        <f t="shared" ca="1" si="5034"/>
        <v/>
      </c>
      <c r="AH4815" s="401" t="str">
        <f t="shared" ca="1" si="5035"/>
        <v/>
      </c>
      <c r="AI4815" s="401" t="str">
        <f t="shared" ca="1" si="5036"/>
        <v/>
      </c>
      <c r="AK4815" s="401" t="str">
        <f t="shared" ca="1" si="5037"/>
        <v/>
      </c>
      <c r="AL4815" s="401" t="str">
        <f t="shared" ca="1" si="5038"/>
        <v/>
      </c>
      <c r="AN4815" s="401" t="str">
        <f t="shared" ca="1" si="5039"/>
        <v/>
      </c>
      <c r="AO4815" s="401" t="str">
        <f t="shared" ca="1" si="5040"/>
        <v/>
      </c>
      <c r="AQ4815" s="401" t="str">
        <f t="shared" ca="1" si="5041"/>
        <v/>
      </c>
      <c r="AR4815" s="401" t="str">
        <f t="shared" ca="1" si="5042"/>
        <v/>
      </c>
      <c r="AT4815" s="401" t="str">
        <f t="shared" ca="1" si="5043"/>
        <v/>
      </c>
      <c r="AU4815" s="401" t="str">
        <f t="shared" ca="1" si="5044"/>
        <v/>
      </c>
      <c r="AW4815" s="401" t="str">
        <f t="shared" ca="1" si="5045"/>
        <v/>
      </c>
      <c r="AX4815" s="401" t="str">
        <f t="shared" ca="1" si="5046"/>
        <v/>
      </c>
      <c r="AZ4815" s="401" t="str">
        <f t="shared" ca="1" si="5047"/>
        <v/>
      </c>
      <c r="BA4815" s="401" t="str">
        <f t="shared" ca="1" si="5048"/>
        <v/>
      </c>
      <c r="BC4815" s="401" t="str">
        <f t="shared" ca="1" si="5049"/>
        <v/>
      </c>
      <c r="BD4815" s="401" t="str">
        <f t="shared" ca="1" si="5050"/>
        <v/>
      </c>
      <c r="BF4815" s="401" t="str">
        <f t="shared" ca="1" si="5051"/>
        <v/>
      </c>
      <c r="BG4815" s="401" t="str">
        <f t="shared" ca="1" si="5052"/>
        <v/>
      </c>
      <c r="BI4815" s="401" t="str">
        <f t="shared" ca="1" si="5053"/>
        <v/>
      </c>
      <c r="BJ4815" s="401" t="str">
        <f t="shared" ca="1" si="5054"/>
        <v/>
      </c>
      <c r="BL4815" s="401" t="str">
        <f t="shared" ca="1" si="5055"/>
        <v/>
      </c>
      <c r="BM4815" s="401" t="str">
        <f t="shared" ca="1" si="5056"/>
        <v/>
      </c>
    </row>
    <row r="4816" spans="4:65" hidden="1" x14ac:dyDescent="0.3">
      <c r="D4816" s="687"/>
      <c r="E4816" s="400">
        <f t="shared" si="5016"/>
        <v>62</v>
      </c>
      <c r="G4816" s="401">
        <f t="shared" ca="1" si="5017"/>
        <v>137509.25083259225</v>
      </c>
      <c r="H4816" s="401">
        <f t="shared" ca="1" si="5018"/>
        <v>79389.848283722531</v>
      </c>
      <c r="J4816" s="401" t="str">
        <f t="shared" ca="1" si="5019"/>
        <v/>
      </c>
      <c r="K4816" s="401" t="str">
        <f t="shared" ca="1" si="5020"/>
        <v/>
      </c>
      <c r="M4816" s="401">
        <f t="shared" ca="1" si="5021"/>
        <v>0.24000000000000038</v>
      </c>
      <c r="N4816" s="401">
        <f t="shared" ca="1" si="5022"/>
        <v>-1.416136473773741</v>
      </c>
      <c r="P4816" s="401" t="str">
        <f t="shared" ca="1" si="5023"/>
        <v/>
      </c>
      <c r="Q4816" s="401" t="str">
        <f t="shared" ca="1" si="5024"/>
        <v/>
      </c>
      <c r="S4816" s="401" t="str">
        <f t="shared" ca="1" si="5025"/>
        <v/>
      </c>
      <c r="T4816" s="401" t="str">
        <f t="shared" ca="1" si="5026"/>
        <v/>
      </c>
      <c r="V4816" s="401">
        <f t="shared" ca="1" si="5027"/>
        <v>0.24000000000000041</v>
      </c>
      <c r="W4816" s="401">
        <f t="shared" ca="1" si="5028"/>
        <v>-2.0161364737737411</v>
      </c>
      <c r="Y4816" s="401" t="str">
        <f t="shared" ca="1" si="5029"/>
        <v/>
      </c>
      <c r="Z4816" s="401" t="str">
        <f t="shared" ca="1" si="5030"/>
        <v/>
      </c>
      <c r="AB4816" s="401">
        <f t="shared" ca="1" si="5031"/>
        <v>137509.25087172198</v>
      </c>
      <c r="AC4816" s="401">
        <f t="shared" ca="1" si="5032"/>
        <v>79388.44830631408</v>
      </c>
      <c r="AE4816" s="401" t="str">
        <f t="shared" ca="1" si="5033"/>
        <v/>
      </c>
      <c r="AF4816" s="401" t="str">
        <f t="shared" ca="1" si="5034"/>
        <v/>
      </c>
      <c r="AH4816" s="401" t="str">
        <f t="shared" ca="1" si="5035"/>
        <v/>
      </c>
      <c r="AI4816" s="401" t="str">
        <f t="shared" ca="1" si="5036"/>
        <v/>
      </c>
      <c r="AK4816" s="401" t="str">
        <f t="shared" ca="1" si="5037"/>
        <v/>
      </c>
      <c r="AL4816" s="401" t="str">
        <f t="shared" ca="1" si="5038"/>
        <v/>
      </c>
      <c r="AN4816" s="401" t="str">
        <f t="shared" ca="1" si="5039"/>
        <v/>
      </c>
      <c r="AO4816" s="401" t="str">
        <f t="shared" ca="1" si="5040"/>
        <v/>
      </c>
      <c r="AQ4816" s="401" t="str">
        <f t="shared" ca="1" si="5041"/>
        <v/>
      </c>
      <c r="AR4816" s="401" t="str">
        <f t="shared" ca="1" si="5042"/>
        <v/>
      </c>
      <c r="AT4816" s="401" t="str">
        <f t="shared" ca="1" si="5043"/>
        <v/>
      </c>
      <c r="AU4816" s="401" t="str">
        <f t="shared" ca="1" si="5044"/>
        <v/>
      </c>
      <c r="AW4816" s="401" t="str">
        <f t="shared" ca="1" si="5045"/>
        <v/>
      </c>
      <c r="AX4816" s="401" t="str">
        <f t="shared" ca="1" si="5046"/>
        <v/>
      </c>
      <c r="AZ4816" s="401" t="str">
        <f t="shared" ca="1" si="5047"/>
        <v/>
      </c>
      <c r="BA4816" s="401" t="str">
        <f t="shared" ca="1" si="5048"/>
        <v/>
      </c>
      <c r="BC4816" s="401" t="str">
        <f t="shared" ca="1" si="5049"/>
        <v/>
      </c>
      <c r="BD4816" s="401" t="str">
        <f t="shared" ca="1" si="5050"/>
        <v/>
      </c>
      <c r="BF4816" s="401" t="str">
        <f t="shared" ca="1" si="5051"/>
        <v/>
      </c>
      <c r="BG4816" s="401" t="str">
        <f t="shared" ca="1" si="5052"/>
        <v/>
      </c>
      <c r="BI4816" s="401" t="str">
        <f t="shared" ca="1" si="5053"/>
        <v/>
      </c>
      <c r="BJ4816" s="401" t="str">
        <f t="shared" ca="1" si="5054"/>
        <v/>
      </c>
      <c r="BL4816" s="401" t="str">
        <f t="shared" ca="1" si="5055"/>
        <v/>
      </c>
      <c r="BM4816" s="401" t="str">
        <f t="shared" ca="1" si="5056"/>
        <v/>
      </c>
    </row>
    <row r="4817" spans="4:65" hidden="1" x14ac:dyDescent="0.3">
      <c r="D4817" s="687"/>
      <c r="E4817" s="400">
        <f t="shared" si="5016"/>
        <v>63</v>
      </c>
      <c r="G4817" s="401">
        <f t="shared" ca="1" si="5017"/>
        <v>160427.54263445036</v>
      </c>
      <c r="H4817" s="401">
        <f t="shared" ca="1" si="5018"/>
        <v>92621.730224891653</v>
      </c>
      <c r="J4817" s="401" t="str">
        <f t="shared" ca="1" si="5019"/>
        <v/>
      </c>
      <c r="K4817" s="401" t="str">
        <f t="shared" ca="1" si="5020"/>
        <v/>
      </c>
      <c r="M4817" s="401">
        <f t="shared" ca="1" si="5021"/>
        <v>0.28000000000000036</v>
      </c>
      <c r="N4817" s="401">
        <f t="shared" ca="1" si="5022"/>
        <v>-1.3930424630061562</v>
      </c>
      <c r="P4817" s="401" t="str">
        <f t="shared" ca="1" si="5023"/>
        <v/>
      </c>
      <c r="Q4817" s="401" t="str">
        <f t="shared" ca="1" si="5024"/>
        <v/>
      </c>
      <c r="S4817" s="401" t="str">
        <f t="shared" ca="1" si="5025"/>
        <v/>
      </c>
      <c r="T4817" s="401" t="str">
        <f t="shared" ca="1" si="5026"/>
        <v/>
      </c>
      <c r="V4817" s="401">
        <f t="shared" ca="1" si="5027"/>
        <v>0.28000000000000042</v>
      </c>
      <c r="W4817" s="401">
        <f t="shared" ca="1" si="5028"/>
        <v>-1.9930424630061561</v>
      </c>
      <c r="Y4817" s="401" t="str">
        <f t="shared" ca="1" si="5029"/>
        <v/>
      </c>
      <c r="Z4817" s="401" t="str">
        <f t="shared" ca="1" si="5030"/>
        <v/>
      </c>
      <c r="AB4817" s="401">
        <f t="shared" ca="1" si="5031"/>
        <v>160427.54267867541</v>
      </c>
      <c r="AC4817" s="401">
        <f t="shared" ca="1" si="5032"/>
        <v>92620.330250425235</v>
      </c>
      <c r="AE4817" s="401" t="str">
        <f t="shared" ca="1" si="5033"/>
        <v/>
      </c>
      <c r="AF4817" s="401" t="str">
        <f t="shared" ca="1" si="5034"/>
        <v/>
      </c>
      <c r="AH4817" s="401" t="str">
        <f t="shared" ca="1" si="5035"/>
        <v/>
      </c>
      <c r="AI4817" s="401" t="str">
        <f t="shared" ca="1" si="5036"/>
        <v/>
      </c>
      <c r="AK4817" s="401" t="str">
        <f t="shared" ca="1" si="5037"/>
        <v/>
      </c>
      <c r="AL4817" s="401" t="str">
        <f t="shared" ca="1" si="5038"/>
        <v/>
      </c>
      <c r="AN4817" s="401" t="str">
        <f t="shared" ca="1" si="5039"/>
        <v/>
      </c>
      <c r="AO4817" s="401" t="str">
        <f t="shared" ca="1" si="5040"/>
        <v/>
      </c>
      <c r="AQ4817" s="401" t="str">
        <f t="shared" ca="1" si="5041"/>
        <v/>
      </c>
      <c r="AR4817" s="401" t="str">
        <f t="shared" ca="1" si="5042"/>
        <v/>
      </c>
      <c r="AT4817" s="401" t="str">
        <f t="shared" ca="1" si="5043"/>
        <v/>
      </c>
      <c r="AU4817" s="401" t="str">
        <f t="shared" ca="1" si="5044"/>
        <v/>
      </c>
      <c r="AW4817" s="401" t="str">
        <f t="shared" ca="1" si="5045"/>
        <v/>
      </c>
      <c r="AX4817" s="401" t="str">
        <f t="shared" ca="1" si="5046"/>
        <v/>
      </c>
      <c r="AZ4817" s="401" t="str">
        <f t="shared" ca="1" si="5047"/>
        <v/>
      </c>
      <c r="BA4817" s="401" t="str">
        <f t="shared" ca="1" si="5048"/>
        <v/>
      </c>
      <c r="BC4817" s="401" t="str">
        <f t="shared" ca="1" si="5049"/>
        <v/>
      </c>
      <c r="BD4817" s="401" t="str">
        <f t="shared" ca="1" si="5050"/>
        <v/>
      </c>
      <c r="BF4817" s="401" t="str">
        <f t="shared" ca="1" si="5051"/>
        <v/>
      </c>
      <c r="BG4817" s="401" t="str">
        <f t="shared" ca="1" si="5052"/>
        <v/>
      </c>
      <c r="BI4817" s="401" t="str">
        <f t="shared" ca="1" si="5053"/>
        <v/>
      </c>
      <c r="BJ4817" s="401" t="str">
        <f t="shared" ca="1" si="5054"/>
        <v/>
      </c>
      <c r="BL4817" s="401" t="str">
        <f t="shared" ca="1" si="5055"/>
        <v/>
      </c>
      <c r="BM4817" s="401" t="str">
        <f t="shared" ca="1" si="5056"/>
        <v/>
      </c>
    </row>
    <row r="4818" spans="4:65" hidden="1" x14ac:dyDescent="0.3">
      <c r="D4818" s="687"/>
      <c r="E4818" s="400">
        <f t="shared" si="5016"/>
        <v>64</v>
      </c>
      <c r="G4818" s="401">
        <f t="shared" ca="1" si="5017"/>
        <v>1.2799971376614891</v>
      </c>
      <c r="H4818" s="401">
        <f t="shared" ca="1" si="5018"/>
        <v>-0.73900669199081115</v>
      </c>
      <c r="J4818" s="401" t="str">
        <f t="shared" ca="1" si="5019"/>
        <v/>
      </c>
      <c r="K4818" s="401" t="str">
        <f t="shared" ca="1" si="5020"/>
        <v/>
      </c>
      <c r="M4818" s="401">
        <f t="shared" ca="1" si="5021"/>
        <v>0.28000000000000036</v>
      </c>
      <c r="N4818" s="401">
        <f t="shared" ca="1" si="5022"/>
        <v>-1.2130424630061563</v>
      </c>
      <c r="P4818" s="401" t="str">
        <f t="shared" ca="1" si="5023"/>
        <v/>
      </c>
      <c r="Q4818" s="401" t="str">
        <f t="shared" ca="1" si="5024"/>
        <v/>
      </c>
      <c r="S4818" s="401" t="str">
        <f t="shared" ca="1" si="5025"/>
        <v/>
      </c>
      <c r="T4818" s="401" t="str">
        <f t="shared" ca="1" si="5026"/>
        <v/>
      </c>
      <c r="V4818" s="401">
        <f t="shared" ca="1" si="5027"/>
        <v>0.28000000000000036</v>
      </c>
      <c r="W4818" s="401">
        <f t="shared" ca="1" si="5028"/>
        <v>-1.8130424630061557</v>
      </c>
      <c r="Y4818" s="401" t="str">
        <f t="shared" ca="1" si="5029"/>
        <v/>
      </c>
      <c r="Z4818" s="401" t="str">
        <f t="shared" ca="1" si="5030"/>
        <v/>
      </c>
      <c r="AB4818" s="401">
        <f t="shared" ca="1" si="5031"/>
        <v>1.2799971376614883</v>
      </c>
      <c r="AC4818" s="401">
        <f t="shared" ca="1" si="5032"/>
        <v>-2.1390066919908097</v>
      </c>
      <c r="AE4818" s="401" t="str">
        <f t="shared" ca="1" si="5033"/>
        <v/>
      </c>
      <c r="AF4818" s="401" t="str">
        <f t="shared" ca="1" si="5034"/>
        <v/>
      </c>
      <c r="AH4818" s="401" t="str">
        <f t="shared" ca="1" si="5035"/>
        <v/>
      </c>
      <c r="AI4818" s="401" t="str">
        <f t="shared" ca="1" si="5036"/>
        <v/>
      </c>
      <c r="AK4818" s="401" t="str">
        <f t="shared" ca="1" si="5037"/>
        <v/>
      </c>
      <c r="AL4818" s="401" t="str">
        <f t="shared" ca="1" si="5038"/>
        <v/>
      </c>
      <c r="AN4818" s="401" t="str">
        <f t="shared" ca="1" si="5039"/>
        <v/>
      </c>
      <c r="AO4818" s="401" t="str">
        <f t="shared" ca="1" si="5040"/>
        <v/>
      </c>
      <c r="AQ4818" s="401" t="str">
        <f t="shared" ca="1" si="5041"/>
        <v/>
      </c>
      <c r="AR4818" s="401" t="str">
        <f t="shared" ca="1" si="5042"/>
        <v/>
      </c>
      <c r="AT4818" s="401" t="str">
        <f t="shared" ca="1" si="5043"/>
        <v/>
      </c>
      <c r="AU4818" s="401" t="str">
        <f t="shared" ca="1" si="5044"/>
        <v/>
      </c>
      <c r="AW4818" s="401" t="str">
        <f t="shared" ca="1" si="5045"/>
        <v/>
      </c>
      <c r="AX4818" s="401" t="str">
        <f t="shared" ca="1" si="5046"/>
        <v/>
      </c>
      <c r="AZ4818" s="401" t="str">
        <f t="shared" ca="1" si="5047"/>
        <v/>
      </c>
      <c r="BA4818" s="401" t="str">
        <f t="shared" ca="1" si="5048"/>
        <v/>
      </c>
      <c r="BC4818" s="401" t="str">
        <f t="shared" ca="1" si="5049"/>
        <v/>
      </c>
      <c r="BD4818" s="401" t="str">
        <f t="shared" ca="1" si="5050"/>
        <v/>
      </c>
      <c r="BF4818" s="401" t="str">
        <f t="shared" ca="1" si="5051"/>
        <v/>
      </c>
      <c r="BG4818" s="401" t="str">
        <f t="shared" ca="1" si="5052"/>
        <v/>
      </c>
      <c r="BI4818" s="401" t="str">
        <f t="shared" ca="1" si="5053"/>
        <v/>
      </c>
      <c r="BJ4818" s="401" t="str">
        <f t="shared" ca="1" si="5054"/>
        <v/>
      </c>
      <c r="BL4818" s="401" t="str">
        <f t="shared" ca="1" si="5055"/>
        <v/>
      </c>
      <c r="BM4818" s="401" t="str">
        <f t="shared" ca="1" si="5056"/>
        <v/>
      </c>
    </row>
    <row r="4819" spans="4:65" hidden="1" x14ac:dyDescent="0.3">
      <c r="D4819" s="687"/>
      <c r="E4819" s="400">
        <f t="shared" si="5016"/>
        <v>65</v>
      </c>
      <c r="G4819" s="401">
        <f t="shared" ca="1" si="5017"/>
        <v>1.3199971027549497</v>
      </c>
      <c r="H4819" s="401">
        <f t="shared" ca="1" si="5018"/>
        <v>-0.76210068260509622</v>
      </c>
      <c r="J4819" s="401" t="str">
        <f t="shared" ca="1" si="5019"/>
        <v/>
      </c>
      <c r="K4819" s="401" t="str">
        <f t="shared" ca="1" si="5020"/>
        <v/>
      </c>
      <c r="M4819" s="401">
        <f t="shared" ca="1" si="5021"/>
        <v>0.32000000000000028</v>
      </c>
      <c r="N4819" s="401">
        <f t="shared" ca="1" si="5022"/>
        <v>-1.189948452238571</v>
      </c>
      <c r="P4819" s="401" t="str">
        <f t="shared" ca="1" si="5023"/>
        <v/>
      </c>
      <c r="Q4819" s="401" t="str">
        <f t="shared" ca="1" si="5024"/>
        <v/>
      </c>
      <c r="S4819" s="401" t="str">
        <f t="shared" ca="1" si="5025"/>
        <v/>
      </c>
      <c r="T4819" s="401" t="str">
        <f t="shared" ca="1" si="5026"/>
        <v/>
      </c>
      <c r="V4819" s="401">
        <f t="shared" ca="1" si="5027"/>
        <v>0.32000000000000034</v>
      </c>
      <c r="W4819" s="401">
        <f t="shared" ca="1" si="5028"/>
        <v>-1.7899484522385709</v>
      </c>
      <c r="Y4819" s="401" t="str">
        <f t="shared" ca="1" si="5029"/>
        <v/>
      </c>
      <c r="Z4819" s="401" t="str">
        <f t="shared" ca="1" si="5030"/>
        <v/>
      </c>
      <c r="AB4819" s="401">
        <f t="shared" ca="1" si="5031"/>
        <v>1.3199971027549486</v>
      </c>
      <c r="AC4819" s="401">
        <f t="shared" ca="1" si="5032"/>
        <v>-2.1621006826050948</v>
      </c>
      <c r="AE4819" s="401" t="str">
        <f t="shared" ca="1" si="5033"/>
        <v/>
      </c>
      <c r="AF4819" s="401" t="str">
        <f t="shared" ca="1" si="5034"/>
        <v/>
      </c>
      <c r="AH4819" s="401" t="str">
        <f t="shared" ca="1" si="5035"/>
        <v/>
      </c>
      <c r="AI4819" s="401" t="str">
        <f t="shared" ca="1" si="5036"/>
        <v/>
      </c>
      <c r="AK4819" s="401" t="str">
        <f t="shared" ca="1" si="5037"/>
        <v/>
      </c>
      <c r="AL4819" s="401" t="str">
        <f t="shared" ca="1" si="5038"/>
        <v/>
      </c>
      <c r="AN4819" s="401" t="str">
        <f t="shared" ca="1" si="5039"/>
        <v/>
      </c>
      <c r="AO4819" s="401" t="str">
        <f t="shared" ca="1" si="5040"/>
        <v/>
      </c>
      <c r="AQ4819" s="401" t="str">
        <f t="shared" ca="1" si="5041"/>
        <v/>
      </c>
      <c r="AR4819" s="401" t="str">
        <f t="shared" ca="1" si="5042"/>
        <v/>
      </c>
      <c r="AT4819" s="401" t="str">
        <f t="shared" ca="1" si="5043"/>
        <v/>
      </c>
      <c r="AU4819" s="401" t="str">
        <f t="shared" ca="1" si="5044"/>
        <v/>
      </c>
      <c r="AW4819" s="401" t="str">
        <f t="shared" ca="1" si="5045"/>
        <v/>
      </c>
      <c r="AX4819" s="401" t="str">
        <f t="shared" ca="1" si="5046"/>
        <v/>
      </c>
      <c r="AZ4819" s="401" t="str">
        <f t="shared" ca="1" si="5047"/>
        <v/>
      </c>
      <c r="BA4819" s="401" t="str">
        <f t="shared" ca="1" si="5048"/>
        <v/>
      </c>
      <c r="BC4819" s="401" t="str">
        <f t="shared" ca="1" si="5049"/>
        <v/>
      </c>
      <c r="BD4819" s="401" t="str">
        <f t="shared" ca="1" si="5050"/>
        <v/>
      </c>
      <c r="BF4819" s="401" t="str">
        <f t="shared" ca="1" si="5051"/>
        <v/>
      </c>
      <c r="BG4819" s="401" t="str">
        <f t="shared" ca="1" si="5052"/>
        <v/>
      </c>
      <c r="BI4819" s="401" t="str">
        <f t="shared" ca="1" si="5053"/>
        <v/>
      </c>
      <c r="BJ4819" s="401" t="str">
        <f t="shared" ca="1" si="5054"/>
        <v/>
      </c>
      <c r="BL4819" s="401" t="str">
        <f t="shared" ca="1" si="5055"/>
        <v/>
      </c>
      <c r="BM4819" s="401" t="str">
        <f t="shared" ca="1" si="5056"/>
        <v/>
      </c>
    </row>
    <row r="4820" spans="4:65" hidden="1" x14ac:dyDescent="0.3">
      <c r="D4820" s="687"/>
      <c r="E4820" s="400">
        <f t="shared" ref="E4820:E4854" si="5057">E4819+1</f>
        <v>66</v>
      </c>
      <c r="G4820" s="401">
        <f t="shared" ref="G4820:G4854" ca="1" si="5058">IF(AND(G$448&gt;=0,G$448&lt;=45),IF(AND($F4305="u",$F4306="l"),MIN(G4305,G4409),IF(AND($F4305="u",$F4304="l"),MIN(G4305,G4408),IF(AND($F4305="l",$F4306="u"),MAX(G4305,G4718),IF(AND($F4305="l",$F4304="u"),MAX(G4305,G4717),"")))),
IF(AND(G$448&gt;45,G$448&lt;=90),IF(AND($F4305="u",$F4306="l"),MAX(G4305,G4409),IF(AND($F4305="u",$F4304="l"),MAX(G4305,G4408),IF(AND($F4305="l",$F4306="u"),MIN(G4305,G4718),IF(AND($F4305="l",$F4304="u"),MIN(G4305,G4717),"")))),""))</f>
        <v>183345.83443555865</v>
      </c>
      <c r="H4820" s="401">
        <f t="shared" ref="H4820:H4854" ca="1" si="5059">IF(AND(H$448&gt;=0,H$448&lt;=45),IF(AND($F4305="u",$F4306="l"),MIN(H4305,H4409),IF(AND($F4305="u",$F4304="l"),MIN(H4305,H4408),IF(AND($F4305="l",$F4306="u"),MAX(H4305,H4718),IF(AND($F4305="l",$F4304="u"),MAX(H4305,H4717),"")))),
IF(AND(H$448&gt;45,H$448&lt;=90),IF(AND($F4305="u",$F4306="l"),MIN(H4305,H4409),IF(AND($F4305="u",$F4304="l"),MIN(H4305,H4408),IF(AND($F4305="l",$F4306="u"),MAX(H4305,H4718),IF(AND($F4305="l",$F4304="u"),MAX(H4305,H4717),"")))),""))</f>
        <v>105853.61216562793</v>
      </c>
      <c r="J4820" s="401" t="str">
        <f t="shared" ref="J4820:J4854" ca="1" si="5060">IF(AND(J$448&gt;=0,J$448&lt;=45),IF(AND($F4305="u",$F4306="l"),MIN(J4305,MAX(J4409,MIN(J4512,J4615))),IF(AND($F4305="u",$F4304="l"),MIN(J4305,MAX(J4408,MIN(J4511,J4614))),IF(AND($F4305="l",$F4306="u"),MAX(J4305,J4718),IF(AND($F4305="l",$F4304="u"),MAX(J4305,J4717),"")))),
IF(AND(J$448&gt;45,J$448&lt;=90),IF(AND($F4305="u",$F4306="l"),MAX(J4305,MIN(J4409,MAX(J4512,J4615))),IF(AND($F4305="u",$F4304="l"),MAX(J4305,MIN(J4408,MAX(J4511,J4614))),IF(AND($F4305="l",$F4306="u"),MIN(J4305,J4718),IF(AND($F4305="l",$F4304="u"),MIN(J4305,J4717),"")))),""))</f>
        <v/>
      </c>
      <c r="K4820" s="401" t="str">
        <f t="shared" ref="K4820:K4854" ca="1" si="5061">IF(AND(K$448&gt;=0,K$448&lt;=45),IF(AND($F4305="u",$F4306="l"),MIN(K4305,MAX(K4409,MIN(K4512,K4615))),IF(AND($F4305="u",$F4304="l"),MIN(K4305,MAX(K4408,MIN(K4511,K4614))),IF(AND($F4305="l",$F4306="u"),MAX(K4305,K4718),IF(AND($F4305="l",$F4304="u"),MAX(K4305,K4717),"")))),
IF(AND(K$448&gt;45,K$448&lt;=90),IF(AND($F4305="u",$F4306="l"),MIN(K4305,MAX(K4409,MIN(K4512,K4615))),IF(AND($F4305="u",$F4304="l"),MIN(K4305,MAX(K4408,MIN(K4511,K4614))),IF(AND($F4305="l",$F4306="u"),MAX(K4305,K4718),IF(AND($F4305="l",$F4304="u"),MAX(K4305,K4717),"")))),""))</f>
        <v/>
      </c>
      <c r="M4820" s="401">
        <f t="shared" ref="M4820:M4854" ca="1" si="5062">IF(AND(M$448&gt;=0,M$448&lt;=45),IF(AND($F4305="u",$F4306="l"),MIN(M4305,MAX(M4409,MIN(M4512,M4615))),IF(AND($F4305="u",$F4304="l"),MIN(M4305,MAX(M4408,MIN(M4511,M4614))),IF(AND($F4305="l",$F4306="u"),MAX(M4305,M4718),IF(AND($F4305="l",$F4304="u"),MAX(M4305,M4717),"")))),
IF(AND(M$448&gt;45,M$448&lt;=90),IF(AND($F4305="u",$F4306="l"),MAX(M4305,MIN(M4409,MAX(M4512,M4615))),IF(AND($F4305="u",$F4304="l"),MAX(M4305,MIN(M4408,MAX(M4511,M4614))),IF(AND($F4305="l",$F4306="u"),MIN(M4305,M4718),IF(AND($F4305="l",$F4304="u"),MIN(M4305,M4717),"")))),""))</f>
        <v>0.32000000000000034</v>
      </c>
      <c r="N4820" s="401">
        <f t="shared" ref="N4820:N4854" ca="1" si="5063">IF(AND(N$448&gt;=0,N$448&lt;=45),IF(AND($F4305="u",$F4306="l"),MIN(N4305,MAX(N4409,MIN(N4512,N4615))),IF(AND($F4305="u",$F4304="l"),MIN(N4305,MAX(N4408,MIN(N4511,N4614))),IF(AND($F4305="l",$F4306="u"),MAX(N4305,N4718),IF(AND($F4305="l",$F4304="u"),MAX(N4305,N4717),"")))),
IF(AND(N$448&gt;45,N$448&lt;=90),IF(AND($F4305="u",$F4306="l"),MIN(N4305,MAX(N4409,MIN(N4512,N4615))),IF(AND($F4305="u",$F4304="l"),MIN(N4305,MAX(N4408,MIN(N4511,N4614))),IF(AND($F4305="l",$F4306="u"),MAX(N4305,N4718),IF(AND($F4305="l",$F4304="u"),MAX(N4305,N4717),"")))),""))</f>
        <v>-1.3699484522385708</v>
      </c>
      <c r="P4820" s="401" t="str">
        <f t="shared" ref="P4820:P4854" ca="1" si="5064">IF(AND(P$448&gt;=0,P$448&lt;=45),IF(AND($F4305="u",$F4306="l"),MIN(P4305,MAX(P4409,MIN(P4512,P4615))),IF(AND($F4305="u",$F4304="l"),MIN(P4305,MAX(P4408,MIN(P4511,P4614))),IF(AND($F4305="l",$F4306="u"),MAX(P4305,P4718),IF(AND($F4305="l",$F4304="u"),MAX(P4305,P4717),"")))),
IF(AND(P$448&gt;45,P$448&lt;=90),IF(AND($F4305="u",$F4306="l"),MAX(P4305,MIN(P4409,MAX(P4512,P4615))),IF(AND($F4305="u",$F4304="l"),MAX(P4305,MIN(P4408,MAX(P4511,P4614))),IF(AND($F4305="l",$F4306="u"),MIN(P4305,P4718),IF(AND($F4305="l",$F4304="u"),MIN(P4305,P4717),"")))),""))</f>
        <v/>
      </c>
      <c r="Q4820" s="401" t="str">
        <f t="shared" ref="Q4820:Q4854" ca="1" si="5065">IF(AND(Q$448&gt;=0,Q$448&lt;=45),IF(AND($F4305="u",$F4306="l"),MIN(Q4305,MAX(Q4409,MIN(Q4512,Q4615))),IF(AND($F4305="u",$F4304="l"),MIN(Q4305,MAX(Q4408,MIN(Q4511,Q4614))),IF(AND($F4305="l",$F4306="u"),MAX(Q4305,Q4718),IF(AND($F4305="l",$F4304="u"),MAX(Q4305,Q4717),"")))),
IF(AND(Q$448&gt;45,Q$448&lt;=90),IF(AND($F4305="u",$F4306="l"),MIN(Q4305,MAX(Q4409,MIN(Q4512,Q4615))),IF(AND($F4305="u",$F4304="l"),MIN(Q4305,MAX(Q4408,MIN(Q4511,Q4614))),IF(AND($F4305="l",$F4306="u"),MAX(Q4305,Q4718),IF(AND($F4305="l",$F4304="u"),MAX(Q4305,Q4717),"")))),""))</f>
        <v/>
      </c>
      <c r="S4820" s="401" t="str">
        <f t="shared" ref="S4820:S4854" ca="1" si="5066">IF(AND(S$448&gt;=0,S$448&lt;=45),IF(AND($F4305="u",$F4306="l"),MIN(S4305,MAX(S4409,MIN(S4512,S4615))),IF(AND($F4305="u",$F4304="l"),MIN(S4305,MAX(S4408,MIN(S4511,S4614))),IF(AND($F4305="l",$F4306="u"),MAX(S4305,S4718),IF(AND($F4305="l",$F4304="u"),MAX(S4305,S4717),"")))),
IF(AND(S$448&gt;45,S$448&lt;=90),IF(AND($F4305="u",$F4306="l"),MAX(S4305,MIN(S4409,MAX(S4512,S4615))),IF(AND($F4305="u",$F4304="l"),MAX(S4305,MIN(S4408,MAX(S4511,S4614))),IF(AND($F4305="l",$F4306="u"),MIN(S4305,S4718),IF(AND($F4305="l",$F4304="u"),MIN(S4305,S4717),"")))),""))</f>
        <v/>
      </c>
      <c r="T4820" s="401" t="str">
        <f t="shared" ref="T4820:T4854" ca="1" si="5067">IF(AND(T$448&gt;=0,T$448&lt;=45),IF(AND($F4305="u",$F4306="l"),MIN(T4305,MAX(T4409,MIN(T4512,T4615))),IF(AND($F4305="u",$F4304="l"),MIN(T4305,MAX(T4408,MIN(T4511,T4614))),IF(AND($F4305="l",$F4306="u"),MAX(T4305,T4718),IF(AND($F4305="l",$F4304="u"),MAX(T4305,T4717),"")))),
IF(AND(T$448&gt;45,T$448&lt;=90),IF(AND($F4305="u",$F4306="l"),MIN(T4305,MAX(T4409,MIN(T4512,T4615))),IF(AND($F4305="u",$F4304="l"),MIN(T4305,MAX(T4408,MIN(T4511,T4614))),IF(AND($F4305="l",$F4306="u"),MAX(T4305,T4718),IF(AND($F4305="l",$F4304="u"),MAX(T4305,T4717),"")))),""))</f>
        <v/>
      </c>
      <c r="V4820" s="401">
        <f t="shared" ref="V4820:V4854" ca="1" si="5068">IF(AND(V$448&gt;=0,V$448&lt;=45),IF(AND($F4305="u",$F4306="l"),MIN(V4305,MAX(V4409,MIN(V4512,V4615))),IF(AND($F4305="u",$F4304="l"),MIN(V4305,MAX(V4408,MIN(V4511,V4614))),IF(AND($F4305="l",$F4306="u"),MAX(V4305,V4718),IF(AND($F4305="l",$F4304="u"),MAX(V4305,V4717),"")))),
IF(AND(V$448&gt;45,V$448&lt;=90),IF(AND($F4305="u",$F4306="l"),MAX(V4305,MIN(V4409,MAX(V4512,V4615))),IF(AND($F4305="u",$F4304="l"),MAX(V4305,MIN(V4408,MAX(V4511,V4614))),IF(AND($F4305="l",$F4306="u"),MIN(V4305,V4718),IF(AND($F4305="l",$F4304="u"),MIN(V4305,V4717),"")))),""))</f>
        <v>0.32000000000000034</v>
      </c>
      <c r="W4820" s="401">
        <f t="shared" ref="W4820:W4854" ca="1" si="5069">IF(AND(W$448&gt;=0,W$448&lt;=45),IF(AND($F4305="u",$F4306="l"),MIN(W4305,MAX(W4409,MIN(W4512,W4615))),IF(AND($F4305="u",$F4304="l"),MIN(W4305,MAX(W4408,MIN(W4511,W4614))),IF(AND($F4305="l",$F4306="u"),MAX(W4305,W4718),IF(AND($F4305="l",$F4304="u"),MAX(W4305,W4717),"")))),
IF(AND(W$448&gt;45,W$448&lt;=90),IF(AND($F4305="u",$F4306="l"),MIN(W4305,MAX(W4409,MIN(W4512,W4615))),IF(AND($F4305="u",$F4304="l"),MIN(W4305,MAX(W4408,MIN(W4511,W4614))),IF(AND($F4305="l",$F4306="u"),MAX(W4305,W4718),IF(AND($F4305="l",$F4304="u"),MAX(W4305,W4717),"")))),""))</f>
        <v>-1.9699484522385708</v>
      </c>
      <c r="Y4820" s="401" t="str">
        <f t="shared" ref="Y4820:Y4854" ca="1" si="5070">IF(AND(Y$448&gt;=0,Y$448&lt;=45),IF(AND($F4305="u",$F4306="l"),MIN(Y4305,MAX(Y4409,MIN(Y4512,Y4615))),IF(AND($F4305="u",$F4304="l"),MIN(Y4305,MAX(Y4408,MIN(Y4511,Y4614))),IF(AND($F4305="l",$F4306="u"),MAX(Y4305,Y4718),IF(AND($F4305="l",$F4304="u"),MAX(Y4305,Y4717),"")))),
IF(AND(Y$448&gt;45,Y$448&lt;=90),IF(AND($F4305="u",$F4306="l"),MAX(Y4305,MIN(Y4409,MAX(Y4512,Y4615))),IF(AND($F4305="u",$F4304="l"),MAX(Y4305,MIN(Y4408,MAX(Y4511,Y4614))),IF(AND($F4305="l",$F4306="u"),MIN(Y4305,Y4718),IF(AND($F4305="l",$F4304="u"),MIN(Y4305,Y4717),"")))),""))</f>
        <v/>
      </c>
      <c r="Z4820" s="401" t="str">
        <f t="shared" ref="Z4820:Z4854" ca="1" si="5071">IF(AND(Z$448&gt;=0,Z$448&lt;=45),IF(AND($F4305="u",$F4306="l"),MIN(Z4305,MAX(Z4409,MIN(Z4512,Z4615))),IF(AND($F4305="u",$F4304="l"),MIN(Z4305,MAX(Z4408,MIN(Z4511,Z4614))),IF(AND($F4305="l",$F4306="u"),MAX(Z4305,Z4718),IF(AND($F4305="l",$F4304="u"),MAX(Z4305,Z4717),"")))),
IF(AND(Z$448&gt;45,Z$448&lt;=90),IF(AND($F4305="u",$F4306="l"),MIN(Z4305,MAX(Z4409,MIN(Z4512,Z4615))),IF(AND($F4305="u",$F4304="l"),MIN(Z4305,MAX(Z4408,MIN(Z4511,Z4614))),IF(AND($F4305="l",$F4306="u"),MAX(Z4305,Z4718),IF(AND($F4305="l",$F4304="u"),MAX(Z4305,Z4717),"")))),""))</f>
        <v/>
      </c>
      <c r="AB4820" s="401">
        <f t="shared" ref="AB4820:AB4854" ca="1" si="5072">IF(AND(AB$448&gt;=0,AB$448&lt;=45),IF(AND($F4305="u",$F4306="l"),MIN(AB4305,MAX(AB4409,MIN(AB4512,AB4615))),IF(AND($F4305="u",$F4304="l"),MIN(AB4305,MAX(AB4408,MIN(AB4511,AB4614))),IF(AND($F4305="l",$F4306="u"),MAX(AB4305,AB4718),IF(AND($F4305="l",$F4304="u"),MAX(AB4305,AB4717),"")))),
IF(AND(AB$448&gt;45,AB$448&lt;=90),IF(AND($F4305="u",$F4306="l"),MAX(AB4305,MIN(AB4409,MAX(AB4512,AB4615))),IF(AND($F4305="u",$F4304="l"),MAX(AB4305,MIN(AB4408,MAX(AB4511,AB4614))),IF(AND($F4305="l",$F4306="u"),MIN(AB4305,AB4718),IF(AND($F4305="l",$F4304="u"),MIN(AB4305,AB4717),"")))),""))</f>
        <v>183345.83449157185</v>
      </c>
      <c r="AC4820" s="401">
        <f t="shared" ref="AC4820:AC4854" ca="1" si="5073">IF(AND(AC$448&gt;=0,AC$448&lt;=45),IF(AND($F4305="u",$F4306="l"),MIN(AC4305,MAX(AC4409,MIN(AC4512,AC4615))),IF(AND($F4305="u",$F4304="l"),MIN(AC4305,MAX(AC4408,MIN(AC4511,AC4614))),IF(AND($F4305="l",$F4306="u"),MAX(AC4305,AC4718),IF(AND($F4305="l",$F4304="u"),MAX(AC4305,AC4717),"")))),
IF(AND(AC$448&gt;45,AC$448&lt;=90),IF(AND($F4305="u",$F4306="l"),MIN(AC4305,MAX(AC4409,MIN(AC4512,AC4615))),IF(AND($F4305="u",$F4304="l"),MIN(AC4305,MAX(AC4408,MIN(AC4511,AC4614))),IF(AND($F4305="l",$F4306="u"),MAX(AC4305,AC4718),IF(AND($F4305="l",$F4304="u"),MAX(AC4305,AC4717),"")))),""))</f>
        <v>105852.2121979673</v>
      </c>
      <c r="AE4820" s="401" t="str">
        <f t="shared" ref="AE4820:AE4854" ca="1" si="5074">IF(AND(AE$448&gt;=0,AE$448&lt;=45),IF(AND($F4305="u",$F4306="l"),MIN(AE4305,MAX(AE4409,MIN(AE4512,AE4615))),IF(AND($F4305="u",$F4304="l"),MIN(AE4305,MAX(AE4408,MIN(AE4511,AE4614))),IF(AND($F4305="l",$F4306="u"),MAX(AE4305,AE4718),IF(AND($F4305="l",$F4304="u"),MAX(AE4305,AE4717),"")))),
IF(AND(AE$448&gt;45,AE$448&lt;=90),IF(AND($F4305="u",$F4306="l"),MAX(AE4305,MIN(AE4409,MAX(AE4512,AE4615))),IF(AND($F4305="u",$F4304="l"),MAX(AE4305,MIN(AE4408,MAX(AE4511,AE4614))),IF(AND($F4305="l",$F4306="u"),MIN(AE4305,AE4718),IF(AND($F4305="l",$F4304="u"),MIN(AE4305,AE4717),"")))),""))</f>
        <v/>
      </c>
      <c r="AF4820" s="401" t="str">
        <f t="shared" ref="AF4820:AF4854" ca="1" si="5075">IF(AND(AF$448&gt;=0,AF$448&lt;=45),IF(AND($F4305="u",$F4306="l"),MIN(AF4305,MAX(AF4409,MIN(AF4512,AF4615))),IF(AND($F4305="u",$F4304="l"),MIN(AF4305,MAX(AF4408,MIN(AF4511,AF4614))),IF(AND($F4305="l",$F4306="u"),MAX(AF4305,AF4718),IF(AND($F4305="l",$F4304="u"),MAX(AF4305,AF4717),"")))),
IF(AND(AF$448&gt;45,AF$448&lt;=90),IF(AND($F4305="u",$F4306="l"),MIN(AF4305,MAX(AF4409,MIN(AF4512,AF4615))),IF(AND($F4305="u",$F4304="l"),MIN(AF4305,MAX(AF4408,MIN(AF4511,AF4614))),IF(AND($F4305="l",$F4306="u"),MAX(AF4305,AF4718),IF(AND($F4305="l",$F4304="u"),MAX(AF4305,AF4717),"")))),""))</f>
        <v/>
      </c>
      <c r="AH4820" s="401" t="str">
        <f t="shared" ref="AH4820:AH4854" ca="1" si="5076">IF(AND(AH$448&gt;=0,AH$448&lt;=45),IF(AND($F4305="u",$F4306="l"),MIN(AH4305,MAX(AH4409,MIN(AH4512,AH4615))),IF(AND($F4305="u",$F4304="l"),MIN(AH4305,MAX(AH4408,MIN(AH4511,AH4614))),IF(AND($F4305="l",$F4306="u"),MAX(AH4305,AH4718),IF(AND($F4305="l",$F4304="u"),MAX(AH4305,AH4717),"")))),
IF(AND(AH$448&gt;45,AH$448&lt;=90),IF(AND($F4305="u",$F4306="l"),MAX(AH4305,MIN(AH4409,MAX(AH4512,AH4615))),IF(AND($F4305="u",$F4304="l"),MAX(AH4305,MIN(AH4408,MAX(AH4511,AH4614))),IF(AND($F4305="l",$F4306="u"),MIN(AH4305,AH4718),IF(AND($F4305="l",$F4304="u"),MIN(AH4305,AH4717),"")))),""))</f>
        <v/>
      </c>
      <c r="AI4820" s="401" t="str">
        <f t="shared" ref="AI4820:AI4854" ca="1" si="5077">IF(AND(AI$448&gt;=0,AI$448&lt;=45),IF(AND($F4305="u",$F4306="l"),MIN(AI4305,MAX(AI4409,MIN(AI4512,AI4615))),IF(AND($F4305="u",$F4304="l"),MIN(AI4305,MAX(AI4408,MIN(AI4511,AI4614))),IF(AND($F4305="l",$F4306="u"),MAX(AI4305,AI4718),IF(AND($F4305="l",$F4304="u"),MAX(AI4305,AI4717),"")))),
IF(AND(AI$448&gt;45,AI$448&lt;=90),IF(AND($F4305="u",$F4306="l"),MIN(AI4305,MAX(AI4409,MIN(AI4512,AI4615))),IF(AND($F4305="u",$F4304="l"),MIN(AI4305,MAX(AI4408,MIN(AI4511,AI4614))),IF(AND($F4305="l",$F4306="u"),MAX(AI4305,AI4718),IF(AND($F4305="l",$F4304="u"),MAX(AI4305,AI4717),"")))),""))</f>
        <v/>
      </c>
      <c r="AK4820" s="401" t="str">
        <f t="shared" ref="AK4820:AK4854" ca="1" si="5078">IF(AND(AK$448&gt;=0,AK$448&lt;=45),IF(AND($F4305="u",$F4306="l"),MIN(AK4305,MAX(AK4409,MIN(AK4512,AK4615))),IF(AND($F4305="u",$F4304="l"),MIN(AK4305,MAX(AK4408,MIN(AK4511,AK4614))),IF(AND($F4305="l",$F4306="u"),MAX(AK4305,AK4718),IF(AND($F4305="l",$F4304="u"),MAX(AK4305,AK4717),"")))),
IF(AND(AK$448&gt;45,AK$448&lt;=90),IF(AND($F4305="u",$F4306="l"),MAX(AK4305,MIN(AK4409,MAX(AK4512,AK4615))),IF(AND($F4305="u",$F4304="l"),MAX(AK4305,MIN(AK4408,MAX(AK4511,AK4614))),IF(AND($F4305="l",$F4306="u"),MIN(AK4305,AK4718),IF(AND($F4305="l",$F4304="u"),MIN(AK4305,AK4717),"")))),""))</f>
        <v/>
      </c>
      <c r="AL4820" s="401" t="str">
        <f t="shared" ref="AL4820:AL4854" ca="1" si="5079">IF(AND(AL$448&gt;=0,AL$448&lt;=45),IF(AND($F4305="u",$F4306="l"),MIN(AL4305,MAX(AL4409,MIN(AL4512,AL4615))),IF(AND($F4305="u",$F4304="l"),MIN(AL4305,MAX(AL4408,MIN(AL4511,AL4614))),IF(AND($F4305="l",$F4306="u"),MAX(AL4305,AL4718),IF(AND($F4305="l",$F4304="u"),MAX(AL4305,AL4717),"")))),
IF(AND(AL$448&gt;45,AL$448&lt;=90),IF(AND($F4305="u",$F4306="l"),MIN(AL4305,MAX(AL4409,MIN(AL4512,AL4615))),IF(AND($F4305="u",$F4304="l"),MIN(AL4305,MAX(AL4408,MIN(AL4511,AL4614))),IF(AND($F4305="l",$F4306="u"),MAX(AL4305,AL4718),IF(AND($F4305="l",$F4304="u"),MAX(AL4305,AL4717),"")))),""))</f>
        <v/>
      </c>
      <c r="AN4820" s="401" t="str">
        <f t="shared" ref="AN4820:AN4854" ca="1" si="5080">IF(AND(AN$448&gt;=0,AN$448&lt;=45),IF(AND($F4305="u",$F4306="l"),MIN(AN4305,MAX(AN4409,MIN(AN4512,AN4615))),IF(AND($F4305="u",$F4304="l"),MIN(AN4305,MAX(AN4408,MIN(AN4511,AN4614))),IF(AND($F4305="l",$F4306="u"),MAX(AN4305,AN4718),IF(AND($F4305="l",$F4304="u"),MAX(AN4305,AN4717),"")))),
IF(AND(AN$448&gt;45,AN$448&lt;=90),IF(AND($F4305="u",$F4306="l"),MAX(AN4305,MIN(AN4409,MAX(AN4512,AN4615))),IF(AND($F4305="u",$F4304="l"),MAX(AN4305,MIN(AN4408,MAX(AN4511,AN4614))),IF(AND($F4305="l",$F4306="u"),MIN(AN4305,AN4718),IF(AND($F4305="l",$F4304="u"),MIN(AN4305,AN4717),"")))),""))</f>
        <v/>
      </c>
      <c r="AO4820" s="401" t="str">
        <f t="shared" ref="AO4820:AO4854" ca="1" si="5081">IF(AND(AO$448&gt;=0,AO$448&lt;=45),IF(AND($F4305="u",$F4306="l"),MIN(AO4305,MAX(AO4409,MIN(AO4512,AO4615))),IF(AND($F4305="u",$F4304="l"),MIN(AO4305,MAX(AO4408,MIN(AO4511,AO4614))),IF(AND($F4305="l",$F4306="u"),MAX(AO4305,AO4718),IF(AND($F4305="l",$F4304="u"),MAX(AO4305,AO4717),"")))),
IF(AND(AO$448&gt;45,AO$448&lt;=90),IF(AND($F4305="u",$F4306="l"),MIN(AO4305,MAX(AO4409,MIN(AO4512,AO4615))),IF(AND($F4305="u",$F4304="l"),MIN(AO4305,MAX(AO4408,MIN(AO4511,AO4614))),IF(AND($F4305="l",$F4306="u"),MAX(AO4305,AO4718),IF(AND($F4305="l",$F4304="u"),MAX(AO4305,AO4717),"")))),""))</f>
        <v/>
      </c>
      <c r="AQ4820" s="401" t="str">
        <f t="shared" ref="AQ4820:AQ4854" ca="1" si="5082">IF(AND(AQ$448&gt;=0,AQ$448&lt;=45),IF(AND($F4305="u",$F4306="l"),MIN(AQ4305,MAX(AQ4409,MIN(AQ4512,AQ4615))),IF(AND($F4305="u",$F4304="l"),MIN(AQ4305,MAX(AQ4408,MIN(AQ4511,AQ4614))),IF(AND($F4305="l",$F4306="u"),MAX(AQ4305,AQ4718),IF(AND($F4305="l",$F4304="u"),MAX(AQ4305,AQ4717),"")))),
IF(AND(AQ$448&gt;45,AQ$448&lt;=90),IF(AND($F4305="u",$F4306="l"),MAX(AQ4305,MIN(AQ4409,MAX(AQ4512,AQ4615))),IF(AND($F4305="u",$F4304="l"),MAX(AQ4305,MIN(AQ4408,MAX(AQ4511,AQ4614))),IF(AND($F4305="l",$F4306="u"),MIN(AQ4305,AQ4718),IF(AND($F4305="l",$F4304="u"),MIN(AQ4305,AQ4717),"")))),""))</f>
        <v/>
      </c>
      <c r="AR4820" s="401" t="str">
        <f t="shared" ref="AR4820:AR4854" ca="1" si="5083">IF(AND(AR$448&gt;=0,AR$448&lt;=45),IF(AND($F4305="u",$F4306="l"),MIN(AR4305,MAX(AR4409,MIN(AR4512,AR4615))),IF(AND($F4305="u",$F4304="l"),MIN(AR4305,MAX(AR4408,MIN(AR4511,AR4614))),IF(AND($F4305="l",$F4306="u"),MAX(AR4305,AR4718),IF(AND($F4305="l",$F4304="u"),MAX(AR4305,AR4717),"")))),
IF(AND(AR$448&gt;45,AR$448&lt;=90),IF(AND($F4305="u",$F4306="l"),MIN(AR4305,MAX(AR4409,MIN(AR4512,AR4615))),IF(AND($F4305="u",$F4304="l"),MIN(AR4305,MAX(AR4408,MIN(AR4511,AR4614))),IF(AND($F4305="l",$F4306="u"),MAX(AR4305,AR4718),IF(AND($F4305="l",$F4304="u"),MAX(AR4305,AR4717),"")))),""))</f>
        <v/>
      </c>
      <c r="AT4820" s="401" t="str">
        <f t="shared" ref="AT4820:AT4854" ca="1" si="5084">IF(AND(AT$448&gt;=0,AT$448&lt;=45),IF(AND($F4305="u",$F4306="l"),MIN(AT4305,MAX(AT4409,MIN(AT4512,AT4615))),IF(AND($F4305="u",$F4304="l"),MIN(AT4305,MAX(AT4408,MIN(AT4511,AT4614))),IF(AND($F4305="l",$F4306="u"),MAX(AT4305,AT4718),IF(AND($F4305="l",$F4304="u"),MAX(AT4305,AT4717),"")))),
IF(AND(AT$448&gt;45,AT$448&lt;=90),IF(AND($F4305="u",$F4306="l"),MAX(AT4305,MIN(AT4409,MAX(AT4512,AT4615))),IF(AND($F4305="u",$F4304="l"),MAX(AT4305,MIN(AT4408,MAX(AT4511,AT4614))),IF(AND($F4305="l",$F4306="u"),MIN(AT4305,AT4718),IF(AND($F4305="l",$F4304="u"),MIN(AT4305,AT4717),"")))),""))</f>
        <v/>
      </c>
      <c r="AU4820" s="401" t="str">
        <f t="shared" ref="AU4820:AU4854" ca="1" si="5085">IF(AND(AU$448&gt;=0,AU$448&lt;=45),IF(AND($F4305="u",$F4306="l"),MIN(AU4305,MAX(AU4409,MIN(AU4512,AU4615))),IF(AND($F4305="u",$F4304="l"),MIN(AU4305,MAX(AU4408,MIN(AU4511,AU4614))),IF(AND($F4305="l",$F4306="u"),MAX(AU4305,AU4718),IF(AND($F4305="l",$F4304="u"),MAX(AU4305,AU4717),"")))),
IF(AND(AU$448&gt;45,AU$448&lt;=90),IF(AND($F4305="u",$F4306="l"),MIN(AU4305,MAX(AU4409,MIN(AU4512,AU4615))),IF(AND($F4305="u",$F4304="l"),MIN(AU4305,MAX(AU4408,MIN(AU4511,AU4614))),IF(AND($F4305="l",$F4306="u"),MAX(AU4305,AU4718),IF(AND($F4305="l",$F4304="u"),MAX(AU4305,AU4717),"")))),""))</f>
        <v/>
      </c>
      <c r="AW4820" s="401" t="str">
        <f t="shared" ref="AW4820:AW4854" ca="1" si="5086">IF(AND(AW$448&gt;=0,AW$448&lt;=45),IF(AND($F4305="u",$F4306="l"),MIN(AW4305,MAX(AW4409,MIN(AW4512,AW4615))),IF(AND($F4305="u",$F4304="l"),MIN(AW4305,MAX(AW4408,MIN(AW4511,AW4614))),IF(AND($F4305="l",$F4306="u"),MAX(AW4305,AW4718),IF(AND($F4305="l",$F4304="u"),MAX(AW4305,AW4717),"")))),
IF(AND(AW$448&gt;45,AW$448&lt;=90),IF(AND($F4305="u",$F4306="l"),MAX(AW4305,MIN(AW4409,MAX(AW4512,AW4615))),IF(AND($F4305="u",$F4304="l"),MAX(AW4305,MIN(AW4408,MAX(AW4511,AW4614))),IF(AND($F4305="l",$F4306="u"),MIN(AW4305,AW4718),IF(AND($F4305="l",$F4304="u"),MIN(AW4305,AW4717),"")))),""))</f>
        <v/>
      </c>
      <c r="AX4820" s="401" t="str">
        <f t="shared" ref="AX4820:AX4854" ca="1" si="5087">IF(AND(AX$448&gt;=0,AX$448&lt;=45),IF(AND($F4305="u",$F4306="l"),MIN(AX4305,MAX(AX4409,MIN(AX4512,AX4615))),IF(AND($F4305="u",$F4304="l"),MIN(AX4305,MAX(AX4408,MIN(AX4511,AX4614))),IF(AND($F4305="l",$F4306="u"),MAX(AX4305,AX4718),IF(AND($F4305="l",$F4304="u"),MAX(AX4305,AX4717),"")))),
IF(AND(AX$448&gt;45,AX$448&lt;=90),IF(AND($F4305="u",$F4306="l"),MIN(AX4305,MAX(AX4409,MIN(AX4512,AX4615))),IF(AND($F4305="u",$F4304="l"),MIN(AX4305,MAX(AX4408,MIN(AX4511,AX4614))),IF(AND($F4305="l",$F4306="u"),MAX(AX4305,AX4718),IF(AND($F4305="l",$F4304="u"),MAX(AX4305,AX4717),"")))),""))</f>
        <v/>
      </c>
      <c r="AZ4820" s="401" t="str">
        <f t="shared" ref="AZ4820:AZ4854" ca="1" si="5088">IF(AND(AZ$448&gt;=0,AZ$448&lt;=45),IF(AND($F4305="u",$F4306="l"),MIN(AZ4305,MAX(AZ4409,MIN(AZ4512,AZ4615))),IF(AND($F4305="u",$F4304="l"),MIN(AZ4305,MAX(AZ4408,MIN(AZ4511,AZ4614))),IF(AND($F4305="l",$F4306="u"),MAX(AZ4305,AZ4718),IF(AND($F4305="l",$F4304="u"),MAX(AZ4305,AZ4717),"")))),
IF(AND(AZ$448&gt;45,AZ$448&lt;=90),IF(AND($F4305="u",$F4306="l"),MAX(AZ4305,MIN(AZ4409,MAX(AZ4512,AZ4615))),IF(AND($F4305="u",$F4304="l"),MAX(AZ4305,MIN(AZ4408,MAX(AZ4511,AZ4614))),IF(AND($F4305="l",$F4306="u"),MIN(AZ4305,AZ4718),IF(AND($F4305="l",$F4304="u"),MIN(AZ4305,AZ4717),"")))),""))</f>
        <v/>
      </c>
      <c r="BA4820" s="401" t="str">
        <f t="shared" ref="BA4820:BA4854" ca="1" si="5089">IF(AND(BA$448&gt;=0,BA$448&lt;=45),IF(AND($F4305="u",$F4306="l"),MIN(BA4305,MAX(BA4409,MIN(BA4512,BA4615))),IF(AND($F4305="u",$F4304="l"),MIN(BA4305,MAX(BA4408,MIN(BA4511,BA4614))),IF(AND($F4305="l",$F4306="u"),MAX(BA4305,BA4718),IF(AND($F4305="l",$F4304="u"),MAX(BA4305,BA4717),"")))),
IF(AND(BA$448&gt;45,BA$448&lt;=90),IF(AND($F4305="u",$F4306="l"),MIN(BA4305,MAX(BA4409,MIN(BA4512,BA4615))),IF(AND($F4305="u",$F4304="l"),MIN(BA4305,MAX(BA4408,MIN(BA4511,BA4614))),IF(AND($F4305="l",$F4306="u"),MAX(BA4305,BA4718),IF(AND($F4305="l",$F4304="u"),MAX(BA4305,BA4717),"")))),""))</f>
        <v/>
      </c>
      <c r="BC4820" s="401" t="str">
        <f t="shared" ref="BC4820:BC4854" ca="1" si="5090">IF(AND(BC$448&gt;=0,BC$448&lt;=45),IF(AND($F4305="u",$F4306="l"),MIN(BC4305,MAX(BC4409,MIN(BC4512,BC4615))),IF(AND($F4305="u",$F4304="l"),MIN(BC4305,MAX(BC4408,MIN(BC4511,BC4614))),IF(AND($F4305="l",$F4306="u"),MAX(BC4305,BC4718),IF(AND($F4305="l",$F4304="u"),MAX(BC4305,BC4717),"")))),
IF(AND(BC$448&gt;45,BC$448&lt;=90),IF(AND($F4305="u",$F4306="l"),MAX(BC4305,MIN(BC4409,MAX(BC4512,BC4615))),IF(AND($F4305="u",$F4304="l"),MAX(BC4305,MIN(BC4408,MAX(BC4511,BC4614))),IF(AND($F4305="l",$F4306="u"),MIN(BC4305,BC4718),IF(AND($F4305="l",$F4304="u"),MIN(BC4305,BC4717),"")))),""))</f>
        <v/>
      </c>
      <c r="BD4820" s="401" t="str">
        <f t="shared" ref="BD4820:BD4854" ca="1" si="5091">IF(AND(BD$448&gt;=0,BD$448&lt;=45),IF(AND($F4305="u",$F4306="l"),MIN(BD4305,MAX(BD4409,MIN(BD4512,BD4615))),IF(AND($F4305="u",$F4304="l"),MIN(BD4305,MAX(BD4408,MIN(BD4511,BD4614))),IF(AND($F4305="l",$F4306="u"),MAX(BD4305,BD4718),IF(AND($F4305="l",$F4304="u"),MAX(BD4305,BD4717),"")))),
IF(AND(BD$448&gt;45,BD$448&lt;=90),IF(AND($F4305="u",$F4306="l"),MIN(BD4305,MAX(BD4409,MIN(BD4512,BD4615))),IF(AND($F4305="u",$F4304="l"),MIN(BD4305,MAX(BD4408,MIN(BD4511,BD4614))),IF(AND($F4305="l",$F4306="u"),MAX(BD4305,BD4718),IF(AND($F4305="l",$F4304="u"),MAX(BD4305,BD4717),"")))),""))</f>
        <v/>
      </c>
      <c r="BF4820" s="401" t="str">
        <f t="shared" ref="BF4820:BF4854" ca="1" si="5092">IF(AND(BF$448&gt;=0,BF$448&lt;=45),IF(AND($F4305="u",$F4306="l"),MIN(BF4305,MAX(BF4409,MIN(BF4512,BF4615))),IF(AND($F4305="u",$F4304="l"),MIN(BF4305,MAX(BF4408,MIN(BF4511,BF4614))),IF(AND($F4305="l",$F4306="u"),MAX(BF4305,BF4718),IF(AND($F4305="l",$F4304="u"),MAX(BF4305,BF4717),"")))),
IF(AND(BF$448&gt;45,BF$448&lt;=90),IF(AND($F4305="u",$F4306="l"),MAX(BF4305,MIN(BF4409,MAX(BF4512,BF4615))),IF(AND($F4305="u",$F4304="l"),MAX(BF4305,MIN(BF4408,MAX(BF4511,BF4614))),IF(AND($F4305="l",$F4306="u"),MIN(BF4305,BF4718),IF(AND($F4305="l",$F4304="u"),MIN(BF4305,BF4717),"")))),""))</f>
        <v/>
      </c>
      <c r="BG4820" s="401" t="str">
        <f t="shared" ref="BG4820:BG4854" ca="1" si="5093">IF(AND(BG$448&gt;=0,BG$448&lt;=45),IF(AND($F4305="u",$F4306="l"),MIN(BG4305,MAX(BG4409,MIN(BG4512,BG4615))),IF(AND($F4305="u",$F4304="l"),MIN(BG4305,MAX(BG4408,MIN(BG4511,BG4614))),IF(AND($F4305="l",$F4306="u"),MAX(BG4305,BG4718),IF(AND($F4305="l",$F4304="u"),MAX(BG4305,BG4717),"")))),
IF(AND(BG$448&gt;45,BG$448&lt;=90),IF(AND($F4305="u",$F4306="l"),MIN(BG4305,MAX(BG4409,MIN(BG4512,BG4615))),IF(AND($F4305="u",$F4304="l"),MIN(BG4305,MAX(BG4408,MIN(BG4511,BG4614))),IF(AND($F4305="l",$F4306="u"),MAX(BG4305,BG4718),IF(AND($F4305="l",$F4304="u"),MAX(BG4305,BG4717),"")))),""))</f>
        <v/>
      </c>
      <c r="BI4820" s="401" t="str">
        <f t="shared" ref="BI4820:BI4854" ca="1" si="5094">IF(AND(BI$448&gt;=0,BI$448&lt;=45),IF(AND($F4305="u",$F4306="l"),MIN(BI4305,MAX(BI4409,MIN(BI4512,BI4615))),IF(AND($F4305="u",$F4304="l"),MIN(BI4305,MAX(BI4408,MIN(BI4511,BI4614))),IF(AND($F4305="l",$F4306="u"),MAX(BI4305,BI4718),IF(AND($F4305="l",$F4304="u"),MAX(BI4305,BI4717),"")))),
IF(AND(BI$448&gt;45,BI$448&lt;=90),IF(AND($F4305="u",$F4306="l"),MAX(BI4305,MIN(BI4409,MAX(BI4512,BI4615))),IF(AND($F4305="u",$F4304="l"),MAX(BI4305,MIN(BI4408,MAX(BI4511,BI4614))),IF(AND($F4305="l",$F4306="u"),MIN(BI4305,BI4718),IF(AND($F4305="l",$F4304="u"),MIN(BI4305,BI4717),"")))),""))</f>
        <v/>
      </c>
      <c r="BJ4820" s="401" t="str">
        <f t="shared" ref="BJ4820:BJ4854" ca="1" si="5095">IF(AND(BJ$448&gt;=0,BJ$448&lt;=45),IF(AND($F4305="u",$F4306="l"),MIN(BJ4305,MAX(BJ4409,MIN(BJ4512,BJ4615))),IF(AND($F4305="u",$F4304="l"),MIN(BJ4305,MAX(BJ4408,MIN(BJ4511,BJ4614))),IF(AND($F4305="l",$F4306="u"),MAX(BJ4305,BJ4718),IF(AND($F4305="l",$F4304="u"),MAX(BJ4305,BJ4717),"")))),
IF(AND(BJ$448&gt;45,BJ$448&lt;=90),IF(AND($F4305="u",$F4306="l"),MIN(BJ4305,MAX(BJ4409,MIN(BJ4512,BJ4615))),IF(AND($F4305="u",$F4304="l"),MIN(BJ4305,MAX(BJ4408,MIN(BJ4511,BJ4614))),IF(AND($F4305="l",$F4306="u"),MAX(BJ4305,BJ4718),IF(AND($F4305="l",$F4304="u"),MAX(BJ4305,BJ4717),"")))),""))</f>
        <v/>
      </c>
      <c r="BL4820" s="401" t="str">
        <f t="shared" ref="BL4820:BL4854" ca="1" si="5096">IF(AND(BL$448&gt;=0,BL$448&lt;=45),IF(AND($F4305="u",$F4306="l"),MIN(BL4305,MAX(BL4409,MIN(BL4512,BL4615))),IF(AND($F4305="u",$F4304="l"),MIN(BL4305,MAX(BL4408,MIN(BL4511,BL4614))),IF(AND($F4305="l",$F4306="u"),MAX(BL4305,BL4718),IF(AND($F4305="l",$F4304="u"),MAX(BL4305,BL4717),"")))),
IF(AND(BL$448&gt;45,BL$448&lt;=90),IF(AND($F4305="u",$F4306="l"),MAX(BL4305,MIN(BL4409,MAX(BL4512,BL4615))),IF(AND($F4305="u",$F4304="l"),MAX(BL4305,MIN(BL4408,MAX(BL4511,BL4614))),IF(AND($F4305="l",$F4306="u"),MIN(BL4305,BL4718),IF(AND($F4305="l",$F4304="u"),MIN(BL4305,BL4717),"")))),""))</f>
        <v/>
      </c>
      <c r="BM4820" s="401" t="str">
        <f t="shared" ref="BM4820:BM4854" ca="1" si="5097">IF(AND(BM$448&gt;=0,BM$448&lt;=45),IF(AND($F4305="u",$F4306="l"),MIN(BM4305,MAX(BM4409,MIN(BM4512,BM4615))),IF(AND($F4305="u",$F4304="l"),MIN(BM4305,MAX(BM4408,MIN(BM4511,BM4614))),IF(AND($F4305="l",$F4306="u"),MAX(BM4305,BM4718),IF(AND($F4305="l",$F4304="u"),MAX(BM4305,BM4717),"")))),
IF(AND(BM$448&gt;45,BM$448&lt;=90),IF(AND($F4305="u",$F4306="l"),MIN(BM4305,MAX(BM4409,MIN(BM4512,BM4615))),IF(AND($F4305="u",$F4304="l"),MIN(BM4305,MAX(BM4408,MIN(BM4511,BM4614))),IF(AND($F4305="l",$F4306="u"),MAX(BM4305,BM4718),IF(AND($F4305="l",$F4304="u"),MAX(BM4305,BM4717),"")))),""))</f>
        <v/>
      </c>
    </row>
    <row r="4821" spans="4:65" hidden="1" x14ac:dyDescent="0.3">
      <c r="D4821" s="687"/>
      <c r="E4821" s="400">
        <f t="shared" si="5057"/>
        <v>67</v>
      </c>
      <c r="G4821" s="401">
        <f t="shared" ca="1" si="5058"/>
        <v>206264.12624362847</v>
      </c>
      <c r="H4821" s="401">
        <f t="shared" ca="1" si="5059"/>
        <v>119085.49411038349</v>
      </c>
      <c r="J4821" s="401" t="str">
        <f t="shared" ca="1" si="5060"/>
        <v/>
      </c>
      <c r="K4821" s="401" t="str">
        <f t="shared" ca="1" si="5061"/>
        <v/>
      </c>
      <c r="M4821" s="401">
        <f t="shared" ca="1" si="5062"/>
        <v>0.36000000000000038</v>
      </c>
      <c r="N4821" s="401">
        <f t="shared" ca="1" si="5063"/>
        <v>-1.346854441470986</v>
      </c>
      <c r="P4821" s="401" t="str">
        <f t="shared" ca="1" si="5064"/>
        <v/>
      </c>
      <c r="Q4821" s="401" t="str">
        <f t="shared" ca="1" si="5065"/>
        <v/>
      </c>
      <c r="S4821" s="401" t="str">
        <f t="shared" ca="1" si="5066"/>
        <v/>
      </c>
      <c r="T4821" s="401" t="str">
        <f t="shared" ca="1" si="5067"/>
        <v/>
      </c>
      <c r="V4821" s="401">
        <f t="shared" ca="1" si="5068"/>
        <v>0.36000000000000032</v>
      </c>
      <c r="W4821" s="401">
        <f t="shared" ca="1" si="5069"/>
        <v>-1.9468544414709859</v>
      </c>
      <c r="Y4821" s="401" t="str">
        <f t="shared" ca="1" si="5070"/>
        <v/>
      </c>
      <c r="Z4821" s="401" t="str">
        <f t="shared" ca="1" si="5071"/>
        <v/>
      </c>
      <c r="AB4821" s="401">
        <f t="shared" ca="1" si="5072"/>
        <v>206264.12630478965</v>
      </c>
      <c r="AC4821" s="401">
        <f t="shared" ca="1" si="5073"/>
        <v>119084.0941456951</v>
      </c>
      <c r="AE4821" s="401" t="str">
        <f t="shared" ca="1" si="5074"/>
        <v/>
      </c>
      <c r="AF4821" s="401" t="str">
        <f t="shared" ca="1" si="5075"/>
        <v/>
      </c>
      <c r="AH4821" s="401" t="str">
        <f t="shared" ca="1" si="5076"/>
        <v/>
      </c>
      <c r="AI4821" s="401" t="str">
        <f t="shared" ca="1" si="5077"/>
        <v/>
      </c>
      <c r="AK4821" s="401" t="str">
        <f t="shared" ca="1" si="5078"/>
        <v/>
      </c>
      <c r="AL4821" s="401" t="str">
        <f t="shared" ca="1" si="5079"/>
        <v/>
      </c>
      <c r="AN4821" s="401" t="str">
        <f t="shared" ca="1" si="5080"/>
        <v/>
      </c>
      <c r="AO4821" s="401" t="str">
        <f t="shared" ca="1" si="5081"/>
        <v/>
      </c>
      <c r="AQ4821" s="401" t="str">
        <f t="shared" ca="1" si="5082"/>
        <v/>
      </c>
      <c r="AR4821" s="401" t="str">
        <f t="shared" ca="1" si="5083"/>
        <v/>
      </c>
      <c r="AT4821" s="401" t="str">
        <f t="shared" ca="1" si="5084"/>
        <v/>
      </c>
      <c r="AU4821" s="401" t="str">
        <f t="shared" ca="1" si="5085"/>
        <v/>
      </c>
      <c r="AW4821" s="401" t="str">
        <f t="shared" ca="1" si="5086"/>
        <v/>
      </c>
      <c r="AX4821" s="401" t="str">
        <f t="shared" ca="1" si="5087"/>
        <v/>
      </c>
      <c r="AZ4821" s="401" t="str">
        <f t="shared" ca="1" si="5088"/>
        <v/>
      </c>
      <c r="BA4821" s="401" t="str">
        <f t="shared" ca="1" si="5089"/>
        <v/>
      </c>
      <c r="BC4821" s="401" t="str">
        <f t="shared" ca="1" si="5090"/>
        <v/>
      </c>
      <c r="BD4821" s="401" t="str">
        <f t="shared" ca="1" si="5091"/>
        <v/>
      </c>
      <c r="BF4821" s="401" t="str">
        <f t="shared" ca="1" si="5092"/>
        <v/>
      </c>
      <c r="BG4821" s="401" t="str">
        <f t="shared" ca="1" si="5093"/>
        <v/>
      </c>
      <c r="BI4821" s="401" t="str">
        <f t="shared" ca="1" si="5094"/>
        <v/>
      </c>
      <c r="BJ4821" s="401" t="str">
        <f t="shared" ca="1" si="5095"/>
        <v/>
      </c>
      <c r="BL4821" s="401" t="str">
        <f t="shared" ca="1" si="5096"/>
        <v/>
      </c>
      <c r="BM4821" s="401" t="str">
        <f t="shared" ca="1" si="5097"/>
        <v/>
      </c>
    </row>
    <row r="4822" spans="4:65" hidden="1" x14ac:dyDescent="0.3">
      <c r="D4822" s="687"/>
      <c r="E4822" s="400">
        <f t="shared" si="5057"/>
        <v>68</v>
      </c>
      <c r="G4822" s="401">
        <f t="shared" ca="1" si="5058"/>
        <v>1.3599970678484103</v>
      </c>
      <c r="H4822" s="401">
        <f t="shared" ca="1" si="5059"/>
        <v>-0.78519467321938141</v>
      </c>
      <c r="J4822" s="401" t="str">
        <f t="shared" ca="1" si="5060"/>
        <v/>
      </c>
      <c r="K4822" s="401" t="str">
        <f t="shared" ca="1" si="5061"/>
        <v/>
      </c>
      <c r="M4822" s="401">
        <f t="shared" ca="1" si="5062"/>
        <v>0.36000000000000032</v>
      </c>
      <c r="N4822" s="401">
        <f t="shared" ca="1" si="5063"/>
        <v>-1.1668544414709863</v>
      </c>
      <c r="P4822" s="401" t="str">
        <f t="shared" ca="1" si="5064"/>
        <v/>
      </c>
      <c r="Q4822" s="401" t="str">
        <f t="shared" ca="1" si="5065"/>
        <v/>
      </c>
      <c r="S4822" s="401" t="str">
        <f t="shared" ca="1" si="5066"/>
        <v/>
      </c>
      <c r="T4822" s="401" t="str">
        <f t="shared" ca="1" si="5067"/>
        <v/>
      </c>
      <c r="V4822" s="401">
        <f t="shared" ca="1" si="5068"/>
        <v>0.36000000000000032</v>
      </c>
      <c r="W4822" s="401">
        <f t="shared" ca="1" si="5069"/>
        <v>-1.7668544414709857</v>
      </c>
      <c r="Y4822" s="401" t="str">
        <f t="shared" ca="1" si="5070"/>
        <v/>
      </c>
      <c r="Z4822" s="401" t="str">
        <f t="shared" ca="1" si="5071"/>
        <v/>
      </c>
      <c r="AB4822" s="401">
        <f t="shared" ca="1" si="5072"/>
        <v>1.359997067848409</v>
      </c>
      <c r="AC4822" s="401">
        <f t="shared" ca="1" si="5073"/>
        <v>-2.1851946732193799</v>
      </c>
      <c r="AE4822" s="401" t="str">
        <f t="shared" ca="1" si="5074"/>
        <v/>
      </c>
      <c r="AF4822" s="401" t="str">
        <f t="shared" ca="1" si="5075"/>
        <v/>
      </c>
      <c r="AH4822" s="401" t="str">
        <f t="shared" ca="1" si="5076"/>
        <v/>
      </c>
      <c r="AI4822" s="401" t="str">
        <f t="shared" ca="1" si="5077"/>
        <v/>
      </c>
      <c r="AK4822" s="401" t="str">
        <f t="shared" ca="1" si="5078"/>
        <v/>
      </c>
      <c r="AL4822" s="401" t="str">
        <f t="shared" ca="1" si="5079"/>
        <v/>
      </c>
      <c r="AN4822" s="401" t="str">
        <f t="shared" ca="1" si="5080"/>
        <v/>
      </c>
      <c r="AO4822" s="401" t="str">
        <f t="shared" ca="1" si="5081"/>
        <v/>
      </c>
      <c r="AQ4822" s="401" t="str">
        <f t="shared" ca="1" si="5082"/>
        <v/>
      </c>
      <c r="AR4822" s="401" t="str">
        <f t="shared" ca="1" si="5083"/>
        <v/>
      </c>
      <c r="AT4822" s="401" t="str">
        <f t="shared" ca="1" si="5084"/>
        <v/>
      </c>
      <c r="AU4822" s="401" t="str">
        <f t="shared" ca="1" si="5085"/>
        <v/>
      </c>
      <c r="AW4822" s="401" t="str">
        <f t="shared" ca="1" si="5086"/>
        <v/>
      </c>
      <c r="AX4822" s="401" t="str">
        <f t="shared" ca="1" si="5087"/>
        <v/>
      </c>
      <c r="AZ4822" s="401" t="str">
        <f t="shared" ca="1" si="5088"/>
        <v/>
      </c>
      <c r="BA4822" s="401" t="str">
        <f t="shared" ca="1" si="5089"/>
        <v/>
      </c>
      <c r="BC4822" s="401" t="str">
        <f t="shared" ca="1" si="5090"/>
        <v/>
      </c>
      <c r="BD4822" s="401" t="str">
        <f t="shared" ca="1" si="5091"/>
        <v/>
      </c>
      <c r="BF4822" s="401" t="str">
        <f t="shared" ca="1" si="5092"/>
        <v/>
      </c>
      <c r="BG4822" s="401" t="str">
        <f t="shared" ca="1" si="5093"/>
        <v/>
      </c>
      <c r="BI4822" s="401" t="str">
        <f t="shared" ca="1" si="5094"/>
        <v/>
      </c>
      <c r="BJ4822" s="401" t="str">
        <f t="shared" ca="1" si="5095"/>
        <v/>
      </c>
      <c r="BL4822" s="401" t="str">
        <f t="shared" ca="1" si="5096"/>
        <v/>
      </c>
      <c r="BM4822" s="401" t="str">
        <f t="shared" ca="1" si="5097"/>
        <v/>
      </c>
    </row>
    <row r="4823" spans="4:65" hidden="1" x14ac:dyDescent="0.3">
      <c r="D4823" s="687"/>
      <c r="E4823" s="400">
        <f t="shared" si="5057"/>
        <v>69</v>
      </c>
      <c r="G4823" s="401">
        <f t="shared" ca="1" si="5058"/>
        <v>1.3999970329418709</v>
      </c>
      <c r="H4823" s="401">
        <f t="shared" ca="1" si="5059"/>
        <v>-0.8082886638336666</v>
      </c>
      <c r="J4823" s="401" t="str">
        <f t="shared" ca="1" si="5060"/>
        <v/>
      </c>
      <c r="K4823" s="401" t="str">
        <f t="shared" ca="1" si="5061"/>
        <v/>
      </c>
      <c r="M4823" s="401">
        <f t="shared" ca="1" si="5062"/>
        <v>0.40000000000000024</v>
      </c>
      <c r="N4823" s="401">
        <f t="shared" ca="1" si="5063"/>
        <v>-1.1437604307034011</v>
      </c>
      <c r="P4823" s="401" t="str">
        <f t="shared" ca="1" si="5064"/>
        <v/>
      </c>
      <c r="Q4823" s="401" t="str">
        <f t="shared" ca="1" si="5065"/>
        <v/>
      </c>
      <c r="S4823" s="401" t="str">
        <f t="shared" ca="1" si="5066"/>
        <v/>
      </c>
      <c r="T4823" s="401" t="str">
        <f t="shared" ca="1" si="5067"/>
        <v/>
      </c>
      <c r="V4823" s="401">
        <f t="shared" ca="1" si="5068"/>
        <v>0.40000000000000019</v>
      </c>
      <c r="W4823" s="401">
        <f t="shared" ca="1" si="5069"/>
        <v>-1.7437604307034009</v>
      </c>
      <c r="Y4823" s="401" t="str">
        <f t="shared" ca="1" si="5070"/>
        <v/>
      </c>
      <c r="Z4823" s="401" t="str">
        <f t="shared" ca="1" si="5071"/>
        <v/>
      </c>
      <c r="AB4823" s="401">
        <f t="shared" ca="1" si="5072"/>
        <v>1.3999970329418701</v>
      </c>
      <c r="AC4823" s="401">
        <f t="shared" ca="1" si="5073"/>
        <v>-2.2082886638336654</v>
      </c>
      <c r="AE4823" s="401" t="str">
        <f t="shared" ca="1" si="5074"/>
        <v/>
      </c>
      <c r="AF4823" s="401" t="str">
        <f t="shared" ca="1" si="5075"/>
        <v/>
      </c>
      <c r="AH4823" s="401" t="str">
        <f t="shared" ca="1" si="5076"/>
        <v/>
      </c>
      <c r="AI4823" s="401" t="str">
        <f t="shared" ca="1" si="5077"/>
        <v/>
      </c>
      <c r="AK4823" s="401" t="str">
        <f t="shared" ca="1" si="5078"/>
        <v/>
      </c>
      <c r="AL4823" s="401" t="str">
        <f t="shared" ca="1" si="5079"/>
        <v/>
      </c>
      <c r="AN4823" s="401" t="str">
        <f t="shared" ca="1" si="5080"/>
        <v/>
      </c>
      <c r="AO4823" s="401" t="str">
        <f t="shared" ca="1" si="5081"/>
        <v/>
      </c>
      <c r="AQ4823" s="401" t="str">
        <f t="shared" ca="1" si="5082"/>
        <v/>
      </c>
      <c r="AR4823" s="401" t="str">
        <f t="shared" ca="1" si="5083"/>
        <v/>
      </c>
      <c r="AT4823" s="401" t="str">
        <f t="shared" ca="1" si="5084"/>
        <v/>
      </c>
      <c r="AU4823" s="401" t="str">
        <f t="shared" ca="1" si="5085"/>
        <v/>
      </c>
      <c r="AW4823" s="401" t="str">
        <f t="shared" ca="1" si="5086"/>
        <v/>
      </c>
      <c r="AX4823" s="401" t="str">
        <f t="shared" ca="1" si="5087"/>
        <v/>
      </c>
      <c r="AZ4823" s="401" t="str">
        <f t="shared" ca="1" si="5088"/>
        <v/>
      </c>
      <c r="BA4823" s="401" t="str">
        <f t="shared" ca="1" si="5089"/>
        <v/>
      </c>
      <c r="BC4823" s="401" t="str">
        <f t="shared" ca="1" si="5090"/>
        <v/>
      </c>
      <c r="BD4823" s="401" t="str">
        <f t="shared" ca="1" si="5091"/>
        <v/>
      </c>
      <c r="BF4823" s="401" t="str">
        <f t="shared" ca="1" si="5092"/>
        <v/>
      </c>
      <c r="BG4823" s="401" t="str">
        <f t="shared" ca="1" si="5093"/>
        <v/>
      </c>
      <c r="BI4823" s="401" t="str">
        <f t="shared" ca="1" si="5094"/>
        <v/>
      </c>
      <c r="BJ4823" s="401" t="str">
        <f t="shared" ca="1" si="5095"/>
        <v/>
      </c>
      <c r="BL4823" s="401" t="str">
        <f t="shared" ca="1" si="5096"/>
        <v/>
      </c>
      <c r="BM4823" s="401" t="str">
        <f t="shared" ca="1" si="5097"/>
        <v/>
      </c>
    </row>
    <row r="4824" spans="4:65" hidden="1" x14ac:dyDescent="0.3">
      <c r="D4824" s="687"/>
      <c r="E4824" s="400">
        <f t="shared" si="5057"/>
        <v>70</v>
      </c>
      <c r="G4824" s="401">
        <f t="shared" ca="1" si="5058"/>
        <v>229182.41804403457</v>
      </c>
      <c r="H4824" s="401">
        <f t="shared" ca="1" si="5059"/>
        <v>132317.37605071435</v>
      </c>
      <c r="J4824" s="401" t="str">
        <f t="shared" ca="1" si="5060"/>
        <v/>
      </c>
      <c r="K4824" s="401" t="str">
        <f t="shared" ca="1" si="5061"/>
        <v/>
      </c>
      <c r="M4824" s="401">
        <f t="shared" ca="1" si="5062"/>
        <v>0.4000000000000003</v>
      </c>
      <c r="N4824" s="401">
        <f t="shared" ca="1" si="5063"/>
        <v>-1.323760430703401</v>
      </c>
      <c r="P4824" s="401" t="str">
        <f t="shared" ca="1" si="5064"/>
        <v/>
      </c>
      <c r="Q4824" s="401" t="str">
        <f t="shared" ca="1" si="5065"/>
        <v/>
      </c>
      <c r="S4824" s="401" t="str">
        <f t="shared" ca="1" si="5066"/>
        <v/>
      </c>
      <c r="T4824" s="401" t="str">
        <f t="shared" ca="1" si="5067"/>
        <v/>
      </c>
      <c r="V4824" s="401">
        <f t="shared" ca="1" si="5068"/>
        <v>0.4000000000000003</v>
      </c>
      <c r="W4824" s="401">
        <f t="shared" ca="1" si="5069"/>
        <v>-1.9237604307034009</v>
      </c>
      <c r="Y4824" s="401" t="str">
        <f t="shared" ca="1" si="5070"/>
        <v/>
      </c>
      <c r="Z4824" s="401" t="str">
        <f t="shared" ca="1" si="5071"/>
        <v/>
      </c>
      <c r="AB4824" s="401">
        <f t="shared" ca="1" si="5072"/>
        <v>229182.41811005029</v>
      </c>
      <c r="AC4824" s="401">
        <f t="shared" ca="1" si="5073"/>
        <v>132315.97608882876</v>
      </c>
      <c r="AE4824" s="401" t="str">
        <f t="shared" ca="1" si="5074"/>
        <v/>
      </c>
      <c r="AF4824" s="401" t="str">
        <f t="shared" ca="1" si="5075"/>
        <v/>
      </c>
      <c r="AH4824" s="401" t="str">
        <f t="shared" ca="1" si="5076"/>
        <v/>
      </c>
      <c r="AI4824" s="401" t="str">
        <f t="shared" ca="1" si="5077"/>
        <v/>
      </c>
      <c r="AK4824" s="401" t="str">
        <f t="shared" ca="1" si="5078"/>
        <v/>
      </c>
      <c r="AL4824" s="401" t="str">
        <f t="shared" ca="1" si="5079"/>
        <v/>
      </c>
      <c r="AN4824" s="401" t="str">
        <f t="shared" ca="1" si="5080"/>
        <v/>
      </c>
      <c r="AO4824" s="401" t="str">
        <f t="shared" ca="1" si="5081"/>
        <v/>
      </c>
      <c r="AQ4824" s="401" t="str">
        <f t="shared" ca="1" si="5082"/>
        <v/>
      </c>
      <c r="AR4824" s="401" t="str">
        <f t="shared" ca="1" si="5083"/>
        <v/>
      </c>
      <c r="AT4824" s="401" t="str">
        <f t="shared" ca="1" si="5084"/>
        <v/>
      </c>
      <c r="AU4824" s="401" t="str">
        <f t="shared" ca="1" si="5085"/>
        <v/>
      </c>
      <c r="AW4824" s="401" t="str">
        <f t="shared" ca="1" si="5086"/>
        <v/>
      </c>
      <c r="AX4824" s="401" t="str">
        <f t="shared" ca="1" si="5087"/>
        <v/>
      </c>
      <c r="AZ4824" s="401" t="str">
        <f t="shared" ca="1" si="5088"/>
        <v/>
      </c>
      <c r="BA4824" s="401" t="str">
        <f t="shared" ca="1" si="5089"/>
        <v/>
      </c>
      <c r="BC4824" s="401" t="str">
        <f t="shared" ca="1" si="5090"/>
        <v/>
      </c>
      <c r="BD4824" s="401" t="str">
        <f t="shared" ca="1" si="5091"/>
        <v/>
      </c>
      <c r="BF4824" s="401" t="str">
        <f t="shared" ca="1" si="5092"/>
        <v/>
      </c>
      <c r="BG4824" s="401" t="str">
        <f t="shared" ca="1" si="5093"/>
        <v/>
      </c>
      <c r="BI4824" s="401" t="str">
        <f t="shared" ca="1" si="5094"/>
        <v/>
      </c>
      <c r="BJ4824" s="401" t="str">
        <f t="shared" ca="1" si="5095"/>
        <v/>
      </c>
      <c r="BL4824" s="401" t="str">
        <f t="shared" ca="1" si="5096"/>
        <v/>
      </c>
      <c r="BM4824" s="401" t="str">
        <f t="shared" ca="1" si="5097"/>
        <v/>
      </c>
    </row>
    <row r="4825" spans="4:65" hidden="1" x14ac:dyDescent="0.3">
      <c r="D4825" s="687"/>
      <c r="E4825" s="400">
        <f t="shared" si="5057"/>
        <v>71</v>
      </c>
      <c r="G4825" s="401">
        <f t="shared" ca="1" si="5058"/>
        <v>252100.70984383379</v>
      </c>
      <c r="H4825" s="401">
        <f t="shared" ca="1" si="5059"/>
        <v>145549.25799069478</v>
      </c>
      <c r="J4825" s="401" t="str">
        <f t="shared" ca="1" si="5060"/>
        <v/>
      </c>
      <c r="K4825" s="401" t="str">
        <f t="shared" ca="1" si="5061"/>
        <v/>
      </c>
      <c r="M4825" s="401">
        <f t="shared" ca="1" si="5062"/>
        <v>0.44000000000000028</v>
      </c>
      <c r="N4825" s="401">
        <f t="shared" ca="1" si="5063"/>
        <v>-1.3006664199358158</v>
      </c>
      <c r="P4825" s="401" t="str">
        <f t="shared" ca="1" si="5064"/>
        <v/>
      </c>
      <c r="Q4825" s="401" t="str">
        <f t="shared" ca="1" si="5065"/>
        <v/>
      </c>
      <c r="S4825" s="401" t="str">
        <f t="shared" ca="1" si="5066"/>
        <v/>
      </c>
      <c r="T4825" s="401" t="str">
        <f t="shared" ca="1" si="5067"/>
        <v/>
      </c>
      <c r="V4825" s="401">
        <f t="shared" ca="1" si="5068"/>
        <v>0.44000000000000028</v>
      </c>
      <c r="W4825" s="401">
        <f t="shared" ca="1" si="5069"/>
        <v>-1.9006664199358159</v>
      </c>
      <c r="Y4825" s="401" t="str">
        <f t="shared" ca="1" si="5070"/>
        <v/>
      </c>
      <c r="Z4825" s="401" t="str">
        <f t="shared" ca="1" si="5071"/>
        <v/>
      </c>
      <c r="AB4825" s="401">
        <f t="shared" ca="1" si="5072"/>
        <v>252100.70992325907</v>
      </c>
      <c r="AC4825" s="401">
        <f t="shared" ca="1" si="5073"/>
        <v>145547.85803655119</v>
      </c>
      <c r="AE4825" s="401" t="str">
        <f t="shared" ca="1" si="5074"/>
        <v/>
      </c>
      <c r="AF4825" s="401" t="str">
        <f t="shared" ca="1" si="5075"/>
        <v/>
      </c>
      <c r="AH4825" s="401" t="str">
        <f t="shared" ca="1" si="5076"/>
        <v/>
      </c>
      <c r="AI4825" s="401" t="str">
        <f t="shared" ca="1" si="5077"/>
        <v/>
      </c>
      <c r="AK4825" s="401" t="str">
        <f t="shared" ca="1" si="5078"/>
        <v/>
      </c>
      <c r="AL4825" s="401" t="str">
        <f t="shared" ca="1" si="5079"/>
        <v/>
      </c>
      <c r="AN4825" s="401" t="str">
        <f t="shared" ca="1" si="5080"/>
        <v/>
      </c>
      <c r="AO4825" s="401" t="str">
        <f t="shared" ca="1" si="5081"/>
        <v/>
      </c>
      <c r="AQ4825" s="401" t="str">
        <f t="shared" ca="1" si="5082"/>
        <v/>
      </c>
      <c r="AR4825" s="401" t="str">
        <f t="shared" ca="1" si="5083"/>
        <v/>
      </c>
      <c r="AT4825" s="401" t="str">
        <f t="shared" ca="1" si="5084"/>
        <v/>
      </c>
      <c r="AU4825" s="401" t="str">
        <f t="shared" ca="1" si="5085"/>
        <v/>
      </c>
      <c r="AW4825" s="401" t="str">
        <f t="shared" ca="1" si="5086"/>
        <v/>
      </c>
      <c r="AX4825" s="401" t="str">
        <f t="shared" ca="1" si="5087"/>
        <v/>
      </c>
      <c r="AZ4825" s="401" t="str">
        <f t="shared" ca="1" si="5088"/>
        <v/>
      </c>
      <c r="BA4825" s="401" t="str">
        <f t="shared" ca="1" si="5089"/>
        <v/>
      </c>
      <c r="BC4825" s="401" t="str">
        <f t="shared" ca="1" si="5090"/>
        <v/>
      </c>
      <c r="BD4825" s="401" t="str">
        <f t="shared" ca="1" si="5091"/>
        <v/>
      </c>
      <c r="BF4825" s="401" t="str">
        <f t="shared" ca="1" si="5092"/>
        <v/>
      </c>
      <c r="BG4825" s="401" t="str">
        <f t="shared" ca="1" si="5093"/>
        <v/>
      </c>
      <c r="BI4825" s="401" t="str">
        <f t="shared" ca="1" si="5094"/>
        <v/>
      </c>
      <c r="BJ4825" s="401" t="str">
        <f t="shared" ca="1" si="5095"/>
        <v/>
      </c>
      <c r="BL4825" s="401" t="str">
        <f t="shared" ca="1" si="5096"/>
        <v/>
      </c>
      <c r="BM4825" s="401" t="str">
        <f t="shared" ca="1" si="5097"/>
        <v/>
      </c>
    </row>
    <row r="4826" spans="4:65" hidden="1" x14ac:dyDescent="0.3">
      <c r="D4826" s="687"/>
      <c r="E4826" s="400">
        <f t="shared" si="5057"/>
        <v>72</v>
      </c>
      <c r="G4826" s="401">
        <f t="shared" ca="1" si="5058"/>
        <v>1.4399969980353313</v>
      </c>
      <c r="H4826" s="401">
        <f t="shared" ca="1" si="5059"/>
        <v>-0.83138265444795145</v>
      </c>
      <c r="J4826" s="401" t="str">
        <f t="shared" ca="1" si="5060"/>
        <v/>
      </c>
      <c r="K4826" s="401" t="str">
        <f t="shared" ca="1" si="5061"/>
        <v/>
      </c>
      <c r="M4826" s="401">
        <f t="shared" ca="1" si="5062"/>
        <v>0.44000000000000028</v>
      </c>
      <c r="N4826" s="401">
        <f t="shared" ca="1" si="5063"/>
        <v>-1.1206664199358161</v>
      </c>
      <c r="P4826" s="401" t="str">
        <f t="shared" ca="1" si="5064"/>
        <v/>
      </c>
      <c r="Q4826" s="401" t="str">
        <f t="shared" ca="1" si="5065"/>
        <v/>
      </c>
      <c r="S4826" s="401" t="str">
        <f t="shared" ca="1" si="5066"/>
        <v/>
      </c>
      <c r="T4826" s="401" t="str">
        <f t="shared" ca="1" si="5067"/>
        <v/>
      </c>
      <c r="V4826" s="401">
        <f t="shared" ca="1" si="5068"/>
        <v>0.44000000000000028</v>
      </c>
      <c r="W4826" s="401">
        <f t="shared" ca="1" si="5069"/>
        <v>-1.7206664199358159</v>
      </c>
      <c r="Y4826" s="401" t="str">
        <f t="shared" ca="1" si="5070"/>
        <v/>
      </c>
      <c r="Z4826" s="401" t="str">
        <f t="shared" ca="1" si="5071"/>
        <v/>
      </c>
      <c r="AB4826" s="401">
        <f t="shared" ca="1" si="5072"/>
        <v>1.4399969980353302</v>
      </c>
      <c r="AC4826" s="401">
        <f t="shared" ca="1" si="5073"/>
        <v>-2.2313826544479505</v>
      </c>
      <c r="AE4826" s="401" t="str">
        <f t="shared" ca="1" si="5074"/>
        <v/>
      </c>
      <c r="AF4826" s="401" t="str">
        <f t="shared" ca="1" si="5075"/>
        <v/>
      </c>
      <c r="AH4826" s="401" t="str">
        <f t="shared" ca="1" si="5076"/>
        <v/>
      </c>
      <c r="AI4826" s="401" t="str">
        <f t="shared" ca="1" si="5077"/>
        <v/>
      </c>
      <c r="AK4826" s="401" t="str">
        <f t="shared" ca="1" si="5078"/>
        <v/>
      </c>
      <c r="AL4826" s="401" t="str">
        <f t="shared" ca="1" si="5079"/>
        <v/>
      </c>
      <c r="AN4826" s="401" t="str">
        <f t="shared" ca="1" si="5080"/>
        <v/>
      </c>
      <c r="AO4826" s="401" t="str">
        <f t="shared" ca="1" si="5081"/>
        <v/>
      </c>
      <c r="AQ4826" s="401" t="str">
        <f t="shared" ca="1" si="5082"/>
        <v/>
      </c>
      <c r="AR4826" s="401" t="str">
        <f t="shared" ca="1" si="5083"/>
        <v/>
      </c>
      <c r="AT4826" s="401" t="str">
        <f t="shared" ca="1" si="5084"/>
        <v/>
      </c>
      <c r="AU4826" s="401" t="str">
        <f t="shared" ca="1" si="5085"/>
        <v/>
      </c>
      <c r="AW4826" s="401" t="str">
        <f t="shared" ca="1" si="5086"/>
        <v/>
      </c>
      <c r="AX4826" s="401" t="str">
        <f t="shared" ca="1" si="5087"/>
        <v/>
      </c>
      <c r="AZ4826" s="401" t="str">
        <f t="shared" ca="1" si="5088"/>
        <v/>
      </c>
      <c r="BA4826" s="401" t="str">
        <f t="shared" ca="1" si="5089"/>
        <v/>
      </c>
      <c r="BC4826" s="401" t="str">
        <f t="shared" ca="1" si="5090"/>
        <v/>
      </c>
      <c r="BD4826" s="401" t="str">
        <f t="shared" ca="1" si="5091"/>
        <v/>
      </c>
      <c r="BF4826" s="401" t="str">
        <f t="shared" ca="1" si="5092"/>
        <v/>
      </c>
      <c r="BG4826" s="401" t="str">
        <f t="shared" ca="1" si="5093"/>
        <v/>
      </c>
      <c r="BI4826" s="401" t="str">
        <f t="shared" ca="1" si="5094"/>
        <v/>
      </c>
      <c r="BJ4826" s="401" t="str">
        <f t="shared" ca="1" si="5095"/>
        <v/>
      </c>
      <c r="BL4826" s="401" t="str">
        <f t="shared" ca="1" si="5096"/>
        <v/>
      </c>
      <c r="BM4826" s="401" t="str">
        <f t="shared" ca="1" si="5097"/>
        <v/>
      </c>
    </row>
    <row r="4827" spans="4:65" hidden="1" x14ac:dyDescent="0.3">
      <c r="D4827" s="687"/>
      <c r="E4827" s="400">
        <f t="shared" si="5057"/>
        <v>73</v>
      </c>
      <c r="G4827" s="401">
        <f t="shared" ca="1" si="5058"/>
        <v>1.4799969631287921</v>
      </c>
      <c r="H4827" s="401">
        <f t="shared" ca="1" si="5059"/>
        <v>-0.85447664506223675</v>
      </c>
      <c r="J4827" s="401" t="str">
        <f t="shared" ca="1" si="5060"/>
        <v/>
      </c>
      <c r="K4827" s="401" t="str">
        <f t="shared" ca="1" si="5061"/>
        <v/>
      </c>
      <c r="M4827" s="401">
        <f t="shared" ca="1" si="5062"/>
        <v>0.4800000000000002</v>
      </c>
      <c r="N4827" s="401">
        <f t="shared" ca="1" si="5063"/>
        <v>-1.0975724091682308</v>
      </c>
      <c r="P4827" s="401" t="str">
        <f t="shared" ca="1" si="5064"/>
        <v/>
      </c>
      <c r="Q4827" s="401" t="str">
        <f t="shared" ca="1" si="5065"/>
        <v/>
      </c>
      <c r="S4827" s="401" t="str">
        <f t="shared" ca="1" si="5066"/>
        <v/>
      </c>
      <c r="T4827" s="401" t="str">
        <f t="shared" ca="1" si="5067"/>
        <v/>
      </c>
      <c r="V4827" s="401">
        <f t="shared" ca="1" si="5068"/>
        <v>0.4800000000000002</v>
      </c>
      <c r="W4827" s="401">
        <f t="shared" ca="1" si="5069"/>
        <v>-1.6975724091682307</v>
      </c>
      <c r="Y4827" s="401" t="str">
        <f t="shared" ca="1" si="5070"/>
        <v/>
      </c>
      <c r="Z4827" s="401" t="str">
        <f t="shared" ca="1" si="5071"/>
        <v/>
      </c>
      <c r="AB4827" s="401">
        <f t="shared" ca="1" si="5072"/>
        <v>1.4799969631287908</v>
      </c>
      <c r="AC4827" s="401">
        <f t="shared" ca="1" si="5073"/>
        <v>-2.2544766450622351</v>
      </c>
      <c r="AE4827" s="401" t="str">
        <f t="shared" ca="1" si="5074"/>
        <v/>
      </c>
      <c r="AF4827" s="401" t="str">
        <f t="shared" ca="1" si="5075"/>
        <v/>
      </c>
      <c r="AH4827" s="401" t="str">
        <f t="shared" ca="1" si="5076"/>
        <v/>
      </c>
      <c r="AI4827" s="401" t="str">
        <f t="shared" ca="1" si="5077"/>
        <v/>
      </c>
      <c r="AK4827" s="401" t="str">
        <f t="shared" ca="1" si="5078"/>
        <v/>
      </c>
      <c r="AL4827" s="401" t="str">
        <f t="shared" ca="1" si="5079"/>
        <v/>
      </c>
      <c r="AN4827" s="401" t="str">
        <f t="shared" ca="1" si="5080"/>
        <v/>
      </c>
      <c r="AO4827" s="401" t="str">
        <f t="shared" ca="1" si="5081"/>
        <v/>
      </c>
      <c r="AQ4827" s="401" t="str">
        <f t="shared" ca="1" si="5082"/>
        <v/>
      </c>
      <c r="AR4827" s="401" t="str">
        <f t="shared" ca="1" si="5083"/>
        <v/>
      </c>
      <c r="AT4827" s="401" t="str">
        <f t="shared" ca="1" si="5084"/>
        <v/>
      </c>
      <c r="AU4827" s="401" t="str">
        <f t="shared" ca="1" si="5085"/>
        <v/>
      </c>
      <c r="AW4827" s="401" t="str">
        <f t="shared" ca="1" si="5086"/>
        <v/>
      </c>
      <c r="AX4827" s="401" t="str">
        <f t="shared" ca="1" si="5087"/>
        <v/>
      </c>
      <c r="AZ4827" s="401" t="str">
        <f t="shared" ca="1" si="5088"/>
        <v/>
      </c>
      <c r="BA4827" s="401" t="str">
        <f t="shared" ca="1" si="5089"/>
        <v/>
      </c>
      <c r="BC4827" s="401" t="str">
        <f t="shared" ca="1" si="5090"/>
        <v/>
      </c>
      <c r="BD4827" s="401" t="str">
        <f t="shared" ca="1" si="5091"/>
        <v/>
      </c>
      <c r="BF4827" s="401" t="str">
        <f t="shared" ca="1" si="5092"/>
        <v/>
      </c>
      <c r="BG4827" s="401" t="str">
        <f t="shared" ca="1" si="5093"/>
        <v/>
      </c>
      <c r="BI4827" s="401" t="str">
        <f t="shared" ca="1" si="5094"/>
        <v/>
      </c>
      <c r="BJ4827" s="401" t="str">
        <f t="shared" ca="1" si="5095"/>
        <v/>
      </c>
      <c r="BL4827" s="401" t="str">
        <f t="shared" ca="1" si="5096"/>
        <v/>
      </c>
      <c r="BM4827" s="401" t="str">
        <f t="shared" ca="1" si="5097"/>
        <v/>
      </c>
    </row>
    <row r="4828" spans="4:65" hidden="1" x14ac:dyDescent="0.3">
      <c r="D4828" s="687"/>
      <c r="E4828" s="400">
        <f t="shared" si="5057"/>
        <v>74</v>
      </c>
      <c r="G4828" s="401">
        <f t="shared" ca="1" si="5058"/>
        <v>275019.00164307567</v>
      </c>
      <c r="H4828" s="401">
        <f t="shared" ca="1" si="5059"/>
        <v>158781.1399303535</v>
      </c>
      <c r="J4828" s="401" t="str">
        <f t="shared" ca="1" si="5060"/>
        <v/>
      </c>
      <c r="K4828" s="401" t="str">
        <f t="shared" ca="1" si="5061"/>
        <v/>
      </c>
      <c r="M4828" s="401">
        <f t="shared" ca="1" si="5062"/>
        <v>0.48000000000000026</v>
      </c>
      <c r="N4828" s="401">
        <f t="shared" ca="1" si="5063"/>
        <v>-1.277572409168231</v>
      </c>
      <c r="P4828" s="401" t="str">
        <f t="shared" ca="1" si="5064"/>
        <v/>
      </c>
      <c r="Q4828" s="401" t="str">
        <f t="shared" ca="1" si="5065"/>
        <v/>
      </c>
      <c r="S4828" s="401" t="str">
        <f t="shared" ca="1" si="5066"/>
        <v/>
      </c>
      <c r="T4828" s="401" t="str">
        <f t="shared" ca="1" si="5067"/>
        <v/>
      </c>
      <c r="V4828" s="401">
        <f t="shared" ca="1" si="5068"/>
        <v>0.48000000000000026</v>
      </c>
      <c r="W4828" s="401">
        <f t="shared" ca="1" si="5069"/>
        <v>-1.8775724091682309</v>
      </c>
      <c r="Y4828" s="401" t="str">
        <f t="shared" ca="1" si="5070"/>
        <v/>
      </c>
      <c r="Z4828" s="401" t="str">
        <f t="shared" ca="1" si="5071"/>
        <v/>
      </c>
      <c r="AB4828" s="401">
        <f t="shared" ca="1" si="5072"/>
        <v>275019.00172737951</v>
      </c>
      <c r="AC4828" s="401">
        <f t="shared" ca="1" si="5073"/>
        <v>158779.73997902658</v>
      </c>
      <c r="AE4828" s="401" t="str">
        <f t="shared" ca="1" si="5074"/>
        <v/>
      </c>
      <c r="AF4828" s="401" t="str">
        <f t="shared" ca="1" si="5075"/>
        <v/>
      </c>
      <c r="AH4828" s="401" t="str">
        <f t="shared" ca="1" si="5076"/>
        <v/>
      </c>
      <c r="AI4828" s="401" t="str">
        <f t="shared" ca="1" si="5077"/>
        <v/>
      </c>
      <c r="AK4828" s="401" t="str">
        <f t="shared" ca="1" si="5078"/>
        <v/>
      </c>
      <c r="AL4828" s="401" t="str">
        <f t="shared" ca="1" si="5079"/>
        <v/>
      </c>
      <c r="AN4828" s="401" t="str">
        <f t="shared" ca="1" si="5080"/>
        <v/>
      </c>
      <c r="AO4828" s="401" t="str">
        <f t="shared" ca="1" si="5081"/>
        <v/>
      </c>
      <c r="AQ4828" s="401" t="str">
        <f t="shared" ca="1" si="5082"/>
        <v/>
      </c>
      <c r="AR4828" s="401" t="str">
        <f t="shared" ca="1" si="5083"/>
        <v/>
      </c>
      <c r="AT4828" s="401" t="str">
        <f t="shared" ca="1" si="5084"/>
        <v/>
      </c>
      <c r="AU4828" s="401" t="str">
        <f t="shared" ca="1" si="5085"/>
        <v/>
      </c>
      <c r="AW4828" s="401" t="str">
        <f t="shared" ca="1" si="5086"/>
        <v/>
      </c>
      <c r="AX4828" s="401" t="str">
        <f t="shared" ca="1" si="5087"/>
        <v/>
      </c>
      <c r="AZ4828" s="401" t="str">
        <f t="shared" ca="1" si="5088"/>
        <v/>
      </c>
      <c r="BA4828" s="401" t="str">
        <f t="shared" ca="1" si="5089"/>
        <v/>
      </c>
      <c r="BC4828" s="401" t="str">
        <f t="shared" ca="1" si="5090"/>
        <v/>
      </c>
      <c r="BD4828" s="401" t="str">
        <f t="shared" ca="1" si="5091"/>
        <v/>
      </c>
      <c r="BF4828" s="401" t="str">
        <f t="shared" ca="1" si="5092"/>
        <v/>
      </c>
      <c r="BG4828" s="401" t="str">
        <f t="shared" ca="1" si="5093"/>
        <v/>
      </c>
      <c r="BI4828" s="401" t="str">
        <f t="shared" ca="1" si="5094"/>
        <v/>
      </c>
      <c r="BJ4828" s="401" t="str">
        <f t="shared" ca="1" si="5095"/>
        <v/>
      </c>
      <c r="BL4828" s="401" t="str">
        <f t="shared" ca="1" si="5096"/>
        <v/>
      </c>
      <c r="BM4828" s="401" t="str">
        <f t="shared" ca="1" si="5097"/>
        <v/>
      </c>
    </row>
    <row r="4829" spans="4:65" hidden="1" x14ac:dyDescent="0.3">
      <c r="D4829" s="687"/>
      <c r="E4829" s="400">
        <f t="shared" si="5057"/>
        <v>75</v>
      </c>
      <c r="G4829" s="401">
        <f t="shared" ca="1" si="5058"/>
        <v>297937.29344180395</v>
      </c>
      <c r="H4829" s="401">
        <f t="shared" ca="1" si="5059"/>
        <v>172013.02186971571</v>
      </c>
      <c r="J4829" s="401" t="str">
        <f t="shared" ca="1" si="5060"/>
        <v/>
      </c>
      <c r="K4829" s="401" t="str">
        <f t="shared" ca="1" si="5061"/>
        <v/>
      </c>
      <c r="M4829" s="401">
        <f t="shared" ca="1" si="5062"/>
        <v>0.52000000000000024</v>
      </c>
      <c r="N4829" s="401">
        <f t="shared" ca="1" si="5063"/>
        <v>-1.2544783984006458</v>
      </c>
      <c r="P4829" s="401" t="str">
        <f t="shared" ca="1" si="5064"/>
        <v/>
      </c>
      <c r="Q4829" s="401" t="str">
        <f t="shared" ca="1" si="5065"/>
        <v/>
      </c>
      <c r="S4829" s="401" t="str">
        <f t="shared" ca="1" si="5066"/>
        <v/>
      </c>
      <c r="T4829" s="401" t="str">
        <f t="shared" ca="1" si="5067"/>
        <v/>
      </c>
      <c r="V4829" s="401">
        <f t="shared" ca="1" si="5068"/>
        <v>0.52000000000000024</v>
      </c>
      <c r="W4829" s="401">
        <f t="shared" ca="1" si="5069"/>
        <v>-1.8544783984006457</v>
      </c>
      <c r="Y4829" s="401" t="str">
        <f t="shared" ca="1" si="5070"/>
        <v/>
      </c>
      <c r="Z4829" s="401" t="str">
        <f t="shared" ca="1" si="5071"/>
        <v/>
      </c>
      <c r="AB4829" s="401">
        <f t="shared" ca="1" si="5072"/>
        <v>297937.29353072977</v>
      </c>
      <c r="AC4829" s="401">
        <f t="shared" ca="1" si="5073"/>
        <v>172011.6219210572</v>
      </c>
      <c r="AE4829" s="401" t="str">
        <f t="shared" ca="1" si="5074"/>
        <v/>
      </c>
      <c r="AF4829" s="401" t="str">
        <f t="shared" ca="1" si="5075"/>
        <v/>
      </c>
      <c r="AH4829" s="401" t="str">
        <f t="shared" ca="1" si="5076"/>
        <v/>
      </c>
      <c r="AI4829" s="401" t="str">
        <f t="shared" ca="1" si="5077"/>
        <v/>
      </c>
      <c r="AK4829" s="401" t="str">
        <f t="shared" ca="1" si="5078"/>
        <v/>
      </c>
      <c r="AL4829" s="401" t="str">
        <f t="shared" ca="1" si="5079"/>
        <v/>
      </c>
      <c r="AN4829" s="401" t="str">
        <f t="shared" ca="1" si="5080"/>
        <v/>
      </c>
      <c r="AO4829" s="401" t="str">
        <f t="shared" ca="1" si="5081"/>
        <v/>
      </c>
      <c r="AQ4829" s="401" t="str">
        <f t="shared" ca="1" si="5082"/>
        <v/>
      </c>
      <c r="AR4829" s="401" t="str">
        <f t="shared" ca="1" si="5083"/>
        <v/>
      </c>
      <c r="AT4829" s="401" t="str">
        <f t="shared" ca="1" si="5084"/>
        <v/>
      </c>
      <c r="AU4829" s="401" t="str">
        <f t="shared" ca="1" si="5085"/>
        <v/>
      </c>
      <c r="AW4829" s="401" t="str">
        <f t="shared" ca="1" si="5086"/>
        <v/>
      </c>
      <c r="AX4829" s="401" t="str">
        <f t="shared" ca="1" si="5087"/>
        <v/>
      </c>
      <c r="AZ4829" s="401" t="str">
        <f t="shared" ca="1" si="5088"/>
        <v/>
      </c>
      <c r="BA4829" s="401" t="str">
        <f t="shared" ca="1" si="5089"/>
        <v/>
      </c>
      <c r="BC4829" s="401" t="str">
        <f t="shared" ca="1" si="5090"/>
        <v/>
      </c>
      <c r="BD4829" s="401" t="str">
        <f t="shared" ca="1" si="5091"/>
        <v/>
      </c>
      <c r="BF4829" s="401" t="str">
        <f t="shared" ca="1" si="5092"/>
        <v/>
      </c>
      <c r="BG4829" s="401" t="str">
        <f t="shared" ca="1" si="5093"/>
        <v/>
      </c>
      <c r="BI4829" s="401" t="str">
        <f t="shared" ca="1" si="5094"/>
        <v/>
      </c>
      <c r="BJ4829" s="401" t="str">
        <f t="shared" ca="1" si="5095"/>
        <v/>
      </c>
      <c r="BL4829" s="401" t="str">
        <f t="shared" ca="1" si="5096"/>
        <v/>
      </c>
      <c r="BM4829" s="401" t="str">
        <f t="shared" ca="1" si="5097"/>
        <v/>
      </c>
    </row>
    <row r="4830" spans="4:65" hidden="1" x14ac:dyDescent="0.3">
      <c r="D4830" s="687"/>
      <c r="E4830" s="400">
        <f t="shared" si="5057"/>
        <v>76</v>
      </c>
      <c r="G4830" s="401">
        <f t="shared" ca="1" si="5058"/>
        <v>1.519996928222253</v>
      </c>
      <c r="H4830" s="401">
        <f t="shared" ca="1" si="5059"/>
        <v>-0.87757063567652205</v>
      </c>
      <c r="J4830" s="401" t="str">
        <f t="shared" ca="1" si="5060"/>
        <v/>
      </c>
      <c r="K4830" s="401" t="str">
        <f t="shared" ca="1" si="5061"/>
        <v/>
      </c>
      <c r="M4830" s="401">
        <f t="shared" ca="1" si="5062"/>
        <v>0.52000000000000024</v>
      </c>
      <c r="N4830" s="401">
        <f t="shared" ca="1" si="5063"/>
        <v>-1.0744783984006461</v>
      </c>
      <c r="P4830" s="401" t="str">
        <f t="shared" ca="1" si="5064"/>
        <v/>
      </c>
      <c r="Q4830" s="401" t="str">
        <f t="shared" ca="1" si="5065"/>
        <v/>
      </c>
      <c r="S4830" s="401" t="str">
        <f t="shared" ca="1" si="5066"/>
        <v/>
      </c>
      <c r="T4830" s="401" t="str">
        <f t="shared" ca="1" si="5067"/>
        <v/>
      </c>
      <c r="V4830" s="401">
        <f t="shared" ca="1" si="5068"/>
        <v>0.52000000000000024</v>
      </c>
      <c r="W4830" s="401">
        <f t="shared" ca="1" si="5069"/>
        <v>-1.6744783984006462</v>
      </c>
      <c r="Y4830" s="401" t="str">
        <f t="shared" ca="1" si="5070"/>
        <v/>
      </c>
      <c r="Z4830" s="401" t="str">
        <f t="shared" ca="1" si="5071"/>
        <v/>
      </c>
      <c r="AB4830" s="401">
        <f t="shared" ca="1" si="5072"/>
        <v>1.5199969282222512</v>
      </c>
      <c r="AC4830" s="401">
        <f t="shared" ca="1" si="5073"/>
        <v>-2.2775706356765197</v>
      </c>
      <c r="AE4830" s="401" t="str">
        <f t="shared" ca="1" si="5074"/>
        <v/>
      </c>
      <c r="AF4830" s="401" t="str">
        <f t="shared" ca="1" si="5075"/>
        <v/>
      </c>
      <c r="AH4830" s="401" t="str">
        <f t="shared" ca="1" si="5076"/>
        <v/>
      </c>
      <c r="AI4830" s="401" t="str">
        <f t="shared" ca="1" si="5077"/>
        <v/>
      </c>
      <c r="AK4830" s="401" t="str">
        <f t="shared" ca="1" si="5078"/>
        <v/>
      </c>
      <c r="AL4830" s="401" t="str">
        <f t="shared" ca="1" si="5079"/>
        <v/>
      </c>
      <c r="AN4830" s="401" t="str">
        <f t="shared" ca="1" si="5080"/>
        <v/>
      </c>
      <c r="AO4830" s="401" t="str">
        <f t="shared" ca="1" si="5081"/>
        <v/>
      </c>
      <c r="AQ4830" s="401" t="str">
        <f t="shared" ca="1" si="5082"/>
        <v/>
      </c>
      <c r="AR4830" s="401" t="str">
        <f t="shared" ca="1" si="5083"/>
        <v/>
      </c>
      <c r="AT4830" s="401" t="str">
        <f t="shared" ca="1" si="5084"/>
        <v/>
      </c>
      <c r="AU4830" s="401" t="str">
        <f t="shared" ca="1" si="5085"/>
        <v/>
      </c>
      <c r="AW4830" s="401" t="str">
        <f t="shared" ca="1" si="5086"/>
        <v/>
      </c>
      <c r="AX4830" s="401" t="str">
        <f t="shared" ca="1" si="5087"/>
        <v/>
      </c>
      <c r="AZ4830" s="401" t="str">
        <f t="shared" ca="1" si="5088"/>
        <v/>
      </c>
      <c r="BA4830" s="401" t="str">
        <f t="shared" ca="1" si="5089"/>
        <v/>
      </c>
      <c r="BC4830" s="401" t="str">
        <f t="shared" ca="1" si="5090"/>
        <v/>
      </c>
      <c r="BD4830" s="401" t="str">
        <f t="shared" ca="1" si="5091"/>
        <v/>
      </c>
      <c r="BF4830" s="401" t="str">
        <f t="shared" ca="1" si="5092"/>
        <v/>
      </c>
      <c r="BG4830" s="401" t="str">
        <f t="shared" ca="1" si="5093"/>
        <v/>
      </c>
      <c r="BI4830" s="401" t="str">
        <f t="shared" ca="1" si="5094"/>
        <v/>
      </c>
      <c r="BJ4830" s="401" t="str">
        <f t="shared" ca="1" si="5095"/>
        <v/>
      </c>
      <c r="BL4830" s="401" t="str">
        <f t="shared" ca="1" si="5096"/>
        <v/>
      </c>
      <c r="BM4830" s="401" t="str">
        <f t="shared" ca="1" si="5097"/>
        <v/>
      </c>
    </row>
    <row r="4831" spans="4:65" hidden="1" x14ac:dyDescent="0.3">
      <c r="D4831" s="687"/>
      <c r="E4831" s="400">
        <f t="shared" si="5057"/>
        <v>77</v>
      </c>
      <c r="G4831" s="401">
        <f t="shared" ca="1" si="5058"/>
        <v>1.5599968933157133</v>
      </c>
      <c r="H4831" s="401">
        <f t="shared" ca="1" si="5059"/>
        <v>-0.90066462629080701</v>
      </c>
      <c r="J4831" s="401" t="str">
        <f t="shared" ca="1" si="5060"/>
        <v/>
      </c>
      <c r="K4831" s="401" t="str">
        <f t="shared" ca="1" si="5061"/>
        <v/>
      </c>
      <c r="M4831" s="401">
        <f t="shared" ca="1" si="5062"/>
        <v>0.56000000000000028</v>
      </c>
      <c r="N4831" s="401">
        <f t="shared" ca="1" si="5063"/>
        <v>-1.0513843876330611</v>
      </c>
      <c r="P4831" s="401" t="str">
        <f t="shared" ca="1" si="5064"/>
        <v/>
      </c>
      <c r="Q4831" s="401" t="str">
        <f t="shared" ca="1" si="5065"/>
        <v/>
      </c>
      <c r="S4831" s="401" t="str">
        <f t="shared" ca="1" si="5066"/>
        <v/>
      </c>
      <c r="T4831" s="401" t="str">
        <f t="shared" ca="1" si="5067"/>
        <v/>
      </c>
      <c r="V4831" s="401">
        <f t="shared" ca="1" si="5068"/>
        <v>0.56000000000000016</v>
      </c>
      <c r="W4831" s="401">
        <f t="shared" ca="1" si="5069"/>
        <v>-1.6513843876330607</v>
      </c>
      <c r="Y4831" s="401" t="str">
        <f t="shared" ca="1" si="5070"/>
        <v/>
      </c>
      <c r="Z4831" s="401" t="str">
        <f t="shared" ca="1" si="5071"/>
        <v/>
      </c>
      <c r="AB4831" s="401">
        <f t="shared" ca="1" si="5072"/>
        <v>1.559996893315712</v>
      </c>
      <c r="AC4831" s="401">
        <f t="shared" ca="1" si="5073"/>
        <v>-2.3006646262908053</v>
      </c>
      <c r="AE4831" s="401" t="str">
        <f t="shared" ca="1" si="5074"/>
        <v/>
      </c>
      <c r="AF4831" s="401" t="str">
        <f t="shared" ca="1" si="5075"/>
        <v/>
      </c>
      <c r="AH4831" s="401" t="str">
        <f t="shared" ca="1" si="5076"/>
        <v/>
      </c>
      <c r="AI4831" s="401" t="str">
        <f t="shared" ca="1" si="5077"/>
        <v/>
      </c>
      <c r="AK4831" s="401" t="str">
        <f t="shared" ca="1" si="5078"/>
        <v/>
      </c>
      <c r="AL4831" s="401" t="str">
        <f t="shared" ca="1" si="5079"/>
        <v/>
      </c>
      <c r="AN4831" s="401" t="str">
        <f t="shared" ca="1" si="5080"/>
        <v/>
      </c>
      <c r="AO4831" s="401" t="str">
        <f t="shared" ca="1" si="5081"/>
        <v/>
      </c>
      <c r="AQ4831" s="401" t="str">
        <f t="shared" ca="1" si="5082"/>
        <v/>
      </c>
      <c r="AR4831" s="401" t="str">
        <f t="shared" ca="1" si="5083"/>
        <v/>
      </c>
      <c r="AT4831" s="401" t="str">
        <f t="shared" ca="1" si="5084"/>
        <v/>
      </c>
      <c r="AU4831" s="401" t="str">
        <f t="shared" ca="1" si="5085"/>
        <v/>
      </c>
      <c r="AW4831" s="401" t="str">
        <f t="shared" ca="1" si="5086"/>
        <v/>
      </c>
      <c r="AX4831" s="401" t="str">
        <f t="shared" ca="1" si="5087"/>
        <v/>
      </c>
      <c r="AZ4831" s="401" t="str">
        <f t="shared" ca="1" si="5088"/>
        <v/>
      </c>
      <c r="BA4831" s="401" t="str">
        <f t="shared" ca="1" si="5089"/>
        <v/>
      </c>
      <c r="BC4831" s="401" t="str">
        <f t="shared" ca="1" si="5090"/>
        <v/>
      </c>
      <c r="BD4831" s="401" t="str">
        <f t="shared" ca="1" si="5091"/>
        <v/>
      </c>
      <c r="BF4831" s="401" t="str">
        <f t="shared" ca="1" si="5092"/>
        <v/>
      </c>
      <c r="BG4831" s="401" t="str">
        <f t="shared" ca="1" si="5093"/>
        <v/>
      </c>
      <c r="BI4831" s="401" t="str">
        <f t="shared" ca="1" si="5094"/>
        <v/>
      </c>
      <c r="BJ4831" s="401" t="str">
        <f t="shared" ca="1" si="5095"/>
        <v/>
      </c>
      <c r="BL4831" s="401" t="str">
        <f t="shared" ca="1" si="5096"/>
        <v/>
      </c>
      <c r="BM4831" s="401" t="str">
        <f t="shared" ca="1" si="5097"/>
        <v/>
      </c>
    </row>
    <row r="4832" spans="4:65" hidden="1" x14ac:dyDescent="0.3">
      <c r="D4832" s="687"/>
      <c r="E4832" s="400">
        <f t="shared" si="5057"/>
        <v>78</v>
      </c>
      <c r="G4832" s="401">
        <f t="shared" ca="1" si="5058"/>
        <v>320855.58524005802</v>
      </c>
      <c r="H4832" s="401">
        <f t="shared" ca="1" si="5059"/>
        <v>185244.90380880405</v>
      </c>
      <c r="J4832" s="401" t="str">
        <f t="shared" ca="1" si="5060"/>
        <v/>
      </c>
      <c r="K4832" s="401" t="str">
        <f t="shared" ca="1" si="5061"/>
        <v/>
      </c>
      <c r="M4832" s="401">
        <f t="shared" ca="1" si="5062"/>
        <v>0.56000000000000028</v>
      </c>
      <c r="N4832" s="401">
        <f t="shared" ca="1" si="5063"/>
        <v>-1.2313843876330606</v>
      </c>
      <c r="P4832" s="401" t="str">
        <f t="shared" ca="1" si="5064"/>
        <v/>
      </c>
      <c r="Q4832" s="401" t="str">
        <f t="shared" ca="1" si="5065"/>
        <v/>
      </c>
      <c r="S4832" s="401" t="str">
        <f t="shared" ca="1" si="5066"/>
        <v/>
      </c>
      <c r="T4832" s="401" t="str">
        <f t="shared" ca="1" si="5067"/>
        <v/>
      </c>
      <c r="V4832" s="401">
        <f t="shared" ca="1" si="5068"/>
        <v>0.56000000000000028</v>
      </c>
      <c r="W4832" s="401">
        <f t="shared" ca="1" si="5069"/>
        <v>-1.8313843876330609</v>
      </c>
      <c r="Y4832" s="401" t="str">
        <f t="shared" ca="1" si="5070"/>
        <v/>
      </c>
      <c r="Z4832" s="401" t="str">
        <f t="shared" ca="1" si="5071"/>
        <v/>
      </c>
      <c r="AB4832" s="401">
        <f t="shared" ca="1" si="5072"/>
        <v>320855.58533336909</v>
      </c>
      <c r="AC4832" s="401">
        <f t="shared" ca="1" si="5073"/>
        <v>185243.50386267737</v>
      </c>
      <c r="AE4832" s="401" t="str">
        <f t="shared" ca="1" si="5074"/>
        <v/>
      </c>
      <c r="AF4832" s="401" t="str">
        <f t="shared" ca="1" si="5075"/>
        <v/>
      </c>
      <c r="AH4832" s="401" t="str">
        <f t="shared" ca="1" si="5076"/>
        <v/>
      </c>
      <c r="AI4832" s="401" t="str">
        <f t="shared" ca="1" si="5077"/>
        <v/>
      </c>
      <c r="AK4832" s="401" t="str">
        <f t="shared" ca="1" si="5078"/>
        <v/>
      </c>
      <c r="AL4832" s="401" t="str">
        <f t="shared" ca="1" si="5079"/>
        <v/>
      </c>
      <c r="AN4832" s="401" t="str">
        <f t="shared" ca="1" si="5080"/>
        <v/>
      </c>
      <c r="AO4832" s="401" t="str">
        <f t="shared" ca="1" si="5081"/>
        <v/>
      </c>
      <c r="AQ4832" s="401" t="str">
        <f t="shared" ca="1" si="5082"/>
        <v/>
      </c>
      <c r="AR4832" s="401" t="str">
        <f t="shared" ca="1" si="5083"/>
        <v/>
      </c>
      <c r="AT4832" s="401" t="str">
        <f t="shared" ca="1" si="5084"/>
        <v/>
      </c>
      <c r="AU4832" s="401" t="str">
        <f t="shared" ca="1" si="5085"/>
        <v/>
      </c>
      <c r="AW4832" s="401" t="str">
        <f t="shared" ca="1" si="5086"/>
        <v/>
      </c>
      <c r="AX4832" s="401" t="str">
        <f t="shared" ca="1" si="5087"/>
        <v/>
      </c>
      <c r="AZ4832" s="401" t="str">
        <f t="shared" ca="1" si="5088"/>
        <v/>
      </c>
      <c r="BA4832" s="401" t="str">
        <f t="shared" ca="1" si="5089"/>
        <v/>
      </c>
      <c r="BC4832" s="401" t="str">
        <f t="shared" ca="1" si="5090"/>
        <v/>
      </c>
      <c r="BD4832" s="401" t="str">
        <f t="shared" ca="1" si="5091"/>
        <v/>
      </c>
      <c r="BF4832" s="401" t="str">
        <f t="shared" ca="1" si="5092"/>
        <v/>
      </c>
      <c r="BG4832" s="401" t="str">
        <f t="shared" ca="1" si="5093"/>
        <v/>
      </c>
      <c r="BI4832" s="401" t="str">
        <f t="shared" ca="1" si="5094"/>
        <v/>
      </c>
      <c r="BJ4832" s="401" t="str">
        <f t="shared" ca="1" si="5095"/>
        <v/>
      </c>
      <c r="BL4832" s="401" t="str">
        <f t="shared" ca="1" si="5096"/>
        <v/>
      </c>
      <c r="BM4832" s="401" t="str">
        <f t="shared" ca="1" si="5097"/>
        <v/>
      </c>
    </row>
    <row r="4833" spans="4:65" hidden="1" x14ac:dyDescent="0.3">
      <c r="D4833" s="687"/>
      <c r="E4833" s="400">
        <f t="shared" si="5057"/>
        <v>79</v>
      </c>
      <c r="G4833" s="401">
        <f t="shared" ca="1" si="5058"/>
        <v>343773.8770595353</v>
      </c>
      <c r="H4833" s="401">
        <f t="shared" ca="1" si="5059"/>
        <v>198476.78576014561</v>
      </c>
      <c r="J4833" s="401" t="str">
        <f t="shared" ca="1" si="5060"/>
        <v/>
      </c>
      <c r="K4833" s="401" t="str">
        <f t="shared" ca="1" si="5061"/>
        <v/>
      </c>
      <c r="M4833" s="401">
        <f t="shared" ca="1" si="5062"/>
        <v>0.60000000000000031</v>
      </c>
      <c r="N4833" s="401">
        <f t="shared" ca="1" si="5063"/>
        <v>-1.2082903768654758</v>
      </c>
      <c r="P4833" s="401" t="str">
        <f t="shared" ca="1" si="5064"/>
        <v/>
      </c>
      <c r="Q4833" s="401" t="str">
        <f t="shared" ca="1" si="5065"/>
        <v/>
      </c>
      <c r="S4833" s="401" t="str">
        <f t="shared" ca="1" si="5066"/>
        <v/>
      </c>
      <c r="T4833" s="401" t="str">
        <f t="shared" ca="1" si="5067"/>
        <v/>
      </c>
      <c r="V4833" s="401">
        <f t="shared" ca="1" si="5068"/>
        <v>0.60000000000000042</v>
      </c>
      <c r="W4833" s="401">
        <f t="shared" ca="1" si="5069"/>
        <v>-1.8082903768654757</v>
      </c>
      <c r="Y4833" s="401" t="str">
        <f t="shared" ca="1" si="5070"/>
        <v/>
      </c>
      <c r="Z4833" s="401" t="str">
        <f t="shared" ca="1" si="5071"/>
        <v/>
      </c>
      <c r="AB4833" s="401">
        <f t="shared" ca="1" si="5072"/>
        <v>343773.87716784293</v>
      </c>
      <c r="AC4833" s="401">
        <f t="shared" ca="1" si="5073"/>
        <v>198475.38582267729</v>
      </c>
      <c r="AE4833" s="401" t="str">
        <f t="shared" ca="1" si="5074"/>
        <v/>
      </c>
      <c r="AF4833" s="401" t="str">
        <f t="shared" ca="1" si="5075"/>
        <v/>
      </c>
      <c r="AH4833" s="401" t="str">
        <f t="shared" ca="1" si="5076"/>
        <v/>
      </c>
      <c r="AI4833" s="401" t="str">
        <f t="shared" ca="1" si="5077"/>
        <v/>
      </c>
      <c r="AK4833" s="401" t="str">
        <f t="shared" ca="1" si="5078"/>
        <v/>
      </c>
      <c r="AL4833" s="401" t="str">
        <f t="shared" ca="1" si="5079"/>
        <v/>
      </c>
      <c r="AN4833" s="401" t="str">
        <f t="shared" ca="1" si="5080"/>
        <v/>
      </c>
      <c r="AO4833" s="401" t="str">
        <f t="shared" ca="1" si="5081"/>
        <v/>
      </c>
      <c r="AQ4833" s="401" t="str">
        <f t="shared" ca="1" si="5082"/>
        <v/>
      </c>
      <c r="AR4833" s="401" t="str">
        <f t="shared" ca="1" si="5083"/>
        <v/>
      </c>
      <c r="AT4833" s="401" t="str">
        <f t="shared" ca="1" si="5084"/>
        <v/>
      </c>
      <c r="AU4833" s="401" t="str">
        <f t="shared" ca="1" si="5085"/>
        <v/>
      </c>
      <c r="AW4833" s="401" t="str">
        <f t="shared" ca="1" si="5086"/>
        <v/>
      </c>
      <c r="AX4833" s="401" t="str">
        <f t="shared" ca="1" si="5087"/>
        <v/>
      </c>
      <c r="AZ4833" s="401" t="str">
        <f t="shared" ca="1" si="5088"/>
        <v/>
      </c>
      <c r="BA4833" s="401" t="str">
        <f t="shared" ca="1" si="5089"/>
        <v/>
      </c>
      <c r="BC4833" s="401" t="str">
        <f t="shared" ca="1" si="5090"/>
        <v/>
      </c>
      <c r="BD4833" s="401" t="str">
        <f t="shared" ca="1" si="5091"/>
        <v/>
      </c>
      <c r="BF4833" s="401" t="str">
        <f t="shared" ca="1" si="5092"/>
        <v/>
      </c>
      <c r="BG4833" s="401" t="str">
        <f t="shared" ca="1" si="5093"/>
        <v/>
      </c>
      <c r="BI4833" s="401" t="str">
        <f t="shared" ca="1" si="5094"/>
        <v/>
      </c>
      <c r="BJ4833" s="401" t="str">
        <f t="shared" ca="1" si="5095"/>
        <v/>
      </c>
      <c r="BL4833" s="401" t="str">
        <f t="shared" ca="1" si="5096"/>
        <v/>
      </c>
      <c r="BM4833" s="401" t="str">
        <f t="shared" ca="1" si="5097"/>
        <v/>
      </c>
    </row>
    <row r="4834" spans="4:65" hidden="1" x14ac:dyDescent="0.3">
      <c r="D4834" s="687"/>
      <c r="E4834" s="400">
        <f t="shared" si="5057"/>
        <v>80</v>
      </c>
      <c r="G4834" s="401">
        <f t="shared" ca="1" si="5058"/>
        <v>1.5999968584091737</v>
      </c>
      <c r="H4834" s="401">
        <f t="shared" ca="1" si="5059"/>
        <v>-0.92375861690509198</v>
      </c>
      <c r="J4834" s="401" t="str">
        <f t="shared" ca="1" si="5060"/>
        <v/>
      </c>
      <c r="K4834" s="401" t="str">
        <f t="shared" ca="1" si="5061"/>
        <v/>
      </c>
      <c r="M4834" s="401">
        <f t="shared" ca="1" si="5062"/>
        <v>0.60000000000000031</v>
      </c>
      <c r="N4834" s="401">
        <f t="shared" ca="1" si="5063"/>
        <v>-1.0282903768654759</v>
      </c>
      <c r="P4834" s="401" t="str">
        <f t="shared" ca="1" si="5064"/>
        <v/>
      </c>
      <c r="Q4834" s="401" t="str">
        <f t="shared" ca="1" si="5065"/>
        <v/>
      </c>
      <c r="S4834" s="401" t="str">
        <f t="shared" ca="1" si="5066"/>
        <v/>
      </c>
      <c r="T4834" s="401" t="str">
        <f t="shared" ca="1" si="5067"/>
        <v/>
      </c>
      <c r="V4834" s="401">
        <f t="shared" ca="1" si="5068"/>
        <v>0.60000000000000031</v>
      </c>
      <c r="W4834" s="401">
        <f t="shared" ca="1" si="5069"/>
        <v>-1.6282903768654755</v>
      </c>
      <c r="Y4834" s="401" t="str">
        <f t="shared" ca="1" si="5070"/>
        <v/>
      </c>
      <c r="Z4834" s="401" t="str">
        <f t="shared" ca="1" si="5071"/>
        <v/>
      </c>
      <c r="AB4834" s="401">
        <f t="shared" ca="1" si="5072"/>
        <v>1.5999968584091722</v>
      </c>
      <c r="AC4834" s="401">
        <f t="shared" ca="1" si="5073"/>
        <v>-2.3237586169050903</v>
      </c>
      <c r="AE4834" s="401" t="str">
        <f t="shared" ca="1" si="5074"/>
        <v/>
      </c>
      <c r="AF4834" s="401" t="str">
        <f t="shared" ca="1" si="5075"/>
        <v/>
      </c>
      <c r="AH4834" s="401" t="str">
        <f t="shared" ca="1" si="5076"/>
        <v/>
      </c>
      <c r="AI4834" s="401" t="str">
        <f t="shared" ca="1" si="5077"/>
        <v/>
      </c>
      <c r="AK4834" s="401" t="str">
        <f t="shared" ca="1" si="5078"/>
        <v/>
      </c>
      <c r="AL4834" s="401" t="str">
        <f t="shared" ca="1" si="5079"/>
        <v/>
      </c>
      <c r="AN4834" s="401" t="str">
        <f t="shared" ca="1" si="5080"/>
        <v/>
      </c>
      <c r="AO4834" s="401" t="str">
        <f t="shared" ca="1" si="5081"/>
        <v/>
      </c>
      <c r="AQ4834" s="401" t="str">
        <f t="shared" ca="1" si="5082"/>
        <v/>
      </c>
      <c r="AR4834" s="401" t="str">
        <f t="shared" ca="1" si="5083"/>
        <v/>
      </c>
      <c r="AT4834" s="401" t="str">
        <f t="shared" ca="1" si="5084"/>
        <v/>
      </c>
      <c r="AU4834" s="401" t="str">
        <f t="shared" ca="1" si="5085"/>
        <v/>
      </c>
      <c r="AW4834" s="401" t="str">
        <f t="shared" ca="1" si="5086"/>
        <v/>
      </c>
      <c r="AX4834" s="401" t="str">
        <f t="shared" ca="1" si="5087"/>
        <v/>
      </c>
      <c r="AZ4834" s="401" t="str">
        <f t="shared" ca="1" si="5088"/>
        <v/>
      </c>
      <c r="BA4834" s="401" t="str">
        <f t="shared" ca="1" si="5089"/>
        <v/>
      </c>
      <c r="BC4834" s="401" t="str">
        <f t="shared" ca="1" si="5090"/>
        <v/>
      </c>
      <c r="BD4834" s="401" t="str">
        <f t="shared" ca="1" si="5091"/>
        <v/>
      </c>
      <c r="BF4834" s="401" t="str">
        <f t="shared" ca="1" si="5092"/>
        <v/>
      </c>
      <c r="BG4834" s="401" t="str">
        <f t="shared" ca="1" si="5093"/>
        <v/>
      </c>
      <c r="BI4834" s="401" t="str">
        <f t="shared" ca="1" si="5094"/>
        <v/>
      </c>
      <c r="BJ4834" s="401" t="str">
        <f t="shared" ca="1" si="5095"/>
        <v/>
      </c>
      <c r="BL4834" s="401" t="str">
        <f t="shared" ca="1" si="5096"/>
        <v/>
      </c>
      <c r="BM4834" s="401" t="str">
        <f t="shared" ca="1" si="5097"/>
        <v/>
      </c>
    </row>
    <row r="4835" spans="4:65" hidden="1" x14ac:dyDescent="0.3">
      <c r="D4835" s="687"/>
      <c r="E4835" s="400">
        <f t="shared" si="5057"/>
        <v>81</v>
      </c>
      <c r="G4835" s="401">
        <f t="shared" ca="1" si="5058"/>
        <v>1.6399968235026345</v>
      </c>
      <c r="H4835" s="401">
        <f t="shared" ca="1" si="5059"/>
        <v>-0.94685260751937705</v>
      </c>
      <c r="J4835" s="401" t="str">
        <f t="shared" ca="1" si="5060"/>
        <v/>
      </c>
      <c r="K4835" s="401" t="str">
        <f t="shared" ca="1" si="5061"/>
        <v/>
      </c>
      <c r="M4835" s="401">
        <f t="shared" ca="1" si="5062"/>
        <v>0.64000000000000035</v>
      </c>
      <c r="N4835" s="401">
        <f t="shared" ca="1" si="5063"/>
        <v>-1.0051963660978909</v>
      </c>
      <c r="P4835" s="401" t="str">
        <f t="shared" ca="1" si="5064"/>
        <v/>
      </c>
      <c r="Q4835" s="401" t="str">
        <f t="shared" ca="1" si="5065"/>
        <v/>
      </c>
      <c r="S4835" s="401" t="str">
        <f t="shared" ca="1" si="5066"/>
        <v/>
      </c>
      <c r="T4835" s="401" t="str">
        <f t="shared" ca="1" si="5067"/>
        <v/>
      </c>
      <c r="V4835" s="401">
        <f t="shared" ca="1" si="5068"/>
        <v>0.64000000000000035</v>
      </c>
      <c r="W4835" s="401">
        <f t="shared" ca="1" si="5069"/>
        <v>-1.6051963660978905</v>
      </c>
      <c r="Y4835" s="401" t="str">
        <f t="shared" ca="1" si="5070"/>
        <v/>
      </c>
      <c r="Z4835" s="401" t="str">
        <f t="shared" ca="1" si="5071"/>
        <v/>
      </c>
      <c r="AB4835" s="401">
        <f t="shared" ca="1" si="5072"/>
        <v>1.6399968235026336</v>
      </c>
      <c r="AC4835" s="401">
        <f t="shared" ca="1" si="5073"/>
        <v>-2.3468526075193754</v>
      </c>
      <c r="AE4835" s="401" t="str">
        <f t="shared" ca="1" si="5074"/>
        <v/>
      </c>
      <c r="AF4835" s="401" t="str">
        <f t="shared" ca="1" si="5075"/>
        <v/>
      </c>
      <c r="AH4835" s="401" t="str">
        <f t="shared" ca="1" si="5076"/>
        <v/>
      </c>
      <c r="AI4835" s="401" t="str">
        <f t="shared" ca="1" si="5077"/>
        <v/>
      </c>
      <c r="AK4835" s="401" t="str">
        <f t="shared" ca="1" si="5078"/>
        <v/>
      </c>
      <c r="AL4835" s="401" t="str">
        <f t="shared" ca="1" si="5079"/>
        <v/>
      </c>
      <c r="AN4835" s="401" t="str">
        <f t="shared" ca="1" si="5080"/>
        <v/>
      </c>
      <c r="AO4835" s="401" t="str">
        <f t="shared" ca="1" si="5081"/>
        <v/>
      </c>
      <c r="AQ4835" s="401" t="str">
        <f t="shared" ca="1" si="5082"/>
        <v/>
      </c>
      <c r="AR4835" s="401" t="str">
        <f t="shared" ca="1" si="5083"/>
        <v/>
      </c>
      <c r="AT4835" s="401" t="str">
        <f t="shared" ca="1" si="5084"/>
        <v/>
      </c>
      <c r="AU4835" s="401" t="str">
        <f t="shared" ca="1" si="5085"/>
        <v/>
      </c>
      <c r="AW4835" s="401" t="str">
        <f t="shared" ca="1" si="5086"/>
        <v/>
      </c>
      <c r="AX4835" s="401" t="str">
        <f t="shared" ca="1" si="5087"/>
        <v/>
      </c>
      <c r="AZ4835" s="401" t="str">
        <f t="shared" ca="1" si="5088"/>
        <v/>
      </c>
      <c r="BA4835" s="401" t="str">
        <f t="shared" ca="1" si="5089"/>
        <v/>
      </c>
      <c r="BC4835" s="401" t="str">
        <f t="shared" ca="1" si="5090"/>
        <v/>
      </c>
      <c r="BD4835" s="401" t="str">
        <f t="shared" ca="1" si="5091"/>
        <v/>
      </c>
      <c r="BF4835" s="401" t="str">
        <f t="shared" ca="1" si="5092"/>
        <v/>
      </c>
      <c r="BG4835" s="401" t="str">
        <f t="shared" ca="1" si="5093"/>
        <v/>
      </c>
      <c r="BI4835" s="401" t="str">
        <f t="shared" ca="1" si="5094"/>
        <v/>
      </c>
      <c r="BJ4835" s="401" t="str">
        <f t="shared" ca="1" si="5095"/>
        <v/>
      </c>
      <c r="BL4835" s="401" t="str">
        <f t="shared" ca="1" si="5096"/>
        <v/>
      </c>
      <c r="BM4835" s="401" t="str">
        <f t="shared" ca="1" si="5097"/>
        <v/>
      </c>
    </row>
    <row r="4836" spans="4:65" hidden="1" x14ac:dyDescent="0.3">
      <c r="D4836" s="687"/>
      <c r="E4836" s="400">
        <f t="shared" si="5057"/>
        <v>82</v>
      </c>
      <c r="G4836" s="401">
        <f t="shared" ca="1" si="5058"/>
        <v>366692.16883528291</v>
      </c>
      <c r="H4836" s="401">
        <f t="shared" ca="1" si="5059"/>
        <v>211708.6676862399</v>
      </c>
      <c r="J4836" s="401" t="str">
        <f t="shared" ca="1" si="5060"/>
        <v/>
      </c>
      <c r="K4836" s="401" t="str">
        <f t="shared" ca="1" si="5061"/>
        <v/>
      </c>
      <c r="M4836" s="401">
        <f t="shared" ca="1" si="5062"/>
        <v>0.64000000000000035</v>
      </c>
      <c r="N4836" s="401">
        <f t="shared" ca="1" si="5063"/>
        <v>-1.1851963660978906</v>
      </c>
      <c r="P4836" s="401" t="str">
        <f t="shared" ca="1" si="5064"/>
        <v/>
      </c>
      <c r="Q4836" s="401" t="str">
        <f t="shared" ca="1" si="5065"/>
        <v/>
      </c>
      <c r="S4836" s="401" t="str">
        <f t="shared" ca="1" si="5066"/>
        <v/>
      </c>
      <c r="T4836" s="401" t="str">
        <f t="shared" ca="1" si="5067"/>
        <v/>
      </c>
      <c r="V4836" s="401">
        <f t="shared" ca="1" si="5068"/>
        <v>0.64000000000000035</v>
      </c>
      <c r="W4836" s="401">
        <f t="shared" ca="1" si="5069"/>
        <v>-1.7851963660978909</v>
      </c>
      <c r="Y4836" s="401" t="str">
        <f t="shared" ca="1" si="5070"/>
        <v/>
      </c>
      <c r="Z4836" s="401" t="str">
        <f t="shared" ca="1" si="5071"/>
        <v/>
      </c>
      <c r="AB4836" s="401">
        <f t="shared" ca="1" si="5072"/>
        <v>366692.16899307806</v>
      </c>
      <c r="AC4836" s="401">
        <f t="shared" ca="1" si="5073"/>
        <v>211707.26777734316</v>
      </c>
      <c r="AE4836" s="401" t="str">
        <f t="shared" ca="1" si="5074"/>
        <v/>
      </c>
      <c r="AF4836" s="401" t="str">
        <f t="shared" ca="1" si="5075"/>
        <v/>
      </c>
      <c r="AH4836" s="401" t="str">
        <f t="shared" ca="1" si="5076"/>
        <v/>
      </c>
      <c r="AI4836" s="401" t="str">
        <f t="shared" ca="1" si="5077"/>
        <v/>
      </c>
      <c r="AK4836" s="401" t="str">
        <f t="shared" ca="1" si="5078"/>
        <v/>
      </c>
      <c r="AL4836" s="401" t="str">
        <f t="shared" ca="1" si="5079"/>
        <v/>
      </c>
      <c r="AN4836" s="401" t="str">
        <f t="shared" ca="1" si="5080"/>
        <v/>
      </c>
      <c r="AO4836" s="401" t="str">
        <f t="shared" ca="1" si="5081"/>
        <v/>
      </c>
      <c r="AQ4836" s="401" t="str">
        <f t="shared" ca="1" si="5082"/>
        <v/>
      </c>
      <c r="AR4836" s="401" t="str">
        <f t="shared" ca="1" si="5083"/>
        <v/>
      </c>
      <c r="AT4836" s="401" t="str">
        <f t="shared" ca="1" si="5084"/>
        <v/>
      </c>
      <c r="AU4836" s="401" t="str">
        <f t="shared" ca="1" si="5085"/>
        <v/>
      </c>
      <c r="AW4836" s="401" t="str">
        <f t="shared" ca="1" si="5086"/>
        <v/>
      </c>
      <c r="AX4836" s="401" t="str">
        <f t="shared" ca="1" si="5087"/>
        <v/>
      </c>
      <c r="AZ4836" s="401" t="str">
        <f t="shared" ca="1" si="5088"/>
        <v/>
      </c>
      <c r="BA4836" s="401" t="str">
        <f t="shared" ca="1" si="5089"/>
        <v/>
      </c>
      <c r="BC4836" s="401" t="str">
        <f t="shared" ca="1" si="5090"/>
        <v/>
      </c>
      <c r="BD4836" s="401" t="str">
        <f t="shared" ca="1" si="5091"/>
        <v/>
      </c>
      <c r="BF4836" s="401" t="str">
        <f t="shared" ca="1" si="5092"/>
        <v/>
      </c>
      <c r="BG4836" s="401" t="str">
        <f t="shared" ca="1" si="5093"/>
        <v/>
      </c>
      <c r="BI4836" s="401" t="str">
        <f t="shared" ca="1" si="5094"/>
        <v/>
      </c>
      <c r="BJ4836" s="401" t="str">
        <f t="shared" ca="1" si="5095"/>
        <v/>
      </c>
      <c r="BL4836" s="401" t="str">
        <f t="shared" ca="1" si="5096"/>
        <v/>
      </c>
      <c r="BM4836" s="401" t="str">
        <f t="shared" ca="1" si="5097"/>
        <v/>
      </c>
    </row>
    <row r="4837" spans="4:65" hidden="1" x14ac:dyDescent="0.3">
      <c r="D4837" s="687"/>
      <c r="E4837" s="400">
        <f t="shared" si="5057"/>
        <v>83</v>
      </c>
      <c r="G4837" s="401">
        <f t="shared" ca="1" si="5058"/>
        <v>389610.46063231467</v>
      </c>
      <c r="H4837" s="401">
        <f t="shared" ca="1" si="5059"/>
        <v>224940.5496246226</v>
      </c>
      <c r="J4837" s="401" t="str">
        <f t="shared" ca="1" si="5060"/>
        <v/>
      </c>
      <c r="K4837" s="401" t="str">
        <f t="shared" ca="1" si="5061"/>
        <v/>
      </c>
      <c r="M4837" s="401">
        <f t="shared" ca="1" si="5062"/>
        <v>0.68000000000000049</v>
      </c>
      <c r="N4837" s="401">
        <f t="shared" ca="1" si="5063"/>
        <v>-1.1621023553303056</v>
      </c>
      <c r="P4837" s="401" t="str">
        <f t="shared" ca="1" si="5064"/>
        <v/>
      </c>
      <c r="Q4837" s="401" t="str">
        <f t="shared" ca="1" si="5065"/>
        <v/>
      </c>
      <c r="S4837" s="401" t="str">
        <f t="shared" ca="1" si="5066"/>
        <v/>
      </c>
      <c r="T4837" s="401" t="str">
        <f t="shared" ca="1" si="5067"/>
        <v/>
      </c>
      <c r="V4837" s="401">
        <f t="shared" ca="1" si="5068"/>
        <v>0.68000000000000049</v>
      </c>
      <c r="W4837" s="401">
        <f t="shared" ca="1" si="5069"/>
        <v>-1.7621023553303055</v>
      </c>
      <c r="Y4837" s="401" t="str">
        <f t="shared" ca="1" si="5070"/>
        <v/>
      </c>
      <c r="Z4837" s="401" t="str">
        <f t="shared" ca="1" si="5071"/>
        <v/>
      </c>
      <c r="AB4837" s="401">
        <f t="shared" ca="1" si="5072"/>
        <v>389610.46079598012</v>
      </c>
      <c r="AC4837" s="401">
        <f t="shared" ca="1" si="5073"/>
        <v>224939.14971911517</v>
      </c>
      <c r="AE4837" s="401" t="str">
        <f t="shared" ca="1" si="5074"/>
        <v/>
      </c>
      <c r="AF4837" s="401" t="str">
        <f t="shared" ca="1" si="5075"/>
        <v/>
      </c>
      <c r="AH4837" s="401" t="str">
        <f t="shared" ca="1" si="5076"/>
        <v/>
      </c>
      <c r="AI4837" s="401" t="str">
        <f t="shared" ca="1" si="5077"/>
        <v/>
      </c>
      <c r="AK4837" s="401" t="str">
        <f t="shared" ca="1" si="5078"/>
        <v/>
      </c>
      <c r="AL4837" s="401" t="str">
        <f t="shared" ca="1" si="5079"/>
        <v/>
      </c>
      <c r="AN4837" s="401" t="str">
        <f t="shared" ca="1" si="5080"/>
        <v/>
      </c>
      <c r="AO4837" s="401" t="str">
        <f t="shared" ca="1" si="5081"/>
        <v/>
      </c>
      <c r="AQ4837" s="401" t="str">
        <f t="shared" ca="1" si="5082"/>
        <v/>
      </c>
      <c r="AR4837" s="401" t="str">
        <f t="shared" ca="1" si="5083"/>
        <v/>
      </c>
      <c r="AT4837" s="401" t="str">
        <f t="shared" ca="1" si="5084"/>
        <v/>
      </c>
      <c r="AU4837" s="401" t="str">
        <f t="shared" ca="1" si="5085"/>
        <v/>
      </c>
      <c r="AW4837" s="401" t="str">
        <f t="shared" ca="1" si="5086"/>
        <v/>
      </c>
      <c r="AX4837" s="401" t="str">
        <f t="shared" ca="1" si="5087"/>
        <v/>
      </c>
      <c r="AZ4837" s="401" t="str">
        <f t="shared" ca="1" si="5088"/>
        <v/>
      </c>
      <c r="BA4837" s="401" t="str">
        <f t="shared" ca="1" si="5089"/>
        <v/>
      </c>
      <c r="BC4837" s="401" t="str">
        <f t="shared" ca="1" si="5090"/>
        <v/>
      </c>
      <c r="BD4837" s="401" t="str">
        <f t="shared" ca="1" si="5091"/>
        <v/>
      </c>
      <c r="BF4837" s="401" t="str">
        <f t="shared" ca="1" si="5092"/>
        <v/>
      </c>
      <c r="BG4837" s="401" t="str">
        <f t="shared" ca="1" si="5093"/>
        <v/>
      </c>
      <c r="BI4837" s="401" t="str">
        <f t="shared" ca="1" si="5094"/>
        <v/>
      </c>
      <c r="BJ4837" s="401" t="str">
        <f t="shared" ca="1" si="5095"/>
        <v/>
      </c>
      <c r="BL4837" s="401" t="str">
        <f t="shared" ca="1" si="5096"/>
        <v/>
      </c>
      <c r="BM4837" s="401" t="str">
        <f t="shared" ca="1" si="5097"/>
        <v/>
      </c>
    </row>
    <row r="4838" spans="4:65" hidden="1" x14ac:dyDescent="0.3">
      <c r="D4838" s="687"/>
      <c r="E4838" s="400">
        <f t="shared" si="5057"/>
        <v>84</v>
      </c>
      <c r="G4838" s="401">
        <f t="shared" ca="1" si="5058"/>
        <v>1.6799967885960951</v>
      </c>
      <c r="H4838" s="401">
        <f t="shared" ca="1" si="5059"/>
        <v>-0.96994659813366235</v>
      </c>
      <c r="J4838" s="401" t="str">
        <f t="shared" ca="1" si="5060"/>
        <v/>
      </c>
      <c r="K4838" s="401" t="str">
        <f t="shared" ca="1" si="5061"/>
        <v/>
      </c>
      <c r="M4838" s="401">
        <f t="shared" ca="1" si="5062"/>
        <v>0.68000000000000038</v>
      </c>
      <c r="N4838" s="401">
        <f t="shared" ca="1" si="5063"/>
        <v>-0.98210235533030565</v>
      </c>
      <c r="P4838" s="401" t="str">
        <f t="shared" ca="1" si="5064"/>
        <v/>
      </c>
      <c r="Q4838" s="401" t="str">
        <f t="shared" ca="1" si="5065"/>
        <v/>
      </c>
      <c r="S4838" s="401" t="str">
        <f t="shared" ca="1" si="5066"/>
        <v/>
      </c>
      <c r="T4838" s="401" t="str">
        <f t="shared" ca="1" si="5067"/>
        <v/>
      </c>
      <c r="V4838" s="401">
        <f t="shared" ca="1" si="5068"/>
        <v>0.68000000000000038</v>
      </c>
      <c r="W4838" s="401">
        <f t="shared" ca="1" si="5069"/>
        <v>-1.5821023553303055</v>
      </c>
      <c r="Y4838" s="401" t="str">
        <f t="shared" ca="1" si="5070"/>
        <v/>
      </c>
      <c r="Z4838" s="401" t="str">
        <f t="shared" ca="1" si="5071"/>
        <v/>
      </c>
      <c r="AB4838" s="401">
        <f t="shared" ca="1" si="5072"/>
        <v>1.679996788596094</v>
      </c>
      <c r="AC4838" s="401">
        <f t="shared" ca="1" si="5073"/>
        <v>-2.3699465981336609</v>
      </c>
      <c r="AE4838" s="401" t="str">
        <f t="shared" ca="1" si="5074"/>
        <v/>
      </c>
      <c r="AF4838" s="401" t="str">
        <f t="shared" ca="1" si="5075"/>
        <v/>
      </c>
      <c r="AH4838" s="401" t="str">
        <f t="shared" ca="1" si="5076"/>
        <v/>
      </c>
      <c r="AI4838" s="401" t="str">
        <f t="shared" ca="1" si="5077"/>
        <v/>
      </c>
      <c r="AK4838" s="401" t="str">
        <f t="shared" ca="1" si="5078"/>
        <v/>
      </c>
      <c r="AL4838" s="401" t="str">
        <f t="shared" ca="1" si="5079"/>
        <v/>
      </c>
      <c r="AN4838" s="401" t="str">
        <f t="shared" ca="1" si="5080"/>
        <v/>
      </c>
      <c r="AO4838" s="401" t="str">
        <f t="shared" ca="1" si="5081"/>
        <v/>
      </c>
      <c r="AQ4838" s="401" t="str">
        <f t="shared" ca="1" si="5082"/>
        <v/>
      </c>
      <c r="AR4838" s="401" t="str">
        <f t="shared" ca="1" si="5083"/>
        <v/>
      </c>
      <c r="AT4838" s="401" t="str">
        <f t="shared" ca="1" si="5084"/>
        <v/>
      </c>
      <c r="AU4838" s="401" t="str">
        <f t="shared" ca="1" si="5085"/>
        <v/>
      </c>
      <c r="AW4838" s="401" t="str">
        <f t="shared" ca="1" si="5086"/>
        <v/>
      </c>
      <c r="AX4838" s="401" t="str">
        <f t="shared" ca="1" si="5087"/>
        <v/>
      </c>
      <c r="AZ4838" s="401" t="str">
        <f t="shared" ca="1" si="5088"/>
        <v/>
      </c>
      <c r="BA4838" s="401" t="str">
        <f t="shared" ca="1" si="5089"/>
        <v/>
      </c>
      <c r="BC4838" s="401" t="str">
        <f t="shared" ca="1" si="5090"/>
        <v/>
      </c>
      <c r="BD4838" s="401" t="str">
        <f t="shared" ca="1" si="5091"/>
        <v/>
      </c>
      <c r="BF4838" s="401" t="str">
        <f t="shared" ca="1" si="5092"/>
        <v/>
      </c>
      <c r="BG4838" s="401" t="str">
        <f t="shared" ca="1" si="5093"/>
        <v/>
      </c>
      <c r="BI4838" s="401" t="str">
        <f t="shared" ca="1" si="5094"/>
        <v/>
      </c>
      <c r="BJ4838" s="401" t="str">
        <f t="shared" ca="1" si="5095"/>
        <v/>
      </c>
      <c r="BL4838" s="401" t="str">
        <f t="shared" ca="1" si="5096"/>
        <v/>
      </c>
      <c r="BM4838" s="401" t="str">
        <f t="shared" ca="1" si="5097"/>
        <v/>
      </c>
    </row>
    <row r="4839" spans="4:65" hidden="1" x14ac:dyDescent="0.3">
      <c r="D4839" s="687"/>
      <c r="E4839" s="400">
        <f t="shared" si="5057"/>
        <v>85</v>
      </c>
      <c r="G4839" s="401">
        <f t="shared" ca="1" si="5058"/>
        <v>1.719996753689556</v>
      </c>
      <c r="H4839" s="401">
        <f t="shared" ca="1" si="5059"/>
        <v>-0.99304058874794743</v>
      </c>
      <c r="J4839" s="401" t="str">
        <f t="shared" ca="1" si="5060"/>
        <v/>
      </c>
      <c r="K4839" s="401" t="str">
        <f t="shared" ca="1" si="5061"/>
        <v/>
      </c>
      <c r="M4839" s="401">
        <f t="shared" ca="1" si="5062"/>
        <v>0.72000000000000042</v>
      </c>
      <c r="N4839" s="401">
        <f t="shared" ca="1" si="5063"/>
        <v>-0.95900834456272077</v>
      </c>
      <c r="P4839" s="401" t="str">
        <f t="shared" ca="1" si="5064"/>
        <v/>
      </c>
      <c r="Q4839" s="401" t="str">
        <f t="shared" ca="1" si="5065"/>
        <v/>
      </c>
      <c r="S4839" s="401" t="str">
        <f t="shared" ca="1" si="5066"/>
        <v/>
      </c>
      <c r="T4839" s="401" t="str">
        <f t="shared" ca="1" si="5067"/>
        <v/>
      </c>
      <c r="V4839" s="401">
        <f t="shared" ca="1" si="5068"/>
        <v>0.72000000000000031</v>
      </c>
      <c r="W4839" s="401">
        <f t="shared" ca="1" si="5069"/>
        <v>-1.5590083445627203</v>
      </c>
      <c r="Y4839" s="401" t="str">
        <f t="shared" ca="1" si="5070"/>
        <v/>
      </c>
      <c r="Z4839" s="401" t="str">
        <f t="shared" ca="1" si="5071"/>
        <v/>
      </c>
      <c r="AB4839" s="401">
        <f t="shared" ca="1" si="5072"/>
        <v>1.7199967536895546</v>
      </c>
      <c r="AC4839" s="401">
        <f t="shared" ca="1" si="5073"/>
        <v>-2.393040588747946</v>
      </c>
      <c r="AE4839" s="401" t="str">
        <f t="shared" ca="1" si="5074"/>
        <v/>
      </c>
      <c r="AF4839" s="401" t="str">
        <f t="shared" ca="1" si="5075"/>
        <v/>
      </c>
      <c r="AH4839" s="401" t="str">
        <f t="shared" ca="1" si="5076"/>
        <v/>
      </c>
      <c r="AI4839" s="401" t="str">
        <f t="shared" ca="1" si="5077"/>
        <v/>
      </c>
      <c r="AK4839" s="401" t="str">
        <f t="shared" ca="1" si="5078"/>
        <v/>
      </c>
      <c r="AL4839" s="401" t="str">
        <f t="shared" ca="1" si="5079"/>
        <v/>
      </c>
      <c r="AN4839" s="401" t="str">
        <f t="shared" ca="1" si="5080"/>
        <v/>
      </c>
      <c r="AO4839" s="401" t="str">
        <f t="shared" ca="1" si="5081"/>
        <v/>
      </c>
      <c r="AQ4839" s="401" t="str">
        <f t="shared" ca="1" si="5082"/>
        <v/>
      </c>
      <c r="AR4839" s="401" t="str">
        <f t="shared" ca="1" si="5083"/>
        <v/>
      </c>
      <c r="AT4839" s="401" t="str">
        <f t="shared" ca="1" si="5084"/>
        <v/>
      </c>
      <c r="AU4839" s="401" t="str">
        <f t="shared" ca="1" si="5085"/>
        <v/>
      </c>
      <c r="AW4839" s="401" t="str">
        <f t="shared" ca="1" si="5086"/>
        <v/>
      </c>
      <c r="AX4839" s="401" t="str">
        <f t="shared" ca="1" si="5087"/>
        <v/>
      </c>
      <c r="AZ4839" s="401" t="str">
        <f t="shared" ca="1" si="5088"/>
        <v/>
      </c>
      <c r="BA4839" s="401" t="str">
        <f t="shared" ca="1" si="5089"/>
        <v/>
      </c>
      <c r="BC4839" s="401" t="str">
        <f t="shared" ca="1" si="5090"/>
        <v/>
      </c>
      <c r="BD4839" s="401" t="str">
        <f t="shared" ca="1" si="5091"/>
        <v/>
      </c>
      <c r="BF4839" s="401" t="str">
        <f t="shared" ca="1" si="5092"/>
        <v/>
      </c>
      <c r="BG4839" s="401" t="str">
        <f t="shared" ca="1" si="5093"/>
        <v/>
      </c>
      <c r="BI4839" s="401" t="str">
        <f t="shared" ca="1" si="5094"/>
        <v/>
      </c>
      <c r="BJ4839" s="401" t="str">
        <f t="shared" ca="1" si="5095"/>
        <v/>
      </c>
      <c r="BL4839" s="401" t="str">
        <f t="shared" ca="1" si="5096"/>
        <v/>
      </c>
      <c r="BM4839" s="401" t="str">
        <f t="shared" ca="1" si="5097"/>
        <v/>
      </c>
    </row>
    <row r="4840" spans="4:65" hidden="1" x14ac:dyDescent="0.3">
      <c r="D4840" s="687"/>
      <c r="E4840" s="400">
        <f t="shared" si="5057"/>
        <v>86</v>
      </c>
      <c r="G4840" s="401">
        <f t="shared" ca="1" si="5058"/>
        <v>412528.75245317613</v>
      </c>
      <c r="H4840" s="401">
        <f t="shared" ca="1" si="5059"/>
        <v>238172.43157676334</v>
      </c>
      <c r="J4840" s="401" t="str">
        <f t="shared" ca="1" si="5060"/>
        <v/>
      </c>
      <c r="K4840" s="401" t="str">
        <f t="shared" ca="1" si="5061"/>
        <v/>
      </c>
      <c r="M4840" s="401">
        <f t="shared" ca="1" si="5062"/>
        <v>0.72000000000000042</v>
      </c>
      <c r="N4840" s="401">
        <f t="shared" ca="1" si="5063"/>
        <v>-1.1390083445627204</v>
      </c>
      <c r="P4840" s="401" t="str">
        <f t="shared" ca="1" si="5064"/>
        <v/>
      </c>
      <c r="Q4840" s="401" t="str">
        <f t="shared" ca="1" si="5065"/>
        <v/>
      </c>
      <c r="S4840" s="401" t="str">
        <f t="shared" ca="1" si="5066"/>
        <v/>
      </c>
      <c r="T4840" s="401" t="str">
        <f t="shared" ca="1" si="5067"/>
        <v/>
      </c>
      <c r="V4840" s="401">
        <f t="shared" ca="1" si="5068"/>
        <v>0.72000000000000042</v>
      </c>
      <c r="W4840" s="401">
        <f t="shared" ca="1" si="5069"/>
        <v>-1.7390083445627207</v>
      </c>
      <c r="Y4840" s="401" t="str">
        <f t="shared" ca="1" si="5070"/>
        <v/>
      </c>
      <c r="Z4840" s="401" t="str">
        <f t="shared" ca="1" si="5071"/>
        <v/>
      </c>
      <c r="AB4840" s="401">
        <f t="shared" ca="1" si="5072"/>
        <v>412528.75259825849</v>
      </c>
      <c r="AC4840" s="401">
        <f t="shared" ca="1" si="5073"/>
        <v>238171.03166052682</v>
      </c>
      <c r="AE4840" s="401" t="str">
        <f t="shared" ca="1" si="5074"/>
        <v/>
      </c>
      <c r="AF4840" s="401" t="str">
        <f t="shared" ca="1" si="5075"/>
        <v/>
      </c>
      <c r="AH4840" s="401" t="str">
        <f t="shared" ca="1" si="5076"/>
        <v/>
      </c>
      <c r="AI4840" s="401" t="str">
        <f t="shared" ca="1" si="5077"/>
        <v/>
      </c>
      <c r="AK4840" s="401" t="str">
        <f t="shared" ca="1" si="5078"/>
        <v/>
      </c>
      <c r="AL4840" s="401" t="str">
        <f t="shared" ca="1" si="5079"/>
        <v/>
      </c>
      <c r="AN4840" s="401" t="str">
        <f t="shared" ca="1" si="5080"/>
        <v/>
      </c>
      <c r="AO4840" s="401" t="str">
        <f t="shared" ca="1" si="5081"/>
        <v/>
      </c>
      <c r="AQ4840" s="401" t="str">
        <f t="shared" ca="1" si="5082"/>
        <v/>
      </c>
      <c r="AR4840" s="401" t="str">
        <f t="shared" ca="1" si="5083"/>
        <v/>
      </c>
      <c r="AT4840" s="401" t="str">
        <f t="shared" ca="1" si="5084"/>
        <v/>
      </c>
      <c r="AU4840" s="401" t="str">
        <f t="shared" ca="1" si="5085"/>
        <v/>
      </c>
      <c r="AW4840" s="401" t="str">
        <f t="shared" ca="1" si="5086"/>
        <v/>
      </c>
      <c r="AX4840" s="401" t="str">
        <f t="shared" ca="1" si="5087"/>
        <v/>
      </c>
      <c r="AZ4840" s="401" t="str">
        <f t="shared" ca="1" si="5088"/>
        <v/>
      </c>
      <c r="BA4840" s="401" t="str">
        <f t="shared" ca="1" si="5089"/>
        <v/>
      </c>
      <c r="BC4840" s="401" t="str">
        <f t="shared" ca="1" si="5090"/>
        <v/>
      </c>
      <c r="BD4840" s="401" t="str">
        <f t="shared" ca="1" si="5091"/>
        <v/>
      </c>
      <c r="BF4840" s="401" t="str">
        <f t="shared" ca="1" si="5092"/>
        <v/>
      </c>
      <c r="BG4840" s="401" t="str">
        <f t="shared" ca="1" si="5093"/>
        <v/>
      </c>
      <c r="BI4840" s="401" t="str">
        <f t="shared" ca="1" si="5094"/>
        <v/>
      </c>
      <c r="BJ4840" s="401" t="str">
        <f t="shared" ca="1" si="5095"/>
        <v/>
      </c>
      <c r="BL4840" s="401" t="str">
        <f t="shared" ca="1" si="5096"/>
        <v/>
      </c>
      <c r="BM4840" s="401" t="str">
        <f t="shared" ca="1" si="5097"/>
        <v/>
      </c>
    </row>
    <row r="4841" spans="4:65" hidden="1" x14ac:dyDescent="0.3">
      <c r="D4841" s="687"/>
      <c r="E4841" s="400">
        <f t="shared" si="5057"/>
        <v>87</v>
      </c>
      <c r="G4841" s="401">
        <f t="shared" ca="1" si="5058"/>
        <v>435447.04425029311</v>
      </c>
      <c r="H4841" s="401">
        <f t="shared" ca="1" si="5059"/>
        <v>251404.31351519516</v>
      </c>
      <c r="J4841" s="401" t="str">
        <f t="shared" ca="1" si="5060"/>
        <v/>
      </c>
      <c r="K4841" s="401" t="str">
        <f t="shared" ca="1" si="5061"/>
        <v/>
      </c>
      <c r="M4841" s="401">
        <f t="shared" ca="1" si="5062"/>
        <v>0.76000000000000045</v>
      </c>
      <c r="N4841" s="401">
        <f t="shared" ca="1" si="5063"/>
        <v>-1.1159143337951356</v>
      </c>
      <c r="P4841" s="401" t="str">
        <f t="shared" ca="1" si="5064"/>
        <v/>
      </c>
      <c r="Q4841" s="401" t="str">
        <f t="shared" ca="1" si="5065"/>
        <v/>
      </c>
      <c r="S4841" s="401" t="str">
        <f t="shared" ca="1" si="5066"/>
        <v/>
      </c>
      <c r="T4841" s="401" t="str">
        <f t="shared" ca="1" si="5067"/>
        <v/>
      </c>
      <c r="V4841" s="401">
        <f t="shared" ca="1" si="5068"/>
        <v>0.76000000000000045</v>
      </c>
      <c r="W4841" s="401">
        <f t="shared" ca="1" si="5069"/>
        <v>-1.7159143337951357</v>
      </c>
      <c r="Y4841" s="401" t="str">
        <f t="shared" ca="1" si="5070"/>
        <v/>
      </c>
      <c r="Z4841" s="401" t="str">
        <f t="shared" ca="1" si="5071"/>
        <v/>
      </c>
      <c r="AB4841" s="401">
        <f t="shared" ca="1" si="5072"/>
        <v>435447.04439995519</v>
      </c>
      <c r="AC4841" s="401">
        <f t="shared" ca="1" si="5073"/>
        <v>251402.91360160289</v>
      </c>
      <c r="AE4841" s="401" t="str">
        <f t="shared" ca="1" si="5074"/>
        <v/>
      </c>
      <c r="AF4841" s="401" t="str">
        <f t="shared" ca="1" si="5075"/>
        <v/>
      </c>
      <c r="AH4841" s="401" t="str">
        <f t="shared" ca="1" si="5076"/>
        <v/>
      </c>
      <c r="AI4841" s="401" t="str">
        <f t="shared" ca="1" si="5077"/>
        <v/>
      </c>
      <c r="AK4841" s="401" t="str">
        <f t="shared" ca="1" si="5078"/>
        <v/>
      </c>
      <c r="AL4841" s="401" t="str">
        <f t="shared" ca="1" si="5079"/>
        <v/>
      </c>
      <c r="AN4841" s="401" t="str">
        <f t="shared" ca="1" si="5080"/>
        <v/>
      </c>
      <c r="AO4841" s="401" t="str">
        <f t="shared" ca="1" si="5081"/>
        <v/>
      </c>
      <c r="AQ4841" s="401" t="str">
        <f t="shared" ca="1" si="5082"/>
        <v/>
      </c>
      <c r="AR4841" s="401" t="str">
        <f t="shared" ca="1" si="5083"/>
        <v/>
      </c>
      <c r="AT4841" s="401" t="str">
        <f t="shared" ca="1" si="5084"/>
        <v/>
      </c>
      <c r="AU4841" s="401" t="str">
        <f t="shared" ca="1" si="5085"/>
        <v/>
      </c>
      <c r="AW4841" s="401" t="str">
        <f t="shared" ca="1" si="5086"/>
        <v/>
      </c>
      <c r="AX4841" s="401" t="str">
        <f t="shared" ca="1" si="5087"/>
        <v/>
      </c>
      <c r="AZ4841" s="401" t="str">
        <f t="shared" ca="1" si="5088"/>
        <v/>
      </c>
      <c r="BA4841" s="401" t="str">
        <f t="shared" ca="1" si="5089"/>
        <v/>
      </c>
      <c r="BC4841" s="401" t="str">
        <f t="shared" ca="1" si="5090"/>
        <v/>
      </c>
      <c r="BD4841" s="401" t="str">
        <f t="shared" ca="1" si="5091"/>
        <v/>
      </c>
      <c r="BF4841" s="401" t="str">
        <f t="shared" ca="1" si="5092"/>
        <v/>
      </c>
      <c r="BG4841" s="401" t="str">
        <f t="shared" ca="1" si="5093"/>
        <v/>
      </c>
      <c r="BI4841" s="401" t="str">
        <f t="shared" ca="1" si="5094"/>
        <v/>
      </c>
      <c r="BJ4841" s="401" t="str">
        <f t="shared" ca="1" si="5095"/>
        <v/>
      </c>
      <c r="BL4841" s="401" t="str">
        <f t="shared" ca="1" si="5096"/>
        <v/>
      </c>
      <c r="BM4841" s="401" t="str">
        <f t="shared" ca="1" si="5097"/>
        <v/>
      </c>
    </row>
    <row r="4842" spans="4:65" hidden="1" x14ac:dyDescent="0.3">
      <c r="D4842" s="687"/>
      <c r="E4842" s="400">
        <f t="shared" si="5057"/>
        <v>88</v>
      </c>
      <c r="G4842" s="401">
        <f t="shared" ca="1" si="5058"/>
        <v>1.7599967187830166</v>
      </c>
      <c r="H4842" s="401">
        <f t="shared" ca="1" si="5059"/>
        <v>-1.0161345793622325</v>
      </c>
      <c r="J4842" s="401" t="str">
        <f t="shared" ca="1" si="5060"/>
        <v/>
      </c>
      <c r="K4842" s="401" t="str">
        <f t="shared" ca="1" si="5061"/>
        <v/>
      </c>
      <c r="M4842" s="401">
        <f t="shared" ca="1" si="5062"/>
        <v>0.76000000000000034</v>
      </c>
      <c r="N4842" s="401">
        <f t="shared" ca="1" si="5063"/>
        <v>-0.93591433379513556</v>
      </c>
      <c r="P4842" s="401" t="str">
        <f t="shared" ca="1" si="5064"/>
        <v/>
      </c>
      <c r="Q4842" s="401" t="str">
        <f t="shared" ca="1" si="5065"/>
        <v/>
      </c>
      <c r="S4842" s="401" t="str">
        <f t="shared" ca="1" si="5066"/>
        <v/>
      </c>
      <c r="T4842" s="401" t="str">
        <f t="shared" ca="1" si="5067"/>
        <v/>
      </c>
      <c r="V4842" s="401">
        <f t="shared" ca="1" si="5068"/>
        <v>0.76000000000000045</v>
      </c>
      <c r="W4842" s="401">
        <f t="shared" ca="1" si="5069"/>
        <v>-1.5359143337951355</v>
      </c>
      <c r="Y4842" s="401" t="str">
        <f t="shared" ca="1" si="5070"/>
        <v/>
      </c>
      <c r="Z4842" s="401" t="str">
        <f t="shared" ca="1" si="5071"/>
        <v/>
      </c>
      <c r="AB4842" s="401">
        <f t="shared" ca="1" si="5072"/>
        <v>1.7599967187830154</v>
      </c>
      <c r="AC4842" s="401">
        <f t="shared" ca="1" si="5073"/>
        <v>-2.4161345793622315</v>
      </c>
      <c r="AE4842" s="401" t="str">
        <f t="shared" ca="1" si="5074"/>
        <v/>
      </c>
      <c r="AF4842" s="401" t="str">
        <f t="shared" ca="1" si="5075"/>
        <v/>
      </c>
      <c r="AH4842" s="401" t="str">
        <f t="shared" ca="1" si="5076"/>
        <v/>
      </c>
      <c r="AI4842" s="401" t="str">
        <f t="shared" ca="1" si="5077"/>
        <v/>
      </c>
      <c r="AK4842" s="401" t="str">
        <f t="shared" ca="1" si="5078"/>
        <v/>
      </c>
      <c r="AL4842" s="401" t="str">
        <f t="shared" ca="1" si="5079"/>
        <v/>
      </c>
      <c r="AN4842" s="401" t="str">
        <f t="shared" ca="1" si="5080"/>
        <v/>
      </c>
      <c r="AO4842" s="401" t="str">
        <f t="shared" ca="1" si="5081"/>
        <v/>
      </c>
      <c r="AQ4842" s="401" t="str">
        <f t="shared" ca="1" si="5082"/>
        <v/>
      </c>
      <c r="AR4842" s="401" t="str">
        <f t="shared" ca="1" si="5083"/>
        <v/>
      </c>
      <c r="AT4842" s="401" t="str">
        <f t="shared" ca="1" si="5084"/>
        <v/>
      </c>
      <c r="AU4842" s="401" t="str">
        <f t="shared" ca="1" si="5085"/>
        <v/>
      </c>
      <c r="AW4842" s="401" t="str">
        <f t="shared" ca="1" si="5086"/>
        <v/>
      </c>
      <c r="AX4842" s="401" t="str">
        <f t="shared" ca="1" si="5087"/>
        <v/>
      </c>
      <c r="AZ4842" s="401" t="str">
        <f t="shared" ca="1" si="5088"/>
        <v/>
      </c>
      <c r="BA4842" s="401" t="str">
        <f t="shared" ca="1" si="5089"/>
        <v/>
      </c>
      <c r="BC4842" s="401" t="str">
        <f t="shared" ca="1" si="5090"/>
        <v/>
      </c>
      <c r="BD4842" s="401" t="str">
        <f t="shared" ca="1" si="5091"/>
        <v/>
      </c>
      <c r="BF4842" s="401" t="str">
        <f t="shared" ca="1" si="5092"/>
        <v/>
      </c>
      <c r="BG4842" s="401" t="str">
        <f t="shared" ca="1" si="5093"/>
        <v/>
      </c>
      <c r="BI4842" s="401" t="str">
        <f t="shared" ca="1" si="5094"/>
        <v/>
      </c>
      <c r="BJ4842" s="401" t="str">
        <f t="shared" ca="1" si="5095"/>
        <v/>
      </c>
      <c r="BL4842" s="401" t="str">
        <f t="shared" ca="1" si="5096"/>
        <v/>
      </c>
      <c r="BM4842" s="401" t="str">
        <f t="shared" ca="1" si="5097"/>
        <v/>
      </c>
    </row>
    <row r="4843" spans="4:65" hidden="1" x14ac:dyDescent="0.3">
      <c r="D4843" s="687"/>
      <c r="E4843" s="400">
        <f t="shared" si="5057"/>
        <v>89</v>
      </c>
      <c r="G4843" s="401">
        <f t="shared" ca="1" si="5058"/>
        <v>1.7999966838764772</v>
      </c>
      <c r="H4843" s="401">
        <f t="shared" ca="1" si="5059"/>
        <v>-1.0392285699765178</v>
      </c>
      <c r="J4843" s="401" t="str">
        <f t="shared" ca="1" si="5060"/>
        <v/>
      </c>
      <c r="K4843" s="401" t="str">
        <f t="shared" ca="1" si="5061"/>
        <v/>
      </c>
      <c r="M4843" s="401">
        <f t="shared" ca="1" si="5062"/>
        <v>0.80000000000000049</v>
      </c>
      <c r="N4843" s="401">
        <f t="shared" ca="1" si="5063"/>
        <v>-0.91282032302755056</v>
      </c>
      <c r="P4843" s="401" t="str">
        <f t="shared" ca="1" si="5064"/>
        <v/>
      </c>
      <c r="Q4843" s="401" t="str">
        <f t="shared" ca="1" si="5065"/>
        <v/>
      </c>
      <c r="S4843" s="401" t="str">
        <f t="shared" ca="1" si="5066"/>
        <v/>
      </c>
      <c r="T4843" s="401" t="str">
        <f t="shared" ca="1" si="5067"/>
        <v/>
      </c>
      <c r="V4843" s="401">
        <f t="shared" ca="1" si="5068"/>
        <v>0.80000000000000049</v>
      </c>
      <c r="W4843" s="401">
        <f t="shared" ca="1" si="5069"/>
        <v>-1.5128203230275501</v>
      </c>
      <c r="Y4843" s="401" t="str">
        <f t="shared" ca="1" si="5070"/>
        <v/>
      </c>
      <c r="Z4843" s="401" t="str">
        <f t="shared" ca="1" si="5071"/>
        <v/>
      </c>
      <c r="AB4843" s="401">
        <f t="shared" ca="1" si="5072"/>
        <v>1.7999966838764758</v>
      </c>
      <c r="AC4843" s="401">
        <f t="shared" ca="1" si="5073"/>
        <v>-2.4392285699765162</v>
      </c>
      <c r="AE4843" s="401" t="str">
        <f t="shared" ca="1" si="5074"/>
        <v/>
      </c>
      <c r="AF4843" s="401" t="str">
        <f t="shared" ca="1" si="5075"/>
        <v/>
      </c>
      <c r="AH4843" s="401" t="str">
        <f t="shared" ca="1" si="5076"/>
        <v/>
      </c>
      <c r="AI4843" s="401" t="str">
        <f t="shared" ca="1" si="5077"/>
        <v/>
      </c>
      <c r="AK4843" s="401" t="str">
        <f t="shared" ca="1" si="5078"/>
        <v/>
      </c>
      <c r="AL4843" s="401" t="str">
        <f t="shared" ca="1" si="5079"/>
        <v/>
      </c>
      <c r="AN4843" s="401" t="str">
        <f t="shared" ca="1" si="5080"/>
        <v/>
      </c>
      <c r="AO4843" s="401" t="str">
        <f t="shared" ca="1" si="5081"/>
        <v/>
      </c>
      <c r="AQ4843" s="401" t="str">
        <f t="shared" ca="1" si="5082"/>
        <v/>
      </c>
      <c r="AR4843" s="401" t="str">
        <f t="shared" ca="1" si="5083"/>
        <v/>
      </c>
      <c r="AT4843" s="401" t="str">
        <f t="shared" ca="1" si="5084"/>
        <v/>
      </c>
      <c r="AU4843" s="401" t="str">
        <f t="shared" ca="1" si="5085"/>
        <v/>
      </c>
      <c r="AW4843" s="401" t="str">
        <f t="shared" ca="1" si="5086"/>
        <v/>
      </c>
      <c r="AX4843" s="401" t="str">
        <f t="shared" ca="1" si="5087"/>
        <v/>
      </c>
      <c r="AZ4843" s="401" t="str">
        <f t="shared" ca="1" si="5088"/>
        <v/>
      </c>
      <c r="BA4843" s="401" t="str">
        <f t="shared" ca="1" si="5089"/>
        <v/>
      </c>
      <c r="BC4843" s="401" t="str">
        <f t="shared" ca="1" si="5090"/>
        <v/>
      </c>
      <c r="BD4843" s="401" t="str">
        <f t="shared" ca="1" si="5091"/>
        <v/>
      </c>
      <c r="BF4843" s="401" t="str">
        <f t="shared" ca="1" si="5092"/>
        <v/>
      </c>
      <c r="BG4843" s="401" t="str">
        <f t="shared" ca="1" si="5093"/>
        <v/>
      </c>
      <c r="BI4843" s="401" t="str">
        <f t="shared" ca="1" si="5094"/>
        <v/>
      </c>
      <c r="BJ4843" s="401" t="str">
        <f t="shared" ca="1" si="5095"/>
        <v/>
      </c>
      <c r="BL4843" s="401" t="str">
        <f t="shared" ca="1" si="5096"/>
        <v/>
      </c>
      <c r="BM4843" s="401" t="str">
        <f t="shared" ca="1" si="5097"/>
        <v/>
      </c>
    </row>
    <row r="4844" spans="4:65" hidden="1" x14ac:dyDescent="0.3">
      <c r="D4844" s="687"/>
      <c r="E4844" s="400">
        <f t="shared" si="5057"/>
        <v>90</v>
      </c>
      <c r="G4844" s="401">
        <f t="shared" ca="1" si="5058"/>
        <v>458365.33604707086</v>
      </c>
      <c r="H4844" s="401">
        <f t="shared" ca="1" si="5059"/>
        <v>264636.19545343128</v>
      </c>
      <c r="J4844" s="401" t="str">
        <f t="shared" ca="1" si="5060"/>
        <v/>
      </c>
      <c r="K4844" s="401" t="str">
        <f t="shared" ca="1" si="5061"/>
        <v/>
      </c>
      <c r="M4844" s="401">
        <f t="shared" ca="1" si="5062"/>
        <v>0.80000000000000049</v>
      </c>
      <c r="N4844" s="401">
        <f t="shared" ca="1" si="5063"/>
        <v>-1.0928203230275504</v>
      </c>
      <c r="P4844" s="401" t="str">
        <f t="shared" ca="1" si="5064"/>
        <v/>
      </c>
      <c r="Q4844" s="401" t="str">
        <f t="shared" ca="1" si="5065"/>
        <v/>
      </c>
      <c r="S4844" s="401" t="str">
        <f t="shared" ca="1" si="5066"/>
        <v/>
      </c>
      <c r="T4844" s="401" t="str">
        <f t="shared" ca="1" si="5067"/>
        <v/>
      </c>
      <c r="V4844" s="401">
        <f t="shared" ca="1" si="5068"/>
        <v>0.8000000000000006</v>
      </c>
      <c r="W4844" s="401">
        <f t="shared" ca="1" si="5069"/>
        <v>-1.6928203230275503</v>
      </c>
      <c r="Y4844" s="401" t="str">
        <f t="shared" ca="1" si="5070"/>
        <v/>
      </c>
      <c r="Z4844" s="401" t="str">
        <f t="shared" ca="1" si="5071"/>
        <v/>
      </c>
      <c r="AB4844" s="401">
        <f t="shared" ca="1" si="5072"/>
        <v>458365.33620110876</v>
      </c>
      <c r="AC4844" s="401">
        <f t="shared" ca="1" si="5073"/>
        <v>264634.79554236535</v>
      </c>
      <c r="AE4844" s="401" t="str">
        <f t="shared" ca="1" si="5074"/>
        <v/>
      </c>
      <c r="AF4844" s="401" t="str">
        <f t="shared" ca="1" si="5075"/>
        <v/>
      </c>
      <c r="AH4844" s="401" t="str">
        <f t="shared" ca="1" si="5076"/>
        <v/>
      </c>
      <c r="AI4844" s="401" t="str">
        <f t="shared" ca="1" si="5077"/>
        <v/>
      </c>
      <c r="AK4844" s="401" t="str">
        <f t="shared" ca="1" si="5078"/>
        <v/>
      </c>
      <c r="AL4844" s="401" t="str">
        <f t="shared" ca="1" si="5079"/>
        <v/>
      </c>
      <c r="AN4844" s="401" t="str">
        <f t="shared" ca="1" si="5080"/>
        <v/>
      </c>
      <c r="AO4844" s="401" t="str">
        <f t="shared" ca="1" si="5081"/>
        <v/>
      </c>
      <c r="AQ4844" s="401" t="str">
        <f t="shared" ca="1" si="5082"/>
        <v/>
      </c>
      <c r="AR4844" s="401" t="str">
        <f t="shared" ca="1" si="5083"/>
        <v/>
      </c>
      <c r="AT4844" s="401" t="str">
        <f t="shared" ca="1" si="5084"/>
        <v/>
      </c>
      <c r="AU4844" s="401" t="str">
        <f t="shared" ca="1" si="5085"/>
        <v/>
      </c>
      <c r="AW4844" s="401" t="str">
        <f t="shared" ca="1" si="5086"/>
        <v/>
      </c>
      <c r="AX4844" s="401" t="str">
        <f t="shared" ca="1" si="5087"/>
        <v/>
      </c>
      <c r="AZ4844" s="401" t="str">
        <f t="shared" ca="1" si="5088"/>
        <v/>
      </c>
      <c r="BA4844" s="401" t="str">
        <f t="shared" ca="1" si="5089"/>
        <v/>
      </c>
      <c r="BC4844" s="401" t="str">
        <f t="shared" ca="1" si="5090"/>
        <v/>
      </c>
      <c r="BD4844" s="401" t="str">
        <f t="shared" ca="1" si="5091"/>
        <v/>
      </c>
      <c r="BF4844" s="401" t="str">
        <f t="shared" ca="1" si="5092"/>
        <v/>
      </c>
      <c r="BG4844" s="401" t="str">
        <f t="shared" ca="1" si="5093"/>
        <v/>
      </c>
      <c r="BI4844" s="401" t="str">
        <f t="shared" ca="1" si="5094"/>
        <v/>
      </c>
      <c r="BJ4844" s="401" t="str">
        <f t="shared" ca="1" si="5095"/>
        <v/>
      </c>
      <c r="BL4844" s="401" t="str">
        <f t="shared" ca="1" si="5096"/>
        <v/>
      </c>
      <c r="BM4844" s="401" t="str">
        <f t="shared" ca="1" si="5097"/>
        <v/>
      </c>
    </row>
    <row r="4845" spans="4:65" hidden="1" x14ac:dyDescent="0.3">
      <c r="D4845" s="687"/>
      <c r="E4845" s="400">
        <f t="shared" si="5057"/>
        <v>91</v>
      </c>
      <c r="G4845" s="401">
        <f t="shared" ca="1" si="5058"/>
        <v>481283.62786990224</v>
      </c>
      <c r="H4845" s="401">
        <f t="shared" ca="1" si="5059"/>
        <v>277868.07740670937</v>
      </c>
      <c r="J4845" s="401" t="str">
        <f t="shared" ca="1" si="5060"/>
        <v/>
      </c>
      <c r="K4845" s="401" t="str">
        <f t="shared" ca="1" si="5061"/>
        <v/>
      </c>
      <c r="M4845" s="401">
        <f t="shared" ca="1" si="5062"/>
        <v>0.84000000000000064</v>
      </c>
      <c r="N4845" s="401">
        <f t="shared" ca="1" si="5063"/>
        <v>-1.0697263122599654</v>
      </c>
      <c r="P4845" s="401" t="str">
        <f t="shared" ca="1" si="5064"/>
        <v/>
      </c>
      <c r="Q4845" s="401" t="str">
        <f t="shared" ca="1" si="5065"/>
        <v/>
      </c>
      <c r="S4845" s="401" t="str">
        <f t="shared" ca="1" si="5066"/>
        <v/>
      </c>
      <c r="T4845" s="401" t="str">
        <f t="shared" ca="1" si="5067"/>
        <v/>
      </c>
      <c r="V4845" s="401">
        <f t="shared" ca="1" si="5068"/>
        <v>0.84000000000000075</v>
      </c>
      <c r="W4845" s="401">
        <f t="shared" ca="1" si="5069"/>
        <v>-1.6697263122599655</v>
      </c>
      <c r="Y4845" s="401" t="str">
        <f t="shared" ca="1" si="5070"/>
        <v/>
      </c>
      <c r="Z4845" s="401" t="str">
        <f t="shared" ca="1" si="5071"/>
        <v/>
      </c>
      <c r="AB4845" s="401">
        <f t="shared" ca="1" si="5072"/>
        <v>481283.62802812614</v>
      </c>
      <c r="AC4845" s="401">
        <f t="shared" ca="1" si="5073"/>
        <v>277866.6774980604</v>
      </c>
      <c r="AE4845" s="401" t="str">
        <f t="shared" ca="1" si="5074"/>
        <v/>
      </c>
      <c r="AF4845" s="401" t="str">
        <f t="shared" ca="1" si="5075"/>
        <v/>
      </c>
      <c r="AH4845" s="401" t="str">
        <f t="shared" ca="1" si="5076"/>
        <v/>
      </c>
      <c r="AI4845" s="401" t="str">
        <f t="shared" ca="1" si="5077"/>
        <v/>
      </c>
      <c r="AK4845" s="401" t="str">
        <f t="shared" ca="1" si="5078"/>
        <v/>
      </c>
      <c r="AL4845" s="401" t="str">
        <f t="shared" ca="1" si="5079"/>
        <v/>
      </c>
      <c r="AN4845" s="401" t="str">
        <f t="shared" ca="1" si="5080"/>
        <v/>
      </c>
      <c r="AO4845" s="401" t="str">
        <f t="shared" ca="1" si="5081"/>
        <v/>
      </c>
      <c r="AQ4845" s="401" t="str">
        <f t="shared" ca="1" si="5082"/>
        <v/>
      </c>
      <c r="AR4845" s="401" t="str">
        <f t="shared" ca="1" si="5083"/>
        <v/>
      </c>
      <c r="AT4845" s="401" t="str">
        <f t="shared" ca="1" si="5084"/>
        <v/>
      </c>
      <c r="AU4845" s="401" t="str">
        <f t="shared" ca="1" si="5085"/>
        <v/>
      </c>
      <c r="AW4845" s="401" t="str">
        <f t="shared" ca="1" si="5086"/>
        <v/>
      </c>
      <c r="AX4845" s="401" t="str">
        <f t="shared" ca="1" si="5087"/>
        <v/>
      </c>
      <c r="AZ4845" s="401" t="str">
        <f t="shared" ca="1" si="5088"/>
        <v/>
      </c>
      <c r="BA4845" s="401" t="str">
        <f t="shared" ca="1" si="5089"/>
        <v/>
      </c>
      <c r="BC4845" s="401" t="str">
        <f t="shared" ca="1" si="5090"/>
        <v/>
      </c>
      <c r="BD4845" s="401" t="str">
        <f t="shared" ca="1" si="5091"/>
        <v/>
      </c>
      <c r="BF4845" s="401" t="str">
        <f t="shared" ca="1" si="5092"/>
        <v/>
      </c>
      <c r="BG4845" s="401" t="str">
        <f t="shared" ca="1" si="5093"/>
        <v/>
      </c>
      <c r="BI4845" s="401" t="str">
        <f t="shared" ca="1" si="5094"/>
        <v/>
      </c>
      <c r="BJ4845" s="401" t="str">
        <f t="shared" ca="1" si="5095"/>
        <v/>
      </c>
      <c r="BL4845" s="401" t="str">
        <f t="shared" ca="1" si="5096"/>
        <v/>
      </c>
      <c r="BM4845" s="401" t="str">
        <f t="shared" ca="1" si="5097"/>
        <v/>
      </c>
    </row>
    <row r="4846" spans="4:65" hidden="1" x14ac:dyDescent="0.3">
      <c r="D4846" s="687"/>
      <c r="E4846" s="400">
        <f t="shared" si="5057"/>
        <v>92</v>
      </c>
      <c r="G4846" s="401">
        <f t="shared" ca="1" si="5058"/>
        <v>1.8399966489699378</v>
      </c>
      <c r="H4846" s="401">
        <f t="shared" ca="1" si="5059"/>
        <v>-1.0623225605908029</v>
      </c>
      <c r="J4846" s="401" t="str">
        <f t="shared" ca="1" si="5060"/>
        <v/>
      </c>
      <c r="K4846" s="401" t="str">
        <f t="shared" ca="1" si="5061"/>
        <v/>
      </c>
      <c r="M4846" s="401">
        <f t="shared" ca="1" si="5062"/>
        <v>0.84000000000000052</v>
      </c>
      <c r="N4846" s="401">
        <f t="shared" ca="1" si="5063"/>
        <v>-0.88972631225996535</v>
      </c>
      <c r="P4846" s="401" t="str">
        <f t="shared" ca="1" si="5064"/>
        <v/>
      </c>
      <c r="Q4846" s="401" t="str">
        <f t="shared" ca="1" si="5065"/>
        <v/>
      </c>
      <c r="S4846" s="401" t="str">
        <f t="shared" ca="1" si="5066"/>
        <v/>
      </c>
      <c r="T4846" s="401" t="str">
        <f t="shared" ca="1" si="5067"/>
        <v/>
      </c>
      <c r="V4846" s="401">
        <f t="shared" ca="1" si="5068"/>
        <v>0.84000000000000052</v>
      </c>
      <c r="W4846" s="401">
        <f t="shared" ca="1" si="5069"/>
        <v>-1.4897263122599651</v>
      </c>
      <c r="Y4846" s="401" t="str">
        <f t="shared" ca="1" si="5070"/>
        <v/>
      </c>
      <c r="Z4846" s="401" t="str">
        <f t="shared" ca="1" si="5071"/>
        <v/>
      </c>
      <c r="AB4846" s="401">
        <f t="shared" ca="1" si="5072"/>
        <v>1.8399966489699364</v>
      </c>
      <c r="AC4846" s="401">
        <f t="shared" ca="1" si="5073"/>
        <v>-2.4623225605908017</v>
      </c>
      <c r="AE4846" s="401" t="str">
        <f t="shared" ca="1" si="5074"/>
        <v/>
      </c>
      <c r="AF4846" s="401" t="str">
        <f t="shared" ca="1" si="5075"/>
        <v/>
      </c>
      <c r="AH4846" s="401" t="str">
        <f t="shared" ca="1" si="5076"/>
        <v/>
      </c>
      <c r="AI4846" s="401" t="str">
        <f t="shared" ca="1" si="5077"/>
        <v/>
      </c>
      <c r="AK4846" s="401" t="str">
        <f t="shared" ca="1" si="5078"/>
        <v/>
      </c>
      <c r="AL4846" s="401" t="str">
        <f t="shared" ca="1" si="5079"/>
        <v/>
      </c>
      <c r="AN4846" s="401" t="str">
        <f t="shared" ca="1" si="5080"/>
        <v/>
      </c>
      <c r="AO4846" s="401" t="str">
        <f t="shared" ca="1" si="5081"/>
        <v/>
      </c>
      <c r="AQ4846" s="401" t="str">
        <f t="shared" ca="1" si="5082"/>
        <v/>
      </c>
      <c r="AR4846" s="401" t="str">
        <f t="shared" ca="1" si="5083"/>
        <v/>
      </c>
      <c r="AT4846" s="401" t="str">
        <f t="shared" ca="1" si="5084"/>
        <v/>
      </c>
      <c r="AU4846" s="401" t="str">
        <f t="shared" ca="1" si="5085"/>
        <v/>
      </c>
      <c r="AW4846" s="401" t="str">
        <f t="shared" ca="1" si="5086"/>
        <v/>
      </c>
      <c r="AX4846" s="401" t="str">
        <f t="shared" ca="1" si="5087"/>
        <v/>
      </c>
      <c r="AZ4846" s="401" t="str">
        <f t="shared" ca="1" si="5088"/>
        <v/>
      </c>
      <c r="BA4846" s="401" t="str">
        <f t="shared" ca="1" si="5089"/>
        <v/>
      </c>
      <c r="BC4846" s="401" t="str">
        <f t="shared" ca="1" si="5090"/>
        <v/>
      </c>
      <c r="BD4846" s="401" t="str">
        <f t="shared" ca="1" si="5091"/>
        <v/>
      </c>
      <c r="BF4846" s="401" t="str">
        <f t="shared" ca="1" si="5092"/>
        <v/>
      </c>
      <c r="BG4846" s="401" t="str">
        <f t="shared" ca="1" si="5093"/>
        <v/>
      </c>
      <c r="BI4846" s="401" t="str">
        <f t="shared" ca="1" si="5094"/>
        <v/>
      </c>
      <c r="BJ4846" s="401" t="str">
        <f t="shared" ca="1" si="5095"/>
        <v/>
      </c>
      <c r="BL4846" s="401" t="str">
        <f t="shared" ca="1" si="5096"/>
        <v/>
      </c>
      <c r="BM4846" s="401" t="str">
        <f t="shared" ca="1" si="5097"/>
        <v/>
      </c>
    </row>
    <row r="4847" spans="4:65" hidden="1" x14ac:dyDescent="0.3">
      <c r="D4847" s="687"/>
      <c r="E4847" s="400">
        <f t="shared" si="5057"/>
        <v>93</v>
      </c>
      <c r="G4847" s="401">
        <f t="shared" ca="1" si="5058"/>
        <v>1.8799966140633979</v>
      </c>
      <c r="H4847" s="401">
        <f t="shared" ca="1" si="5059"/>
        <v>-1.0854165512050877</v>
      </c>
      <c r="J4847" s="401" t="str">
        <f t="shared" ca="1" si="5060"/>
        <v/>
      </c>
      <c r="K4847" s="401" t="str">
        <f t="shared" ca="1" si="5061"/>
        <v/>
      </c>
      <c r="M4847" s="401">
        <f t="shared" ca="1" si="5062"/>
        <v>0.88000000000000056</v>
      </c>
      <c r="N4847" s="401">
        <f t="shared" ca="1" si="5063"/>
        <v>-0.90806823688687088</v>
      </c>
      <c r="P4847" s="401" t="str">
        <f t="shared" ca="1" si="5064"/>
        <v/>
      </c>
      <c r="Q4847" s="401" t="str">
        <f t="shared" ca="1" si="5065"/>
        <v/>
      </c>
      <c r="S4847" s="401" t="str">
        <f t="shared" ca="1" si="5066"/>
        <v/>
      </c>
      <c r="T4847" s="401" t="str">
        <f t="shared" ca="1" si="5067"/>
        <v/>
      </c>
      <c r="V4847" s="401">
        <f t="shared" ca="1" si="5068"/>
        <v>0.88000000000000056</v>
      </c>
      <c r="W4847" s="401">
        <f t="shared" ca="1" si="5069"/>
        <v>-1.5080682368868712</v>
      </c>
      <c r="Y4847" s="401" t="str">
        <f t="shared" ca="1" si="5070"/>
        <v/>
      </c>
      <c r="Z4847" s="401" t="str">
        <f t="shared" ca="1" si="5071"/>
        <v/>
      </c>
      <c r="AB4847" s="401">
        <f t="shared" ca="1" si="5072"/>
        <v>1.879996614063397</v>
      </c>
      <c r="AC4847" s="401">
        <f t="shared" ca="1" si="5073"/>
        <v>-2.4854165512050868</v>
      </c>
      <c r="AE4847" s="401" t="str">
        <f t="shared" ca="1" si="5074"/>
        <v/>
      </c>
      <c r="AF4847" s="401" t="str">
        <f t="shared" ca="1" si="5075"/>
        <v/>
      </c>
      <c r="AH4847" s="401" t="str">
        <f t="shared" ca="1" si="5076"/>
        <v/>
      </c>
      <c r="AI4847" s="401" t="str">
        <f t="shared" ca="1" si="5077"/>
        <v/>
      </c>
      <c r="AK4847" s="401" t="str">
        <f t="shared" ca="1" si="5078"/>
        <v/>
      </c>
      <c r="AL4847" s="401" t="str">
        <f t="shared" ca="1" si="5079"/>
        <v/>
      </c>
      <c r="AN4847" s="401" t="str">
        <f t="shared" ca="1" si="5080"/>
        <v/>
      </c>
      <c r="AO4847" s="401" t="str">
        <f t="shared" ca="1" si="5081"/>
        <v/>
      </c>
      <c r="AQ4847" s="401" t="str">
        <f t="shared" ca="1" si="5082"/>
        <v/>
      </c>
      <c r="AR4847" s="401" t="str">
        <f t="shared" ca="1" si="5083"/>
        <v/>
      </c>
      <c r="AT4847" s="401" t="str">
        <f t="shared" ca="1" si="5084"/>
        <v/>
      </c>
      <c r="AU4847" s="401" t="str">
        <f t="shared" ca="1" si="5085"/>
        <v/>
      </c>
      <c r="AW4847" s="401" t="str">
        <f t="shared" ca="1" si="5086"/>
        <v/>
      </c>
      <c r="AX4847" s="401" t="str">
        <f t="shared" ca="1" si="5087"/>
        <v/>
      </c>
      <c r="AZ4847" s="401" t="str">
        <f t="shared" ca="1" si="5088"/>
        <v/>
      </c>
      <c r="BA4847" s="401" t="str">
        <f t="shared" ca="1" si="5089"/>
        <v/>
      </c>
      <c r="BC4847" s="401" t="str">
        <f t="shared" ca="1" si="5090"/>
        <v/>
      </c>
      <c r="BD4847" s="401" t="str">
        <f t="shared" ca="1" si="5091"/>
        <v/>
      </c>
      <c r="BF4847" s="401" t="str">
        <f t="shared" ca="1" si="5092"/>
        <v/>
      </c>
      <c r="BG4847" s="401" t="str">
        <f t="shared" ca="1" si="5093"/>
        <v/>
      </c>
      <c r="BI4847" s="401" t="str">
        <f t="shared" ca="1" si="5094"/>
        <v/>
      </c>
      <c r="BJ4847" s="401" t="str">
        <f t="shared" ca="1" si="5095"/>
        <v/>
      </c>
      <c r="BL4847" s="401" t="str">
        <f t="shared" ca="1" si="5096"/>
        <v/>
      </c>
      <c r="BM4847" s="401" t="str">
        <f t="shared" ca="1" si="5097"/>
        <v/>
      </c>
    </row>
    <row r="4848" spans="4:65" hidden="1" x14ac:dyDescent="0.3">
      <c r="D4848" s="687"/>
      <c r="E4848" s="400">
        <f t="shared" si="5057"/>
        <v>94</v>
      </c>
      <c r="G4848" s="401">
        <f t="shared" ca="1" si="5058"/>
        <v>504201.91966673388</v>
      </c>
      <c r="H4848" s="401">
        <f t="shared" ca="1" si="5059"/>
        <v>291099.95934497641</v>
      </c>
      <c r="J4848" s="401" t="str">
        <f t="shared" ca="1" si="5060"/>
        <v/>
      </c>
      <c r="K4848" s="401" t="str">
        <f t="shared" ca="1" si="5061"/>
        <v/>
      </c>
      <c r="M4848" s="401">
        <f t="shared" ca="1" si="5062"/>
        <v>0.88000000000000067</v>
      </c>
      <c r="N4848" s="401">
        <f t="shared" ca="1" si="5063"/>
        <v>-1.0466323014923804</v>
      </c>
      <c r="P4848" s="401" t="str">
        <f t="shared" ca="1" si="5064"/>
        <v/>
      </c>
      <c r="Q4848" s="401" t="str">
        <f t="shared" ca="1" si="5065"/>
        <v/>
      </c>
      <c r="S4848" s="401" t="str">
        <f t="shared" ca="1" si="5066"/>
        <v/>
      </c>
      <c r="T4848" s="401" t="str">
        <f t="shared" ca="1" si="5067"/>
        <v/>
      </c>
      <c r="V4848" s="401">
        <f t="shared" ca="1" si="5068"/>
        <v>0.88000000000000056</v>
      </c>
      <c r="W4848" s="401">
        <f t="shared" ca="1" si="5069"/>
        <v>-1.6466323014923803</v>
      </c>
      <c r="Y4848" s="401" t="str">
        <f t="shared" ca="1" si="5070"/>
        <v/>
      </c>
      <c r="Z4848" s="401" t="str">
        <f t="shared" ca="1" si="5071"/>
        <v/>
      </c>
      <c r="AB4848" s="401">
        <f t="shared" ca="1" si="5072"/>
        <v>504201.91985600459</v>
      </c>
      <c r="AC4848" s="401">
        <f t="shared" ca="1" si="5073"/>
        <v>291098.5594542523</v>
      </c>
      <c r="AE4848" s="401" t="str">
        <f t="shared" ca="1" si="5074"/>
        <v/>
      </c>
      <c r="AF4848" s="401" t="str">
        <f t="shared" ca="1" si="5075"/>
        <v/>
      </c>
      <c r="AH4848" s="401" t="str">
        <f t="shared" ca="1" si="5076"/>
        <v/>
      </c>
      <c r="AI4848" s="401" t="str">
        <f t="shared" ca="1" si="5077"/>
        <v/>
      </c>
      <c r="AK4848" s="401" t="str">
        <f t="shared" ca="1" si="5078"/>
        <v/>
      </c>
      <c r="AL4848" s="401" t="str">
        <f t="shared" ca="1" si="5079"/>
        <v/>
      </c>
      <c r="AN4848" s="401" t="str">
        <f t="shared" ca="1" si="5080"/>
        <v/>
      </c>
      <c r="AO4848" s="401" t="str">
        <f t="shared" ca="1" si="5081"/>
        <v/>
      </c>
      <c r="AQ4848" s="401" t="str">
        <f t="shared" ca="1" si="5082"/>
        <v/>
      </c>
      <c r="AR4848" s="401" t="str">
        <f t="shared" ca="1" si="5083"/>
        <v/>
      </c>
      <c r="AT4848" s="401" t="str">
        <f t="shared" ca="1" si="5084"/>
        <v/>
      </c>
      <c r="AU4848" s="401" t="str">
        <f t="shared" ca="1" si="5085"/>
        <v/>
      </c>
      <c r="AW4848" s="401" t="str">
        <f t="shared" ca="1" si="5086"/>
        <v/>
      </c>
      <c r="AX4848" s="401" t="str">
        <f t="shared" ca="1" si="5087"/>
        <v/>
      </c>
      <c r="AZ4848" s="401" t="str">
        <f t="shared" ca="1" si="5088"/>
        <v/>
      </c>
      <c r="BA4848" s="401" t="str">
        <f t="shared" ca="1" si="5089"/>
        <v/>
      </c>
      <c r="BC4848" s="401" t="str">
        <f t="shared" ca="1" si="5090"/>
        <v/>
      </c>
      <c r="BD4848" s="401" t="str">
        <f t="shared" ca="1" si="5091"/>
        <v/>
      </c>
      <c r="BF4848" s="401" t="str">
        <f t="shared" ca="1" si="5092"/>
        <v/>
      </c>
      <c r="BG4848" s="401" t="str">
        <f t="shared" ca="1" si="5093"/>
        <v/>
      </c>
      <c r="BI4848" s="401" t="str">
        <f t="shared" ca="1" si="5094"/>
        <v/>
      </c>
      <c r="BJ4848" s="401" t="str">
        <f t="shared" ca="1" si="5095"/>
        <v/>
      </c>
      <c r="BL4848" s="401" t="str">
        <f t="shared" ca="1" si="5096"/>
        <v/>
      </c>
      <c r="BM4848" s="401" t="str">
        <f t="shared" ca="1" si="5097"/>
        <v/>
      </c>
    </row>
    <row r="4849" spans="4:65" hidden="1" x14ac:dyDescent="0.3">
      <c r="D4849" s="687"/>
      <c r="E4849" s="400">
        <f t="shared" si="5057"/>
        <v>95</v>
      </c>
      <c r="G4849" s="401">
        <f t="shared" ca="1" si="5058"/>
        <v>527120.21149093856</v>
      </c>
      <c r="H4849" s="401">
        <f t="shared" ca="1" si="5059"/>
        <v>304331.84129904746</v>
      </c>
      <c r="J4849" s="401" t="str">
        <f t="shared" ca="1" si="5060"/>
        <v/>
      </c>
      <c r="K4849" s="401" t="str">
        <f t="shared" ca="1" si="5061"/>
        <v/>
      </c>
      <c r="M4849" s="401">
        <f t="shared" ca="1" si="5062"/>
        <v>0.92000000000000071</v>
      </c>
      <c r="N4849" s="401">
        <f t="shared" ca="1" si="5063"/>
        <v>-1.0235382907247952</v>
      </c>
      <c r="P4849" s="401" t="str">
        <f t="shared" ca="1" si="5064"/>
        <v/>
      </c>
      <c r="Q4849" s="401" t="str">
        <f t="shared" ca="1" si="5065"/>
        <v/>
      </c>
      <c r="S4849" s="401" t="str">
        <f t="shared" ca="1" si="5066"/>
        <v/>
      </c>
      <c r="T4849" s="401" t="str">
        <f t="shared" ca="1" si="5067"/>
        <v/>
      </c>
      <c r="V4849" s="401">
        <f t="shared" ca="1" si="5068"/>
        <v>0.9200000000000006</v>
      </c>
      <c r="W4849" s="401">
        <f t="shared" ca="1" si="5069"/>
        <v>-1.6235382907247955</v>
      </c>
      <c r="Y4849" s="401" t="str">
        <f t="shared" ca="1" si="5070"/>
        <v/>
      </c>
      <c r="Z4849" s="401" t="str">
        <f t="shared" ca="1" si="5071"/>
        <v/>
      </c>
      <c r="AB4849" s="401">
        <f t="shared" ca="1" si="5072"/>
        <v>527120.21168468997</v>
      </c>
      <c r="AC4849" s="401">
        <f t="shared" ca="1" si="5073"/>
        <v>304330.44141091022</v>
      </c>
      <c r="AE4849" s="401" t="str">
        <f t="shared" ca="1" si="5074"/>
        <v/>
      </c>
      <c r="AF4849" s="401" t="str">
        <f t="shared" ca="1" si="5075"/>
        <v/>
      </c>
      <c r="AH4849" s="401" t="str">
        <f t="shared" ca="1" si="5076"/>
        <v/>
      </c>
      <c r="AI4849" s="401" t="str">
        <f t="shared" ca="1" si="5077"/>
        <v/>
      </c>
      <c r="AK4849" s="401" t="str">
        <f t="shared" ca="1" si="5078"/>
        <v/>
      </c>
      <c r="AL4849" s="401" t="str">
        <f t="shared" ca="1" si="5079"/>
        <v/>
      </c>
      <c r="AN4849" s="401" t="str">
        <f t="shared" ca="1" si="5080"/>
        <v/>
      </c>
      <c r="AO4849" s="401" t="str">
        <f t="shared" ca="1" si="5081"/>
        <v/>
      </c>
      <c r="AQ4849" s="401" t="str">
        <f t="shared" ca="1" si="5082"/>
        <v/>
      </c>
      <c r="AR4849" s="401" t="str">
        <f t="shared" ca="1" si="5083"/>
        <v/>
      </c>
      <c r="AT4849" s="401" t="str">
        <f t="shared" ca="1" si="5084"/>
        <v/>
      </c>
      <c r="AU4849" s="401" t="str">
        <f t="shared" ca="1" si="5085"/>
        <v/>
      </c>
      <c r="AW4849" s="401" t="str">
        <f t="shared" ca="1" si="5086"/>
        <v/>
      </c>
      <c r="AX4849" s="401" t="str">
        <f t="shared" ca="1" si="5087"/>
        <v/>
      </c>
      <c r="AZ4849" s="401" t="str">
        <f t="shared" ca="1" si="5088"/>
        <v/>
      </c>
      <c r="BA4849" s="401" t="str">
        <f t="shared" ca="1" si="5089"/>
        <v/>
      </c>
      <c r="BC4849" s="401" t="str">
        <f t="shared" ca="1" si="5090"/>
        <v/>
      </c>
      <c r="BD4849" s="401" t="str">
        <f t="shared" ca="1" si="5091"/>
        <v/>
      </c>
      <c r="BF4849" s="401" t="str">
        <f t="shared" ca="1" si="5092"/>
        <v/>
      </c>
      <c r="BG4849" s="401" t="str">
        <f t="shared" ca="1" si="5093"/>
        <v/>
      </c>
      <c r="BI4849" s="401" t="str">
        <f t="shared" ca="1" si="5094"/>
        <v/>
      </c>
      <c r="BJ4849" s="401" t="str">
        <f t="shared" ca="1" si="5095"/>
        <v/>
      </c>
      <c r="BL4849" s="401" t="str">
        <f t="shared" ca="1" si="5096"/>
        <v/>
      </c>
      <c r="BM4849" s="401" t="str">
        <f t="shared" ca="1" si="5097"/>
        <v/>
      </c>
    </row>
    <row r="4850" spans="4:65" hidden="1" x14ac:dyDescent="0.3">
      <c r="D4850" s="687"/>
      <c r="E4850" s="400">
        <f t="shared" si="5057"/>
        <v>96</v>
      </c>
      <c r="G4850" s="401">
        <f t="shared" ca="1" si="5058"/>
        <v>1.919996579156859</v>
      </c>
      <c r="H4850" s="401">
        <f t="shared" ca="1" si="5059"/>
        <v>-1.108510541819373</v>
      </c>
      <c r="J4850" s="401" t="str">
        <f t="shared" ca="1" si="5060"/>
        <v/>
      </c>
      <c r="K4850" s="401" t="str">
        <f t="shared" ca="1" si="5061"/>
        <v/>
      </c>
      <c r="M4850" s="401">
        <f t="shared" ca="1" si="5062"/>
        <v>0.9200000000000006</v>
      </c>
      <c r="N4850" s="401">
        <f t="shared" ca="1" si="5063"/>
        <v>-0.93116224765445588</v>
      </c>
      <c r="P4850" s="401" t="str">
        <f t="shared" ca="1" si="5064"/>
        <v/>
      </c>
      <c r="Q4850" s="401" t="str">
        <f t="shared" ca="1" si="5065"/>
        <v/>
      </c>
      <c r="S4850" s="401" t="str">
        <f t="shared" ca="1" si="5066"/>
        <v/>
      </c>
      <c r="T4850" s="401" t="str">
        <f t="shared" ca="1" si="5067"/>
        <v/>
      </c>
      <c r="V4850" s="401">
        <f t="shared" ca="1" si="5068"/>
        <v>0.92000000000000048</v>
      </c>
      <c r="W4850" s="401">
        <f t="shared" ca="1" si="5069"/>
        <v>-1.5311622476544562</v>
      </c>
      <c r="Y4850" s="401" t="str">
        <f t="shared" ca="1" si="5070"/>
        <v/>
      </c>
      <c r="Z4850" s="401" t="str">
        <f t="shared" ca="1" si="5071"/>
        <v/>
      </c>
      <c r="AB4850" s="401">
        <f t="shared" ca="1" si="5072"/>
        <v>1.9199965791568576</v>
      </c>
      <c r="AC4850" s="401">
        <f t="shared" ca="1" si="5073"/>
        <v>-2.5085105418193718</v>
      </c>
      <c r="AE4850" s="401" t="str">
        <f t="shared" ca="1" si="5074"/>
        <v/>
      </c>
      <c r="AF4850" s="401" t="str">
        <f t="shared" ca="1" si="5075"/>
        <v/>
      </c>
      <c r="AH4850" s="401" t="str">
        <f t="shared" ca="1" si="5076"/>
        <v/>
      </c>
      <c r="AI4850" s="401" t="str">
        <f t="shared" ca="1" si="5077"/>
        <v/>
      </c>
      <c r="AK4850" s="401" t="str">
        <f t="shared" ca="1" si="5078"/>
        <v/>
      </c>
      <c r="AL4850" s="401" t="str">
        <f t="shared" ca="1" si="5079"/>
        <v/>
      </c>
      <c r="AN4850" s="401" t="str">
        <f t="shared" ca="1" si="5080"/>
        <v/>
      </c>
      <c r="AO4850" s="401" t="str">
        <f t="shared" ca="1" si="5081"/>
        <v/>
      </c>
      <c r="AQ4850" s="401" t="str">
        <f t="shared" ca="1" si="5082"/>
        <v/>
      </c>
      <c r="AR4850" s="401" t="str">
        <f t="shared" ca="1" si="5083"/>
        <v/>
      </c>
      <c r="AT4850" s="401" t="str">
        <f t="shared" ca="1" si="5084"/>
        <v/>
      </c>
      <c r="AU4850" s="401" t="str">
        <f t="shared" ca="1" si="5085"/>
        <v/>
      </c>
      <c r="AW4850" s="401" t="str">
        <f t="shared" ca="1" si="5086"/>
        <v/>
      </c>
      <c r="AX4850" s="401" t="str">
        <f t="shared" ca="1" si="5087"/>
        <v/>
      </c>
      <c r="AZ4850" s="401" t="str">
        <f t="shared" ca="1" si="5088"/>
        <v/>
      </c>
      <c r="BA4850" s="401" t="str">
        <f t="shared" ca="1" si="5089"/>
        <v/>
      </c>
      <c r="BC4850" s="401" t="str">
        <f t="shared" ca="1" si="5090"/>
        <v/>
      </c>
      <c r="BD4850" s="401" t="str">
        <f t="shared" ca="1" si="5091"/>
        <v/>
      </c>
      <c r="BF4850" s="401" t="str">
        <f t="shared" ca="1" si="5092"/>
        <v/>
      </c>
      <c r="BG4850" s="401" t="str">
        <f t="shared" ca="1" si="5093"/>
        <v/>
      </c>
      <c r="BI4850" s="401" t="str">
        <f t="shared" ca="1" si="5094"/>
        <v/>
      </c>
      <c r="BJ4850" s="401" t="str">
        <f t="shared" ca="1" si="5095"/>
        <v/>
      </c>
      <c r="BL4850" s="401" t="str">
        <f t="shared" ca="1" si="5096"/>
        <v/>
      </c>
      <c r="BM4850" s="401" t="str">
        <f t="shared" ca="1" si="5097"/>
        <v/>
      </c>
    </row>
    <row r="4851" spans="4:65" hidden="1" x14ac:dyDescent="0.3">
      <c r="D4851" s="687"/>
      <c r="E4851" s="400">
        <f t="shared" si="5057"/>
        <v>97</v>
      </c>
      <c r="G4851" s="401">
        <f t="shared" ca="1" si="5058"/>
        <v>1.9599965442503198</v>
      </c>
      <c r="H4851" s="401">
        <f t="shared" ca="1" si="5059"/>
        <v>-1.1316045324336583</v>
      </c>
      <c r="J4851" s="401" t="str">
        <f t="shared" ca="1" si="5060"/>
        <v/>
      </c>
      <c r="K4851" s="401" t="str">
        <f t="shared" ca="1" si="5061"/>
        <v/>
      </c>
      <c r="M4851" s="401">
        <f t="shared" ca="1" si="5062"/>
        <v>0.96000000000000041</v>
      </c>
      <c r="N4851" s="401">
        <f t="shared" ca="1" si="5063"/>
        <v>-0.95425625842204087</v>
      </c>
      <c r="P4851" s="401" t="str">
        <f t="shared" ca="1" si="5064"/>
        <v/>
      </c>
      <c r="Q4851" s="401" t="str">
        <f t="shared" ca="1" si="5065"/>
        <v/>
      </c>
      <c r="S4851" s="401" t="str">
        <f t="shared" ca="1" si="5066"/>
        <v/>
      </c>
      <c r="T4851" s="401" t="str">
        <f t="shared" ca="1" si="5067"/>
        <v/>
      </c>
      <c r="V4851" s="401">
        <f t="shared" ca="1" si="5068"/>
        <v>0.96000000000000063</v>
      </c>
      <c r="W4851" s="401">
        <f t="shared" ca="1" si="5069"/>
        <v>-1.5542562584220414</v>
      </c>
      <c r="Y4851" s="401" t="str">
        <f t="shared" ca="1" si="5070"/>
        <v/>
      </c>
      <c r="Z4851" s="401" t="str">
        <f t="shared" ca="1" si="5071"/>
        <v/>
      </c>
      <c r="AB4851" s="401">
        <f t="shared" ca="1" si="5072"/>
        <v>1.9599965442503184</v>
      </c>
      <c r="AC4851" s="401">
        <f t="shared" ca="1" si="5073"/>
        <v>-2.5316045324336569</v>
      </c>
      <c r="AE4851" s="401" t="str">
        <f t="shared" ca="1" si="5074"/>
        <v/>
      </c>
      <c r="AF4851" s="401" t="str">
        <f t="shared" ca="1" si="5075"/>
        <v/>
      </c>
      <c r="AH4851" s="401" t="str">
        <f t="shared" ca="1" si="5076"/>
        <v/>
      </c>
      <c r="AI4851" s="401" t="str">
        <f t="shared" ca="1" si="5077"/>
        <v/>
      </c>
      <c r="AK4851" s="401" t="str">
        <f t="shared" ca="1" si="5078"/>
        <v/>
      </c>
      <c r="AL4851" s="401" t="str">
        <f t="shared" ca="1" si="5079"/>
        <v/>
      </c>
      <c r="AN4851" s="401" t="str">
        <f t="shared" ca="1" si="5080"/>
        <v/>
      </c>
      <c r="AO4851" s="401" t="str">
        <f t="shared" ca="1" si="5081"/>
        <v/>
      </c>
      <c r="AQ4851" s="401" t="str">
        <f t="shared" ca="1" si="5082"/>
        <v/>
      </c>
      <c r="AR4851" s="401" t="str">
        <f t="shared" ca="1" si="5083"/>
        <v/>
      </c>
      <c r="AT4851" s="401" t="str">
        <f t="shared" ca="1" si="5084"/>
        <v/>
      </c>
      <c r="AU4851" s="401" t="str">
        <f t="shared" ca="1" si="5085"/>
        <v/>
      </c>
      <c r="AW4851" s="401" t="str">
        <f t="shared" ca="1" si="5086"/>
        <v/>
      </c>
      <c r="AX4851" s="401" t="str">
        <f t="shared" ca="1" si="5087"/>
        <v/>
      </c>
      <c r="AZ4851" s="401" t="str">
        <f t="shared" ca="1" si="5088"/>
        <v/>
      </c>
      <c r="BA4851" s="401" t="str">
        <f t="shared" ca="1" si="5089"/>
        <v/>
      </c>
      <c r="BC4851" s="401" t="str">
        <f t="shared" ca="1" si="5090"/>
        <v/>
      </c>
      <c r="BD4851" s="401" t="str">
        <f t="shared" ca="1" si="5091"/>
        <v/>
      </c>
      <c r="BF4851" s="401" t="str">
        <f t="shared" ca="1" si="5092"/>
        <v/>
      </c>
      <c r="BG4851" s="401" t="str">
        <f t="shared" ca="1" si="5093"/>
        <v/>
      </c>
      <c r="BI4851" s="401" t="str">
        <f t="shared" ca="1" si="5094"/>
        <v/>
      </c>
      <c r="BJ4851" s="401" t="str">
        <f t="shared" ca="1" si="5095"/>
        <v/>
      </c>
      <c r="BL4851" s="401" t="str">
        <f t="shared" ca="1" si="5096"/>
        <v/>
      </c>
      <c r="BM4851" s="401" t="str">
        <f t="shared" ca="1" si="5097"/>
        <v/>
      </c>
    </row>
    <row r="4852" spans="4:65" hidden="1" x14ac:dyDescent="0.3">
      <c r="D4852" s="687"/>
      <c r="E4852" s="400">
        <f t="shared" si="5057"/>
        <v>98</v>
      </c>
      <c r="G4852" s="401">
        <f t="shared" ca="1" si="5058"/>
        <v>550038.50331608381</v>
      </c>
      <c r="H4852" s="401">
        <f t="shared" ca="1" si="5059"/>
        <v>317563.72325366142</v>
      </c>
      <c r="J4852" s="401" t="str">
        <f t="shared" ca="1" si="5060"/>
        <v/>
      </c>
      <c r="K4852" s="401" t="str">
        <f t="shared" ca="1" si="5061"/>
        <v/>
      </c>
      <c r="M4852" s="401">
        <f t="shared" ca="1" si="5062"/>
        <v>0.96000000000000063</v>
      </c>
      <c r="N4852" s="401">
        <f t="shared" ca="1" si="5063"/>
        <v>-1.0004442799572102</v>
      </c>
      <c r="P4852" s="401" t="str">
        <f t="shared" ca="1" si="5064"/>
        <v/>
      </c>
      <c r="Q4852" s="401" t="str">
        <f t="shared" ca="1" si="5065"/>
        <v/>
      </c>
      <c r="S4852" s="401" t="str">
        <f t="shared" ca="1" si="5066"/>
        <v/>
      </c>
      <c r="T4852" s="401" t="str">
        <f t="shared" ca="1" si="5067"/>
        <v/>
      </c>
      <c r="V4852" s="401">
        <f t="shared" ca="1" si="5068"/>
        <v>0.96000000000000074</v>
      </c>
      <c r="W4852" s="401">
        <f t="shared" ca="1" si="5069"/>
        <v>-1.6004442799572101</v>
      </c>
      <c r="Y4852" s="401" t="str">
        <f t="shared" ca="1" si="5070"/>
        <v/>
      </c>
      <c r="Z4852" s="401" t="str">
        <f t="shared" ca="1" si="5071"/>
        <v/>
      </c>
      <c r="AB4852" s="401">
        <f t="shared" ca="1" si="5072"/>
        <v>550038.50351413304</v>
      </c>
      <c r="AC4852" s="401">
        <f t="shared" ca="1" si="5073"/>
        <v>317562.32336800557</v>
      </c>
      <c r="AE4852" s="401" t="str">
        <f t="shared" ca="1" si="5074"/>
        <v/>
      </c>
      <c r="AF4852" s="401" t="str">
        <f t="shared" ca="1" si="5075"/>
        <v/>
      </c>
      <c r="AH4852" s="401" t="str">
        <f t="shared" ca="1" si="5076"/>
        <v/>
      </c>
      <c r="AI4852" s="401" t="str">
        <f t="shared" ca="1" si="5077"/>
        <v/>
      </c>
      <c r="AK4852" s="401" t="str">
        <f t="shared" ca="1" si="5078"/>
        <v/>
      </c>
      <c r="AL4852" s="401" t="str">
        <f t="shared" ca="1" si="5079"/>
        <v/>
      </c>
      <c r="AN4852" s="401" t="str">
        <f t="shared" ca="1" si="5080"/>
        <v/>
      </c>
      <c r="AO4852" s="401" t="str">
        <f t="shared" ca="1" si="5081"/>
        <v/>
      </c>
      <c r="AQ4852" s="401" t="str">
        <f t="shared" ca="1" si="5082"/>
        <v/>
      </c>
      <c r="AR4852" s="401" t="str">
        <f t="shared" ca="1" si="5083"/>
        <v/>
      </c>
      <c r="AT4852" s="401" t="str">
        <f t="shared" ca="1" si="5084"/>
        <v/>
      </c>
      <c r="AU4852" s="401" t="str">
        <f t="shared" ca="1" si="5085"/>
        <v/>
      </c>
      <c r="AW4852" s="401" t="str">
        <f t="shared" ca="1" si="5086"/>
        <v/>
      </c>
      <c r="AX4852" s="401" t="str">
        <f t="shared" ca="1" si="5087"/>
        <v/>
      </c>
      <c r="AZ4852" s="401" t="str">
        <f t="shared" ca="1" si="5088"/>
        <v/>
      </c>
      <c r="BA4852" s="401" t="str">
        <f t="shared" ca="1" si="5089"/>
        <v/>
      </c>
      <c r="BC4852" s="401" t="str">
        <f t="shared" ca="1" si="5090"/>
        <v/>
      </c>
      <c r="BD4852" s="401" t="str">
        <f t="shared" ca="1" si="5091"/>
        <v/>
      </c>
      <c r="BF4852" s="401" t="str">
        <f t="shared" ca="1" si="5092"/>
        <v/>
      </c>
      <c r="BG4852" s="401" t="str">
        <f t="shared" ca="1" si="5093"/>
        <v/>
      </c>
      <c r="BI4852" s="401" t="str">
        <f t="shared" ca="1" si="5094"/>
        <v/>
      </c>
      <c r="BJ4852" s="401" t="str">
        <f t="shared" ca="1" si="5095"/>
        <v/>
      </c>
      <c r="BL4852" s="401" t="str">
        <f t="shared" ca="1" si="5096"/>
        <v/>
      </c>
      <c r="BM4852" s="401" t="str">
        <f t="shared" ca="1" si="5097"/>
        <v/>
      </c>
    </row>
    <row r="4853" spans="4:65" hidden="1" x14ac:dyDescent="0.3">
      <c r="D4853" s="687"/>
      <c r="E4853" s="400">
        <f t="shared" si="5057"/>
        <v>99</v>
      </c>
      <c r="G4853" s="401">
        <f t="shared" ca="1" si="5058"/>
        <v>572956.79514211288</v>
      </c>
      <c r="H4853" s="401">
        <f t="shared" ca="1" si="5059"/>
        <v>330795.6052087858</v>
      </c>
      <c r="J4853" s="401" t="str">
        <f t="shared" ca="1" si="5060"/>
        <v/>
      </c>
      <c r="K4853" s="401" t="str">
        <f t="shared" ca="1" si="5061"/>
        <v/>
      </c>
      <c r="M4853" s="401">
        <f t="shared" ca="1" si="5062"/>
        <v>1.0000000000000007</v>
      </c>
      <c r="N4853" s="401">
        <f t="shared" ca="1" si="5063"/>
        <v>-0.97735026918962542</v>
      </c>
      <c r="P4853" s="401" t="str">
        <f t="shared" ca="1" si="5064"/>
        <v/>
      </c>
      <c r="Q4853" s="401" t="str">
        <f t="shared" ca="1" si="5065"/>
        <v/>
      </c>
      <c r="S4853" s="401" t="str">
        <f t="shared" ca="1" si="5066"/>
        <v/>
      </c>
      <c r="T4853" s="401" t="str">
        <f t="shared" ca="1" si="5067"/>
        <v/>
      </c>
      <c r="V4853" s="401">
        <f t="shared" ca="1" si="5068"/>
        <v>1.0000000000000007</v>
      </c>
      <c r="W4853" s="401">
        <f t="shared" ca="1" si="5069"/>
        <v>-1.5773502691896253</v>
      </c>
      <c r="Y4853" s="401" t="str">
        <f t="shared" ca="1" si="5070"/>
        <v/>
      </c>
      <c r="Z4853" s="401" t="str">
        <f t="shared" ca="1" si="5071"/>
        <v/>
      </c>
      <c r="AB4853" s="401">
        <f t="shared" ca="1" si="5072"/>
        <v>572956.79531540605</v>
      </c>
      <c r="AC4853" s="401">
        <f t="shared" ca="1" si="5073"/>
        <v>330794.20530883706</v>
      </c>
      <c r="AE4853" s="401" t="str">
        <f t="shared" ca="1" si="5074"/>
        <v/>
      </c>
      <c r="AF4853" s="401" t="str">
        <f t="shared" ca="1" si="5075"/>
        <v/>
      </c>
      <c r="AH4853" s="401" t="str">
        <f t="shared" ca="1" si="5076"/>
        <v/>
      </c>
      <c r="AI4853" s="401" t="str">
        <f t="shared" ca="1" si="5077"/>
        <v/>
      </c>
      <c r="AK4853" s="401" t="str">
        <f t="shared" ca="1" si="5078"/>
        <v/>
      </c>
      <c r="AL4853" s="401" t="str">
        <f t="shared" ca="1" si="5079"/>
        <v/>
      </c>
      <c r="AN4853" s="401" t="str">
        <f t="shared" ca="1" si="5080"/>
        <v/>
      </c>
      <c r="AO4853" s="401" t="str">
        <f t="shared" ca="1" si="5081"/>
        <v/>
      </c>
      <c r="AQ4853" s="401" t="str">
        <f t="shared" ca="1" si="5082"/>
        <v/>
      </c>
      <c r="AR4853" s="401" t="str">
        <f t="shared" ca="1" si="5083"/>
        <v/>
      </c>
      <c r="AT4853" s="401" t="str">
        <f t="shared" ca="1" si="5084"/>
        <v/>
      </c>
      <c r="AU4853" s="401" t="str">
        <f t="shared" ca="1" si="5085"/>
        <v/>
      </c>
      <c r="AW4853" s="401" t="str">
        <f t="shared" ca="1" si="5086"/>
        <v/>
      </c>
      <c r="AX4853" s="401" t="str">
        <f t="shared" ca="1" si="5087"/>
        <v/>
      </c>
      <c r="AZ4853" s="401" t="str">
        <f t="shared" ca="1" si="5088"/>
        <v/>
      </c>
      <c r="BA4853" s="401" t="str">
        <f t="shared" ca="1" si="5089"/>
        <v/>
      </c>
      <c r="BC4853" s="401" t="str">
        <f t="shared" ca="1" si="5090"/>
        <v/>
      </c>
      <c r="BD4853" s="401" t="str">
        <f t="shared" ca="1" si="5091"/>
        <v/>
      </c>
      <c r="BF4853" s="401" t="str">
        <f t="shared" ca="1" si="5092"/>
        <v/>
      </c>
      <c r="BG4853" s="401" t="str">
        <f t="shared" ca="1" si="5093"/>
        <v/>
      </c>
      <c r="BI4853" s="401" t="str">
        <f t="shared" ca="1" si="5094"/>
        <v/>
      </c>
      <c r="BJ4853" s="401" t="str">
        <f t="shared" ca="1" si="5095"/>
        <v/>
      </c>
      <c r="BL4853" s="401" t="str">
        <f t="shared" ca="1" si="5096"/>
        <v/>
      </c>
      <c r="BM4853" s="401" t="str">
        <f t="shared" ca="1" si="5097"/>
        <v/>
      </c>
    </row>
    <row r="4854" spans="4:65" hidden="1" x14ac:dyDescent="0.3">
      <c r="D4854" s="687"/>
      <c r="E4854" s="400">
        <f t="shared" si="5057"/>
        <v>100</v>
      </c>
      <c r="G4854" s="401">
        <f t="shared" ca="1" si="5058"/>
        <v>1.9999965093437804</v>
      </c>
      <c r="H4854" s="401">
        <f t="shared" ca="1" si="5059"/>
        <v>-1.1546985230479434</v>
      </c>
      <c r="J4854" s="401" t="str">
        <f t="shared" ca="1" si="5060"/>
        <v/>
      </c>
      <c r="K4854" s="401" t="str">
        <f t="shared" ca="1" si="5061"/>
        <v/>
      </c>
      <c r="M4854" s="401">
        <f t="shared" ca="1" si="5062"/>
        <v>1.0000000000000007</v>
      </c>
      <c r="N4854" s="401">
        <f t="shared" ca="1" si="5063"/>
        <v>-0.97735026918962598</v>
      </c>
      <c r="P4854" s="401" t="str">
        <f t="shared" ca="1" si="5064"/>
        <v/>
      </c>
      <c r="Q4854" s="401" t="str">
        <f t="shared" ca="1" si="5065"/>
        <v/>
      </c>
      <c r="S4854" s="401" t="str">
        <f t="shared" ca="1" si="5066"/>
        <v/>
      </c>
      <c r="T4854" s="401" t="str">
        <f t="shared" ca="1" si="5067"/>
        <v/>
      </c>
      <c r="V4854" s="401">
        <f t="shared" ca="1" si="5068"/>
        <v>1.0000000000000007</v>
      </c>
      <c r="W4854" s="401">
        <f t="shared" ca="1" si="5069"/>
        <v>-1.5773502691896264</v>
      </c>
      <c r="Y4854" s="401" t="str">
        <f t="shared" ca="1" si="5070"/>
        <v/>
      </c>
      <c r="Z4854" s="401" t="str">
        <f t="shared" ca="1" si="5071"/>
        <v/>
      </c>
      <c r="AB4854" s="401">
        <f t="shared" ca="1" si="5072"/>
        <v>1.999996509343779</v>
      </c>
      <c r="AC4854" s="401">
        <f t="shared" ca="1" si="5073"/>
        <v>-2.554698523047942</v>
      </c>
      <c r="AE4854" s="401" t="str">
        <f t="shared" ca="1" si="5074"/>
        <v/>
      </c>
      <c r="AF4854" s="401" t="str">
        <f t="shared" ca="1" si="5075"/>
        <v/>
      </c>
      <c r="AH4854" s="401" t="str">
        <f t="shared" ca="1" si="5076"/>
        <v/>
      </c>
      <c r="AI4854" s="401" t="str">
        <f t="shared" ca="1" si="5077"/>
        <v/>
      </c>
      <c r="AK4854" s="401" t="str">
        <f t="shared" ca="1" si="5078"/>
        <v/>
      </c>
      <c r="AL4854" s="401" t="str">
        <f t="shared" ca="1" si="5079"/>
        <v/>
      </c>
      <c r="AN4854" s="401" t="str">
        <f t="shared" ca="1" si="5080"/>
        <v/>
      </c>
      <c r="AO4854" s="401" t="str">
        <f t="shared" ca="1" si="5081"/>
        <v/>
      </c>
      <c r="AQ4854" s="401" t="str">
        <f t="shared" ca="1" si="5082"/>
        <v/>
      </c>
      <c r="AR4854" s="401" t="str">
        <f t="shared" ca="1" si="5083"/>
        <v/>
      </c>
      <c r="AT4854" s="401" t="str">
        <f t="shared" ca="1" si="5084"/>
        <v/>
      </c>
      <c r="AU4854" s="401" t="str">
        <f t="shared" ca="1" si="5085"/>
        <v/>
      </c>
      <c r="AW4854" s="401" t="str">
        <f t="shared" ca="1" si="5086"/>
        <v/>
      </c>
      <c r="AX4854" s="401" t="str">
        <f t="shared" ca="1" si="5087"/>
        <v/>
      </c>
      <c r="AZ4854" s="401" t="str">
        <f t="shared" ca="1" si="5088"/>
        <v/>
      </c>
      <c r="BA4854" s="401" t="str">
        <f t="shared" ca="1" si="5089"/>
        <v/>
      </c>
      <c r="BC4854" s="401" t="str">
        <f t="shared" ca="1" si="5090"/>
        <v/>
      </c>
      <c r="BD4854" s="401" t="str">
        <f t="shared" ca="1" si="5091"/>
        <v/>
      </c>
      <c r="BF4854" s="401" t="str">
        <f t="shared" ca="1" si="5092"/>
        <v/>
      </c>
      <c r="BG4854" s="401" t="str">
        <f t="shared" ca="1" si="5093"/>
        <v/>
      </c>
      <c r="BI4854" s="401" t="str">
        <f t="shared" ca="1" si="5094"/>
        <v/>
      </c>
      <c r="BJ4854" s="401" t="str">
        <f t="shared" ca="1" si="5095"/>
        <v/>
      </c>
      <c r="BL4854" s="401" t="str">
        <f t="shared" ca="1" si="5096"/>
        <v/>
      </c>
      <c r="BM4854" s="401" t="str">
        <f t="shared" ca="1" si="5097"/>
        <v/>
      </c>
    </row>
    <row r="4855" spans="4:65" hidden="1" x14ac:dyDescent="0.3">
      <c r="D4855" s="687"/>
    </row>
    <row r="4856" spans="4:65" hidden="1" x14ac:dyDescent="0.3">
      <c r="D4856" s="687"/>
      <c r="F4856" s="400" t="s">
        <v>1313</v>
      </c>
    </row>
    <row r="4857" spans="4:65" hidden="1" x14ac:dyDescent="0.3">
      <c r="D4857" s="687"/>
      <c r="G4857" s="690"/>
      <c r="H4857" s="690"/>
    </row>
    <row r="4858" spans="4:65" hidden="1" x14ac:dyDescent="0.3">
      <c r="D4858" s="687"/>
      <c r="E4858" s="400">
        <f t="shared" ref="E4858:E4921" si="5098">E4857+1</f>
        <v>1</v>
      </c>
      <c r="F4858" s="400" t="s">
        <v>1268</v>
      </c>
      <c r="G4858" s="401">
        <f t="shared" ref="G4858:G4921" ca="1" si="5099">IF(G4755&lt;$G$335,G4755,G4857)</f>
        <v>3.9998219764209045E-2</v>
      </c>
      <c r="H4858" s="401">
        <f t="shared" ref="H4858:H4921" ca="1" si="5100">IF(G4755&lt;$G$335,H4755,H4857)</f>
        <v>-2.3092982947971904E-2</v>
      </c>
      <c r="J4858" s="401">
        <f t="shared" ref="J4858:J4921" ca="1" si="5101">IF(J4755&lt;$G$335,J4755,J4857)</f>
        <v>0</v>
      </c>
      <c r="K4858" s="401">
        <f t="shared" ref="K4858:K4921" ca="1" si="5102">IF(J4755&lt;$G$335,K4755,K4857)</f>
        <v>0</v>
      </c>
      <c r="M4858" s="401">
        <f t="shared" ref="M4858:M4921" ca="1" si="5103">IF(M4755&lt;$G$335,M4755,M4857)</f>
        <v>-0.96000000000000174</v>
      </c>
      <c r="N4858" s="401">
        <f t="shared" ref="N4858:N4921" ca="1" si="5104">IF(M4755&lt;$G$335,N4755,N4857)</f>
        <v>-0.95425625842204065</v>
      </c>
      <c r="P4858" s="401">
        <f t="shared" ref="P4858:P4921" ca="1" si="5105">IF(P4755&lt;$G$335,P4755,P4857)</f>
        <v>0</v>
      </c>
      <c r="Q4858" s="401">
        <f t="shared" ref="Q4858:Q4921" ca="1" si="5106">IF(P4755&lt;$G$335,Q4755,Q4857)</f>
        <v>0</v>
      </c>
      <c r="S4858" s="401">
        <f t="shared" ref="S4858:S4921" ca="1" si="5107">IF(S4755&lt;$G$335,S4755,S4857)</f>
        <v>0</v>
      </c>
      <c r="T4858" s="401">
        <f t="shared" ref="T4858:T4921" ca="1" si="5108">IF(S4755&lt;$G$335,T4755,T4857)</f>
        <v>0</v>
      </c>
      <c r="V4858" s="401">
        <f t="shared" ref="V4858:V4921" ca="1" si="5109">IF(V4755&lt;$G$335,V4755,V4857)</f>
        <v>-0.96</v>
      </c>
      <c r="W4858" s="401">
        <f t="shared" ref="W4858:W4921" ca="1" si="5110">IF(V4755&lt;$G$335,W4755,W4857)</f>
        <v>-1.5542562584220405</v>
      </c>
      <c r="Y4858" s="401">
        <f t="shared" ref="Y4858:Y4921" ca="1" si="5111">IF(Y4755&lt;$G$335,Y4755,Y4857)</f>
        <v>0</v>
      </c>
      <c r="Z4858" s="401">
        <f t="shared" ref="Z4858:Z4921" ca="1" si="5112">IF(Y4755&lt;$G$335,Z4755,Z4857)</f>
        <v>0</v>
      </c>
      <c r="AB4858" s="401">
        <f t="shared" ref="AB4858:AB4921" ca="1" si="5113">IF(AB4755&lt;$G$335,AB4755,AB4857)</f>
        <v>-0.80411573429524474</v>
      </c>
      <c r="AC4858" s="401">
        <f t="shared" ref="AC4858:AC4921" ca="1" si="5114">IF(AB4755&lt;$G$335,AC4755,AC4857)</f>
        <v>-1.9104441027242776</v>
      </c>
      <c r="AE4858" s="401">
        <f t="shared" ref="AE4858:AE4921" ca="1" si="5115">IF(AE4755&lt;$G$335,AE4755,AE4857)</f>
        <v>0</v>
      </c>
      <c r="AF4858" s="401">
        <f t="shared" ref="AF4858:AF4921" ca="1" si="5116">IF(AE4755&lt;$G$335,AF4755,AF4857)</f>
        <v>0</v>
      </c>
      <c r="AH4858" s="401">
        <f t="shared" ref="AH4858:AH4921" ca="1" si="5117">IF(AH4755&lt;$G$335,AH4755,AH4857)</f>
        <v>0</v>
      </c>
      <c r="AI4858" s="401">
        <f t="shared" ref="AI4858:AI4921" ca="1" si="5118">IF(AH4755&lt;$G$335,AI4755,AI4857)</f>
        <v>0</v>
      </c>
      <c r="AK4858" s="401">
        <f t="shared" ref="AK4858:AK4921" ca="1" si="5119">IF(AK4755&lt;$G$335,AK4755,AK4857)</f>
        <v>0</v>
      </c>
      <c r="AL4858" s="401">
        <f t="shared" ref="AL4858:AL4921" ca="1" si="5120">IF(AK4755&lt;$G$335,AL4755,AL4857)</f>
        <v>0</v>
      </c>
      <c r="AN4858" s="401">
        <f t="shared" ref="AN4858:AN4921" ca="1" si="5121">IF(AN4755&lt;$G$335,AN4755,AN4857)</f>
        <v>0</v>
      </c>
      <c r="AO4858" s="401">
        <f t="shared" ref="AO4858:AO4921" ca="1" si="5122">IF(AN4755&lt;$G$335,AO4755,AO4857)</f>
        <v>0</v>
      </c>
      <c r="AQ4858" s="401">
        <f t="shared" ref="AQ4858:AQ4921" ca="1" si="5123">IF(AQ4755&lt;$G$335,AQ4755,AQ4857)</f>
        <v>0</v>
      </c>
      <c r="AR4858" s="401">
        <f t="shared" ref="AR4858:AR4921" ca="1" si="5124">IF(AQ4755&lt;$G$335,AR4755,AR4857)</f>
        <v>0</v>
      </c>
      <c r="AT4858" s="401">
        <f t="shared" ref="AT4858:AT4921" ca="1" si="5125">IF(AT4755&lt;$G$335,AT4755,AT4857)</f>
        <v>0</v>
      </c>
      <c r="AU4858" s="401">
        <f t="shared" ref="AU4858:AU4921" ca="1" si="5126">IF(AT4755&lt;$G$335,AU4755,AU4857)</f>
        <v>0</v>
      </c>
      <c r="AW4858" s="401">
        <f t="shared" ref="AW4858:AW4921" ca="1" si="5127">IF(AW4755&lt;$G$335,AW4755,AW4857)</f>
        <v>0</v>
      </c>
      <c r="AX4858" s="401">
        <f t="shared" ref="AX4858:AX4921" ca="1" si="5128">IF(AW4755&lt;$G$335,AX4755,AX4857)</f>
        <v>0</v>
      </c>
      <c r="AZ4858" s="401">
        <f t="shared" ref="AZ4858:AZ4921" ca="1" si="5129">IF(AZ4755&lt;$G$335,AZ4755,AZ4857)</f>
        <v>0</v>
      </c>
      <c r="BA4858" s="401">
        <f t="shared" ref="BA4858:BA4921" ca="1" si="5130">IF(AZ4755&lt;$G$335,BA4755,BA4857)</f>
        <v>0</v>
      </c>
      <c r="BC4858" s="401">
        <f t="shared" ref="BC4858:BC4921" ca="1" si="5131">IF(BC4755&lt;$G$335,BC4755,BC4857)</f>
        <v>0</v>
      </c>
      <c r="BD4858" s="401">
        <f t="shared" ref="BD4858:BD4921" ca="1" si="5132">IF(BC4755&lt;$G$335,BD4755,BD4857)</f>
        <v>0</v>
      </c>
      <c r="BF4858" s="401">
        <f t="shared" ref="BF4858:BF4921" ca="1" si="5133">IF(BF4755&lt;$G$335,BF4755,BF4857)</f>
        <v>0</v>
      </c>
      <c r="BG4858" s="401">
        <f t="shared" ref="BG4858:BG4921" ca="1" si="5134">IF(BF4755&lt;$G$335,BG4755,BG4857)</f>
        <v>0</v>
      </c>
      <c r="BI4858" s="401">
        <f t="shared" ref="BI4858:BI4921" ca="1" si="5135">IF(BI4755&lt;$G$335,BI4755,BI4857)</f>
        <v>0</v>
      </c>
      <c r="BJ4858" s="401">
        <f t="shared" ref="BJ4858:BJ4921" ca="1" si="5136">IF(BI4755&lt;$G$335,BJ4755,BJ4857)</f>
        <v>0</v>
      </c>
      <c r="BL4858" s="401">
        <f t="shared" ref="BL4858:BL4921" ca="1" si="5137">IF(BL4755&lt;$G$335,BL4755,BL4857)</f>
        <v>0</v>
      </c>
      <c r="BM4858" s="401">
        <f t="shared" ref="BM4858:BM4921" ca="1" si="5138">IF(BL4755&lt;$G$335,BM4755,BM4857)</f>
        <v>0</v>
      </c>
    </row>
    <row r="4859" spans="4:65" hidden="1" x14ac:dyDescent="0.3">
      <c r="D4859" s="687"/>
      <c r="E4859" s="400">
        <f t="shared" si="5098"/>
        <v>2</v>
      </c>
      <c r="F4859" s="400" t="s">
        <v>1269</v>
      </c>
      <c r="G4859" s="401">
        <f t="shared" ca="1" si="5099"/>
        <v>-0.96000003490653929</v>
      </c>
      <c r="H4859" s="401">
        <f t="shared" ca="1" si="5100"/>
        <v>-0.60044425980391092</v>
      </c>
      <c r="J4859" s="401">
        <f t="shared" ca="1" si="5101"/>
        <v>0</v>
      </c>
      <c r="K4859" s="401">
        <f t="shared" ca="1" si="5102"/>
        <v>0</v>
      </c>
      <c r="M4859" s="401">
        <f t="shared" ca="1" si="5103"/>
        <v>-0.96</v>
      </c>
      <c r="N4859" s="401">
        <f t="shared" ca="1" si="5104"/>
        <v>-1.0004442799572106</v>
      </c>
      <c r="P4859" s="401">
        <f t="shared" ca="1" si="5105"/>
        <v>0</v>
      </c>
      <c r="Q4859" s="401">
        <f t="shared" ca="1" si="5106"/>
        <v>0</v>
      </c>
      <c r="S4859" s="401">
        <f t="shared" ca="1" si="5107"/>
        <v>0</v>
      </c>
      <c r="T4859" s="401">
        <f t="shared" ca="1" si="5108"/>
        <v>0</v>
      </c>
      <c r="V4859" s="401">
        <f t="shared" ca="1" si="5109"/>
        <v>-0.95999999999999941</v>
      </c>
      <c r="W4859" s="401">
        <f t="shared" ca="1" si="5110"/>
        <v>-1.6004442799572105</v>
      </c>
      <c r="Y4859" s="401">
        <f t="shared" ca="1" si="5111"/>
        <v>0</v>
      </c>
      <c r="Z4859" s="401">
        <f t="shared" ca="1" si="5112"/>
        <v>0</v>
      </c>
      <c r="AB4859" s="401">
        <f t="shared" ca="1" si="5113"/>
        <v>-0.96000003490653929</v>
      </c>
      <c r="AC4859" s="401">
        <f t="shared" ca="1" si="5114"/>
        <v>-2.0004442598039107</v>
      </c>
      <c r="AE4859" s="401">
        <f t="shared" ca="1" si="5115"/>
        <v>0</v>
      </c>
      <c r="AF4859" s="401">
        <f t="shared" ca="1" si="5116"/>
        <v>0</v>
      </c>
      <c r="AH4859" s="401">
        <f t="shared" ca="1" si="5117"/>
        <v>0</v>
      </c>
      <c r="AI4859" s="401">
        <f t="shared" ca="1" si="5118"/>
        <v>0</v>
      </c>
      <c r="AK4859" s="401">
        <f t="shared" ca="1" si="5119"/>
        <v>0</v>
      </c>
      <c r="AL4859" s="401">
        <f t="shared" ca="1" si="5120"/>
        <v>0</v>
      </c>
      <c r="AN4859" s="401">
        <f t="shared" ca="1" si="5121"/>
        <v>0</v>
      </c>
      <c r="AO4859" s="401">
        <f t="shared" ca="1" si="5122"/>
        <v>0</v>
      </c>
      <c r="AQ4859" s="401">
        <f t="shared" ca="1" si="5123"/>
        <v>0</v>
      </c>
      <c r="AR4859" s="401">
        <f t="shared" ca="1" si="5124"/>
        <v>0</v>
      </c>
      <c r="AT4859" s="401">
        <f t="shared" ca="1" si="5125"/>
        <v>0</v>
      </c>
      <c r="AU4859" s="401">
        <f t="shared" ca="1" si="5126"/>
        <v>0</v>
      </c>
      <c r="AW4859" s="401">
        <f t="shared" ca="1" si="5127"/>
        <v>0</v>
      </c>
      <c r="AX4859" s="401">
        <f t="shared" ca="1" si="5128"/>
        <v>0</v>
      </c>
      <c r="AZ4859" s="401">
        <f t="shared" ca="1" si="5129"/>
        <v>0</v>
      </c>
      <c r="BA4859" s="401">
        <f t="shared" ca="1" si="5130"/>
        <v>0</v>
      </c>
      <c r="BC4859" s="401">
        <f t="shared" ca="1" si="5131"/>
        <v>0</v>
      </c>
      <c r="BD4859" s="401">
        <f t="shared" ca="1" si="5132"/>
        <v>0</v>
      </c>
      <c r="BF4859" s="401">
        <f t="shared" ca="1" si="5133"/>
        <v>0</v>
      </c>
      <c r="BG4859" s="401">
        <f t="shared" ca="1" si="5134"/>
        <v>0</v>
      </c>
      <c r="BI4859" s="401">
        <f t="shared" ca="1" si="5135"/>
        <v>0</v>
      </c>
      <c r="BJ4859" s="401">
        <f t="shared" ca="1" si="5136"/>
        <v>0</v>
      </c>
      <c r="BL4859" s="401">
        <f t="shared" ca="1" si="5137"/>
        <v>0</v>
      </c>
      <c r="BM4859" s="401">
        <f t="shared" ca="1" si="5138"/>
        <v>0</v>
      </c>
    </row>
    <row r="4860" spans="4:65" hidden="1" x14ac:dyDescent="0.3">
      <c r="D4860" s="687"/>
      <c r="E4860" s="400">
        <f t="shared" si="5098"/>
        <v>3</v>
      </c>
      <c r="F4860" s="400" t="s">
        <v>1269</v>
      </c>
      <c r="G4860" s="401">
        <f t="shared" ca="1" si="5099"/>
        <v>-0.92000006981307858</v>
      </c>
      <c r="H4860" s="401">
        <f t="shared" ca="1" si="5100"/>
        <v>-0.6235382504181961</v>
      </c>
      <c r="J4860" s="401">
        <f t="shared" ca="1" si="5101"/>
        <v>0</v>
      </c>
      <c r="K4860" s="401">
        <f t="shared" ca="1" si="5102"/>
        <v>0</v>
      </c>
      <c r="M4860" s="401">
        <f t="shared" ca="1" si="5103"/>
        <v>-0.91999999999999993</v>
      </c>
      <c r="N4860" s="401">
        <f t="shared" ca="1" si="5104"/>
        <v>-1.0235382907247956</v>
      </c>
      <c r="P4860" s="401">
        <f t="shared" ca="1" si="5105"/>
        <v>0</v>
      </c>
      <c r="Q4860" s="401">
        <f t="shared" ca="1" si="5106"/>
        <v>0</v>
      </c>
      <c r="S4860" s="401">
        <f t="shared" ca="1" si="5107"/>
        <v>0</v>
      </c>
      <c r="T4860" s="401">
        <f t="shared" ca="1" si="5108"/>
        <v>0</v>
      </c>
      <c r="V4860" s="401">
        <f t="shared" ca="1" si="5109"/>
        <v>-0.91999999999999993</v>
      </c>
      <c r="W4860" s="401">
        <f t="shared" ca="1" si="5110"/>
        <v>-1.6235382907247955</v>
      </c>
      <c r="Y4860" s="401">
        <f t="shared" ca="1" si="5111"/>
        <v>0</v>
      </c>
      <c r="Z4860" s="401">
        <f t="shared" ca="1" si="5112"/>
        <v>0</v>
      </c>
      <c r="AB4860" s="401">
        <f t="shared" ca="1" si="5113"/>
        <v>-0.92000006981307858</v>
      </c>
      <c r="AC4860" s="401">
        <f t="shared" ca="1" si="5114"/>
        <v>-2.0235382504181958</v>
      </c>
      <c r="AE4860" s="401">
        <f t="shared" ca="1" si="5115"/>
        <v>0</v>
      </c>
      <c r="AF4860" s="401">
        <f t="shared" ca="1" si="5116"/>
        <v>0</v>
      </c>
      <c r="AH4860" s="401">
        <f t="shared" ca="1" si="5117"/>
        <v>0</v>
      </c>
      <c r="AI4860" s="401">
        <f t="shared" ca="1" si="5118"/>
        <v>0</v>
      </c>
      <c r="AK4860" s="401">
        <f t="shared" ca="1" si="5119"/>
        <v>0</v>
      </c>
      <c r="AL4860" s="401">
        <f t="shared" ca="1" si="5120"/>
        <v>0</v>
      </c>
      <c r="AN4860" s="401">
        <f t="shared" ca="1" si="5121"/>
        <v>0</v>
      </c>
      <c r="AO4860" s="401">
        <f t="shared" ca="1" si="5122"/>
        <v>0</v>
      </c>
      <c r="AQ4860" s="401">
        <f t="shared" ca="1" si="5123"/>
        <v>0</v>
      </c>
      <c r="AR4860" s="401">
        <f t="shared" ca="1" si="5124"/>
        <v>0</v>
      </c>
      <c r="AT4860" s="401">
        <f t="shared" ca="1" si="5125"/>
        <v>0</v>
      </c>
      <c r="AU4860" s="401">
        <f t="shared" ca="1" si="5126"/>
        <v>0</v>
      </c>
      <c r="AW4860" s="401">
        <f t="shared" ca="1" si="5127"/>
        <v>0</v>
      </c>
      <c r="AX4860" s="401">
        <f t="shared" ca="1" si="5128"/>
        <v>0</v>
      </c>
      <c r="AZ4860" s="401">
        <f t="shared" ca="1" si="5129"/>
        <v>0</v>
      </c>
      <c r="BA4860" s="401">
        <f t="shared" ca="1" si="5130"/>
        <v>0</v>
      </c>
      <c r="BC4860" s="401">
        <f t="shared" ca="1" si="5131"/>
        <v>0</v>
      </c>
      <c r="BD4860" s="401">
        <f t="shared" ca="1" si="5132"/>
        <v>0</v>
      </c>
      <c r="BF4860" s="401">
        <f t="shared" ca="1" si="5133"/>
        <v>0</v>
      </c>
      <c r="BG4860" s="401">
        <f t="shared" ca="1" si="5134"/>
        <v>0</v>
      </c>
      <c r="BI4860" s="401">
        <f t="shared" ca="1" si="5135"/>
        <v>0</v>
      </c>
      <c r="BJ4860" s="401">
        <f t="shared" ca="1" si="5136"/>
        <v>0</v>
      </c>
      <c r="BL4860" s="401">
        <f t="shared" ca="1" si="5137"/>
        <v>0</v>
      </c>
      <c r="BM4860" s="401">
        <f t="shared" ca="1" si="5138"/>
        <v>0</v>
      </c>
    </row>
    <row r="4861" spans="4:65" hidden="1" x14ac:dyDescent="0.3">
      <c r="D4861" s="687"/>
      <c r="E4861" s="400">
        <f t="shared" si="5098"/>
        <v>4</v>
      </c>
      <c r="F4861" s="400" t="s">
        <v>1268</v>
      </c>
      <c r="G4861" s="401">
        <f t="shared" ca="1" si="5099"/>
        <v>7.9998184857669713E-2</v>
      </c>
      <c r="H4861" s="401">
        <f t="shared" ca="1" si="5100"/>
        <v>-4.6186973562257053E-2</v>
      </c>
      <c r="J4861" s="401">
        <f t="shared" ca="1" si="5101"/>
        <v>0</v>
      </c>
      <c r="K4861" s="401">
        <f t="shared" ca="1" si="5102"/>
        <v>0</v>
      </c>
      <c r="M4861" s="401">
        <f t="shared" ca="1" si="5103"/>
        <v>-0.92</v>
      </c>
      <c r="N4861" s="401">
        <f t="shared" ca="1" si="5104"/>
        <v>-0.93116224765445565</v>
      </c>
      <c r="P4861" s="401">
        <f t="shared" ca="1" si="5105"/>
        <v>0</v>
      </c>
      <c r="Q4861" s="401">
        <f t="shared" ca="1" si="5106"/>
        <v>0</v>
      </c>
      <c r="S4861" s="401">
        <f t="shared" ca="1" si="5107"/>
        <v>0</v>
      </c>
      <c r="T4861" s="401">
        <f t="shared" ca="1" si="5108"/>
        <v>0</v>
      </c>
      <c r="V4861" s="401">
        <f t="shared" ca="1" si="5109"/>
        <v>-0.92000000000000115</v>
      </c>
      <c r="W4861" s="401">
        <f t="shared" ca="1" si="5110"/>
        <v>-1.5311622476544555</v>
      </c>
      <c r="Y4861" s="401">
        <f t="shared" ca="1" si="5111"/>
        <v>0</v>
      </c>
      <c r="Z4861" s="401">
        <f t="shared" ca="1" si="5112"/>
        <v>0</v>
      </c>
      <c r="AB4861" s="401">
        <f t="shared" ca="1" si="5113"/>
        <v>-0.76411576920178392</v>
      </c>
      <c r="AC4861" s="401">
        <f t="shared" ca="1" si="5114"/>
        <v>-1.9335380933385633</v>
      </c>
      <c r="AE4861" s="401">
        <f t="shared" ca="1" si="5115"/>
        <v>0</v>
      </c>
      <c r="AF4861" s="401">
        <f t="shared" ca="1" si="5116"/>
        <v>0</v>
      </c>
      <c r="AH4861" s="401">
        <f t="shared" ca="1" si="5117"/>
        <v>0</v>
      </c>
      <c r="AI4861" s="401">
        <f t="shared" ca="1" si="5118"/>
        <v>0</v>
      </c>
      <c r="AK4861" s="401">
        <f t="shared" ca="1" si="5119"/>
        <v>0</v>
      </c>
      <c r="AL4861" s="401">
        <f t="shared" ca="1" si="5120"/>
        <v>0</v>
      </c>
      <c r="AN4861" s="401">
        <f t="shared" ca="1" si="5121"/>
        <v>0</v>
      </c>
      <c r="AO4861" s="401">
        <f t="shared" ca="1" si="5122"/>
        <v>0</v>
      </c>
      <c r="AQ4861" s="401">
        <f t="shared" ca="1" si="5123"/>
        <v>0</v>
      </c>
      <c r="AR4861" s="401">
        <f t="shared" ca="1" si="5124"/>
        <v>0</v>
      </c>
      <c r="AT4861" s="401">
        <f t="shared" ca="1" si="5125"/>
        <v>0</v>
      </c>
      <c r="AU4861" s="401">
        <f t="shared" ca="1" si="5126"/>
        <v>0</v>
      </c>
      <c r="AW4861" s="401">
        <f t="shared" ca="1" si="5127"/>
        <v>0</v>
      </c>
      <c r="AX4861" s="401">
        <f t="shared" ca="1" si="5128"/>
        <v>0</v>
      </c>
      <c r="AZ4861" s="401">
        <f t="shared" ca="1" si="5129"/>
        <v>0</v>
      </c>
      <c r="BA4861" s="401">
        <f t="shared" ca="1" si="5130"/>
        <v>0</v>
      </c>
      <c r="BC4861" s="401">
        <f t="shared" ca="1" si="5131"/>
        <v>0</v>
      </c>
      <c r="BD4861" s="401">
        <f t="shared" ca="1" si="5132"/>
        <v>0</v>
      </c>
      <c r="BF4861" s="401">
        <f t="shared" ca="1" si="5133"/>
        <v>0</v>
      </c>
      <c r="BG4861" s="401">
        <f t="shared" ca="1" si="5134"/>
        <v>0</v>
      </c>
      <c r="BI4861" s="401">
        <f t="shared" ca="1" si="5135"/>
        <v>0</v>
      </c>
      <c r="BJ4861" s="401">
        <f t="shared" ca="1" si="5136"/>
        <v>0</v>
      </c>
      <c r="BL4861" s="401">
        <f t="shared" ca="1" si="5137"/>
        <v>0</v>
      </c>
      <c r="BM4861" s="401">
        <f t="shared" ca="1" si="5138"/>
        <v>0</v>
      </c>
    </row>
    <row r="4862" spans="4:65" hidden="1" x14ac:dyDescent="0.3">
      <c r="D4862" s="687"/>
      <c r="E4862" s="400">
        <f t="shared" si="5098"/>
        <v>5</v>
      </c>
      <c r="F4862" s="400" t="s">
        <v>1268</v>
      </c>
      <c r="G4862" s="401">
        <f t="shared" ca="1" si="5099"/>
        <v>0.11999814995113046</v>
      </c>
      <c r="H4862" s="401">
        <f t="shared" ca="1" si="5100"/>
        <v>-6.928096417654224E-2</v>
      </c>
      <c r="J4862" s="401">
        <f t="shared" ca="1" si="5101"/>
        <v>0</v>
      </c>
      <c r="K4862" s="401">
        <f t="shared" ca="1" si="5102"/>
        <v>0</v>
      </c>
      <c r="M4862" s="401">
        <f t="shared" ca="1" si="5103"/>
        <v>-0.87999999999999989</v>
      </c>
      <c r="N4862" s="401">
        <f t="shared" ca="1" si="5104"/>
        <v>-0.90806823688687066</v>
      </c>
      <c r="P4862" s="401">
        <f t="shared" ca="1" si="5105"/>
        <v>0</v>
      </c>
      <c r="Q4862" s="401">
        <f t="shared" ca="1" si="5106"/>
        <v>0</v>
      </c>
      <c r="S4862" s="401">
        <f t="shared" ca="1" si="5107"/>
        <v>0</v>
      </c>
      <c r="T4862" s="401">
        <f t="shared" ca="1" si="5108"/>
        <v>0</v>
      </c>
      <c r="V4862" s="401">
        <f t="shared" ca="1" si="5109"/>
        <v>-0.87999999999999989</v>
      </c>
      <c r="W4862" s="401">
        <f t="shared" ca="1" si="5110"/>
        <v>-1.5080682368868705</v>
      </c>
      <c r="Y4862" s="401">
        <f t="shared" ca="1" si="5111"/>
        <v>0</v>
      </c>
      <c r="Z4862" s="401">
        <f t="shared" ca="1" si="5112"/>
        <v>0</v>
      </c>
      <c r="AB4862" s="401">
        <f t="shared" ca="1" si="5113"/>
        <v>-0.72411580410832355</v>
      </c>
      <c r="AC4862" s="401">
        <f t="shared" ca="1" si="5114"/>
        <v>-1.9566320839528482</v>
      </c>
      <c r="AE4862" s="401">
        <f t="shared" ca="1" si="5115"/>
        <v>0</v>
      </c>
      <c r="AF4862" s="401">
        <f t="shared" ca="1" si="5116"/>
        <v>0</v>
      </c>
      <c r="AH4862" s="401">
        <f t="shared" ca="1" si="5117"/>
        <v>0</v>
      </c>
      <c r="AI4862" s="401">
        <f t="shared" ca="1" si="5118"/>
        <v>0</v>
      </c>
      <c r="AK4862" s="401">
        <f t="shared" ca="1" si="5119"/>
        <v>0</v>
      </c>
      <c r="AL4862" s="401">
        <f t="shared" ca="1" si="5120"/>
        <v>0</v>
      </c>
      <c r="AN4862" s="401">
        <f t="shared" ca="1" si="5121"/>
        <v>0</v>
      </c>
      <c r="AO4862" s="401">
        <f t="shared" ca="1" si="5122"/>
        <v>0</v>
      </c>
      <c r="AQ4862" s="401">
        <f t="shared" ca="1" si="5123"/>
        <v>0</v>
      </c>
      <c r="AR4862" s="401">
        <f t="shared" ca="1" si="5124"/>
        <v>0</v>
      </c>
      <c r="AT4862" s="401">
        <f t="shared" ca="1" si="5125"/>
        <v>0</v>
      </c>
      <c r="AU4862" s="401">
        <f t="shared" ca="1" si="5126"/>
        <v>0</v>
      </c>
      <c r="AW4862" s="401">
        <f t="shared" ca="1" si="5127"/>
        <v>0</v>
      </c>
      <c r="AX4862" s="401">
        <f t="shared" ca="1" si="5128"/>
        <v>0</v>
      </c>
      <c r="AZ4862" s="401">
        <f t="shared" ca="1" si="5129"/>
        <v>0</v>
      </c>
      <c r="BA4862" s="401">
        <f t="shared" ca="1" si="5130"/>
        <v>0</v>
      </c>
      <c r="BC4862" s="401">
        <f t="shared" ca="1" si="5131"/>
        <v>0</v>
      </c>
      <c r="BD4862" s="401">
        <f t="shared" ca="1" si="5132"/>
        <v>0</v>
      </c>
      <c r="BF4862" s="401">
        <f t="shared" ca="1" si="5133"/>
        <v>0</v>
      </c>
      <c r="BG4862" s="401">
        <f t="shared" ca="1" si="5134"/>
        <v>0</v>
      </c>
      <c r="BI4862" s="401">
        <f t="shared" ca="1" si="5135"/>
        <v>0</v>
      </c>
      <c r="BJ4862" s="401">
        <f t="shared" ca="1" si="5136"/>
        <v>0</v>
      </c>
      <c r="BL4862" s="401">
        <f t="shared" ca="1" si="5137"/>
        <v>0</v>
      </c>
      <c r="BM4862" s="401">
        <f t="shared" ca="1" si="5138"/>
        <v>0</v>
      </c>
    </row>
    <row r="4863" spans="4:65" hidden="1" x14ac:dyDescent="0.3">
      <c r="D4863" s="687"/>
      <c r="E4863" s="400">
        <f t="shared" si="5098"/>
        <v>6</v>
      </c>
      <c r="F4863" s="400" t="s">
        <v>1269</v>
      </c>
      <c r="G4863" s="401">
        <f t="shared" ca="1" si="5099"/>
        <v>-0.88000010471961787</v>
      </c>
      <c r="H4863" s="401">
        <f t="shared" ca="1" si="5100"/>
        <v>-0.64663224103248129</v>
      </c>
      <c r="J4863" s="401">
        <f t="shared" ca="1" si="5101"/>
        <v>0</v>
      </c>
      <c r="K4863" s="401">
        <f t="shared" ca="1" si="5102"/>
        <v>0</v>
      </c>
      <c r="M4863" s="401">
        <f t="shared" ca="1" si="5103"/>
        <v>-0.87999999999999989</v>
      </c>
      <c r="N4863" s="401">
        <f t="shared" ca="1" si="5104"/>
        <v>-1.0466323014923806</v>
      </c>
      <c r="P4863" s="401">
        <f t="shared" ca="1" si="5105"/>
        <v>0</v>
      </c>
      <c r="Q4863" s="401">
        <f t="shared" ca="1" si="5106"/>
        <v>0</v>
      </c>
      <c r="S4863" s="401">
        <f t="shared" ca="1" si="5107"/>
        <v>0</v>
      </c>
      <c r="T4863" s="401">
        <f t="shared" ca="1" si="5108"/>
        <v>0</v>
      </c>
      <c r="V4863" s="401">
        <f t="shared" ca="1" si="5109"/>
        <v>-0.87999999999999989</v>
      </c>
      <c r="W4863" s="401">
        <f t="shared" ca="1" si="5110"/>
        <v>-1.6466323014923805</v>
      </c>
      <c r="Y4863" s="401">
        <f t="shared" ca="1" si="5111"/>
        <v>0</v>
      </c>
      <c r="Z4863" s="401">
        <f t="shared" ca="1" si="5112"/>
        <v>0</v>
      </c>
      <c r="AB4863" s="401">
        <f t="shared" ca="1" si="5113"/>
        <v>-0.88000010471961787</v>
      </c>
      <c r="AC4863" s="401">
        <f t="shared" ca="1" si="5114"/>
        <v>-2.0466322410324809</v>
      </c>
      <c r="AE4863" s="401">
        <f t="shared" ca="1" si="5115"/>
        <v>0</v>
      </c>
      <c r="AF4863" s="401">
        <f t="shared" ca="1" si="5116"/>
        <v>0</v>
      </c>
      <c r="AH4863" s="401">
        <f t="shared" ca="1" si="5117"/>
        <v>0</v>
      </c>
      <c r="AI4863" s="401">
        <f t="shared" ca="1" si="5118"/>
        <v>0</v>
      </c>
      <c r="AK4863" s="401">
        <f t="shared" ca="1" si="5119"/>
        <v>0</v>
      </c>
      <c r="AL4863" s="401">
        <f t="shared" ca="1" si="5120"/>
        <v>0</v>
      </c>
      <c r="AN4863" s="401">
        <f t="shared" ca="1" si="5121"/>
        <v>0</v>
      </c>
      <c r="AO4863" s="401">
        <f t="shared" ca="1" si="5122"/>
        <v>0</v>
      </c>
      <c r="AQ4863" s="401">
        <f t="shared" ca="1" si="5123"/>
        <v>0</v>
      </c>
      <c r="AR4863" s="401">
        <f t="shared" ca="1" si="5124"/>
        <v>0</v>
      </c>
      <c r="AT4863" s="401">
        <f t="shared" ca="1" si="5125"/>
        <v>0</v>
      </c>
      <c r="AU4863" s="401">
        <f t="shared" ca="1" si="5126"/>
        <v>0</v>
      </c>
      <c r="AW4863" s="401">
        <f t="shared" ca="1" si="5127"/>
        <v>0</v>
      </c>
      <c r="AX4863" s="401">
        <f t="shared" ca="1" si="5128"/>
        <v>0</v>
      </c>
      <c r="AZ4863" s="401">
        <f t="shared" ca="1" si="5129"/>
        <v>0</v>
      </c>
      <c r="BA4863" s="401">
        <f t="shared" ca="1" si="5130"/>
        <v>0</v>
      </c>
      <c r="BC4863" s="401">
        <f t="shared" ca="1" si="5131"/>
        <v>0</v>
      </c>
      <c r="BD4863" s="401">
        <f t="shared" ca="1" si="5132"/>
        <v>0</v>
      </c>
      <c r="BF4863" s="401">
        <f t="shared" ca="1" si="5133"/>
        <v>0</v>
      </c>
      <c r="BG4863" s="401">
        <f t="shared" ca="1" si="5134"/>
        <v>0</v>
      </c>
      <c r="BI4863" s="401">
        <f t="shared" ca="1" si="5135"/>
        <v>0</v>
      </c>
      <c r="BJ4863" s="401">
        <f t="shared" ca="1" si="5136"/>
        <v>0</v>
      </c>
      <c r="BL4863" s="401">
        <f t="shared" ca="1" si="5137"/>
        <v>0</v>
      </c>
      <c r="BM4863" s="401">
        <f t="shared" ca="1" si="5138"/>
        <v>0</v>
      </c>
    </row>
    <row r="4864" spans="4:65" hidden="1" x14ac:dyDescent="0.3">
      <c r="D4864" s="687"/>
      <c r="E4864" s="400">
        <f t="shared" si="5098"/>
        <v>7</v>
      </c>
      <c r="F4864" s="400" t="s">
        <v>1269</v>
      </c>
      <c r="G4864" s="401">
        <f t="shared" ca="1" si="5099"/>
        <v>-0.84000013962615716</v>
      </c>
      <c r="H4864" s="401">
        <f t="shared" ca="1" si="5100"/>
        <v>-0.66972623164676648</v>
      </c>
      <c r="J4864" s="401">
        <f t="shared" ca="1" si="5101"/>
        <v>0</v>
      </c>
      <c r="K4864" s="401">
        <f t="shared" ca="1" si="5102"/>
        <v>0</v>
      </c>
      <c r="M4864" s="401">
        <f t="shared" ca="1" si="5103"/>
        <v>-0.83999999999999986</v>
      </c>
      <c r="N4864" s="401">
        <f t="shared" ca="1" si="5104"/>
        <v>-1.0697263122599656</v>
      </c>
      <c r="P4864" s="401">
        <f t="shared" ca="1" si="5105"/>
        <v>0</v>
      </c>
      <c r="Q4864" s="401">
        <f t="shared" ca="1" si="5106"/>
        <v>0</v>
      </c>
      <c r="S4864" s="401">
        <f t="shared" ca="1" si="5107"/>
        <v>0</v>
      </c>
      <c r="T4864" s="401">
        <f t="shared" ca="1" si="5108"/>
        <v>0</v>
      </c>
      <c r="V4864" s="401">
        <f t="shared" ca="1" si="5109"/>
        <v>-0.83999999999999986</v>
      </c>
      <c r="W4864" s="401">
        <f t="shared" ca="1" si="5110"/>
        <v>-1.6697263122599655</v>
      </c>
      <c r="Y4864" s="401">
        <f t="shared" ca="1" si="5111"/>
        <v>0</v>
      </c>
      <c r="Z4864" s="401">
        <f t="shared" ca="1" si="5112"/>
        <v>0</v>
      </c>
      <c r="AB4864" s="401">
        <f t="shared" ca="1" si="5113"/>
        <v>-0.84000013962615716</v>
      </c>
      <c r="AC4864" s="401">
        <f t="shared" ca="1" si="5114"/>
        <v>-2.0697262316467659</v>
      </c>
      <c r="AE4864" s="401">
        <f t="shared" ca="1" si="5115"/>
        <v>0</v>
      </c>
      <c r="AF4864" s="401">
        <f t="shared" ca="1" si="5116"/>
        <v>0</v>
      </c>
      <c r="AH4864" s="401">
        <f t="shared" ca="1" si="5117"/>
        <v>0</v>
      </c>
      <c r="AI4864" s="401">
        <f t="shared" ca="1" si="5118"/>
        <v>0</v>
      </c>
      <c r="AK4864" s="401">
        <f t="shared" ca="1" si="5119"/>
        <v>0</v>
      </c>
      <c r="AL4864" s="401">
        <f t="shared" ca="1" si="5120"/>
        <v>0</v>
      </c>
      <c r="AN4864" s="401">
        <f t="shared" ca="1" si="5121"/>
        <v>0</v>
      </c>
      <c r="AO4864" s="401">
        <f t="shared" ca="1" si="5122"/>
        <v>0</v>
      </c>
      <c r="AQ4864" s="401">
        <f t="shared" ca="1" si="5123"/>
        <v>0</v>
      </c>
      <c r="AR4864" s="401">
        <f t="shared" ca="1" si="5124"/>
        <v>0</v>
      </c>
      <c r="AT4864" s="401">
        <f t="shared" ca="1" si="5125"/>
        <v>0</v>
      </c>
      <c r="AU4864" s="401">
        <f t="shared" ca="1" si="5126"/>
        <v>0</v>
      </c>
      <c r="AW4864" s="401">
        <f t="shared" ca="1" si="5127"/>
        <v>0</v>
      </c>
      <c r="AX4864" s="401">
        <f t="shared" ca="1" si="5128"/>
        <v>0</v>
      </c>
      <c r="AZ4864" s="401">
        <f t="shared" ca="1" si="5129"/>
        <v>0</v>
      </c>
      <c r="BA4864" s="401">
        <f t="shared" ca="1" si="5130"/>
        <v>0</v>
      </c>
      <c r="BC4864" s="401">
        <f t="shared" ca="1" si="5131"/>
        <v>0</v>
      </c>
      <c r="BD4864" s="401">
        <f t="shared" ca="1" si="5132"/>
        <v>0</v>
      </c>
      <c r="BF4864" s="401">
        <f t="shared" ca="1" si="5133"/>
        <v>0</v>
      </c>
      <c r="BG4864" s="401">
        <f t="shared" ca="1" si="5134"/>
        <v>0</v>
      </c>
      <c r="BI4864" s="401">
        <f t="shared" ca="1" si="5135"/>
        <v>0</v>
      </c>
      <c r="BJ4864" s="401">
        <f t="shared" ca="1" si="5136"/>
        <v>0</v>
      </c>
      <c r="BL4864" s="401">
        <f t="shared" ca="1" si="5137"/>
        <v>0</v>
      </c>
      <c r="BM4864" s="401">
        <f t="shared" ca="1" si="5138"/>
        <v>0</v>
      </c>
    </row>
    <row r="4865" spans="4:65" hidden="1" x14ac:dyDescent="0.3">
      <c r="D4865" s="687"/>
      <c r="E4865" s="400">
        <f t="shared" si="5098"/>
        <v>8</v>
      </c>
      <c r="F4865" s="400" t="s">
        <v>1268</v>
      </c>
      <c r="G4865" s="401">
        <f t="shared" ca="1" si="5099"/>
        <v>0.15999811504459116</v>
      </c>
      <c r="H4865" s="401">
        <f t="shared" ca="1" si="5100"/>
        <v>-9.2374954790827413E-2</v>
      </c>
      <c r="J4865" s="401">
        <f t="shared" ca="1" si="5101"/>
        <v>0</v>
      </c>
      <c r="K4865" s="401">
        <f t="shared" ca="1" si="5102"/>
        <v>0</v>
      </c>
      <c r="M4865" s="401">
        <f t="shared" ca="1" si="5103"/>
        <v>-0.84000000000000019</v>
      </c>
      <c r="N4865" s="401">
        <f t="shared" ca="1" si="5104"/>
        <v>-0.88972631225996579</v>
      </c>
      <c r="P4865" s="401">
        <f t="shared" ca="1" si="5105"/>
        <v>0</v>
      </c>
      <c r="Q4865" s="401">
        <f t="shared" ca="1" si="5106"/>
        <v>0</v>
      </c>
      <c r="S4865" s="401">
        <f t="shared" ca="1" si="5107"/>
        <v>0</v>
      </c>
      <c r="T4865" s="401">
        <f t="shared" ca="1" si="5108"/>
        <v>0</v>
      </c>
      <c r="V4865" s="401">
        <f t="shared" ca="1" si="5109"/>
        <v>-0.84000000000000019</v>
      </c>
      <c r="W4865" s="401">
        <f t="shared" ca="1" si="5110"/>
        <v>-1.4897263122599655</v>
      </c>
      <c r="Y4865" s="401">
        <f t="shared" ca="1" si="5111"/>
        <v>0</v>
      </c>
      <c r="Z4865" s="401">
        <f t="shared" ca="1" si="5112"/>
        <v>0</v>
      </c>
      <c r="AB4865" s="401">
        <f t="shared" ca="1" si="5113"/>
        <v>-0.68411583901486273</v>
      </c>
      <c r="AC4865" s="401">
        <f t="shared" ca="1" si="5114"/>
        <v>-1.979726074567133</v>
      </c>
      <c r="AE4865" s="401">
        <f t="shared" ca="1" si="5115"/>
        <v>0</v>
      </c>
      <c r="AF4865" s="401">
        <f t="shared" ca="1" si="5116"/>
        <v>0</v>
      </c>
      <c r="AH4865" s="401">
        <f t="shared" ca="1" si="5117"/>
        <v>0</v>
      </c>
      <c r="AI4865" s="401">
        <f t="shared" ca="1" si="5118"/>
        <v>0</v>
      </c>
      <c r="AK4865" s="401">
        <f t="shared" ca="1" si="5119"/>
        <v>0</v>
      </c>
      <c r="AL4865" s="401">
        <f t="shared" ca="1" si="5120"/>
        <v>0</v>
      </c>
      <c r="AN4865" s="401">
        <f t="shared" ca="1" si="5121"/>
        <v>0</v>
      </c>
      <c r="AO4865" s="401">
        <f t="shared" ca="1" si="5122"/>
        <v>0</v>
      </c>
      <c r="AQ4865" s="401">
        <f t="shared" ca="1" si="5123"/>
        <v>0</v>
      </c>
      <c r="AR4865" s="401">
        <f t="shared" ca="1" si="5124"/>
        <v>0</v>
      </c>
      <c r="AT4865" s="401">
        <f t="shared" ca="1" si="5125"/>
        <v>0</v>
      </c>
      <c r="AU4865" s="401">
        <f t="shared" ca="1" si="5126"/>
        <v>0</v>
      </c>
      <c r="AW4865" s="401">
        <f t="shared" ca="1" si="5127"/>
        <v>0</v>
      </c>
      <c r="AX4865" s="401">
        <f t="shared" ca="1" si="5128"/>
        <v>0</v>
      </c>
      <c r="AZ4865" s="401">
        <f t="shared" ca="1" si="5129"/>
        <v>0</v>
      </c>
      <c r="BA4865" s="401">
        <f t="shared" ca="1" si="5130"/>
        <v>0</v>
      </c>
      <c r="BC4865" s="401">
        <f t="shared" ca="1" si="5131"/>
        <v>0</v>
      </c>
      <c r="BD4865" s="401">
        <f t="shared" ca="1" si="5132"/>
        <v>0</v>
      </c>
      <c r="BF4865" s="401">
        <f t="shared" ca="1" si="5133"/>
        <v>0</v>
      </c>
      <c r="BG4865" s="401">
        <f t="shared" ca="1" si="5134"/>
        <v>0</v>
      </c>
      <c r="BI4865" s="401">
        <f t="shared" ca="1" si="5135"/>
        <v>0</v>
      </c>
      <c r="BJ4865" s="401">
        <f t="shared" ca="1" si="5136"/>
        <v>0</v>
      </c>
      <c r="BL4865" s="401">
        <f t="shared" ca="1" si="5137"/>
        <v>0</v>
      </c>
      <c r="BM4865" s="401">
        <f t="shared" ca="1" si="5138"/>
        <v>0</v>
      </c>
    </row>
    <row r="4866" spans="4:65" hidden="1" x14ac:dyDescent="0.3">
      <c r="D4866" s="687"/>
      <c r="E4866" s="400">
        <f t="shared" si="5098"/>
        <v>9</v>
      </c>
      <c r="F4866" s="400" t="s">
        <v>1268</v>
      </c>
      <c r="G4866" s="401">
        <f t="shared" ca="1" si="5099"/>
        <v>0.19999808013805195</v>
      </c>
      <c r="H4866" s="401">
        <f t="shared" ca="1" si="5100"/>
        <v>-0.11546894540511263</v>
      </c>
      <c r="J4866" s="401">
        <f t="shared" ca="1" si="5101"/>
        <v>0</v>
      </c>
      <c r="K4866" s="401">
        <f t="shared" ca="1" si="5102"/>
        <v>0</v>
      </c>
      <c r="M4866" s="401">
        <f t="shared" ca="1" si="5103"/>
        <v>-0.79999999999999982</v>
      </c>
      <c r="N4866" s="401">
        <f t="shared" ca="1" si="5104"/>
        <v>-0.9128203230275509</v>
      </c>
      <c r="P4866" s="401">
        <f t="shared" ca="1" si="5105"/>
        <v>0</v>
      </c>
      <c r="Q4866" s="401">
        <f t="shared" ca="1" si="5106"/>
        <v>0</v>
      </c>
      <c r="S4866" s="401">
        <f t="shared" ca="1" si="5107"/>
        <v>0</v>
      </c>
      <c r="T4866" s="401">
        <f t="shared" ca="1" si="5108"/>
        <v>0</v>
      </c>
      <c r="V4866" s="401">
        <f t="shared" ca="1" si="5109"/>
        <v>-0.79999999999999993</v>
      </c>
      <c r="W4866" s="401">
        <f t="shared" ca="1" si="5110"/>
        <v>-1.5128203230275505</v>
      </c>
      <c r="Y4866" s="401">
        <f t="shared" ca="1" si="5111"/>
        <v>0</v>
      </c>
      <c r="Z4866" s="401">
        <f t="shared" ca="1" si="5112"/>
        <v>0</v>
      </c>
      <c r="AB4866" s="401">
        <f t="shared" ca="1" si="5113"/>
        <v>-0.64411587392140246</v>
      </c>
      <c r="AC4866" s="401">
        <f t="shared" ca="1" si="5114"/>
        <v>-2.0028200651814188</v>
      </c>
      <c r="AE4866" s="401">
        <f t="shared" ca="1" si="5115"/>
        <v>0</v>
      </c>
      <c r="AF4866" s="401">
        <f t="shared" ca="1" si="5116"/>
        <v>0</v>
      </c>
      <c r="AH4866" s="401">
        <f t="shared" ca="1" si="5117"/>
        <v>0</v>
      </c>
      <c r="AI4866" s="401">
        <f t="shared" ca="1" si="5118"/>
        <v>0</v>
      </c>
      <c r="AK4866" s="401">
        <f t="shared" ca="1" si="5119"/>
        <v>0</v>
      </c>
      <c r="AL4866" s="401">
        <f t="shared" ca="1" si="5120"/>
        <v>0</v>
      </c>
      <c r="AN4866" s="401">
        <f t="shared" ca="1" si="5121"/>
        <v>0</v>
      </c>
      <c r="AO4866" s="401">
        <f t="shared" ca="1" si="5122"/>
        <v>0</v>
      </c>
      <c r="AQ4866" s="401">
        <f t="shared" ca="1" si="5123"/>
        <v>0</v>
      </c>
      <c r="AR4866" s="401">
        <f t="shared" ca="1" si="5124"/>
        <v>0</v>
      </c>
      <c r="AT4866" s="401">
        <f t="shared" ca="1" si="5125"/>
        <v>0</v>
      </c>
      <c r="AU4866" s="401">
        <f t="shared" ca="1" si="5126"/>
        <v>0</v>
      </c>
      <c r="AW4866" s="401">
        <f t="shared" ca="1" si="5127"/>
        <v>0</v>
      </c>
      <c r="AX4866" s="401">
        <f t="shared" ca="1" si="5128"/>
        <v>0</v>
      </c>
      <c r="AZ4866" s="401">
        <f t="shared" ca="1" si="5129"/>
        <v>0</v>
      </c>
      <c r="BA4866" s="401">
        <f t="shared" ca="1" si="5130"/>
        <v>0</v>
      </c>
      <c r="BC4866" s="401">
        <f t="shared" ca="1" si="5131"/>
        <v>0</v>
      </c>
      <c r="BD4866" s="401">
        <f t="shared" ca="1" si="5132"/>
        <v>0</v>
      </c>
      <c r="BF4866" s="401">
        <f t="shared" ca="1" si="5133"/>
        <v>0</v>
      </c>
      <c r="BG4866" s="401">
        <f t="shared" ca="1" si="5134"/>
        <v>0</v>
      </c>
      <c r="BI4866" s="401">
        <f t="shared" ca="1" si="5135"/>
        <v>0</v>
      </c>
      <c r="BJ4866" s="401">
        <f t="shared" ca="1" si="5136"/>
        <v>0</v>
      </c>
      <c r="BL4866" s="401">
        <f t="shared" ca="1" si="5137"/>
        <v>0</v>
      </c>
      <c r="BM4866" s="401">
        <f t="shared" ca="1" si="5138"/>
        <v>0</v>
      </c>
    </row>
    <row r="4867" spans="4:65" hidden="1" x14ac:dyDescent="0.3">
      <c r="D4867" s="687"/>
      <c r="E4867" s="400">
        <f t="shared" si="5098"/>
        <v>10</v>
      </c>
      <c r="F4867" s="400" t="s">
        <v>1269</v>
      </c>
      <c r="G4867" s="401">
        <f t="shared" ca="1" si="5099"/>
        <v>-0.80000017453269645</v>
      </c>
      <c r="H4867" s="401">
        <f t="shared" ca="1" si="5100"/>
        <v>-0.69282022226105167</v>
      </c>
      <c r="J4867" s="401">
        <f t="shared" ca="1" si="5101"/>
        <v>0</v>
      </c>
      <c r="K4867" s="401">
        <f t="shared" ca="1" si="5102"/>
        <v>0</v>
      </c>
      <c r="M4867" s="401">
        <f t="shared" ca="1" si="5103"/>
        <v>-0.79999999999999949</v>
      </c>
      <c r="N4867" s="401">
        <f t="shared" ca="1" si="5104"/>
        <v>-1.0928203230275506</v>
      </c>
      <c r="P4867" s="401">
        <f t="shared" ca="1" si="5105"/>
        <v>0</v>
      </c>
      <c r="Q4867" s="401">
        <f t="shared" ca="1" si="5106"/>
        <v>0</v>
      </c>
      <c r="S4867" s="401">
        <f t="shared" ca="1" si="5107"/>
        <v>0</v>
      </c>
      <c r="T4867" s="401">
        <f t="shared" ca="1" si="5108"/>
        <v>0</v>
      </c>
      <c r="V4867" s="401">
        <f t="shared" ca="1" si="5109"/>
        <v>-0.79999999999999982</v>
      </c>
      <c r="W4867" s="401">
        <f t="shared" ca="1" si="5110"/>
        <v>-1.6928203230275505</v>
      </c>
      <c r="Y4867" s="401">
        <f t="shared" ca="1" si="5111"/>
        <v>0</v>
      </c>
      <c r="Z4867" s="401">
        <f t="shared" ca="1" si="5112"/>
        <v>0</v>
      </c>
      <c r="AB4867" s="401">
        <f t="shared" ca="1" si="5113"/>
        <v>-0.80000017453269645</v>
      </c>
      <c r="AC4867" s="401">
        <f t="shared" ca="1" si="5114"/>
        <v>-2.092820222261051</v>
      </c>
      <c r="AE4867" s="401">
        <f t="shared" ca="1" si="5115"/>
        <v>0</v>
      </c>
      <c r="AF4867" s="401">
        <f t="shared" ca="1" si="5116"/>
        <v>0</v>
      </c>
      <c r="AH4867" s="401">
        <f t="shared" ca="1" si="5117"/>
        <v>0</v>
      </c>
      <c r="AI4867" s="401">
        <f t="shared" ca="1" si="5118"/>
        <v>0</v>
      </c>
      <c r="AK4867" s="401">
        <f t="shared" ca="1" si="5119"/>
        <v>0</v>
      </c>
      <c r="AL4867" s="401">
        <f t="shared" ca="1" si="5120"/>
        <v>0</v>
      </c>
      <c r="AN4867" s="401">
        <f t="shared" ca="1" si="5121"/>
        <v>0</v>
      </c>
      <c r="AO4867" s="401">
        <f t="shared" ca="1" si="5122"/>
        <v>0</v>
      </c>
      <c r="AQ4867" s="401">
        <f t="shared" ca="1" si="5123"/>
        <v>0</v>
      </c>
      <c r="AR4867" s="401">
        <f t="shared" ca="1" si="5124"/>
        <v>0</v>
      </c>
      <c r="AT4867" s="401">
        <f t="shared" ca="1" si="5125"/>
        <v>0</v>
      </c>
      <c r="AU4867" s="401">
        <f t="shared" ca="1" si="5126"/>
        <v>0</v>
      </c>
      <c r="AW4867" s="401">
        <f t="shared" ca="1" si="5127"/>
        <v>0</v>
      </c>
      <c r="AX4867" s="401">
        <f t="shared" ca="1" si="5128"/>
        <v>0</v>
      </c>
      <c r="AZ4867" s="401">
        <f t="shared" ca="1" si="5129"/>
        <v>0</v>
      </c>
      <c r="BA4867" s="401">
        <f t="shared" ca="1" si="5130"/>
        <v>0</v>
      </c>
      <c r="BC4867" s="401">
        <f t="shared" ca="1" si="5131"/>
        <v>0</v>
      </c>
      <c r="BD4867" s="401">
        <f t="shared" ca="1" si="5132"/>
        <v>0</v>
      </c>
      <c r="BF4867" s="401">
        <f t="shared" ca="1" si="5133"/>
        <v>0</v>
      </c>
      <c r="BG4867" s="401">
        <f t="shared" ca="1" si="5134"/>
        <v>0</v>
      </c>
      <c r="BI4867" s="401">
        <f t="shared" ca="1" si="5135"/>
        <v>0</v>
      </c>
      <c r="BJ4867" s="401">
        <f t="shared" ca="1" si="5136"/>
        <v>0</v>
      </c>
      <c r="BL4867" s="401">
        <f t="shared" ca="1" si="5137"/>
        <v>0</v>
      </c>
      <c r="BM4867" s="401">
        <f t="shared" ca="1" si="5138"/>
        <v>0</v>
      </c>
    </row>
    <row r="4868" spans="4:65" hidden="1" x14ac:dyDescent="0.3">
      <c r="D4868" s="687"/>
      <c r="E4868" s="400">
        <f t="shared" si="5098"/>
        <v>11</v>
      </c>
      <c r="F4868" s="400" t="s">
        <v>1269</v>
      </c>
      <c r="G4868" s="401">
        <f t="shared" ca="1" si="5099"/>
        <v>-0.76000020943923574</v>
      </c>
      <c r="H4868" s="401">
        <f t="shared" ca="1" si="5100"/>
        <v>-0.71591421287533685</v>
      </c>
      <c r="J4868" s="401">
        <f t="shared" ca="1" si="5101"/>
        <v>0</v>
      </c>
      <c r="K4868" s="401">
        <f t="shared" ca="1" si="5102"/>
        <v>0</v>
      </c>
      <c r="M4868" s="401">
        <f t="shared" ca="1" si="5103"/>
        <v>-0.75999999999999979</v>
      </c>
      <c r="N4868" s="401">
        <f t="shared" ca="1" si="5104"/>
        <v>-1.1159143337951356</v>
      </c>
      <c r="P4868" s="401">
        <f t="shared" ca="1" si="5105"/>
        <v>0</v>
      </c>
      <c r="Q4868" s="401">
        <f t="shared" ca="1" si="5106"/>
        <v>0</v>
      </c>
      <c r="S4868" s="401">
        <f t="shared" ca="1" si="5107"/>
        <v>0</v>
      </c>
      <c r="T4868" s="401">
        <f t="shared" ca="1" si="5108"/>
        <v>0</v>
      </c>
      <c r="V4868" s="401">
        <f t="shared" ca="1" si="5109"/>
        <v>-0.75999999999999979</v>
      </c>
      <c r="W4868" s="401">
        <f t="shared" ca="1" si="5110"/>
        <v>-1.7159143337951355</v>
      </c>
      <c r="Y4868" s="401">
        <f t="shared" ca="1" si="5111"/>
        <v>0</v>
      </c>
      <c r="Z4868" s="401">
        <f t="shared" ca="1" si="5112"/>
        <v>0</v>
      </c>
      <c r="AB4868" s="401">
        <f t="shared" ca="1" si="5113"/>
        <v>-0.76000020943923574</v>
      </c>
      <c r="AC4868" s="401">
        <f t="shared" ca="1" si="5114"/>
        <v>-2.1159142128753361</v>
      </c>
      <c r="AE4868" s="401">
        <f t="shared" ca="1" si="5115"/>
        <v>0</v>
      </c>
      <c r="AF4868" s="401">
        <f t="shared" ca="1" si="5116"/>
        <v>0</v>
      </c>
      <c r="AH4868" s="401">
        <f t="shared" ca="1" si="5117"/>
        <v>0</v>
      </c>
      <c r="AI4868" s="401">
        <f t="shared" ca="1" si="5118"/>
        <v>0</v>
      </c>
      <c r="AK4868" s="401">
        <f t="shared" ca="1" si="5119"/>
        <v>0</v>
      </c>
      <c r="AL4868" s="401">
        <f t="shared" ca="1" si="5120"/>
        <v>0</v>
      </c>
      <c r="AN4868" s="401">
        <f t="shared" ca="1" si="5121"/>
        <v>0</v>
      </c>
      <c r="AO4868" s="401">
        <f t="shared" ca="1" si="5122"/>
        <v>0</v>
      </c>
      <c r="AQ4868" s="401">
        <f t="shared" ca="1" si="5123"/>
        <v>0</v>
      </c>
      <c r="AR4868" s="401">
        <f t="shared" ca="1" si="5124"/>
        <v>0</v>
      </c>
      <c r="AT4868" s="401">
        <f t="shared" ca="1" si="5125"/>
        <v>0</v>
      </c>
      <c r="AU4868" s="401">
        <f t="shared" ca="1" si="5126"/>
        <v>0</v>
      </c>
      <c r="AW4868" s="401">
        <f t="shared" ca="1" si="5127"/>
        <v>0</v>
      </c>
      <c r="AX4868" s="401">
        <f t="shared" ca="1" si="5128"/>
        <v>0</v>
      </c>
      <c r="AZ4868" s="401">
        <f t="shared" ca="1" si="5129"/>
        <v>0</v>
      </c>
      <c r="BA4868" s="401">
        <f t="shared" ca="1" si="5130"/>
        <v>0</v>
      </c>
      <c r="BC4868" s="401">
        <f t="shared" ca="1" si="5131"/>
        <v>0</v>
      </c>
      <c r="BD4868" s="401">
        <f t="shared" ca="1" si="5132"/>
        <v>0</v>
      </c>
      <c r="BF4868" s="401">
        <f t="shared" ca="1" si="5133"/>
        <v>0</v>
      </c>
      <c r="BG4868" s="401">
        <f t="shared" ca="1" si="5134"/>
        <v>0</v>
      </c>
      <c r="BI4868" s="401">
        <f t="shared" ca="1" si="5135"/>
        <v>0</v>
      </c>
      <c r="BJ4868" s="401">
        <f t="shared" ca="1" si="5136"/>
        <v>0</v>
      </c>
      <c r="BL4868" s="401">
        <f t="shared" ca="1" si="5137"/>
        <v>0</v>
      </c>
      <c r="BM4868" s="401">
        <f t="shared" ca="1" si="5138"/>
        <v>0</v>
      </c>
    </row>
    <row r="4869" spans="4:65" hidden="1" x14ac:dyDescent="0.3">
      <c r="D4869" s="687"/>
      <c r="E4869" s="400">
        <f t="shared" si="5098"/>
        <v>12</v>
      </c>
      <c r="F4869" s="400" t="s">
        <v>1268</v>
      </c>
      <c r="G4869" s="401">
        <f t="shared" ca="1" si="5099"/>
        <v>0.23999804523151261</v>
      </c>
      <c r="H4869" s="401">
        <f t="shared" ca="1" si="5100"/>
        <v>-0.13856293601939776</v>
      </c>
      <c r="J4869" s="401">
        <f t="shared" ca="1" si="5101"/>
        <v>0</v>
      </c>
      <c r="K4869" s="401">
        <f t="shared" ca="1" si="5102"/>
        <v>0</v>
      </c>
      <c r="M4869" s="401">
        <f t="shared" ca="1" si="5103"/>
        <v>-0.75999999999999979</v>
      </c>
      <c r="N4869" s="401">
        <f t="shared" ca="1" si="5104"/>
        <v>-0.93591433379513611</v>
      </c>
      <c r="P4869" s="401">
        <f t="shared" ca="1" si="5105"/>
        <v>0</v>
      </c>
      <c r="Q4869" s="401">
        <f t="shared" ca="1" si="5106"/>
        <v>0</v>
      </c>
      <c r="S4869" s="401">
        <f t="shared" ca="1" si="5107"/>
        <v>0</v>
      </c>
      <c r="T4869" s="401">
        <f t="shared" ca="1" si="5108"/>
        <v>0</v>
      </c>
      <c r="V4869" s="401">
        <f t="shared" ca="1" si="5109"/>
        <v>-0.75999999999999979</v>
      </c>
      <c r="W4869" s="401">
        <f t="shared" ca="1" si="5110"/>
        <v>-1.5359143337951358</v>
      </c>
      <c r="Y4869" s="401">
        <f t="shared" ca="1" si="5111"/>
        <v>0</v>
      </c>
      <c r="Z4869" s="401">
        <f t="shared" ca="1" si="5112"/>
        <v>0</v>
      </c>
      <c r="AB4869" s="401">
        <f t="shared" ca="1" si="5113"/>
        <v>-0.60411590882794197</v>
      </c>
      <c r="AC4869" s="401">
        <f t="shared" ca="1" si="5114"/>
        <v>-2.0259140557957034</v>
      </c>
      <c r="AE4869" s="401">
        <f t="shared" ca="1" si="5115"/>
        <v>0</v>
      </c>
      <c r="AF4869" s="401">
        <f t="shared" ca="1" si="5116"/>
        <v>0</v>
      </c>
      <c r="AH4869" s="401">
        <f t="shared" ca="1" si="5117"/>
        <v>0</v>
      </c>
      <c r="AI4869" s="401">
        <f t="shared" ca="1" si="5118"/>
        <v>0</v>
      </c>
      <c r="AK4869" s="401">
        <f t="shared" ca="1" si="5119"/>
        <v>0</v>
      </c>
      <c r="AL4869" s="401">
        <f t="shared" ca="1" si="5120"/>
        <v>0</v>
      </c>
      <c r="AN4869" s="401">
        <f t="shared" ca="1" si="5121"/>
        <v>0</v>
      </c>
      <c r="AO4869" s="401">
        <f t="shared" ca="1" si="5122"/>
        <v>0</v>
      </c>
      <c r="AQ4869" s="401">
        <f t="shared" ca="1" si="5123"/>
        <v>0</v>
      </c>
      <c r="AR4869" s="401">
        <f t="shared" ca="1" si="5124"/>
        <v>0</v>
      </c>
      <c r="AT4869" s="401">
        <f t="shared" ca="1" si="5125"/>
        <v>0</v>
      </c>
      <c r="AU4869" s="401">
        <f t="shared" ca="1" si="5126"/>
        <v>0</v>
      </c>
      <c r="AW4869" s="401">
        <f t="shared" ca="1" si="5127"/>
        <v>0</v>
      </c>
      <c r="AX4869" s="401">
        <f t="shared" ca="1" si="5128"/>
        <v>0</v>
      </c>
      <c r="AZ4869" s="401">
        <f t="shared" ca="1" si="5129"/>
        <v>0</v>
      </c>
      <c r="BA4869" s="401">
        <f t="shared" ca="1" si="5130"/>
        <v>0</v>
      </c>
      <c r="BC4869" s="401">
        <f t="shared" ca="1" si="5131"/>
        <v>0</v>
      </c>
      <c r="BD4869" s="401">
        <f t="shared" ca="1" si="5132"/>
        <v>0</v>
      </c>
      <c r="BF4869" s="401">
        <f t="shared" ca="1" si="5133"/>
        <v>0</v>
      </c>
      <c r="BG4869" s="401">
        <f t="shared" ca="1" si="5134"/>
        <v>0</v>
      </c>
      <c r="BI4869" s="401">
        <f t="shared" ca="1" si="5135"/>
        <v>0</v>
      </c>
      <c r="BJ4869" s="401">
        <f t="shared" ca="1" si="5136"/>
        <v>0</v>
      </c>
      <c r="BL4869" s="401">
        <f t="shared" ca="1" si="5137"/>
        <v>0</v>
      </c>
      <c r="BM4869" s="401">
        <f t="shared" ca="1" si="5138"/>
        <v>0</v>
      </c>
    </row>
    <row r="4870" spans="4:65" hidden="1" x14ac:dyDescent="0.3">
      <c r="D4870" s="687"/>
      <c r="E4870" s="400">
        <f t="shared" si="5098"/>
        <v>13</v>
      </c>
      <c r="F4870" s="400" t="s">
        <v>1268</v>
      </c>
      <c r="G4870" s="401">
        <f t="shared" ca="1" si="5099"/>
        <v>0.2799980103249734</v>
      </c>
      <c r="H4870" s="401">
        <f t="shared" ca="1" si="5100"/>
        <v>-0.161656926633683</v>
      </c>
      <c r="J4870" s="401">
        <f t="shared" ca="1" si="5101"/>
        <v>0</v>
      </c>
      <c r="K4870" s="401">
        <f t="shared" ca="1" si="5102"/>
        <v>0</v>
      </c>
      <c r="M4870" s="401">
        <f t="shared" ca="1" si="5103"/>
        <v>-0.71999999999999975</v>
      </c>
      <c r="N4870" s="401">
        <f t="shared" ca="1" si="5104"/>
        <v>-0.95900834456272099</v>
      </c>
      <c r="P4870" s="401">
        <f t="shared" ca="1" si="5105"/>
        <v>0</v>
      </c>
      <c r="Q4870" s="401">
        <f t="shared" ca="1" si="5106"/>
        <v>0</v>
      </c>
      <c r="S4870" s="401">
        <f t="shared" ca="1" si="5107"/>
        <v>0</v>
      </c>
      <c r="T4870" s="401">
        <f t="shared" ca="1" si="5108"/>
        <v>0</v>
      </c>
      <c r="V4870" s="401">
        <f t="shared" ca="1" si="5109"/>
        <v>-0.72000000000000008</v>
      </c>
      <c r="W4870" s="401">
        <f t="shared" ca="1" si="5110"/>
        <v>-1.5590083445627205</v>
      </c>
      <c r="Y4870" s="401">
        <f t="shared" ca="1" si="5111"/>
        <v>0</v>
      </c>
      <c r="Z4870" s="401">
        <f t="shared" ca="1" si="5112"/>
        <v>0</v>
      </c>
      <c r="AB4870" s="401">
        <f t="shared" ca="1" si="5113"/>
        <v>-0.56411594373448104</v>
      </c>
      <c r="AC4870" s="401">
        <f t="shared" ca="1" si="5114"/>
        <v>-2.0490080464099885</v>
      </c>
      <c r="AE4870" s="401">
        <f t="shared" ca="1" si="5115"/>
        <v>0</v>
      </c>
      <c r="AF4870" s="401">
        <f t="shared" ca="1" si="5116"/>
        <v>0</v>
      </c>
      <c r="AH4870" s="401">
        <f t="shared" ca="1" si="5117"/>
        <v>0</v>
      </c>
      <c r="AI4870" s="401">
        <f t="shared" ca="1" si="5118"/>
        <v>0</v>
      </c>
      <c r="AK4870" s="401">
        <f t="shared" ca="1" si="5119"/>
        <v>0</v>
      </c>
      <c r="AL4870" s="401">
        <f t="shared" ca="1" si="5120"/>
        <v>0</v>
      </c>
      <c r="AN4870" s="401">
        <f t="shared" ca="1" si="5121"/>
        <v>0</v>
      </c>
      <c r="AO4870" s="401">
        <f t="shared" ca="1" si="5122"/>
        <v>0</v>
      </c>
      <c r="AQ4870" s="401">
        <f t="shared" ca="1" si="5123"/>
        <v>0</v>
      </c>
      <c r="AR4870" s="401">
        <f t="shared" ca="1" si="5124"/>
        <v>0</v>
      </c>
      <c r="AT4870" s="401">
        <f t="shared" ca="1" si="5125"/>
        <v>0</v>
      </c>
      <c r="AU4870" s="401">
        <f t="shared" ca="1" si="5126"/>
        <v>0</v>
      </c>
      <c r="AW4870" s="401">
        <f t="shared" ca="1" si="5127"/>
        <v>0</v>
      </c>
      <c r="AX4870" s="401">
        <f t="shared" ca="1" si="5128"/>
        <v>0</v>
      </c>
      <c r="AZ4870" s="401">
        <f t="shared" ca="1" si="5129"/>
        <v>0</v>
      </c>
      <c r="BA4870" s="401">
        <f t="shared" ca="1" si="5130"/>
        <v>0</v>
      </c>
      <c r="BC4870" s="401">
        <f t="shared" ca="1" si="5131"/>
        <v>0</v>
      </c>
      <c r="BD4870" s="401">
        <f t="shared" ca="1" si="5132"/>
        <v>0</v>
      </c>
      <c r="BF4870" s="401">
        <f t="shared" ca="1" si="5133"/>
        <v>0</v>
      </c>
      <c r="BG4870" s="401">
        <f t="shared" ca="1" si="5134"/>
        <v>0</v>
      </c>
      <c r="BI4870" s="401">
        <f t="shared" ca="1" si="5135"/>
        <v>0</v>
      </c>
      <c r="BJ4870" s="401">
        <f t="shared" ca="1" si="5136"/>
        <v>0</v>
      </c>
      <c r="BL4870" s="401">
        <f t="shared" ca="1" si="5137"/>
        <v>0</v>
      </c>
      <c r="BM4870" s="401">
        <f t="shared" ca="1" si="5138"/>
        <v>0</v>
      </c>
    </row>
    <row r="4871" spans="4:65" hidden="1" x14ac:dyDescent="0.3">
      <c r="D4871" s="687"/>
      <c r="E4871" s="400">
        <f t="shared" si="5098"/>
        <v>14</v>
      </c>
      <c r="F4871" s="400" t="s">
        <v>1269</v>
      </c>
      <c r="G4871" s="401">
        <f t="shared" ca="1" si="5099"/>
        <v>-0.72000024434577503</v>
      </c>
      <c r="H4871" s="401">
        <f t="shared" ca="1" si="5100"/>
        <v>-0.73900820348962204</v>
      </c>
      <c r="J4871" s="401">
        <f t="shared" ca="1" si="5101"/>
        <v>0</v>
      </c>
      <c r="K4871" s="401">
        <f t="shared" ca="1" si="5102"/>
        <v>0</v>
      </c>
      <c r="M4871" s="401">
        <f t="shared" ca="1" si="5103"/>
        <v>-0.71999999999999975</v>
      </c>
      <c r="N4871" s="401">
        <f t="shared" ca="1" si="5104"/>
        <v>-1.1390083445627206</v>
      </c>
      <c r="P4871" s="401">
        <f t="shared" ca="1" si="5105"/>
        <v>0</v>
      </c>
      <c r="Q4871" s="401">
        <f t="shared" ca="1" si="5106"/>
        <v>0</v>
      </c>
      <c r="S4871" s="401">
        <f t="shared" ca="1" si="5107"/>
        <v>0</v>
      </c>
      <c r="T4871" s="401">
        <f t="shared" ca="1" si="5108"/>
        <v>0</v>
      </c>
      <c r="V4871" s="401">
        <f t="shared" ca="1" si="5109"/>
        <v>-0.71999999999999975</v>
      </c>
      <c r="W4871" s="401">
        <f t="shared" ca="1" si="5110"/>
        <v>-1.7390083445627205</v>
      </c>
      <c r="Y4871" s="401">
        <f t="shared" ca="1" si="5111"/>
        <v>0</v>
      </c>
      <c r="Z4871" s="401">
        <f t="shared" ca="1" si="5112"/>
        <v>0</v>
      </c>
      <c r="AB4871" s="401">
        <f t="shared" ca="1" si="5113"/>
        <v>-0.72000024434577503</v>
      </c>
      <c r="AC4871" s="401">
        <f t="shared" ca="1" si="5114"/>
        <v>-2.1390082034896212</v>
      </c>
      <c r="AE4871" s="401">
        <f t="shared" ca="1" si="5115"/>
        <v>0</v>
      </c>
      <c r="AF4871" s="401">
        <f t="shared" ca="1" si="5116"/>
        <v>0</v>
      </c>
      <c r="AH4871" s="401">
        <f t="shared" ca="1" si="5117"/>
        <v>0</v>
      </c>
      <c r="AI4871" s="401">
        <f t="shared" ca="1" si="5118"/>
        <v>0</v>
      </c>
      <c r="AK4871" s="401">
        <f t="shared" ca="1" si="5119"/>
        <v>0</v>
      </c>
      <c r="AL4871" s="401">
        <f t="shared" ca="1" si="5120"/>
        <v>0</v>
      </c>
      <c r="AN4871" s="401">
        <f t="shared" ca="1" si="5121"/>
        <v>0</v>
      </c>
      <c r="AO4871" s="401">
        <f t="shared" ca="1" si="5122"/>
        <v>0</v>
      </c>
      <c r="AQ4871" s="401">
        <f t="shared" ca="1" si="5123"/>
        <v>0</v>
      </c>
      <c r="AR4871" s="401">
        <f t="shared" ca="1" si="5124"/>
        <v>0</v>
      </c>
      <c r="AT4871" s="401">
        <f t="shared" ca="1" si="5125"/>
        <v>0</v>
      </c>
      <c r="AU4871" s="401">
        <f t="shared" ca="1" si="5126"/>
        <v>0</v>
      </c>
      <c r="AW4871" s="401">
        <f t="shared" ca="1" si="5127"/>
        <v>0</v>
      </c>
      <c r="AX4871" s="401">
        <f t="shared" ca="1" si="5128"/>
        <v>0</v>
      </c>
      <c r="AZ4871" s="401">
        <f t="shared" ca="1" si="5129"/>
        <v>0</v>
      </c>
      <c r="BA4871" s="401">
        <f t="shared" ca="1" si="5130"/>
        <v>0</v>
      </c>
      <c r="BC4871" s="401">
        <f t="shared" ca="1" si="5131"/>
        <v>0</v>
      </c>
      <c r="BD4871" s="401">
        <f t="shared" ca="1" si="5132"/>
        <v>0</v>
      </c>
      <c r="BF4871" s="401">
        <f t="shared" ca="1" si="5133"/>
        <v>0</v>
      </c>
      <c r="BG4871" s="401">
        <f t="shared" ca="1" si="5134"/>
        <v>0</v>
      </c>
      <c r="BI4871" s="401">
        <f t="shared" ca="1" si="5135"/>
        <v>0</v>
      </c>
      <c r="BJ4871" s="401">
        <f t="shared" ca="1" si="5136"/>
        <v>0</v>
      </c>
      <c r="BL4871" s="401">
        <f t="shared" ca="1" si="5137"/>
        <v>0</v>
      </c>
      <c r="BM4871" s="401">
        <f t="shared" ca="1" si="5138"/>
        <v>0</v>
      </c>
    </row>
    <row r="4872" spans="4:65" hidden="1" x14ac:dyDescent="0.3">
      <c r="D4872" s="687"/>
      <c r="E4872" s="400">
        <f t="shared" si="5098"/>
        <v>15</v>
      </c>
      <c r="F4872" s="400" t="s">
        <v>1269</v>
      </c>
      <c r="G4872" s="401">
        <f t="shared" ca="1" si="5099"/>
        <v>-0.68000027925231432</v>
      </c>
      <c r="H4872" s="401">
        <f t="shared" ca="1" si="5100"/>
        <v>-0.76210219410390723</v>
      </c>
      <c r="J4872" s="401">
        <f t="shared" ca="1" si="5101"/>
        <v>0</v>
      </c>
      <c r="K4872" s="401">
        <f t="shared" ca="1" si="5102"/>
        <v>0</v>
      </c>
      <c r="M4872" s="401">
        <f t="shared" ca="1" si="5103"/>
        <v>-0.6799999999999996</v>
      </c>
      <c r="N4872" s="401">
        <f t="shared" ca="1" si="5104"/>
        <v>-1.1621023553303056</v>
      </c>
      <c r="P4872" s="401">
        <f t="shared" ca="1" si="5105"/>
        <v>0</v>
      </c>
      <c r="Q4872" s="401">
        <f t="shared" ca="1" si="5106"/>
        <v>0</v>
      </c>
      <c r="S4872" s="401">
        <f t="shared" ca="1" si="5107"/>
        <v>0</v>
      </c>
      <c r="T4872" s="401">
        <f t="shared" ca="1" si="5108"/>
        <v>0</v>
      </c>
      <c r="V4872" s="401">
        <f t="shared" ca="1" si="5109"/>
        <v>-0.67999999999999972</v>
      </c>
      <c r="W4872" s="401">
        <f t="shared" ca="1" si="5110"/>
        <v>-1.7621023553303055</v>
      </c>
      <c r="Y4872" s="401">
        <f t="shared" ca="1" si="5111"/>
        <v>0</v>
      </c>
      <c r="Z4872" s="401">
        <f t="shared" ca="1" si="5112"/>
        <v>0</v>
      </c>
      <c r="AB4872" s="401">
        <f t="shared" ca="1" si="5113"/>
        <v>-0.68000027925231432</v>
      </c>
      <c r="AC4872" s="401">
        <f t="shared" ca="1" si="5114"/>
        <v>-2.1621021941039062</v>
      </c>
      <c r="AE4872" s="401">
        <f t="shared" ca="1" si="5115"/>
        <v>0</v>
      </c>
      <c r="AF4872" s="401">
        <f t="shared" ca="1" si="5116"/>
        <v>0</v>
      </c>
      <c r="AH4872" s="401">
        <f t="shared" ca="1" si="5117"/>
        <v>0</v>
      </c>
      <c r="AI4872" s="401">
        <f t="shared" ca="1" si="5118"/>
        <v>0</v>
      </c>
      <c r="AK4872" s="401">
        <f t="shared" ca="1" si="5119"/>
        <v>0</v>
      </c>
      <c r="AL4872" s="401">
        <f t="shared" ca="1" si="5120"/>
        <v>0</v>
      </c>
      <c r="AN4872" s="401">
        <f t="shared" ca="1" si="5121"/>
        <v>0</v>
      </c>
      <c r="AO4872" s="401">
        <f t="shared" ca="1" si="5122"/>
        <v>0</v>
      </c>
      <c r="AQ4872" s="401">
        <f t="shared" ca="1" si="5123"/>
        <v>0</v>
      </c>
      <c r="AR4872" s="401">
        <f t="shared" ca="1" si="5124"/>
        <v>0</v>
      </c>
      <c r="AT4872" s="401">
        <f t="shared" ca="1" si="5125"/>
        <v>0</v>
      </c>
      <c r="AU4872" s="401">
        <f t="shared" ca="1" si="5126"/>
        <v>0</v>
      </c>
      <c r="AW4872" s="401">
        <f t="shared" ca="1" si="5127"/>
        <v>0</v>
      </c>
      <c r="AX4872" s="401">
        <f t="shared" ca="1" si="5128"/>
        <v>0</v>
      </c>
      <c r="AZ4872" s="401">
        <f t="shared" ca="1" si="5129"/>
        <v>0</v>
      </c>
      <c r="BA4872" s="401">
        <f t="shared" ca="1" si="5130"/>
        <v>0</v>
      </c>
      <c r="BC4872" s="401">
        <f t="shared" ca="1" si="5131"/>
        <v>0</v>
      </c>
      <c r="BD4872" s="401">
        <f t="shared" ca="1" si="5132"/>
        <v>0</v>
      </c>
      <c r="BF4872" s="401">
        <f t="shared" ca="1" si="5133"/>
        <v>0</v>
      </c>
      <c r="BG4872" s="401">
        <f t="shared" ca="1" si="5134"/>
        <v>0</v>
      </c>
      <c r="BI4872" s="401">
        <f t="shared" ca="1" si="5135"/>
        <v>0</v>
      </c>
      <c r="BJ4872" s="401">
        <f t="shared" ca="1" si="5136"/>
        <v>0</v>
      </c>
      <c r="BL4872" s="401">
        <f t="shared" ca="1" si="5137"/>
        <v>0</v>
      </c>
      <c r="BM4872" s="401">
        <f t="shared" ca="1" si="5138"/>
        <v>0</v>
      </c>
    </row>
    <row r="4873" spans="4:65" hidden="1" x14ac:dyDescent="0.3">
      <c r="D4873" s="687"/>
      <c r="E4873" s="400">
        <f t="shared" si="5098"/>
        <v>16</v>
      </c>
      <c r="F4873" s="400" t="s">
        <v>1268</v>
      </c>
      <c r="G4873" s="401">
        <f t="shared" ca="1" si="5099"/>
        <v>0.31999797541843394</v>
      </c>
      <c r="H4873" s="401">
        <f t="shared" ca="1" si="5100"/>
        <v>-0.1847509172479681</v>
      </c>
      <c r="J4873" s="401">
        <f t="shared" ca="1" si="5101"/>
        <v>0</v>
      </c>
      <c r="K4873" s="401">
        <f t="shared" ca="1" si="5102"/>
        <v>0</v>
      </c>
      <c r="M4873" s="401">
        <f t="shared" ca="1" si="5103"/>
        <v>-0.67999999999999972</v>
      </c>
      <c r="N4873" s="401">
        <f t="shared" ca="1" si="5104"/>
        <v>-0.9821023553303061</v>
      </c>
      <c r="P4873" s="401">
        <f t="shared" ca="1" si="5105"/>
        <v>0</v>
      </c>
      <c r="Q4873" s="401">
        <f t="shared" ca="1" si="5106"/>
        <v>0</v>
      </c>
      <c r="S4873" s="401">
        <f t="shared" ca="1" si="5107"/>
        <v>0</v>
      </c>
      <c r="T4873" s="401">
        <f t="shared" ca="1" si="5108"/>
        <v>0</v>
      </c>
      <c r="V4873" s="401">
        <f t="shared" ca="1" si="5109"/>
        <v>-0.67999999999999983</v>
      </c>
      <c r="W4873" s="401">
        <f t="shared" ca="1" si="5110"/>
        <v>-1.582102355330306</v>
      </c>
      <c r="Y4873" s="401">
        <f t="shared" ca="1" si="5111"/>
        <v>0</v>
      </c>
      <c r="Z4873" s="401">
        <f t="shared" ca="1" si="5112"/>
        <v>0</v>
      </c>
      <c r="AB4873" s="401">
        <f t="shared" ca="1" si="5113"/>
        <v>-0.52411597864102055</v>
      </c>
      <c r="AC4873" s="401">
        <f t="shared" ca="1" si="5114"/>
        <v>-2.072102037024274</v>
      </c>
      <c r="AE4873" s="401">
        <f t="shared" ca="1" si="5115"/>
        <v>0</v>
      </c>
      <c r="AF4873" s="401">
        <f t="shared" ca="1" si="5116"/>
        <v>0</v>
      </c>
      <c r="AH4873" s="401">
        <f t="shared" ca="1" si="5117"/>
        <v>0</v>
      </c>
      <c r="AI4873" s="401">
        <f t="shared" ca="1" si="5118"/>
        <v>0</v>
      </c>
      <c r="AK4873" s="401">
        <f t="shared" ca="1" si="5119"/>
        <v>0</v>
      </c>
      <c r="AL4873" s="401">
        <f t="shared" ca="1" si="5120"/>
        <v>0</v>
      </c>
      <c r="AN4873" s="401">
        <f t="shared" ca="1" si="5121"/>
        <v>0</v>
      </c>
      <c r="AO4873" s="401">
        <f t="shared" ca="1" si="5122"/>
        <v>0</v>
      </c>
      <c r="AQ4873" s="401">
        <f t="shared" ca="1" si="5123"/>
        <v>0</v>
      </c>
      <c r="AR4873" s="401">
        <f t="shared" ca="1" si="5124"/>
        <v>0</v>
      </c>
      <c r="AT4873" s="401">
        <f t="shared" ca="1" si="5125"/>
        <v>0</v>
      </c>
      <c r="AU4873" s="401">
        <f t="shared" ca="1" si="5126"/>
        <v>0</v>
      </c>
      <c r="AW4873" s="401">
        <f t="shared" ca="1" si="5127"/>
        <v>0</v>
      </c>
      <c r="AX4873" s="401">
        <f t="shared" ca="1" si="5128"/>
        <v>0</v>
      </c>
      <c r="AZ4873" s="401">
        <f t="shared" ca="1" si="5129"/>
        <v>0</v>
      </c>
      <c r="BA4873" s="401">
        <f t="shared" ca="1" si="5130"/>
        <v>0</v>
      </c>
      <c r="BC4873" s="401">
        <f t="shared" ca="1" si="5131"/>
        <v>0</v>
      </c>
      <c r="BD4873" s="401">
        <f t="shared" ca="1" si="5132"/>
        <v>0</v>
      </c>
      <c r="BF4873" s="401">
        <f t="shared" ca="1" si="5133"/>
        <v>0</v>
      </c>
      <c r="BG4873" s="401">
        <f t="shared" ca="1" si="5134"/>
        <v>0</v>
      </c>
      <c r="BI4873" s="401">
        <f t="shared" ca="1" si="5135"/>
        <v>0</v>
      </c>
      <c r="BJ4873" s="401">
        <f t="shared" ca="1" si="5136"/>
        <v>0</v>
      </c>
      <c r="BL4873" s="401">
        <f t="shared" ca="1" si="5137"/>
        <v>0</v>
      </c>
      <c r="BM4873" s="401">
        <f t="shared" ca="1" si="5138"/>
        <v>0</v>
      </c>
    </row>
    <row r="4874" spans="4:65" hidden="1" x14ac:dyDescent="0.3">
      <c r="D4874" s="687"/>
      <c r="E4874" s="400">
        <f t="shared" si="5098"/>
        <v>17</v>
      </c>
      <c r="F4874" s="400" t="s">
        <v>1268</v>
      </c>
      <c r="G4874" s="401">
        <f t="shared" ca="1" si="5099"/>
        <v>0.35999794051189471</v>
      </c>
      <c r="H4874" s="401">
        <f t="shared" ca="1" si="5100"/>
        <v>-0.20784490786225326</v>
      </c>
      <c r="J4874" s="401">
        <f t="shared" ca="1" si="5101"/>
        <v>0</v>
      </c>
      <c r="K4874" s="401">
        <f t="shared" ca="1" si="5102"/>
        <v>0</v>
      </c>
      <c r="M4874" s="401">
        <f t="shared" ca="1" si="5103"/>
        <v>-0.63999999999999968</v>
      </c>
      <c r="N4874" s="401">
        <f t="shared" ca="1" si="5104"/>
        <v>-1.0051963660978911</v>
      </c>
      <c r="P4874" s="401">
        <f t="shared" ca="1" si="5105"/>
        <v>0</v>
      </c>
      <c r="Q4874" s="401">
        <f t="shared" ca="1" si="5106"/>
        <v>0</v>
      </c>
      <c r="S4874" s="401">
        <f t="shared" ca="1" si="5107"/>
        <v>0</v>
      </c>
      <c r="T4874" s="401">
        <f t="shared" ca="1" si="5108"/>
        <v>0</v>
      </c>
      <c r="V4874" s="401">
        <f t="shared" ca="1" si="5109"/>
        <v>-0.63999999999999968</v>
      </c>
      <c r="W4874" s="401">
        <f t="shared" ca="1" si="5110"/>
        <v>-1.605196366097891</v>
      </c>
      <c r="Y4874" s="401">
        <f t="shared" ca="1" si="5111"/>
        <v>0</v>
      </c>
      <c r="Z4874" s="401">
        <f t="shared" ca="1" si="5112"/>
        <v>0</v>
      </c>
      <c r="AB4874" s="401">
        <f t="shared" ca="1" si="5113"/>
        <v>-0.48411601354755973</v>
      </c>
      <c r="AC4874" s="401">
        <f t="shared" ca="1" si="5114"/>
        <v>-2.0951960276385591</v>
      </c>
      <c r="AE4874" s="401">
        <f t="shared" ca="1" si="5115"/>
        <v>0</v>
      </c>
      <c r="AF4874" s="401">
        <f t="shared" ca="1" si="5116"/>
        <v>0</v>
      </c>
      <c r="AH4874" s="401">
        <f t="shared" ca="1" si="5117"/>
        <v>0</v>
      </c>
      <c r="AI4874" s="401">
        <f t="shared" ca="1" si="5118"/>
        <v>0</v>
      </c>
      <c r="AK4874" s="401">
        <f t="shared" ca="1" si="5119"/>
        <v>0</v>
      </c>
      <c r="AL4874" s="401">
        <f t="shared" ca="1" si="5120"/>
        <v>0</v>
      </c>
      <c r="AN4874" s="401">
        <f t="shared" ca="1" si="5121"/>
        <v>0</v>
      </c>
      <c r="AO4874" s="401">
        <f t="shared" ca="1" si="5122"/>
        <v>0</v>
      </c>
      <c r="AQ4874" s="401">
        <f t="shared" ca="1" si="5123"/>
        <v>0</v>
      </c>
      <c r="AR4874" s="401">
        <f t="shared" ca="1" si="5124"/>
        <v>0</v>
      </c>
      <c r="AT4874" s="401">
        <f t="shared" ca="1" si="5125"/>
        <v>0</v>
      </c>
      <c r="AU4874" s="401">
        <f t="shared" ca="1" si="5126"/>
        <v>0</v>
      </c>
      <c r="AW4874" s="401">
        <f t="shared" ca="1" si="5127"/>
        <v>0</v>
      </c>
      <c r="AX4874" s="401">
        <f t="shared" ca="1" si="5128"/>
        <v>0</v>
      </c>
      <c r="AZ4874" s="401">
        <f t="shared" ca="1" si="5129"/>
        <v>0</v>
      </c>
      <c r="BA4874" s="401">
        <f t="shared" ca="1" si="5130"/>
        <v>0</v>
      </c>
      <c r="BC4874" s="401">
        <f t="shared" ca="1" si="5131"/>
        <v>0</v>
      </c>
      <c r="BD4874" s="401">
        <f t="shared" ca="1" si="5132"/>
        <v>0</v>
      </c>
      <c r="BF4874" s="401">
        <f t="shared" ca="1" si="5133"/>
        <v>0</v>
      </c>
      <c r="BG4874" s="401">
        <f t="shared" ca="1" si="5134"/>
        <v>0</v>
      </c>
      <c r="BI4874" s="401">
        <f t="shared" ca="1" si="5135"/>
        <v>0</v>
      </c>
      <c r="BJ4874" s="401">
        <f t="shared" ca="1" si="5136"/>
        <v>0</v>
      </c>
      <c r="BL4874" s="401">
        <f t="shared" ca="1" si="5137"/>
        <v>0</v>
      </c>
      <c r="BM4874" s="401">
        <f t="shared" ca="1" si="5138"/>
        <v>0</v>
      </c>
    </row>
    <row r="4875" spans="4:65" hidden="1" x14ac:dyDescent="0.3">
      <c r="D4875" s="687"/>
      <c r="E4875" s="400">
        <f t="shared" si="5098"/>
        <v>18</v>
      </c>
      <c r="F4875" s="400" t="s">
        <v>1269</v>
      </c>
      <c r="G4875" s="401">
        <f t="shared" ca="1" si="5099"/>
        <v>-0.64000031415885361</v>
      </c>
      <c r="H4875" s="401">
        <f t="shared" ca="1" si="5100"/>
        <v>-0.78519618471819241</v>
      </c>
      <c r="J4875" s="401">
        <f t="shared" ca="1" si="5101"/>
        <v>0</v>
      </c>
      <c r="K4875" s="401">
        <f t="shared" ca="1" si="5102"/>
        <v>0</v>
      </c>
      <c r="M4875" s="401">
        <f t="shared" ca="1" si="5103"/>
        <v>-0.63999999999999968</v>
      </c>
      <c r="N4875" s="401">
        <f t="shared" ca="1" si="5104"/>
        <v>-1.1851963660978906</v>
      </c>
      <c r="P4875" s="401">
        <f t="shared" ca="1" si="5105"/>
        <v>0</v>
      </c>
      <c r="Q4875" s="401">
        <f t="shared" ca="1" si="5106"/>
        <v>0</v>
      </c>
      <c r="S4875" s="401">
        <f t="shared" ca="1" si="5107"/>
        <v>0</v>
      </c>
      <c r="T4875" s="401">
        <f t="shared" ca="1" si="5108"/>
        <v>0</v>
      </c>
      <c r="V4875" s="401">
        <f t="shared" ca="1" si="5109"/>
        <v>-0.63999999999999957</v>
      </c>
      <c r="W4875" s="401">
        <f t="shared" ca="1" si="5110"/>
        <v>-1.7851963660978905</v>
      </c>
      <c r="Y4875" s="401">
        <f t="shared" ca="1" si="5111"/>
        <v>0</v>
      </c>
      <c r="Z4875" s="401">
        <f t="shared" ca="1" si="5112"/>
        <v>0</v>
      </c>
      <c r="AB4875" s="401">
        <f t="shared" ca="1" si="5113"/>
        <v>-0.64000031415885361</v>
      </c>
      <c r="AC4875" s="401">
        <f t="shared" ca="1" si="5114"/>
        <v>-2.1851961847181913</v>
      </c>
      <c r="AE4875" s="401">
        <f t="shared" ca="1" si="5115"/>
        <v>0</v>
      </c>
      <c r="AF4875" s="401">
        <f t="shared" ca="1" si="5116"/>
        <v>0</v>
      </c>
      <c r="AH4875" s="401">
        <f t="shared" ca="1" si="5117"/>
        <v>0</v>
      </c>
      <c r="AI4875" s="401">
        <f t="shared" ca="1" si="5118"/>
        <v>0</v>
      </c>
      <c r="AK4875" s="401">
        <f t="shared" ca="1" si="5119"/>
        <v>0</v>
      </c>
      <c r="AL4875" s="401">
        <f t="shared" ca="1" si="5120"/>
        <v>0</v>
      </c>
      <c r="AN4875" s="401">
        <f t="shared" ca="1" si="5121"/>
        <v>0</v>
      </c>
      <c r="AO4875" s="401">
        <f t="shared" ca="1" si="5122"/>
        <v>0</v>
      </c>
      <c r="AQ4875" s="401">
        <f t="shared" ca="1" si="5123"/>
        <v>0</v>
      </c>
      <c r="AR4875" s="401">
        <f t="shared" ca="1" si="5124"/>
        <v>0</v>
      </c>
      <c r="AT4875" s="401">
        <f t="shared" ca="1" si="5125"/>
        <v>0</v>
      </c>
      <c r="AU4875" s="401">
        <f t="shared" ca="1" si="5126"/>
        <v>0</v>
      </c>
      <c r="AW4875" s="401">
        <f t="shared" ca="1" si="5127"/>
        <v>0</v>
      </c>
      <c r="AX4875" s="401">
        <f t="shared" ca="1" si="5128"/>
        <v>0</v>
      </c>
      <c r="AZ4875" s="401">
        <f t="shared" ca="1" si="5129"/>
        <v>0</v>
      </c>
      <c r="BA4875" s="401">
        <f t="shared" ca="1" si="5130"/>
        <v>0</v>
      </c>
      <c r="BC4875" s="401">
        <f t="shared" ca="1" si="5131"/>
        <v>0</v>
      </c>
      <c r="BD4875" s="401">
        <f t="shared" ca="1" si="5132"/>
        <v>0</v>
      </c>
      <c r="BF4875" s="401">
        <f t="shared" ca="1" si="5133"/>
        <v>0</v>
      </c>
      <c r="BG4875" s="401">
        <f t="shared" ca="1" si="5134"/>
        <v>0</v>
      </c>
      <c r="BI4875" s="401">
        <f t="shared" ca="1" si="5135"/>
        <v>0</v>
      </c>
      <c r="BJ4875" s="401">
        <f t="shared" ca="1" si="5136"/>
        <v>0</v>
      </c>
      <c r="BL4875" s="401">
        <f t="shared" ca="1" si="5137"/>
        <v>0</v>
      </c>
      <c r="BM4875" s="401">
        <f t="shared" ca="1" si="5138"/>
        <v>0</v>
      </c>
    </row>
    <row r="4876" spans="4:65" hidden="1" x14ac:dyDescent="0.3">
      <c r="D4876" s="687"/>
      <c r="E4876" s="400">
        <f t="shared" si="5098"/>
        <v>19</v>
      </c>
      <c r="F4876" s="400" t="s">
        <v>1269</v>
      </c>
      <c r="G4876" s="401">
        <f t="shared" ca="1" si="5099"/>
        <v>-0.6000003490653929</v>
      </c>
      <c r="H4876" s="401">
        <f t="shared" ca="1" si="5100"/>
        <v>-0.8082901753324776</v>
      </c>
      <c r="J4876" s="401">
        <f t="shared" ca="1" si="5101"/>
        <v>0</v>
      </c>
      <c r="K4876" s="401">
        <f t="shared" ca="1" si="5102"/>
        <v>0</v>
      </c>
      <c r="M4876" s="401">
        <f t="shared" ca="1" si="5103"/>
        <v>-0.59999999999999964</v>
      </c>
      <c r="N4876" s="401">
        <f t="shared" ca="1" si="5104"/>
        <v>-1.2082903768654756</v>
      </c>
      <c r="P4876" s="401">
        <f t="shared" ca="1" si="5105"/>
        <v>0</v>
      </c>
      <c r="Q4876" s="401">
        <f t="shared" ca="1" si="5106"/>
        <v>0</v>
      </c>
      <c r="S4876" s="401">
        <f t="shared" ca="1" si="5107"/>
        <v>0</v>
      </c>
      <c r="T4876" s="401">
        <f t="shared" ca="1" si="5108"/>
        <v>0</v>
      </c>
      <c r="V4876" s="401">
        <f t="shared" ca="1" si="5109"/>
        <v>-0.59999999999999964</v>
      </c>
      <c r="W4876" s="401">
        <f t="shared" ca="1" si="5110"/>
        <v>-1.8082903768654754</v>
      </c>
      <c r="Y4876" s="401">
        <f t="shared" ca="1" si="5111"/>
        <v>0</v>
      </c>
      <c r="Z4876" s="401">
        <f t="shared" ca="1" si="5112"/>
        <v>0</v>
      </c>
      <c r="AB4876" s="401">
        <f t="shared" ca="1" si="5113"/>
        <v>-0.6000003490653929</v>
      </c>
      <c r="AC4876" s="401">
        <f t="shared" ca="1" si="5114"/>
        <v>-2.2082901753324764</v>
      </c>
      <c r="AE4876" s="401">
        <f t="shared" ca="1" si="5115"/>
        <v>0</v>
      </c>
      <c r="AF4876" s="401">
        <f t="shared" ca="1" si="5116"/>
        <v>0</v>
      </c>
      <c r="AH4876" s="401">
        <f t="shared" ca="1" si="5117"/>
        <v>0</v>
      </c>
      <c r="AI4876" s="401">
        <f t="shared" ca="1" si="5118"/>
        <v>0</v>
      </c>
      <c r="AK4876" s="401">
        <f t="shared" ca="1" si="5119"/>
        <v>0</v>
      </c>
      <c r="AL4876" s="401">
        <f t="shared" ca="1" si="5120"/>
        <v>0</v>
      </c>
      <c r="AN4876" s="401">
        <f t="shared" ca="1" si="5121"/>
        <v>0</v>
      </c>
      <c r="AO4876" s="401">
        <f t="shared" ca="1" si="5122"/>
        <v>0</v>
      </c>
      <c r="AQ4876" s="401">
        <f t="shared" ca="1" si="5123"/>
        <v>0</v>
      </c>
      <c r="AR4876" s="401">
        <f t="shared" ca="1" si="5124"/>
        <v>0</v>
      </c>
      <c r="AT4876" s="401">
        <f t="shared" ca="1" si="5125"/>
        <v>0</v>
      </c>
      <c r="AU4876" s="401">
        <f t="shared" ca="1" si="5126"/>
        <v>0</v>
      </c>
      <c r="AW4876" s="401">
        <f t="shared" ca="1" si="5127"/>
        <v>0</v>
      </c>
      <c r="AX4876" s="401">
        <f t="shared" ca="1" si="5128"/>
        <v>0</v>
      </c>
      <c r="AZ4876" s="401">
        <f t="shared" ca="1" si="5129"/>
        <v>0</v>
      </c>
      <c r="BA4876" s="401">
        <f t="shared" ca="1" si="5130"/>
        <v>0</v>
      </c>
      <c r="BC4876" s="401">
        <f t="shared" ca="1" si="5131"/>
        <v>0</v>
      </c>
      <c r="BD4876" s="401">
        <f t="shared" ca="1" si="5132"/>
        <v>0</v>
      </c>
      <c r="BF4876" s="401">
        <f t="shared" ca="1" si="5133"/>
        <v>0</v>
      </c>
      <c r="BG4876" s="401">
        <f t="shared" ca="1" si="5134"/>
        <v>0</v>
      </c>
      <c r="BI4876" s="401">
        <f t="shared" ca="1" si="5135"/>
        <v>0</v>
      </c>
      <c r="BJ4876" s="401">
        <f t="shared" ca="1" si="5136"/>
        <v>0</v>
      </c>
      <c r="BL4876" s="401">
        <f t="shared" ca="1" si="5137"/>
        <v>0</v>
      </c>
      <c r="BM4876" s="401">
        <f t="shared" ca="1" si="5138"/>
        <v>0</v>
      </c>
    </row>
    <row r="4877" spans="4:65" hidden="1" x14ac:dyDescent="0.3">
      <c r="D4877" s="687"/>
      <c r="E4877" s="400">
        <f t="shared" si="5098"/>
        <v>20</v>
      </c>
      <c r="F4877" s="400" t="s">
        <v>1268</v>
      </c>
      <c r="G4877" s="401">
        <f t="shared" ca="1" si="5099"/>
        <v>0.39999790560535553</v>
      </c>
      <c r="H4877" s="401">
        <f t="shared" ca="1" si="5100"/>
        <v>-0.23093889847653851</v>
      </c>
      <c r="J4877" s="401">
        <f t="shared" ca="1" si="5101"/>
        <v>0</v>
      </c>
      <c r="K4877" s="401">
        <f t="shared" ca="1" si="5102"/>
        <v>0</v>
      </c>
      <c r="M4877" s="401">
        <f t="shared" ca="1" si="5103"/>
        <v>-0.59999999999999976</v>
      </c>
      <c r="N4877" s="401">
        <f t="shared" ca="1" si="5104"/>
        <v>-1.0282903768654761</v>
      </c>
      <c r="P4877" s="401">
        <f t="shared" ca="1" si="5105"/>
        <v>0</v>
      </c>
      <c r="Q4877" s="401">
        <f t="shared" ca="1" si="5106"/>
        <v>0</v>
      </c>
      <c r="S4877" s="401">
        <f t="shared" ca="1" si="5107"/>
        <v>0</v>
      </c>
      <c r="T4877" s="401">
        <f t="shared" ca="1" si="5108"/>
        <v>0</v>
      </c>
      <c r="V4877" s="401">
        <f t="shared" ca="1" si="5109"/>
        <v>-0.6</v>
      </c>
      <c r="W4877" s="401">
        <f t="shared" ca="1" si="5110"/>
        <v>-1.6282903768654755</v>
      </c>
      <c r="Y4877" s="401">
        <f t="shared" ca="1" si="5111"/>
        <v>0</v>
      </c>
      <c r="Z4877" s="401">
        <f t="shared" ca="1" si="5112"/>
        <v>0</v>
      </c>
      <c r="AB4877" s="401">
        <f t="shared" ca="1" si="5113"/>
        <v>-0.44411604845409935</v>
      </c>
      <c r="AC4877" s="401">
        <f t="shared" ca="1" si="5114"/>
        <v>-2.1182900182528441</v>
      </c>
      <c r="AE4877" s="401">
        <f t="shared" ca="1" si="5115"/>
        <v>0</v>
      </c>
      <c r="AF4877" s="401">
        <f t="shared" ca="1" si="5116"/>
        <v>0</v>
      </c>
      <c r="AH4877" s="401">
        <f t="shared" ca="1" si="5117"/>
        <v>0</v>
      </c>
      <c r="AI4877" s="401">
        <f t="shared" ca="1" si="5118"/>
        <v>0</v>
      </c>
      <c r="AK4877" s="401">
        <f t="shared" ca="1" si="5119"/>
        <v>0</v>
      </c>
      <c r="AL4877" s="401">
        <f t="shared" ca="1" si="5120"/>
        <v>0</v>
      </c>
      <c r="AN4877" s="401">
        <f t="shared" ca="1" si="5121"/>
        <v>0</v>
      </c>
      <c r="AO4877" s="401">
        <f t="shared" ca="1" si="5122"/>
        <v>0</v>
      </c>
      <c r="AQ4877" s="401">
        <f t="shared" ca="1" si="5123"/>
        <v>0</v>
      </c>
      <c r="AR4877" s="401">
        <f t="shared" ca="1" si="5124"/>
        <v>0</v>
      </c>
      <c r="AT4877" s="401">
        <f t="shared" ca="1" si="5125"/>
        <v>0</v>
      </c>
      <c r="AU4877" s="401">
        <f t="shared" ca="1" si="5126"/>
        <v>0</v>
      </c>
      <c r="AW4877" s="401">
        <f t="shared" ca="1" si="5127"/>
        <v>0</v>
      </c>
      <c r="AX4877" s="401">
        <f t="shared" ca="1" si="5128"/>
        <v>0</v>
      </c>
      <c r="AZ4877" s="401">
        <f t="shared" ca="1" si="5129"/>
        <v>0</v>
      </c>
      <c r="BA4877" s="401">
        <f t="shared" ca="1" si="5130"/>
        <v>0</v>
      </c>
      <c r="BC4877" s="401">
        <f t="shared" ca="1" si="5131"/>
        <v>0</v>
      </c>
      <c r="BD4877" s="401">
        <f t="shared" ca="1" si="5132"/>
        <v>0</v>
      </c>
      <c r="BF4877" s="401">
        <f t="shared" ca="1" si="5133"/>
        <v>0</v>
      </c>
      <c r="BG4877" s="401">
        <f t="shared" ca="1" si="5134"/>
        <v>0</v>
      </c>
      <c r="BI4877" s="401">
        <f t="shared" ca="1" si="5135"/>
        <v>0</v>
      </c>
      <c r="BJ4877" s="401">
        <f t="shared" ca="1" si="5136"/>
        <v>0</v>
      </c>
      <c r="BL4877" s="401">
        <f t="shared" ca="1" si="5137"/>
        <v>0</v>
      </c>
      <c r="BM4877" s="401">
        <f t="shared" ca="1" si="5138"/>
        <v>0</v>
      </c>
    </row>
    <row r="4878" spans="4:65" hidden="1" x14ac:dyDescent="0.3">
      <c r="D4878" s="687"/>
      <c r="E4878" s="400">
        <f t="shared" si="5098"/>
        <v>21</v>
      </c>
      <c r="F4878" s="400" t="s">
        <v>1268</v>
      </c>
      <c r="G4878" s="401">
        <f t="shared" ca="1" si="5099"/>
        <v>0.43999787069881618</v>
      </c>
      <c r="H4878" s="401">
        <f t="shared" ca="1" si="5100"/>
        <v>-0.25403288909082367</v>
      </c>
      <c r="J4878" s="401">
        <f t="shared" ca="1" si="5101"/>
        <v>0</v>
      </c>
      <c r="K4878" s="401">
        <f t="shared" ca="1" si="5102"/>
        <v>0</v>
      </c>
      <c r="M4878" s="401">
        <f t="shared" ca="1" si="5103"/>
        <v>-0.55999999999999961</v>
      </c>
      <c r="N4878" s="401">
        <f t="shared" ca="1" si="5104"/>
        <v>-1.0513843876330613</v>
      </c>
      <c r="P4878" s="401">
        <f t="shared" ca="1" si="5105"/>
        <v>0</v>
      </c>
      <c r="Q4878" s="401">
        <f t="shared" ca="1" si="5106"/>
        <v>0</v>
      </c>
      <c r="S4878" s="401">
        <f t="shared" ca="1" si="5107"/>
        <v>0</v>
      </c>
      <c r="T4878" s="401">
        <f t="shared" ca="1" si="5108"/>
        <v>0</v>
      </c>
      <c r="V4878" s="401">
        <f t="shared" ca="1" si="5109"/>
        <v>-0.55999999999999961</v>
      </c>
      <c r="W4878" s="401">
        <f t="shared" ca="1" si="5110"/>
        <v>-1.6513843876330612</v>
      </c>
      <c r="Y4878" s="401">
        <f t="shared" ca="1" si="5111"/>
        <v>0</v>
      </c>
      <c r="Z4878" s="401">
        <f t="shared" ca="1" si="5112"/>
        <v>0</v>
      </c>
      <c r="AB4878" s="401">
        <f t="shared" ca="1" si="5113"/>
        <v>-0.40411608336063853</v>
      </c>
      <c r="AC4878" s="401">
        <f t="shared" ca="1" si="5114"/>
        <v>-2.1413840088671292</v>
      </c>
      <c r="AE4878" s="401">
        <f t="shared" ca="1" si="5115"/>
        <v>0</v>
      </c>
      <c r="AF4878" s="401">
        <f t="shared" ca="1" si="5116"/>
        <v>0</v>
      </c>
      <c r="AH4878" s="401">
        <f t="shared" ca="1" si="5117"/>
        <v>0</v>
      </c>
      <c r="AI4878" s="401">
        <f t="shared" ca="1" si="5118"/>
        <v>0</v>
      </c>
      <c r="AK4878" s="401">
        <f t="shared" ca="1" si="5119"/>
        <v>0</v>
      </c>
      <c r="AL4878" s="401">
        <f t="shared" ca="1" si="5120"/>
        <v>0</v>
      </c>
      <c r="AN4878" s="401">
        <f t="shared" ca="1" si="5121"/>
        <v>0</v>
      </c>
      <c r="AO4878" s="401">
        <f t="shared" ca="1" si="5122"/>
        <v>0</v>
      </c>
      <c r="AQ4878" s="401">
        <f t="shared" ca="1" si="5123"/>
        <v>0</v>
      </c>
      <c r="AR4878" s="401">
        <f t="shared" ca="1" si="5124"/>
        <v>0</v>
      </c>
      <c r="AT4878" s="401">
        <f t="shared" ca="1" si="5125"/>
        <v>0</v>
      </c>
      <c r="AU4878" s="401">
        <f t="shared" ca="1" si="5126"/>
        <v>0</v>
      </c>
      <c r="AW4878" s="401">
        <f t="shared" ca="1" si="5127"/>
        <v>0</v>
      </c>
      <c r="AX4878" s="401">
        <f t="shared" ca="1" si="5128"/>
        <v>0</v>
      </c>
      <c r="AZ4878" s="401">
        <f t="shared" ca="1" si="5129"/>
        <v>0</v>
      </c>
      <c r="BA4878" s="401">
        <f t="shared" ca="1" si="5130"/>
        <v>0</v>
      </c>
      <c r="BC4878" s="401">
        <f t="shared" ca="1" si="5131"/>
        <v>0</v>
      </c>
      <c r="BD4878" s="401">
        <f t="shared" ca="1" si="5132"/>
        <v>0</v>
      </c>
      <c r="BF4878" s="401">
        <f t="shared" ca="1" si="5133"/>
        <v>0</v>
      </c>
      <c r="BG4878" s="401">
        <f t="shared" ca="1" si="5134"/>
        <v>0</v>
      </c>
      <c r="BI4878" s="401">
        <f t="shared" ca="1" si="5135"/>
        <v>0</v>
      </c>
      <c r="BJ4878" s="401">
        <f t="shared" ca="1" si="5136"/>
        <v>0</v>
      </c>
      <c r="BL4878" s="401">
        <f t="shared" ca="1" si="5137"/>
        <v>0</v>
      </c>
      <c r="BM4878" s="401">
        <f t="shared" ca="1" si="5138"/>
        <v>0</v>
      </c>
    </row>
    <row r="4879" spans="4:65" hidden="1" x14ac:dyDescent="0.3">
      <c r="D4879" s="687"/>
      <c r="E4879" s="400">
        <f t="shared" si="5098"/>
        <v>22</v>
      </c>
      <c r="F4879" s="400" t="s">
        <v>1269</v>
      </c>
      <c r="G4879" s="401">
        <f t="shared" ca="1" si="5099"/>
        <v>-0.56000038397193219</v>
      </c>
      <c r="H4879" s="401">
        <f t="shared" ca="1" si="5100"/>
        <v>-0.83138416594676279</v>
      </c>
      <c r="J4879" s="401">
        <f t="shared" ca="1" si="5101"/>
        <v>0</v>
      </c>
      <c r="K4879" s="401">
        <f t="shared" ca="1" si="5102"/>
        <v>0</v>
      </c>
      <c r="M4879" s="401">
        <f t="shared" ca="1" si="5103"/>
        <v>-0.55999999999999961</v>
      </c>
      <c r="N4879" s="401">
        <f t="shared" ca="1" si="5104"/>
        <v>-1.2313843876330606</v>
      </c>
      <c r="P4879" s="401">
        <f t="shared" ca="1" si="5105"/>
        <v>0</v>
      </c>
      <c r="Q4879" s="401">
        <f t="shared" ca="1" si="5106"/>
        <v>0</v>
      </c>
      <c r="S4879" s="401">
        <f t="shared" ca="1" si="5107"/>
        <v>0</v>
      </c>
      <c r="T4879" s="401">
        <f t="shared" ca="1" si="5108"/>
        <v>0</v>
      </c>
      <c r="V4879" s="401">
        <f t="shared" ca="1" si="5109"/>
        <v>-0.55999999999999961</v>
      </c>
      <c r="W4879" s="401">
        <f t="shared" ca="1" si="5110"/>
        <v>-1.8313843876330604</v>
      </c>
      <c r="Y4879" s="401">
        <f t="shared" ca="1" si="5111"/>
        <v>0</v>
      </c>
      <c r="Z4879" s="401">
        <f t="shared" ca="1" si="5112"/>
        <v>0</v>
      </c>
      <c r="AB4879" s="401">
        <f t="shared" ca="1" si="5113"/>
        <v>-0.56000038397193219</v>
      </c>
      <c r="AC4879" s="401">
        <f t="shared" ca="1" si="5114"/>
        <v>-2.2313841659467615</v>
      </c>
      <c r="AE4879" s="401">
        <f t="shared" ca="1" si="5115"/>
        <v>0</v>
      </c>
      <c r="AF4879" s="401">
        <f t="shared" ca="1" si="5116"/>
        <v>0</v>
      </c>
      <c r="AH4879" s="401">
        <f t="shared" ca="1" si="5117"/>
        <v>0</v>
      </c>
      <c r="AI4879" s="401">
        <f t="shared" ca="1" si="5118"/>
        <v>0</v>
      </c>
      <c r="AK4879" s="401">
        <f t="shared" ca="1" si="5119"/>
        <v>0</v>
      </c>
      <c r="AL4879" s="401">
        <f t="shared" ca="1" si="5120"/>
        <v>0</v>
      </c>
      <c r="AN4879" s="401">
        <f t="shared" ca="1" si="5121"/>
        <v>0</v>
      </c>
      <c r="AO4879" s="401">
        <f t="shared" ca="1" si="5122"/>
        <v>0</v>
      </c>
      <c r="AQ4879" s="401">
        <f t="shared" ca="1" si="5123"/>
        <v>0</v>
      </c>
      <c r="AR4879" s="401">
        <f t="shared" ca="1" si="5124"/>
        <v>0</v>
      </c>
      <c r="AT4879" s="401">
        <f t="shared" ca="1" si="5125"/>
        <v>0</v>
      </c>
      <c r="AU4879" s="401">
        <f t="shared" ca="1" si="5126"/>
        <v>0</v>
      </c>
      <c r="AW4879" s="401">
        <f t="shared" ca="1" si="5127"/>
        <v>0</v>
      </c>
      <c r="AX4879" s="401">
        <f t="shared" ca="1" si="5128"/>
        <v>0</v>
      </c>
      <c r="AZ4879" s="401">
        <f t="shared" ca="1" si="5129"/>
        <v>0</v>
      </c>
      <c r="BA4879" s="401">
        <f t="shared" ca="1" si="5130"/>
        <v>0</v>
      </c>
      <c r="BC4879" s="401">
        <f t="shared" ca="1" si="5131"/>
        <v>0</v>
      </c>
      <c r="BD4879" s="401">
        <f t="shared" ca="1" si="5132"/>
        <v>0</v>
      </c>
      <c r="BF4879" s="401">
        <f t="shared" ca="1" si="5133"/>
        <v>0</v>
      </c>
      <c r="BG4879" s="401">
        <f t="shared" ca="1" si="5134"/>
        <v>0</v>
      </c>
      <c r="BI4879" s="401">
        <f t="shared" ca="1" si="5135"/>
        <v>0</v>
      </c>
      <c r="BJ4879" s="401">
        <f t="shared" ca="1" si="5136"/>
        <v>0</v>
      </c>
      <c r="BL4879" s="401">
        <f t="shared" ca="1" si="5137"/>
        <v>0</v>
      </c>
      <c r="BM4879" s="401">
        <f t="shared" ca="1" si="5138"/>
        <v>0</v>
      </c>
    </row>
    <row r="4880" spans="4:65" hidden="1" x14ac:dyDescent="0.3">
      <c r="D4880" s="687"/>
      <c r="E4880" s="400">
        <f t="shared" si="5098"/>
        <v>23</v>
      </c>
      <c r="F4880" s="400" t="s">
        <v>1269</v>
      </c>
      <c r="G4880" s="401">
        <f t="shared" ca="1" si="5099"/>
        <v>-0.52000041887847148</v>
      </c>
      <c r="H4880" s="401">
        <f t="shared" ca="1" si="5100"/>
        <v>-0.85447815656104797</v>
      </c>
      <c r="J4880" s="401">
        <f t="shared" ca="1" si="5101"/>
        <v>0</v>
      </c>
      <c r="K4880" s="401">
        <f t="shared" ca="1" si="5102"/>
        <v>0</v>
      </c>
      <c r="M4880" s="401">
        <f t="shared" ca="1" si="5103"/>
        <v>-0.51999999999999957</v>
      </c>
      <c r="N4880" s="401">
        <f t="shared" ca="1" si="5104"/>
        <v>-1.2544783984006456</v>
      </c>
      <c r="P4880" s="401">
        <f t="shared" ca="1" si="5105"/>
        <v>0</v>
      </c>
      <c r="Q4880" s="401">
        <f t="shared" ca="1" si="5106"/>
        <v>0</v>
      </c>
      <c r="S4880" s="401">
        <f t="shared" ca="1" si="5107"/>
        <v>0</v>
      </c>
      <c r="T4880" s="401">
        <f t="shared" ca="1" si="5108"/>
        <v>0</v>
      </c>
      <c r="V4880" s="401">
        <f t="shared" ca="1" si="5109"/>
        <v>-0.51999999999999946</v>
      </c>
      <c r="W4880" s="401">
        <f t="shared" ca="1" si="5110"/>
        <v>-1.8544783984006454</v>
      </c>
      <c r="Y4880" s="401">
        <f t="shared" ca="1" si="5111"/>
        <v>0</v>
      </c>
      <c r="Z4880" s="401">
        <f t="shared" ca="1" si="5112"/>
        <v>0</v>
      </c>
      <c r="AB4880" s="401">
        <f t="shared" ca="1" si="5113"/>
        <v>-0.52000041887847148</v>
      </c>
      <c r="AC4880" s="401">
        <f t="shared" ca="1" si="5114"/>
        <v>-2.2544781565610466</v>
      </c>
      <c r="AE4880" s="401">
        <f t="shared" ca="1" si="5115"/>
        <v>0</v>
      </c>
      <c r="AF4880" s="401">
        <f t="shared" ca="1" si="5116"/>
        <v>0</v>
      </c>
      <c r="AH4880" s="401">
        <f t="shared" ca="1" si="5117"/>
        <v>0</v>
      </c>
      <c r="AI4880" s="401">
        <f t="shared" ca="1" si="5118"/>
        <v>0</v>
      </c>
      <c r="AK4880" s="401">
        <f t="shared" ca="1" si="5119"/>
        <v>0</v>
      </c>
      <c r="AL4880" s="401">
        <f t="shared" ca="1" si="5120"/>
        <v>0</v>
      </c>
      <c r="AN4880" s="401">
        <f t="shared" ca="1" si="5121"/>
        <v>0</v>
      </c>
      <c r="AO4880" s="401">
        <f t="shared" ca="1" si="5122"/>
        <v>0</v>
      </c>
      <c r="AQ4880" s="401">
        <f t="shared" ca="1" si="5123"/>
        <v>0</v>
      </c>
      <c r="AR4880" s="401">
        <f t="shared" ca="1" si="5124"/>
        <v>0</v>
      </c>
      <c r="AT4880" s="401">
        <f t="shared" ca="1" si="5125"/>
        <v>0</v>
      </c>
      <c r="AU4880" s="401">
        <f t="shared" ca="1" si="5126"/>
        <v>0</v>
      </c>
      <c r="AW4880" s="401">
        <f t="shared" ca="1" si="5127"/>
        <v>0</v>
      </c>
      <c r="AX4880" s="401">
        <f t="shared" ca="1" si="5128"/>
        <v>0</v>
      </c>
      <c r="AZ4880" s="401">
        <f t="shared" ca="1" si="5129"/>
        <v>0</v>
      </c>
      <c r="BA4880" s="401">
        <f t="shared" ca="1" si="5130"/>
        <v>0</v>
      </c>
      <c r="BC4880" s="401">
        <f t="shared" ca="1" si="5131"/>
        <v>0</v>
      </c>
      <c r="BD4880" s="401">
        <f t="shared" ca="1" si="5132"/>
        <v>0</v>
      </c>
      <c r="BF4880" s="401">
        <f t="shared" ca="1" si="5133"/>
        <v>0</v>
      </c>
      <c r="BG4880" s="401">
        <f t="shared" ca="1" si="5134"/>
        <v>0</v>
      </c>
      <c r="BI4880" s="401">
        <f t="shared" ca="1" si="5135"/>
        <v>0</v>
      </c>
      <c r="BJ4880" s="401">
        <f t="shared" ca="1" si="5136"/>
        <v>0</v>
      </c>
      <c r="BL4880" s="401">
        <f t="shared" ca="1" si="5137"/>
        <v>0</v>
      </c>
      <c r="BM4880" s="401">
        <f t="shared" ca="1" si="5138"/>
        <v>0</v>
      </c>
    </row>
    <row r="4881" spans="4:65" hidden="1" x14ac:dyDescent="0.3">
      <c r="D4881" s="687"/>
      <c r="E4881" s="400">
        <f t="shared" si="5098"/>
        <v>24</v>
      </c>
      <c r="F4881" s="400" t="s">
        <v>1268</v>
      </c>
      <c r="G4881" s="401">
        <f t="shared" ca="1" si="5099"/>
        <v>0.47999783579227695</v>
      </c>
      <c r="H4881" s="401">
        <f t="shared" ca="1" si="5100"/>
        <v>-0.27712687970510885</v>
      </c>
      <c r="J4881" s="401">
        <f t="shared" ca="1" si="5101"/>
        <v>0</v>
      </c>
      <c r="K4881" s="401">
        <f t="shared" ca="1" si="5102"/>
        <v>0</v>
      </c>
      <c r="M4881" s="401">
        <f t="shared" ca="1" si="5103"/>
        <v>-0.51999999999999968</v>
      </c>
      <c r="N4881" s="401">
        <f t="shared" ca="1" si="5104"/>
        <v>-1.0744783984006463</v>
      </c>
      <c r="P4881" s="401">
        <f t="shared" ca="1" si="5105"/>
        <v>0</v>
      </c>
      <c r="Q4881" s="401">
        <f t="shared" ca="1" si="5106"/>
        <v>0</v>
      </c>
      <c r="S4881" s="401">
        <f t="shared" ca="1" si="5107"/>
        <v>0</v>
      </c>
      <c r="T4881" s="401">
        <f t="shared" ca="1" si="5108"/>
        <v>0</v>
      </c>
      <c r="V4881" s="401">
        <f t="shared" ca="1" si="5109"/>
        <v>-0.51999999999999957</v>
      </c>
      <c r="W4881" s="401">
        <f t="shared" ca="1" si="5110"/>
        <v>-1.6744783984006462</v>
      </c>
      <c r="Y4881" s="401">
        <f t="shared" ca="1" si="5111"/>
        <v>0</v>
      </c>
      <c r="Z4881" s="401">
        <f t="shared" ca="1" si="5112"/>
        <v>0</v>
      </c>
      <c r="AB4881" s="401">
        <f t="shared" ca="1" si="5113"/>
        <v>-0.36411611826717799</v>
      </c>
      <c r="AC4881" s="401">
        <f t="shared" ca="1" si="5114"/>
        <v>-2.1644779994814143</v>
      </c>
      <c r="AE4881" s="401">
        <f t="shared" ca="1" si="5115"/>
        <v>0</v>
      </c>
      <c r="AF4881" s="401">
        <f t="shared" ca="1" si="5116"/>
        <v>0</v>
      </c>
      <c r="AH4881" s="401">
        <f t="shared" ca="1" si="5117"/>
        <v>0</v>
      </c>
      <c r="AI4881" s="401">
        <f t="shared" ca="1" si="5118"/>
        <v>0</v>
      </c>
      <c r="AK4881" s="401">
        <f t="shared" ca="1" si="5119"/>
        <v>0</v>
      </c>
      <c r="AL4881" s="401">
        <f t="shared" ca="1" si="5120"/>
        <v>0</v>
      </c>
      <c r="AN4881" s="401">
        <f t="shared" ca="1" si="5121"/>
        <v>0</v>
      </c>
      <c r="AO4881" s="401">
        <f t="shared" ca="1" si="5122"/>
        <v>0</v>
      </c>
      <c r="AQ4881" s="401">
        <f t="shared" ca="1" si="5123"/>
        <v>0</v>
      </c>
      <c r="AR4881" s="401">
        <f t="shared" ca="1" si="5124"/>
        <v>0</v>
      </c>
      <c r="AT4881" s="401">
        <f t="shared" ca="1" si="5125"/>
        <v>0</v>
      </c>
      <c r="AU4881" s="401">
        <f t="shared" ca="1" si="5126"/>
        <v>0</v>
      </c>
      <c r="AW4881" s="401">
        <f t="shared" ca="1" si="5127"/>
        <v>0</v>
      </c>
      <c r="AX4881" s="401">
        <f t="shared" ca="1" si="5128"/>
        <v>0</v>
      </c>
      <c r="AZ4881" s="401">
        <f t="shared" ca="1" si="5129"/>
        <v>0</v>
      </c>
      <c r="BA4881" s="401">
        <f t="shared" ca="1" si="5130"/>
        <v>0</v>
      </c>
      <c r="BC4881" s="401">
        <f t="shared" ca="1" si="5131"/>
        <v>0</v>
      </c>
      <c r="BD4881" s="401">
        <f t="shared" ca="1" si="5132"/>
        <v>0</v>
      </c>
      <c r="BF4881" s="401">
        <f t="shared" ca="1" si="5133"/>
        <v>0</v>
      </c>
      <c r="BG4881" s="401">
        <f t="shared" ca="1" si="5134"/>
        <v>0</v>
      </c>
      <c r="BI4881" s="401">
        <f t="shared" ca="1" si="5135"/>
        <v>0</v>
      </c>
      <c r="BJ4881" s="401">
        <f t="shared" ca="1" si="5136"/>
        <v>0</v>
      </c>
      <c r="BL4881" s="401">
        <f t="shared" ca="1" si="5137"/>
        <v>0</v>
      </c>
      <c r="BM4881" s="401">
        <f t="shared" ca="1" si="5138"/>
        <v>0</v>
      </c>
    </row>
    <row r="4882" spans="4:65" hidden="1" x14ac:dyDescent="0.3">
      <c r="D4882" s="687"/>
      <c r="E4882" s="400">
        <f t="shared" si="5098"/>
        <v>25</v>
      </c>
      <c r="F4882" s="400" t="s">
        <v>1268</v>
      </c>
      <c r="G4882" s="401">
        <f t="shared" ca="1" si="5099"/>
        <v>0.51999780088573766</v>
      </c>
      <c r="H4882" s="401">
        <f t="shared" ca="1" si="5100"/>
        <v>-0.30022087031939398</v>
      </c>
      <c r="J4882" s="401">
        <f t="shared" ca="1" si="5101"/>
        <v>0</v>
      </c>
      <c r="K4882" s="401">
        <f t="shared" ca="1" si="5102"/>
        <v>0</v>
      </c>
      <c r="M4882" s="401">
        <f t="shared" ca="1" si="5103"/>
        <v>-0.47999999999999976</v>
      </c>
      <c r="N4882" s="401">
        <f t="shared" ca="1" si="5104"/>
        <v>-1.0975724091682313</v>
      </c>
      <c r="P4882" s="401">
        <f t="shared" ca="1" si="5105"/>
        <v>0</v>
      </c>
      <c r="Q4882" s="401">
        <f t="shared" ca="1" si="5106"/>
        <v>0</v>
      </c>
      <c r="S4882" s="401">
        <f t="shared" ca="1" si="5107"/>
        <v>0</v>
      </c>
      <c r="T4882" s="401">
        <f t="shared" ca="1" si="5108"/>
        <v>0</v>
      </c>
      <c r="V4882" s="401">
        <f t="shared" ca="1" si="5109"/>
        <v>-0.47999999999999959</v>
      </c>
      <c r="W4882" s="401">
        <f t="shared" ca="1" si="5110"/>
        <v>-1.6975724091682309</v>
      </c>
      <c r="Y4882" s="401">
        <f t="shared" ca="1" si="5111"/>
        <v>0</v>
      </c>
      <c r="Z4882" s="401">
        <f t="shared" ca="1" si="5112"/>
        <v>0</v>
      </c>
      <c r="AB4882" s="401">
        <f t="shared" ca="1" si="5113"/>
        <v>-0.32411615317371711</v>
      </c>
      <c r="AC4882" s="401">
        <f t="shared" ca="1" si="5114"/>
        <v>-2.1875719900956994</v>
      </c>
      <c r="AE4882" s="401">
        <f t="shared" ca="1" si="5115"/>
        <v>0</v>
      </c>
      <c r="AF4882" s="401">
        <f t="shared" ca="1" si="5116"/>
        <v>0</v>
      </c>
      <c r="AH4882" s="401">
        <f t="shared" ca="1" si="5117"/>
        <v>0</v>
      </c>
      <c r="AI4882" s="401">
        <f t="shared" ca="1" si="5118"/>
        <v>0</v>
      </c>
      <c r="AK4882" s="401">
        <f t="shared" ca="1" si="5119"/>
        <v>0</v>
      </c>
      <c r="AL4882" s="401">
        <f t="shared" ca="1" si="5120"/>
        <v>0</v>
      </c>
      <c r="AN4882" s="401">
        <f t="shared" ca="1" si="5121"/>
        <v>0</v>
      </c>
      <c r="AO4882" s="401">
        <f t="shared" ca="1" si="5122"/>
        <v>0</v>
      </c>
      <c r="AQ4882" s="401">
        <f t="shared" ca="1" si="5123"/>
        <v>0</v>
      </c>
      <c r="AR4882" s="401">
        <f t="shared" ca="1" si="5124"/>
        <v>0</v>
      </c>
      <c r="AT4882" s="401">
        <f t="shared" ca="1" si="5125"/>
        <v>0</v>
      </c>
      <c r="AU4882" s="401">
        <f t="shared" ca="1" si="5126"/>
        <v>0</v>
      </c>
      <c r="AW4882" s="401">
        <f t="shared" ca="1" si="5127"/>
        <v>0</v>
      </c>
      <c r="AX4882" s="401">
        <f t="shared" ca="1" si="5128"/>
        <v>0</v>
      </c>
      <c r="AZ4882" s="401">
        <f t="shared" ca="1" si="5129"/>
        <v>0</v>
      </c>
      <c r="BA4882" s="401">
        <f t="shared" ca="1" si="5130"/>
        <v>0</v>
      </c>
      <c r="BC4882" s="401">
        <f t="shared" ca="1" si="5131"/>
        <v>0</v>
      </c>
      <c r="BD4882" s="401">
        <f t="shared" ca="1" si="5132"/>
        <v>0</v>
      </c>
      <c r="BF4882" s="401">
        <f t="shared" ca="1" si="5133"/>
        <v>0</v>
      </c>
      <c r="BG4882" s="401">
        <f t="shared" ca="1" si="5134"/>
        <v>0</v>
      </c>
      <c r="BI4882" s="401">
        <f t="shared" ca="1" si="5135"/>
        <v>0</v>
      </c>
      <c r="BJ4882" s="401">
        <f t="shared" ca="1" si="5136"/>
        <v>0</v>
      </c>
      <c r="BL4882" s="401">
        <f t="shared" ca="1" si="5137"/>
        <v>0</v>
      </c>
      <c r="BM4882" s="401">
        <f t="shared" ca="1" si="5138"/>
        <v>0</v>
      </c>
    </row>
    <row r="4883" spans="4:65" hidden="1" x14ac:dyDescent="0.3">
      <c r="D4883" s="687"/>
      <c r="E4883" s="400">
        <f t="shared" si="5098"/>
        <v>26</v>
      </c>
      <c r="F4883" s="400" t="s">
        <v>1269</v>
      </c>
      <c r="G4883" s="401">
        <f t="shared" ca="1" si="5099"/>
        <v>-0.48000045378501083</v>
      </c>
      <c r="H4883" s="401">
        <f t="shared" ca="1" si="5100"/>
        <v>-0.87757214717533316</v>
      </c>
      <c r="J4883" s="401">
        <f t="shared" ca="1" si="5101"/>
        <v>0</v>
      </c>
      <c r="K4883" s="401">
        <f t="shared" ca="1" si="5102"/>
        <v>0</v>
      </c>
      <c r="M4883" s="401">
        <f t="shared" ca="1" si="5103"/>
        <v>-0.47999999999999959</v>
      </c>
      <c r="N4883" s="401">
        <f t="shared" ca="1" si="5104"/>
        <v>-1.2775724091682306</v>
      </c>
      <c r="P4883" s="401">
        <f t="shared" ca="1" si="5105"/>
        <v>0</v>
      </c>
      <c r="Q4883" s="401">
        <f t="shared" ca="1" si="5106"/>
        <v>0</v>
      </c>
      <c r="S4883" s="401">
        <f t="shared" ca="1" si="5107"/>
        <v>0</v>
      </c>
      <c r="T4883" s="401">
        <f t="shared" ca="1" si="5108"/>
        <v>0</v>
      </c>
      <c r="V4883" s="401">
        <f t="shared" ca="1" si="5109"/>
        <v>-0.47999999999999954</v>
      </c>
      <c r="W4883" s="401">
        <f t="shared" ca="1" si="5110"/>
        <v>-1.8775724091682304</v>
      </c>
      <c r="Y4883" s="401">
        <f t="shared" ca="1" si="5111"/>
        <v>0</v>
      </c>
      <c r="Z4883" s="401">
        <f t="shared" ca="1" si="5112"/>
        <v>0</v>
      </c>
      <c r="AB4883" s="401">
        <f t="shared" ca="1" si="5113"/>
        <v>-0.48000045378501083</v>
      </c>
      <c r="AC4883" s="401">
        <f t="shared" ca="1" si="5114"/>
        <v>-2.2775721471753316</v>
      </c>
      <c r="AE4883" s="401">
        <f t="shared" ca="1" si="5115"/>
        <v>0</v>
      </c>
      <c r="AF4883" s="401">
        <f t="shared" ca="1" si="5116"/>
        <v>0</v>
      </c>
      <c r="AH4883" s="401">
        <f t="shared" ca="1" si="5117"/>
        <v>0</v>
      </c>
      <c r="AI4883" s="401">
        <f t="shared" ca="1" si="5118"/>
        <v>0</v>
      </c>
      <c r="AK4883" s="401">
        <f t="shared" ca="1" si="5119"/>
        <v>0</v>
      </c>
      <c r="AL4883" s="401">
        <f t="shared" ca="1" si="5120"/>
        <v>0</v>
      </c>
      <c r="AN4883" s="401">
        <f t="shared" ca="1" si="5121"/>
        <v>0</v>
      </c>
      <c r="AO4883" s="401">
        <f t="shared" ca="1" si="5122"/>
        <v>0</v>
      </c>
      <c r="AQ4883" s="401">
        <f t="shared" ca="1" si="5123"/>
        <v>0</v>
      </c>
      <c r="AR4883" s="401">
        <f t="shared" ca="1" si="5124"/>
        <v>0</v>
      </c>
      <c r="AT4883" s="401">
        <f t="shared" ca="1" si="5125"/>
        <v>0</v>
      </c>
      <c r="AU4883" s="401">
        <f t="shared" ca="1" si="5126"/>
        <v>0</v>
      </c>
      <c r="AW4883" s="401">
        <f t="shared" ca="1" si="5127"/>
        <v>0</v>
      </c>
      <c r="AX4883" s="401">
        <f t="shared" ca="1" si="5128"/>
        <v>0</v>
      </c>
      <c r="AZ4883" s="401">
        <f t="shared" ca="1" si="5129"/>
        <v>0</v>
      </c>
      <c r="BA4883" s="401">
        <f t="shared" ca="1" si="5130"/>
        <v>0</v>
      </c>
      <c r="BC4883" s="401">
        <f t="shared" ca="1" si="5131"/>
        <v>0</v>
      </c>
      <c r="BD4883" s="401">
        <f t="shared" ca="1" si="5132"/>
        <v>0</v>
      </c>
      <c r="BF4883" s="401">
        <f t="shared" ca="1" si="5133"/>
        <v>0</v>
      </c>
      <c r="BG4883" s="401">
        <f t="shared" ca="1" si="5134"/>
        <v>0</v>
      </c>
      <c r="BI4883" s="401">
        <f t="shared" ca="1" si="5135"/>
        <v>0</v>
      </c>
      <c r="BJ4883" s="401">
        <f t="shared" ca="1" si="5136"/>
        <v>0</v>
      </c>
      <c r="BL4883" s="401">
        <f t="shared" ca="1" si="5137"/>
        <v>0</v>
      </c>
      <c r="BM4883" s="401">
        <f t="shared" ca="1" si="5138"/>
        <v>0</v>
      </c>
    </row>
    <row r="4884" spans="4:65" hidden="1" x14ac:dyDescent="0.3">
      <c r="D4884" s="687"/>
      <c r="E4884" s="400">
        <f t="shared" si="5098"/>
        <v>27</v>
      </c>
      <c r="F4884" s="400" t="s">
        <v>1269</v>
      </c>
      <c r="G4884" s="401">
        <f t="shared" ca="1" si="5099"/>
        <v>-0.44000048869155017</v>
      </c>
      <c r="H4884" s="401">
        <f t="shared" ca="1" si="5100"/>
        <v>-0.90066613778961835</v>
      </c>
      <c r="J4884" s="401">
        <f t="shared" ca="1" si="5101"/>
        <v>0</v>
      </c>
      <c r="K4884" s="401">
        <f t="shared" ca="1" si="5102"/>
        <v>0</v>
      </c>
      <c r="M4884" s="401">
        <f t="shared" ca="1" si="5103"/>
        <v>-0.43999999999999961</v>
      </c>
      <c r="N4884" s="401">
        <f t="shared" ca="1" si="5104"/>
        <v>-1.3006664199358156</v>
      </c>
      <c r="P4884" s="401">
        <f t="shared" ca="1" si="5105"/>
        <v>0</v>
      </c>
      <c r="Q4884" s="401">
        <f t="shared" ca="1" si="5106"/>
        <v>0</v>
      </c>
      <c r="S4884" s="401">
        <f t="shared" ca="1" si="5107"/>
        <v>0</v>
      </c>
      <c r="T4884" s="401">
        <f t="shared" ca="1" si="5108"/>
        <v>0</v>
      </c>
      <c r="V4884" s="401">
        <f t="shared" ca="1" si="5109"/>
        <v>-0.43999999999999961</v>
      </c>
      <c r="W4884" s="401">
        <f t="shared" ca="1" si="5110"/>
        <v>-1.9006664199358154</v>
      </c>
      <c r="Y4884" s="401">
        <f t="shared" ca="1" si="5111"/>
        <v>0</v>
      </c>
      <c r="Z4884" s="401">
        <f t="shared" ca="1" si="5112"/>
        <v>0</v>
      </c>
      <c r="AB4884" s="401">
        <f t="shared" ca="1" si="5113"/>
        <v>-0.44000048869155017</v>
      </c>
      <c r="AC4884" s="401">
        <f t="shared" ca="1" si="5114"/>
        <v>-2.3006661377896167</v>
      </c>
      <c r="AE4884" s="401">
        <f t="shared" ca="1" si="5115"/>
        <v>0</v>
      </c>
      <c r="AF4884" s="401">
        <f t="shared" ca="1" si="5116"/>
        <v>0</v>
      </c>
      <c r="AH4884" s="401">
        <f t="shared" ca="1" si="5117"/>
        <v>0</v>
      </c>
      <c r="AI4884" s="401">
        <f t="shared" ca="1" si="5118"/>
        <v>0</v>
      </c>
      <c r="AK4884" s="401">
        <f t="shared" ca="1" si="5119"/>
        <v>0</v>
      </c>
      <c r="AL4884" s="401">
        <f t="shared" ca="1" si="5120"/>
        <v>0</v>
      </c>
      <c r="AN4884" s="401">
        <f t="shared" ca="1" si="5121"/>
        <v>0</v>
      </c>
      <c r="AO4884" s="401">
        <f t="shared" ca="1" si="5122"/>
        <v>0</v>
      </c>
      <c r="AQ4884" s="401">
        <f t="shared" ca="1" si="5123"/>
        <v>0</v>
      </c>
      <c r="AR4884" s="401">
        <f t="shared" ca="1" si="5124"/>
        <v>0</v>
      </c>
      <c r="AT4884" s="401">
        <f t="shared" ca="1" si="5125"/>
        <v>0</v>
      </c>
      <c r="AU4884" s="401">
        <f t="shared" ca="1" si="5126"/>
        <v>0</v>
      </c>
      <c r="AW4884" s="401">
        <f t="shared" ca="1" si="5127"/>
        <v>0</v>
      </c>
      <c r="AX4884" s="401">
        <f t="shared" ca="1" si="5128"/>
        <v>0</v>
      </c>
      <c r="AZ4884" s="401">
        <f t="shared" ca="1" si="5129"/>
        <v>0</v>
      </c>
      <c r="BA4884" s="401">
        <f t="shared" ca="1" si="5130"/>
        <v>0</v>
      </c>
      <c r="BC4884" s="401">
        <f t="shared" ca="1" si="5131"/>
        <v>0</v>
      </c>
      <c r="BD4884" s="401">
        <f t="shared" ca="1" si="5132"/>
        <v>0</v>
      </c>
      <c r="BF4884" s="401">
        <f t="shared" ca="1" si="5133"/>
        <v>0</v>
      </c>
      <c r="BG4884" s="401">
        <f t="shared" ca="1" si="5134"/>
        <v>0</v>
      </c>
      <c r="BI4884" s="401">
        <f t="shared" ca="1" si="5135"/>
        <v>0</v>
      </c>
      <c r="BJ4884" s="401">
        <f t="shared" ca="1" si="5136"/>
        <v>0</v>
      </c>
      <c r="BL4884" s="401">
        <f t="shared" ca="1" si="5137"/>
        <v>0</v>
      </c>
      <c r="BM4884" s="401">
        <f t="shared" ca="1" si="5138"/>
        <v>0</v>
      </c>
    </row>
    <row r="4885" spans="4:65" hidden="1" x14ac:dyDescent="0.3">
      <c r="D4885" s="687"/>
      <c r="E4885" s="400">
        <f t="shared" si="5098"/>
        <v>28</v>
      </c>
      <c r="F4885" s="400" t="s">
        <v>1268</v>
      </c>
      <c r="G4885" s="401">
        <f t="shared" ca="1" si="5099"/>
        <v>0.55999776597919826</v>
      </c>
      <c r="H4885" s="401">
        <f t="shared" ca="1" si="5100"/>
        <v>-0.32331486093367917</v>
      </c>
      <c r="J4885" s="401">
        <f t="shared" ca="1" si="5101"/>
        <v>0</v>
      </c>
      <c r="K4885" s="401">
        <f t="shared" ca="1" si="5102"/>
        <v>0</v>
      </c>
      <c r="M4885" s="401">
        <f t="shared" ca="1" si="5103"/>
        <v>-0.43999999999999967</v>
      </c>
      <c r="N4885" s="401">
        <f t="shared" ca="1" si="5104"/>
        <v>-1.1206664199358165</v>
      </c>
      <c r="P4885" s="401">
        <f t="shared" ca="1" si="5105"/>
        <v>0</v>
      </c>
      <c r="Q4885" s="401">
        <f t="shared" ca="1" si="5106"/>
        <v>0</v>
      </c>
      <c r="S4885" s="401">
        <f t="shared" ca="1" si="5107"/>
        <v>0</v>
      </c>
      <c r="T4885" s="401">
        <f t="shared" ca="1" si="5108"/>
        <v>0</v>
      </c>
      <c r="V4885" s="401">
        <f t="shared" ca="1" si="5109"/>
        <v>-0.43999999999999967</v>
      </c>
      <c r="W4885" s="401">
        <f t="shared" ca="1" si="5110"/>
        <v>-1.7206664199358159</v>
      </c>
      <c r="Y4885" s="401">
        <f t="shared" ca="1" si="5111"/>
        <v>0</v>
      </c>
      <c r="Z4885" s="401">
        <f t="shared" ca="1" si="5112"/>
        <v>0</v>
      </c>
      <c r="AB4885" s="401">
        <f t="shared" ca="1" si="5113"/>
        <v>-0.28411618808025729</v>
      </c>
      <c r="AC4885" s="401">
        <f t="shared" ca="1" si="5114"/>
        <v>-2.2106659807099844</v>
      </c>
      <c r="AE4885" s="401">
        <f t="shared" ca="1" si="5115"/>
        <v>0</v>
      </c>
      <c r="AF4885" s="401">
        <f t="shared" ca="1" si="5116"/>
        <v>0</v>
      </c>
      <c r="AH4885" s="401">
        <f t="shared" ca="1" si="5117"/>
        <v>0</v>
      </c>
      <c r="AI4885" s="401">
        <f t="shared" ca="1" si="5118"/>
        <v>0</v>
      </c>
      <c r="AK4885" s="401">
        <f t="shared" ca="1" si="5119"/>
        <v>0</v>
      </c>
      <c r="AL4885" s="401">
        <f t="shared" ca="1" si="5120"/>
        <v>0</v>
      </c>
      <c r="AN4885" s="401">
        <f t="shared" ca="1" si="5121"/>
        <v>0</v>
      </c>
      <c r="AO4885" s="401">
        <f t="shared" ca="1" si="5122"/>
        <v>0</v>
      </c>
      <c r="AQ4885" s="401">
        <f t="shared" ca="1" si="5123"/>
        <v>0</v>
      </c>
      <c r="AR4885" s="401">
        <f t="shared" ca="1" si="5124"/>
        <v>0</v>
      </c>
      <c r="AT4885" s="401">
        <f t="shared" ca="1" si="5125"/>
        <v>0</v>
      </c>
      <c r="AU4885" s="401">
        <f t="shared" ca="1" si="5126"/>
        <v>0</v>
      </c>
      <c r="AW4885" s="401">
        <f t="shared" ca="1" si="5127"/>
        <v>0</v>
      </c>
      <c r="AX4885" s="401">
        <f t="shared" ca="1" si="5128"/>
        <v>0</v>
      </c>
      <c r="AZ4885" s="401">
        <f t="shared" ca="1" si="5129"/>
        <v>0</v>
      </c>
      <c r="BA4885" s="401">
        <f t="shared" ca="1" si="5130"/>
        <v>0</v>
      </c>
      <c r="BC4885" s="401">
        <f t="shared" ca="1" si="5131"/>
        <v>0</v>
      </c>
      <c r="BD4885" s="401">
        <f t="shared" ca="1" si="5132"/>
        <v>0</v>
      </c>
      <c r="BF4885" s="401">
        <f t="shared" ca="1" si="5133"/>
        <v>0</v>
      </c>
      <c r="BG4885" s="401">
        <f t="shared" ca="1" si="5134"/>
        <v>0</v>
      </c>
      <c r="BI4885" s="401">
        <f t="shared" ca="1" si="5135"/>
        <v>0</v>
      </c>
      <c r="BJ4885" s="401">
        <f t="shared" ca="1" si="5136"/>
        <v>0</v>
      </c>
      <c r="BL4885" s="401">
        <f t="shared" ca="1" si="5137"/>
        <v>0</v>
      </c>
      <c r="BM4885" s="401">
        <f t="shared" ca="1" si="5138"/>
        <v>0</v>
      </c>
    </row>
    <row r="4886" spans="4:65" hidden="1" x14ac:dyDescent="0.3">
      <c r="D4886" s="687"/>
      <c r="E4886" s="400">
        <f t="shared" si="5098"/>
        <v>29</v>
      </c>
      <c r="F4886" s="400" t="s">
        <v>1268</v>
      </c>
      <c r="G4886" s="401">
        <f t="shared" ca="1" si="5099"/>
        <v>0.59999773107265908</v>
      </c>
      <c r="H4886" s="401">
        <f t="shared" ca="1" si="5100"/>
        <v>-0.34640885154796436</v>
      </c>
      <c r="J4886" s="401">
        <f t="shared" ca="1" si="5101"/>
        <v>0</v>
      </c>
      <c r="K4886" s="401">
        <f t="shared" ca="1" si="5102"/>
        <v>0</v>
      </c>
      <c r="M4886" s="401">
        <f t="shared" ca="1" si="5103"/>
        <v>-0.39999999999999963</v>
      </c>
      <c r="N4886" s="401">
        <f t="shared" ca="1" si="5104"/>
        <v>-1.1437604307034013</v>
      </c>
      <c r="P4886" s="401">
        <f t="shared" ca="1" si="5105"/>
        <v>0</v>
      </c>
      <c r="Q4886" s="401">
        <f t="shared" ca="1" si="5106"/>
        <v>0</v>
      </c>
      <c r="S4886" s="401">
        <f t="shared" ca="1" si="5107"/>
        <v>0</v>
      </c>
      <c r="T4886" s="401">
        <f t="shared" ca="1" si="5108"/>
        <v>0</v>
      </c>
      <c r="V4886" s="401">
        <f t="shared" ca="1" si="5109"/>
        <v>-0.39999999999999963</v>
      </c>
      <c r="W4886" s="401">
        <f t="shared" ca="1" si="5110"/>
        <v>-1.7437604307034011</v>
      </c>
      <c r="Y4886" s="401">
        <f t="shared" ca="1" si="5111"/>
        <v>0</v>
      </c>
      <c r="Z4886" s="401">
        <f t="shared" ca="1" si="5112"/>
        <v>0</v>
      </c>
      <c r="AB4886" s="401">
        <f t="shared" ca="1" si="5113"/>
        <v>-0.24411622298679603</v>
      </c>
      <c r="AC4886" s="401">
        <f t="shared" ca="1" si="5114"/>
        <v>-2.23375997132427</v>
      </c>
      <c r="AE4886" s="401">
        <f t="shared" ca="1" si="5115"/>
        <v>0</v>
      </c>
      <c r="AF4886" s="401">
        <f t="shared" ca="1" si="5116"/>
        <v>0</v>
      </c>
      <c r="AH4886" s="401">
        <f t="shared" ca="1" si="5117"/>
        <v>0</v>
      </c>
      <c r="AI4886" s="401">
        <f t="shared" ca="1" si="5118"/>
        <v>0</v>
      </c>
      <c r="AK4886" s="401">
        <f t="shared" ca="1" si="5119"/>
        <v>0</v>
      </c>
      <c r="AL4886" s="401">
        <f t="shared" ca="1" si="5120"/>
        <v>0</v>
      </c>
      <c r="AN4886" s="401">
        <f t="shared" ca="1" si="5121"/>
        <v>0</v>
      </c>
      <c r="AO4886" s="401">
        <f t="shared" ca="1" si="5122"/>
        <v>0</v>
      </c>
      <c r="AQ4886" s="401">
        <f t="shared" ca="1" si="5123"/>
        <v>0</v>
      </c>
      <c r="AR4886" s="401">
        <f t="shared" ca="1" si="5124"/>
        <v>0</v>
      </c>
      <c r="AT4886" s="401">
        <f t="shared" ca="1" si="5125"/>
        <v>0</v>
      </c>
      <c r="AU4886" s="401">
        <f t="shared" ca="1" si="5126"/>
        <v>0</v>
      </c>
      <c r="AW4886" s="401">
        <f t="shared" ca="1" si="5127"/>
        <v>0</v>
      </c>
      <c r="AX4886" s="401">
        <f t="shared" ca="1" si="5128"/>
        <v>0</v>
      </c>
      <c r="AZ4886" s="401">
        <f t="shared" ca="1" si="5129"/>
        <v>0</v>
      </c>
      <c r="BA4886" s="401">
        <f t="shared" ca="1" si="5130"/>
        <v>0</v>
      </c>
      <c r="BC4886" s="401">
        <f t="shared" ca="1" si="5131"/>
        <v>0</v>
      </c>
      <c r="BD4886" s="401">
        <f t="shared" ca="1" si="5132"/>
        <v>0</v>
      </c>
      <c r="BF4886" s="401">
        <f t="shared" ca="1" si="5133"/>
        <v>0</v>
      </c>
      <c r="BG4886" s="401">
        <f t="shared" ca="1" si="5134"/>
        <v>0</v>
      </c>
      <c r="BI4886" s="401">
        <f t="shared" ca="1" si="5135"/>
        <v>0</v>
      </c>
      <c r="BJ4886" s="401">
        <f t="shared" ca="1" si="5136"/>
        <v>0</v>
      </c>
      <c r="BL4886" s="401">
        <f t="shared" ca="1" si="5137"/>
        <v>0</v>
      </c>
      <c r="BM4886" s="401">
        <f t="shared" ca="1" si="5138"/>
        <v>0</v>
      </c>
    </row>
    <row r="4887" spans="4:65" hidden="1" x14ac:dyDescent="0.3">
      <c r="D4887" s="687"/>
      <c r="E4887" s="400">
        <f t="shared" si="5098"/>
        <v>30</v>
      </c>
      <c r="F4887" s="400" t="s">
        <v>1269</v>
      </c>
      <c r="G4887" s="401">
        <f t="shared" ca="1" si="5099"/>
        <v>-0.40000052359808952</v>
      </c>
      <c r="H4887" s="401">
        <f t="shared" ca="1" si="5100"/>
        <v>-0.92376012840390354</v>
      </c>
      <c r="J4887" s="401">
        <f t="shared" ca="1" si="5101"/>
        <v>0</v>
      </c>
      <c r="K4887" s="401">
        <f t="shared" ca="1" si="5102"/>
        <v>0</v>
      </c>
      <c r="M4887" s="401">
        <f t="shared" ca="1" si="5103"/>
        <v>-0.39999999999999958</v>
      </c>
      <c r="N4887" s="401">
        <f t="shared" ca="1" si="5104"/>
        <v>-1.3237604307034005</v>
      </c>
      <c r="P4887" s="401">
        <f t="shared" ca="1" si="5105"/>
        <v>0</v>
      </c>
      <c r="Q4887" s="401">
        <f t="shared" ca="1" si="5106"/>
        <v>0</v>
      </c>
      <c r="S4887" s="401">
        <f t="shared" ca="1" si="5107"/>
        <v>0</v>
      </c>
      <c r="T4887" s="401">
        <f t="shared" ca="1" si="5108"/>
        <v>0</v>
      </c>
      <c r="V4887" s="401">
        <f t="shared" ca="1" si="5109"/>
        <v>-0.39999999999999963</v>
      </c>
      <c r="W4887" s="401">
        <f t="shared" ca="1" si="5110"/>
        <v>-1.9237604307034004</v>
      </c>
      <c r="Y4887" s="401">
        <f t="shared" ca="1" si="5111"/>
        <v>0</v>
      </c>
      <c r="Z4887" s="401">
        <f t="shared" ca="1" si="5112"/>
        <v>0</v>
      </c>
      <c r="AB4887" s="401">
        <f t="shared" ca="1" si="5113"/>
        <v>-0.40000052359808952</v>
      </c>
      <c r="AC4887" s="401">
        <f t="shared" ca="1" si="5114"/>
        <v>-2.3237601284039018</v>
      </c>
      <c r="AE4887" s="401">
        <f t="shared" ca="1" si="5115"/>
        <v>0</v>
      </c>
      <c r="AF4887" s="401">
        <f t="shared" ca="1" si="5116"/>
        <v>0</v>
      </c>
      <c r="AH4887" s="401">
        <f t="shared" ca="1" si="5117"/>
        <v>0</v>
      </c>
      <c r="AI4887" s="401">
        <f t="shared" ca="1" si="5118"/>
        <v>0</v>
      </c>
      <c r="AK4887" s="401">
        <f t="shared" ca="1" si="5119"/>
        <v>0</v>
      </c>
      <c r="AL4887" s="401">
        <f t="shared" ca="1" si="5120"/>
        <v>0</v>
      </c>
      <c r="AN4887" s="401">
        <f t="shared" ca="1" si="5121"/>
        <v>0</v>
      </c>
      <c r="AO4887" s="401">
        <f t="shared" ca="1" si="5122"/>
        <v>0</v>
      </c>
      <c r="AQ4887" s="401">
        <f t="shared" ca="1" si="5123"/>
        <v>0</v>
      </c>
      <c r="AR4887" s="401">
        <f t="shared" ca="1" si="5124"/>
        <v>0</v>
      </c>
      <c r="AT4887" s="401">
        <f t="shared" ca="1" si="5125"/>
        <v>0</v>
      </c>
      <c r="AU4887" s="401">
        <f t="shared" ca="1" si="5126"/>
        <v>0</v>
      </c>
      <c r="AW4887" s="401">
        <f t="shared" ca="1" si="5127"/>
        <v>0</v>
      </c>
      <c r="AX4887" s="401">
        <f t="shared" ca="1" si="5128"/>
        <v>0</v>
      </c>
      <c r="AZ4887" s="401">
        <f t="shared" ca="1" si="5129"/>
        <v>0</v>
      </c>
      <c r="BA4887" s="401">
        <f t="shared" ca="1" si="5130"/>
        <v>0</v>
      </c>
      <c r="BC4887" s="401">
        <f t="shared" ca="1" si="5131"/>
        <v>0</v>
      </c>
      <c r="BD4887" s="401">
        <f t="shared" ca="1" si="5132"/>
        <v>0</v>
      </c>
      <c r="BF4887" s="401">
        <f t="shared" ca="1" si="5133"/>
        <v>0</v>
      </c>
      <c r="BG4887" s="401">
        <f t="shared" ca="1" si="5134"/>
        <v>0</v>
      </c>
      <c r="BI4887" s="401">
        <f t="shared" ca="1" si="5135"/>
        <v>0</v>
      </c>
      <c r="BJ4887" s="401">
        <f t="shared" ca="1" si="5136"/>
        <v>0</v>
      </c>
      <c r="BL4887" s="401">
        <f t="shared" ca="1" si="5137"/>
        <v>0</v>
      </c>
      <c r="BM4887" s="401">
        <f t="shared" ca="1" si="5138"/>
        <v>0</v>
      </c>
    </row>
    <row r="4888" spans="4:65" hidden="1" x14ac:dyDescent="0.3">
      <c r="D4888" s="687"/>
      <c r="E4888" s="400">
        <f t="shared" si="5098"/>
        <v>31</v>
      </c>
      <c r="F4888" s="400" t="s">
        <v>1269</v>
      </c>
      <c r="G4888" s="401">
        <f t="shared" ca="1" si="5099"/>
        <v>-0.36000055850462886</v>
      </c>
      <c r="H4888" s="401">
        <f t="shared" ca="1" si="5100"/>
        <v>-0.94685411901818872</v>
      </c>
      <c r="J4888" s="401">
        <f t="shared" ca="1" si="5101"/>
        <v>0</v>
      </c>
      <c r="K4888" s="401">
        <f t="shared" ca="1" si="5102"/>
        <v>0</v>
      </c>
      <c r="M4888" s="401">
        <f t="shared" ca="1" si="5103"/>
        <v>-0.35999999999999965</v>
      </c>
      <c r="N4888" s="401">
        <f t="shared" ca="1" si="5104"/>
        <v>-1.3468544414709855</v>
      </c>
      <c r="P4888" s="401">
        <f t="shared" ca="1" si="5105"/>
        <v>0</v>
      </c>
      <c r="Q4888" s="401">
        <f t="shared" ca="1" si="5106"/>
        <v>0</v>
      </c>
      <c r="S4888" s="401">
        <f t="shared" ca="1" si="5107"/>
        <v>0</v>
      </c>
      <c r="T4888" s="401">
        <f t="shared" ca="1" si="5108"/>
        <v>0</v>
      </c>
      <c r="V4888" s="401">
        <f t="shared" ca="1" si="5109"/>
        <v>-0.35999999999999965</v>
      </c>
      <c r="W4888" s="401">
        <f t="shared" ca="1" si="5110"/>
        <v>-1.9468544414709854</v>
      </c>
      <c r="Y4888" s="401">
        <f t="shared" ca="1" si="5111"/>
        <v>0</v>
      </c>
      <c r="Z4888" s="401">
        <f t="shared" ca="1" si="5112"/>
        <v>0</v>
      </c>
      <c r="AB4888" s="401">
        <f t="shared" ca="1" si="5113"/>
        <v>-0.36000055850462886</v>
      </c>
      <c r="AC4888" s="401">
        <f t="shared" ca="1" si="5114"/>
        <v>-2.3468541190181869</v>
      </c>
      <c r="AE4888" s="401">
        <f t="shared" ca="1" si="5115"/>
        <v>0</v>
      </c>
      <c r="AF4888" s="401">
        <f t="shared" ca="1" si="5116"/>
        <v>0</v>
      </c>
      <c r="AH4888" s="401">
        <f t="shared" ca="1" si="5117"/>
        <v>0</v>
      </c>
      <c r="AI4888" s="401">
        <f t="shared" ca="1" si="5118"/>
        <v>0</v>
      </c>
      <c r="AK4888" s="401">
        <f t="shared" ca="1" si="5119"/>
        <v>0</v>
      </c>
      <c r="AL4888" s="401">
        <f t="shared" ca="1" si="5120"/>
        <v>0</v>
      </c>
      <c r="AN4888" s="401">
        <f t="shared" ca="1" si="5121"/>
        <v>0</v>
      </c>
      <c r="AO4888" s="401">
        <f t="shared" ca="1" si="5122"/>
        <v>0</v>
      </c>
      <c r="AQ4888" s="401">
        <f t="shared" ca="1" si="5123"/>
        <v>0</v>
      </c>
      <c r="AR4888" s="401">
        <f t="shared" ca="1" si="5124"/>
        <v>0</v>
      </c>
      <c r="AT4888" s="401">
        <f t="shared" ca="1" si="5125"/>
        <v>0</v>
      </c>
      <c r="AU4888" s="401">
        <f t="shared" ca="1" si="5126"/>
        <v>0</v>
      </c>
      <c r="AW4888" s="401">
        <f t="shared" ca="1" si="5127"/>
        <v>0</v>
      </c>
      <c r="AX4888" s="401">
        <f t="shared" ca="1" si="5128"/>
        <v>0</v>
      </c>
      <c r="AZ4888" s="401">
        <f t="shared" ca="1" si="5129"/>
        <v>0</v>
      </c>
      <c r="BA4888" s="401">
        <f t="shared" ca="1" si="5130"/>
        <v>0</v>
      </c>
      <c r="BC4888" s="401">
        <f t="shared" ca="1" si="5131"/>
        <v>0</v>
      </c>
      <c r="BD4888" s="401">
        <f t="shared" ca="1" si="5132"/>
        <v>0</v>
      </c>
      <c r="BF4888" s="401">
        <f t="shared" ca="1" si="5133"/>
        <v>0</v>
      </c>
      <c r="BG4888" s="401">
        <f t="shared" ca="1" si="5134"/>
        <v>0</v>
      </c>
      <c r="BI4888" s="401">
        <f t="shared" ca="1" si="5135"/>
        <v>0</v>
      </c>
      <c r="BJ4888" s="401">
        <f t="shared" ca="1" si="5136"/>
        <v>0</v>
      </c>
      <c r="BL4888" s="401">
        <f t="shared" ca="1" si="5137"/>
        <v>0</v>
      </c>
      <c r="BM4888" s="401">
        <f t="shared" ca="1" si="5138"/>
        <v>0</v>
      </c>
    </row>
    <row r="4889" spans="4:65" hidden="1" x14ac:dyDescent="0.3">
      <c r="D4889" s="687"/>
      <c r="E4889" s="400">
        <f t="shared" si="5098"/>
        <v>32</v>
      </c>
      <c r="F4889" s="400" t="s">
        <v>1268</v>
      </c>
      <c r="G4889" s="401">
        <f t="shared" ca="1" si="5099"/>
        <v>0.6399976961661199</v>
      </c>
      <c r="H4889" s="401">
        <f t="shared" ca="1" si="5100"/>
        <v>-0.3695028421622496</v>
      </c>
      <c r="J4889" s="401">
        <f t="shared" ca="1" si="5101"/>
        <v>0</v>
      </c>
      <c r="K4889" s="401">
        <f t="shared" ca="1" si="5102"/>
        <v>0</v>
      </c>
      <c r="M4889" s="401">
        <f t="shared" ca="1" si="5103"/>
        <v>-0.35999999999999965</v>
      </c>
      <c r="N4889" s="401">
        <f t="shared" ca="1" si="5104"/>
        <v>-1.1668544414709865</v>
      </c>
      <c r="P4889" s="401">
        <f t="shared" ca="1" si="5105"/>
        <v>0</v>
      </c>
      <c r="Q4889" s="401">
        <f t="shared" ca="1" si="5106"/>
        <v>0</v>
      </c>
      <c r="S4889" s="401">
        <f t="shared" ca="1" si="5107"/>
        <v>0</v>
      </c>
      <c r="T4889" s="401">
        <f t="shared" ca="1" si="5108"/>
        <v>0</v>
      </c>
      <c r="V4889" s="401">
        <f t="shared" ca="1" si="5109"/>
        <v>-0.35999999999999965</v>
      </c>
      <c r="W4889" s="401">
        <f t="shared" ca="1" si="5110"/>
        <v>-1.7668544414709864</v>
      </c>
      <c r="Y4889" s="401">
        <f t="shared" ca="1" si="5111"/>
        <v>0</v>
      </c>
      <c r="Z4889" s="401">
        <f t="shared" ca="1" si="5112"/>
        <v>0</v>
      </c>
      <c r="AB4889" s="401">
        <f t="shared" ca="1" si="5113"/>
        <v>-0.20411625789333573</v>
      </c>
      <c r="AC4889" s="401">
        <f t="shared" ca="1" si="5114"/>
        <v>-2.256853961938555</v>
      </c>
      <c r="AE4889" s="401">
        <f t="shared" ca="1" si="5115"/>
        <v>0</v>
      </c>
      <c r="AF4889" s="401">
        <f t="shared" ca="1" si="5116"/>
        <v>0</v>
      </c>
      <c r="AH4889" s="401">
        <f t="shared" ca="1" si="5117"/>
        <v>0</v>
      </c>
      <c r="AI4889" s="401">
        <f t="shared" ca="1" si="5118"/>
        <v>0</v>
      </c>
      <c r="AK4889" s="401">
        <f t="shared" ca="1" si="5119"/>
        <v>0</v>
      </c>
      <c r="AL4889" s="401">
        <f t="shared" ca="1" si="5120"/>
        <v>0</v>
      </c>
      <c r="AN4889" s="401">
        <f t="shared" ca="1" si="5121"/>
        <v>0</v>
      </c>
      <c r="AO4889" s="401">
        <f t="shared" ca="1" si="5122"/>
        <v>0</v>
      </c>
      <c r="AQ4889" s="401">
        <f t="shared" ca="1" si="5123"/>
        <v>0</v>
      </c>
      <c r="AR4889" s="401">
        <f t="shared" ca="1" si="5124"/>
        <v>0</v>
      </c>
      <c r="AT4889" s="401">
        <f t="shared" ca="1" si="5125"/>
        <v>0</v>
      </c>
      <c r="AU4889" s="401">
        <f t="shared" ca="1" si="5126"/>
        <v>0</v>
      </c>
      <c r="AW4889" s="401">
        <f t="shared" ca="1" si="5127"/>
        <v>0</v>
      </c>
      <c r="AX4889" s="401">
        <f t="shared" ca="1" si="5128"/>
        <v>0</v>
      </c>
      <c r="AZ4889" s="401">
        <f t="shared" ca="1" si="5129"/>
        <v>0</v>
      </c>
      <c r="BA4889" s="401">
        <f t="shared" ca="1" si="5130"/>
        <v>0</v>
      </c>
      <c r="BC4889" s="401">
        <f t="shared" ca="1" si="5131"/>
        <v>0</v>
      </c>
      <c r="BD4889" s="401">
        <f t="shared" ca="1" si="5132"/>
        <v>0</v>
      </c>
      <c r="BF4889" s="401">
        <f t="shared" ca="1" si="5133"/>
        <v>0</v>
      </c>
      <c r="BG4889" s="401">
        <f t="shared" ca="1" si="5134"/>
        <v>0</v>
      </c>
      <c r="BI4889" s="401">
        <f t="shared" ca="1" si="5135"/>
        <v>0</v>
      </c>
      <c r="BJ4889" s="401">
        <f t="shared" ca="1" si="5136"/>
        <v>0</v>
      </c>
      <c r="BL4889" s="401">
        <f t="shared" ca="1" si="5137"/>
        <v>0</v>
      </c>
      <c r="BM4889" s="401">
        <f t="shared" ca="1" si="5138"/>
        <v>0</v>
      </c>
    </row>
    <row r="4890" spans="4:65" hidden="1" x14ac:dyDescent="0.3">
      <c r="D4890" s="687"/>
      <c r="E4890" s="400">
        <f t="shared" si="5098"/>
        <v>33</v>
      </c>
      <c r="F4890" s="400" t="s">
        <v>1268</v>
      </c>
      <c r="G4890" s="401">
        <f t="shared" ca="1" si="5099"/>
        <v>0.6799976612595805</v>
      </c>
      <c r="H4890" s="401">
        <f t="shared" ca="1" si="5100"/>
        <v>-0.39259683277653473</v>
      </c>
      <c r="J4890" s="401">
        <f t="shared" ca="1" si="5101"/>
        <v>0</v>
      </c>
      <c r="K4890" s="401">
        <f t="shared" ca="1" si="5102"/>
        <v>0</v>
      </c>
      <c r="M4890" s="401">
        <f t="shared" ca="1" si="5103"/>
        <v>-0.31999999999999967</v>
      </c>
      <c r="N4890" s="401">
        <f t="shared" ca="1" si="5104"/>
        <v>-1.1899484522385713</v>
      </c>
      <c r="P4890" s="401">
        <f t="shared" ca="1" si="5105"/>
        <v>0</v>
      </c>
      <c r="Q4890" s="401">
        <f t="shared" ca="1" si="5106"/>
        <v>0</v>
      </c>
      <c r="S4890" s="401">
        <f t="shared" ca="1" si="5107"/>
        <v>0</v>
      </c>
      <c r="T4890" s="401">
        <f t="shared" ca="1" si="5108"/>
        <v>0</v>
      </c>
      <c r="V4890" s="401">
        <f t="shared" ca="1" si="5109"/>
        <v>-0.31999999999999967</v>
      </c>
      <c r="W4890" s="401">
        <f t="shared" ca="1" si="5110"/>
        <v>-1.7899484522385711</v>
      </c>
      <c r="Y4890" s="401">
        <f t="shared" ca="1" si="5111"/>
        <v>0</v>
      </c>
      <c r="Z4890" s="401">
        <f t="shared" ca="1" si="5112"/>
        <v>0</v>
      </c>
      <c r="AB4890" s="401">
        <f t="shared" ca="1" si="5113"/>
        <v>-0.16411629279987505</v>
      </c>
      <c r="AC4890" s="401">
        <f t="shared" ca="1" si="5114"/>
        <v>-2.2799479525528397</v>
      </c>
      <c r="AE4890" s="401">
        <f t="shared" ca="1" si="5115"/>
        <v>0</v>
      </c>
      <c r="AF4890" s="401">
        <f t="shared" ca="1" si="5116"/>
        <v>0</v>
      </c>
      <c r="AH4890" s="401">
        <f t="shared" ca="1" si="5117"/>
        <v>0</v>
      </c>
      <c r="AI4890" s="401">
        <f t="shared" ca="1" si="5118"/>
        <v>0</v>
      </c>
      <c r="AK4890" s="401">
        <f t="shared" ca="1" si="5119"/>
        <v>0</v>
      </c>
      <c r="AL4890" s="401">
        <f t="shared" ca="1" si="5120"/>
        <v>0</v>
      </c>
      <c r="AN4890" s="401">
        <f t="shared" ca="1" si="5121"/>
        <v>0</v>
      </c>
      <c r="AO4890" s="401">
        <f t="shared" ca="1" si="5122"/>
        <v>0</v>
      </c>
      <c r="AQ4890" s="401">
        <f t="shared" ca="1" si="5123"/>
        <v>0</v>
      </c>
      <c r="AR4890" s="401">
        <f t="shared" ca="1" si="5124"/>
        <v>0</v>
      </c>
      <c r="AT4890" s="401">
        <f t="shared" ca="1" si="5125"/>
        <v>0</v>
      </c>
      <c r="AU4890" s="401">
        <f t="shared" ca="1" si="5126"/>
        <v>0</v>
      </c>
      <c r="AW4890" s="401">
        <f t="shared" ca="1" si="5127"/>
        <v>0</v>
      </c>
      <c r="AX4890" s="401">
        <f t="shared" ca="1" si="5128"/>
        <v>0</v>
      </c>
      <c r="AZ4890" s="401">
        <f t="shared" ca="1" si="5129"/>
        <v>0</v>
      </c>
      <c r="BA4890" s="401">
        <f t="shared" ca="1" si="5130"/>
        <v>0</v>
      </c>
      <c r="BC4890" s="401">
        <f t="shared" ca="1" si="5131"/>
        <v>0</v>
      </c>
      <c r="BD4890" s="401">
        <f t="shared" ca="1" si="5132"/>
        <v>0</v>
      </c>
      <c r="BF4890" s="401">
        <f t="shared" ca="1" si="5133"/>
        <v>0</v>
      </c>
      <c r="BG4890" s="401">
        <f t="shared" ca="1" si="5134"/>
        <v>0</v>
      </c>
      <c r="BI4890" s="401">
        <f t="shared" ca="1" si="5135"/>
        <v>0</v>
      </c>
      <c r="BJ4890" s="401">
        <f t="shared" ca="1" si="5136"/>
        <v>0</v>
      </c>
      <c r="BL4890" s="401">
        <f t="shared" ca="1" si="5137"/>
        <v>0</v>
      </c>
      <c r="BM4890" s="401">
        <f t="shared" ca="1" si="5138"/>
        <v>0</v>
      </c>
    </row>
    <row r="4891" spans="4:65" hidden="1" x14ac:dyDescent="0.3">
      <c r="D4891" s="687"/>
      <c r="E4891" s="400">
        <f t="shared" si="5098"/>
        <v>34</v>
      </c>
      <c r="F4891" s="400" t="s">
        <v>1269</v>
      </c>
      <c r="G4891" s="401">
        <f t="shared" ca="1" si="5099"/>
        <v>-0.32000059341116821</v>
      </c>
      <c r="H4891" s="401">
        <f t="shared" ca="1" si="5100"/>
        <v>-0.96994810963247391</v>
      </c>
      <c r="J4891" s="401">
        <f t="shared" ca="1" si="5101"/>
        <v>0</v>
      </c>
      <c r="K4891" s="401">
        <f t="shared" ca="1" si="5102"/>
        <v>0</v>
      </c>
      <c r="M4891" s="401">
        <f t="shared" ca="1" si="5103"/>
        <v>-0.31999999999999967</v>
      </c>
      <c r="N4891" s="401">
        <f t="shared" ca="1" si="5104"/>
        <v>-1.3699484522385705</v>
      </c>
      <c r="P4891" s="401">
        <f t="shared" ca="1" si="5105"/>
        <v>0</v>
      </c>
      <c r="Q4891" s="401">
        <f t="shared" ca="1" si="5106"/>
        <v>0</v>
      </c>
      <c r="S4891" s="401">
        <f t="shared" ca="1" si="5107"/>
        <v>0</v>
      </c>
      <c r="T4891" s="401">
        <f t="shared" ca="1" si="5108"/>
        <v>0</v>
      </c>
      <c r="V4891" s="401">
        <f t="shared" ca="1" si="5109"/>
        <v>-0.31999999999999967</v>
      </c>
      <c r="W4891" s="401">
        <f t="shared" ca="1" si="5110"/>
        <v>-1.9699484522385704</v>
      </c>
      <c r="Y4891" s="401">
        <f t="shared" ca="1" si="5111"/>
        <v>0</v>
      </c>
      <c r="Z4891" s="401">
        <f t="shared" ca="1" si="5112"/>
        <v>0</v>
      </c>
      <c r="AB4891" s="401">
        <f t="shared" ca="1" si="5113"/>
        <v>-0.32000059341116821</v>
      </c>
      <c r="AC4891" s="401">
        <f t="shared" ca="1" si="5114"/>
        <v>-2.3699481096324719</v>
      </c>
      <c r="AE4891" s="401">
        <f t="shared" ca="1" si="5115"/>
        <v>0</v>
      </c>
      <c r="AF4891" s="401">
        <f t="shared" ca="1" si="5116"/>
        <v>0</v>
      </c>
      <c r="AH4891" s="401">
        <f t="shared" ca="1" si="5117"/>
        <v>0</v>
      </c>
      <c r="AI4891" s="401">
        <f t="shared" ca="1" si="5118"/>
        <v>0</v>
      </c>
      <c r="AK4891" s="401">
        <f t="shared" ca="1" si="5119"/>
        <v>0</v>
      </c>
      <c r="AL4891" s="401">
        <f t="shared" ca="1" si="5120"/>
        <v>0</v>
      </c>
      <c r="AN4891" s="401">
        <f t="shared" ca="1" si="5121"/>
        <v>0</v>
      </c>
      <c r="AO4891" s="401">
        <f t="shared" ca="1" si="5122"/>
        <v>0</v>
      </c>
      <c r="AQ4891" s="401">
        <f t="shared" ca="1" si="5123"/>
        <v>0</v>
      </c>
      <c r="AR4891" s="401">
        <f t="shared" ca="1" si="5124"/>
        <v>0</v>
      </c>
      <c r="AT4891" s="401">
        <f t="shared" ca="1" si="5125"/>
        <v>0</v>
      </c>
      <c r="AU4891" s="401">
        <f t="shared" ca="1" si="5126"/>
        <v>0</v>
      </c>
      <c r="AW4891" s="401">
        <f t="shared" ca="1" si="5127"/>
        <v>0</v>
      </c>
      <c r="AX4891" s="401">
        <f t="shared" ca="1" si="5128"/>
        <v>0</v>
      </c>
      <c r="AZ4891" s="401">
        <f t="shared" ca="1" si="5129"/>
        <v>0</v>
      </c>
      <c r="BA4891" s="401">
        <f t="shared" ca="1" si="5130"/>
        <v>0</v>
      </c>
      <c r="BC4891" s="401">
        <f t="shared" ca="1" si="5131"/>
        <v>0</v>
      </c>
      <c r="BD4891" s="401">
        <f t="shared" ca="1" si="5132"/>
        <v>0</v>
      </c>
      <c r="BF4891" s="401">
        <f t="shared" ca="1" si="5133"/>
        <v>0</v>
      </c>
      <c r="BG4891" s="401">
        <f t="shared" ca="1" si="5134"/>
        <v>0</v>
      </c>
      <c r="BI4891" s="401">
        <f t="shared" ca="1" si="5135"/>
        <v>0</v>
      </c>
      <c r="BJ4891" s="401">
        <f t="shared" ca="1" si="5136"/>
        <v>0</v>
      </c>
      <c r="BL4891" s="401">
        <f t="shared" ca="1" si="5137"/>
        <v>0</v>
      </c>
      <c r="BM4891" s="401">
        <f t="shared" ca="1" si="5138"/>
        <v>0</v>
      </c>
    </row>
    <row r="4892" spans="4:65" hidden="1" x14ac:dyDescent="0.3">
      <c r="D4892" s="687"/>
      <c r="E4892" s="400">
        <f t="shared" si="5098"/>
        <v>35</v>
      </c>
      <c r="F4892" s="400" t="s">
        <v>1269</v>
      </c>
      <c r="G4892" s="401">
        <f t="shared" ca="1" si="5099"/>
        <v>-0.28000062831770756</v>
      </c>
      <c r="H4892" s="401">
        <f t="shared" ca="1" si="5100"/>
        <v>-0.9930421002467591</v>
      </c>
      <c r="J4892" s="401">
        <f t="shared" ca="1" si="5101"/>
        <v>0</v>
      </c>
      <c r="K4892" s="401">
        <f t="shared" ca="1" si="5102"/>
        <v>0</v>
      </c>
      <c r="M4892" s="401">
        <f t="shared" ca="1" si="5103"/>
        <v>-0.27999999999999964</v>
      </c>
      <c r="N4892" s="401">
        <f t="shared" ca="1" si="5104"/>
        <v>-1.3930424630061555</v>
      </c>
      <c r="P4892" s="401">
        <f t="shared" ca="1" si="5105"/>
        <v>0</v>
      </c>
      <c r="Q4892" s="401">
        <f t="shared" ca="1" si="5106"/>
        <v>0</v>
      </c>
      <c r="S4892" s="401">
        <f t="shared" ca="1" si="5107"/>
        <v>0</v>
      </c>
      <c r="T4892" s="401">
        <f t="shared" ca="1" si="5108"/>
        <v>0</v>
      </c>
      <c r="V4892" s="401">
        <f t="shared" ca="1" si="5109"/>
        <v>-0.27999999999999969</v>
      </c>
      <c r="W4892" s="401">
        <f t="shared" ca="1" si="5110"/>
        <v>-1.9930424630061554</v>
      </c>
      <c r="Y4892" s="401">
        <f t="shared" ca="1" si="5111"/>
        <v>0</v>
      </c>
      <c r="Z4892" s="401">
        <f t="shared" ca="1" si="5112"/>
        <v>0</v>
      </c>
      <c r="AB4892" s="401">
        <f t="shared" ca="1" si="5113"/>
        <v>-0.28000062831770756</v>
      </c>
      <c r="AC4892" s="401">
        <f t="shared" ca="1" si="5114"/>
        <v>-2.393042100246757</v>
      </c>
      <c r="AE4892" s="401">
        <f t="shared" ca="1" si="5115"/>
        <v>0</v>
      </c>
      <c r="AF4892" s="401">
        <f t="shared" ca="1" si="5116"/>
        <v>0</v>
      </c>
      <c r="AH4892" s="401">
        <f t="shared" ca="1" si="5117"/>
        <v>0</v>
      </c>
      <c r="AI4892" s="401">
        <f t="shared" ca="1" si="5118"/>
        <v>0</v>
      </c>
      <c r="AK4892" s="401">
        <f t="shared" ca="1" si="5119"/>
        <v>0</v>
      </c>
      <c r="AL4892" s="401">
        <f t="shared" ca="1" si="5120"/>
        <v>0</v>
      </c>
      <c r="AN4892" s="401">
        <f t="shared" ca="1" si="5121"/>
        <v>0</v>
      </c>
      <c r="AO4892" s="401">
        <f t="shared" ca="1" si="5122"/>
        <v>0</v>
      </c>
      <c r="AQ4892" s="401">
        <f t="shared" ca="1" si="5123"/>
        <v>0</v>
      </c>
      <c r="AR4892" s="401">
        <f t="shared" ca="1" si="5124"/>
        <v>0</v>
      </c>
      <c r="AT4892" s="401">
        <f t="shared" ca="1" si="5125"/>
        <v>0</v>
      </c>
      <c r="AU4892" s="401">
        <f t="shared" ca="1" si="5126"/>
        <v>0</v>
      </c>
      <c r="AW4892" s="401">
        <f t="shared" ca="1" si="5127"/>
        <v>0</v>
      </c>
      <c r="AX4892" s="401">
        <f t="shared" ca="1" si="5128"/>
        <v>0</v>
      </c>
      <c r="AZ4892" s="401">
        <f t="shared" ca="1" si="5129"/>
        <v>0</v>
      </c>
      <c r="BA4892" s="401">
        <f t="shared" ca="1" si="5130"/>
        <v>0</v>
      </c>
      <c r="BC4892" s="401">
        <f t="shared" ca="1" si="5131"/>
        <v>0</v>
      </c>
      <c r="BD4892" s="401">
        <f t="shared" ca="1" si="5132"/>
        <v>0</v>
      </c>
      <c r="BF4892" s="401">
        <f t="shared" ca="1" si="5133"/>
        <v>0</v>
      </c>
      <c r="BG4892" s="401">
        <f t="shared" ca="1" si="5134"/>
        <v>0</v>
      </c>
      <c r="BI4892" s="401">
        <f t="shared" ca="1" si="5135"/>
        <v>0</v>
      </c>
      <c r="BJ4892" s="401">
        <f t="shared" ca="1" si="5136"/>
        <v>0</v>
      </c>
      <c r="BL4892" s="401">
        <f t="shared" ca="1" si="5137"/>
        <v>0</v>
      </c>
      <c r="BM4892" s="401">
        <f t="shared" ca="1" si="5138"/>
        <v>0</v>
      </c>
    </row>
    <row r="4893" spans="4:65" hidden="1" x14ac:dyDescent="0.3">
      <c r="D4893" s="687"/>
      <c r="E4893" s="400">
        <f t="shared" si="5098"/>
        <v>36</v>
      </c>
      <c r="F4893" s="400" t="s">
        <v>1268</v>
      </c>
      <c r="G4893" s="401">
        <f t="shared" ca="1" si="5099"/>
        <v>0.7199976263530411</v>
      </c>
      <c r="H4893" s="401">
        <f t="shared" ca="1" si="5100"/>
        <v>-0.41569082339081986</v>
      </c>
      <c r="J4893" s="401">
        <f t="shared" ca="1" si="5101"/>
        <v>0</v>
      </c>
      <c r="K4893" s="401">
        <f t="shared" ca="1" si="5102"/>
        <v>0</v>
      </c>
      <c r="M4893" s="401">
        <f t="shared" ca="1" si="5103"/>
        <v>-0.27999999999999969</v>
      </c>
      <c r="N4893" s="401">
        <f t="shared" ca="1" si="5104"/>
        <v>-1.2130424630061563</v>
      </c>
      <c r="P4893" s="401">
        <f t="shared" ca="1" si="5105"/>
        <v>0</v>
      </c>
      <c r="Q4893" s="401">
        <f t="shared" ca="1" si="5106"/>
        <v>0</v>
      </c>
      <c r="S4893" s="401">
        <f t="shared" ca="1" si="5107"/>
        <v>0</v>
      </c>
      <c r="T4893" s="401">
        <f t="shared" ca="1" si="5108"/>
        <v>0</v>
      </c>
      <c r="V4893" s="401">
        <f t="shared" ca="1" si="5109"/>
        <v>-0.27999999999999969</v>
      </c>
      <c r="W4893" s="401">
        <f t="shared" ca="1" si="5110"/>
        <v>-1.8130424630061561</v>
      </c>
      <c r="Y4893" s="401">
        <f t="shared" ca="1" si="5111"/>
        <v>0</v>
      </c>
      <c r="Z4893" s="401">
        <f t="shared" ca="1" si="5112"/>
        <v>0</v>
      </c>
      <c r="AB4893" s="401">
        <f t="shared" ca="1" si="5113"/>
        <v>-0.1241163277064144</v>
      </c>
      <c r="AC4893" s="401">
        <f t="shared" ca="1" si="5114"/>
        <v>-2.3030419431671252</v>
      </c>
      <c r="AE4893" s="401">
        <f t="shared" ca="1" si="5115"/>
        <v>0</v>
      </c>
      <c r="AF4893" s="401">
        <f t="shared" ca="1" si="5116"/>
        <v>0</v>
      </c>
      <c r="AH4893" s="401">
        <f t="shared" ca="1" si="5117"/>
        <v>0</v>
      </c>
      <c r="AI4893" s="401">
        <f t="shared" ca="1" si="5118"/>
        <v>0</v>
      </c>
      <c r="AK4893" s="401">
        <f t="shared" ca="1" si="5119"/>
        <v>0</v>
      </c>
      <c r="AL4893" s="401">
        <f t="shared" ca="1" si="5120"/>
        <v>0</v>
      </c>
      <c r="AN4893" s="401">
        <f t="shared" ca="1" si="5121"/>
        <v>0</v>
      </c>
      <c r="AO4893" s="401">
        <f t="shared" ca="1" si="5122"/>
        <v>0</v>
      </c>
      <c r="AQ4893" s="401">
        <f t="shared" ca="1" si="5123"/>
        <v>0</v>
      </c>
      <c r="AR4893" s="401">
        <f t="shared" ca="1" si="5124"/>
        <v>0</v>
      </c>
      <c r="AT4893" s="401">
        <f t="shared" ca="1" si="5125"/>
        <v>0</v>
      </c>
      <c r="AU4893" s="401">
        <f t="shared" ca="1" si="5126"/>
        <v>0</v>
      </c>
      <c r="AW4893" s="401">
        <f t="shared" ca="1" si="5127"/>
        <v>0</v>
      </c>
      <c r="AX4893" s="401">
        <f t="shared" ca="1" si="5128"/>
        <v>0</v>
      </c>
      <c r="AZ4893" s="401">
        <f t="shared" ca="1" si="5129"/>
        <v>0</v>
      </c>
      <c r="BA4893" s="401">
        <f t="shared" ca="1" si="5130"/>
        <v>0</v>
      </c>
      <c r="BC4893" s="401">
        <f t="shared" ca="1" si="5131"/>
        <v>0</v>
      </c>
      <c r="BD4893" s="401">
        <f t="shared" ca="1" si="5132"/>
        <v>0</v>
      </c>
      <c r="BF4893" s="401">
        <f t="shared" ca="1" si="5133"/>
        <v>0</v>
      </c>
      <c r="BG4893" s="401">
        <f t="shared" ca="1" si="5134"/>
        <v>0</v>
      </c>
      <c r="BI4893" s="401">
        <f t="shared" ca="1" si="5135"/>
        <v>0</v>
      </c>
      <c r="BJ4893" s="401">
        <f t="shared" ca="1" si="5136"/>
        <v>0</v>
      </c>
      <c r="BL4893" s="401">
        <f t="shared" ca="1" si="5137"/>
        <v>0</v>
      </c>
      <c r="BM4893" s="401">
        <f t="shared" ca="1" si="5138"/>
        <v>0</v>
      </c>
    </row>
    <row r="4894" spans="4:65" hidden="1" x14ac:dyDescent="0.3">
      <c r="D4894" s="687"/>
      <c r="E4894" s="400">
        <f t="shared" si="5098"/>
        <v>37</v>
      </c>
      <c r="F4894" s="400" t="s">
        <v>1268</v>
      </c>
      <c r="G4894" s="401">
        <f t="shared" ca="1" si="5099"/>
        <v>0.75999759144650181</v>
      </c>
      <c r="H4894" s="401">
        <f t="shared" ca="1" si="5100"/>
        <v>-0.43878481400510499</v>
      </c>
      <c r="J4894" s="401">
        <f t="shared" ca="1" si="5101"/>
        <v>0</v>
      </c>
      <c r="K4894" s="401">
        <f t="shared" ca="1" si="5102"/>
        <v>0</v>
      </c>
      <c r="M4894" s="401">
        <f t="shared" ca="1" si="5103"/>
        <v>-0.23999999999999974</v>
      </c>
      <c r="N4894" s="401">
        <f t="shared" ca="1" si="5104"/>
        <v>-1.2361364737737413</v>
      </c>
      <c r="P4894" s="401">
        <f t="shared" ca="1" si="5105"/>
        <v>0</v>
      </c>
      <c r="Q4894" s="401">
        <f t="shared" ca="1" si="5106"/>
        <v>0</v>
      </c>
      <c r="S4894" s="401">
        <f t="shared" ca="1" si="5107"/>
        <v>0</v>
      </c>
      <c r="T4894" s="401">
        <f t="shared" ca="1" si="5108"/>
        <v>0</v>
      </c>
      <c r="V4894" s="401">
        <f t="shared" ca="1" si="5109"/>
        <v>-0.23999999999999969</v>
      </c>
      <c r="W4894" s="401">
        <f t="shared" ca="1" si="5110"/>
        <v>-1.8361364737737411</v>
      </c>
      <c r="Y4894" s="401">
        <f t="shared" ca="1" si="5111"/>
        <v>0</v>
      </c>
      <c r="Z4894" s="401">
        <f t="shared" ca="1" si="5112"/>
        <v>0</v>
      </c>
      <c r="AB4894" s="401">
        <f t="shared" ca="1" si="5113"/>
        <v>-8.4116362612954243E-2</v>
      </c>
      <c r="AC4894" s="401">
        <f t="shared" ca="1" si="5114"/>
        <v>-2.3261359337814103</v>
      </c>
      <c r="AE4894" s="401">
        <f t="shared" ca="1" si="5115"/>
        <v>0</v>
      </c>
      <c r="AF4894" s="401">
        <f t="shared" ca="1" si="5116"/>
        <v>0</v>
      </c>
      <c r="AH4894" s="401">
        <f t="shared" ca="1" si="5117"/>
        <v>0</v>
      </c>
      <c r="AI4894" s="401">
        <f t="shared" ca="1" si="5118"/>
        <v>0</v>
      </c>
      <c r="AK4894" s="401">
        <f t="shared" ca="1" si="5119"/>
        <v>0</v>
      </c>
      <c r="AL4894" s="401">
        <f t="shared" ca="1" si="5120"/>
        <v>0</v>
      </c>
      <c r="AN4894" s="401">
        <f t="shared" ca="1" si="5121"/>
        <v>0</v>
      </c>
      <c r="AO4894" s="401">
        <f t="shared" ca="1" si="5122"/>
        <v>0</v>
      </c>
      <c r="AQ4894" s="401">
        <f t="shared" ca="1" si="5123"/>
        <v>0</v>
      </c>
      <c r="AR4894" s="401">
        <f t="shared" ca="1" si="5124"/>
        <v>0</v>
      </c>
      <c r="AT4894" s="401">
        <f t="shared" ca="1" si="5125"/>
        <v>0</v>
      </c>
      <c r="AU4894" s="401">
        <f t="shared" ca="1" si="5126"/>
        <v>0</v>
      </c>
      <c r="AW4894" s="401">
        <f t="shared" ca="1" si="5127"/>
        <v>0</v>
      </c>
      <c r="AX4894" s="401">
        <f t="shared" ca="1" si="5128"/>
        <v>0</v>
      </c>
      <c r="AZ4894" s="401">
        <f t="shared" ca="1" si="5129"/>
        <v>0</v>
      </c>
      <c r="BA4894" s="401">
        <f t="shared" ca="1" si="5130"/>
        <v>0</v>
      </c>
      <c r="BC4894" s="401">
        <f t="shared" ca="1" si="5131"/>
        <v>0</v>
      </c>
      <c r="BD4894" s="401">
        <f t="shared" ca="1" si="5132"/>
        <v>0</v>
      </c>
      <c r="BF4894" s="401">
        <f t="shared" ca="1" si="5133"/>
        <v>0</v>
      </c>
      <c r="BG4894" s="401">
        <f t="shared" ca="1" si="5134"/>
        <v>0</v>
      </c>
      <c r="BI4894" s="401">
        <f t="shared" ca="1" si="5135"/>
        <v>0</v>
      </c>
      <c r="BJ4894" s="401">
        <f t="shared" ca="1" si="5136"/>
        <v>0</v>
      </c>
      <c r="BL4894" s="401">
        <f t="shared" ca="1" si="5137"/>
        <v>0</v>
      </c>
      <c r="BM4894" s="401">
        <f t="shared" ca="1" si="5138"/>
        <v>0</v>
      </c>
    </row>
    <row r="4895" spans="4:65" hidden="1" x14ac:dyDescent="0.3">
      <c r="D4895" s="687"/>
      <c r="E4895" s="400">
        <f t="shared" si="5098"/>
        <v>38</v>
      </c>
      <c r="F4895" s="400" t="s">
        <v>1269</v>
      </c>
      <c r="G4895" s="401">
        <f t="shared" ca="1" si="5099"/>
        <v>-0.2400006632242469</v>
      </c>
      <c r="H4895" s="401">
        <f t="shared" ca="1" si="5100"/>
        <v>-1.0161360908610442</v>
      </c>
      <c r="J4895" s="401">
        <f t="shared" ca="1" si="5101"/>
        <v>0</v>
      </c>
      <c r="K4895" s="401">
        <f t="shared" ca="1" si="5102"/>
        <v>0</v>
      </c>
      <c r="M4895" s="401">
        <f t="shared" ca="1" si="5103"/>
        <v>-0.23999999999999969</v>
      </c>
      <c r="N4895" s="401">
        <f t="shared" ca="1" si="5104"/>
        <v>-1.4161364737737405</v>
      </c>
      <c r="P4895" s="401">
        <f t="shared" ca="1" si="5105"/>
        <v>0</v>
      </c>
      <c r="Q4895" s="401">
        <f t="shared" ca="1" si="5106"/>
        <v>0</v>
      </c>
      <c r="S4895" s="401">
        <f t="shared" ca="1" si="5107"/>
        <v>0</v>
      </c>
      <c r="T4895" s="401">
        <f t="shared" ca="1" si="5108"/>
        <v>0</v>
      </c>
      <c r="V4895" s="401">
        <f t="shared" ca="1" si="5109"/>
        <v>-0.23999999999999966</v>
      </c>
      <c r="W4895" s="401">
        <f t="shared" ca="1" si="5110"/>
        <v>-2.0161364737737406</v>
      </c>
      <c r="Y4895" s="401">
        <f t="shared" ca="1" si="5111"/>
        <v>0</v>
      </c>
      <c r="Z4895" s="401">
        <f t="shared" ca="1" si="5112"/>
        <v>0</v>
      </c>
      <c r="AB4895" s="401">
        <f t="shared" ca="1" si="5113"/>
        <v>-0.2400006632242469</v>
      </c>
      <c r="AC4895" s="401">
        <f t="shared" ca="1" si="5114"/>
        <v>-2.4161360908610421</v>
      </c>
      <c r="AE4895" s="401">
        <f t="shared" ca="1" si="5115"/>
        <v>0</v>
      </c>
      <c r="AF4895" s="401">
        <f t="shared" ca="1" si="5116"/>
        <v>0</v>
      </c>
      <c r="AH4895" s="401">
        <f t="shared" ca="1" si="5117"/>
        <v>0</v>
      </c>
      <c r="AI4895" s="401">
        <f t="shared" ca="1" si="5118"/>
        <v>0</v>
      </c>
      <c r="AK4895" s="401">
        <f t="shared" ca="1" si="5119"/>
        <v>0</v>
      </c>
      <c r="AL4895" s="401">
        <f t="shared" ca="1" si="5120"/>
        <v>0</v>
      </c>
      <c r="AN4895" s="401">
        <f t="shared" ca="1" si="5121"/>
        <v>0</v>
      </c>
      <c r="AO4895" s="401">
        <f t="shared" ca="1" si="5122"/>
        <v>0</v>
      </c>
      <c r="AQ4895" s="401">
        <f t="shared" ca="1" si="5123"/>
        <v>0</v>
      </c>
      <c r="AR4895" s="401">
        <f t="shared" ca="1" si="5124"/>
        <v>0</v>
      </c>
      <c r="AT4895" s="401">
        <f t="shared" ca="1" si="5125"/>
        <v>0</v>
      </c>
      <c r="AU4895" s="401">
        <f t="shared" ca="1" si="5126"/>
        <v>0</v>
      </c>
      <c r="AW4895" s="401">
        <f t="shared" ca="1" si="5127"/>
        <v>0</v>
      </c>
      <c r="AX4895" s="401">
        <f t="shared" ca="1" si="5128"/>
        <v>0</v>
      </c>
      <c r="AZ4895" s="401">
        <f t="shared" ca="1" si="5129"/>
        <v>0</v>
      </c>
      <c r="BA4895" s="401">
        <f t="shared" ca="1" si="5130"/>
        <v>0</v>
      </c>
      <c r="BC4895" s="401">
        <f t="shared" ca="1" si="5131"/>
        <v>0</v>
      </c>
      <c r="BD4895" s="401">
        <f t="shared" ca="1" si="5132"/>
        <v>0</v>
      </c>
      <c r="BF4895" s="401">
        <f t="shared" ca="1" si="5133"/>
        <v>0</v>
      </c>
      <c r="BG4895" s="401">
        <f t="shared" ca="1" si="5134"/>
        <v>0</v>
      </c>
      <c r="BI4895" s="401">
        <f t="shared" ca="1" si="5135"/>
        <v>0</v>
      </c>
      <c r="BJ4895" s="401">
        <f t="shared" ca="1" si="5136"/>
        <v>0</v>
      </c>
      <c r="BL4895" s="401">
        <f t="shared" ca="1" si="5137"/>
        <v>0</v>
      </c>
      <c r="BM4895" s="401">
        <f t="shared" ca="1" si="5138"/>
        <v>0</v>
      </c>
    </row>
    <row r="4896" spans="4:65" hidden="1" x14ac:dyDescent="0.3">
      <c r="D4896" s="687"/>
      <c r="E4896" s="400">
        <f t="shared" si="5098"/>
        <v>39</v>
      </c>
      <c r="F4896" s="400" t="s">
        <v>1269</v>
      </c>
      <c r="G4896" s="401">
        <f t="shared" ca="1" si="5099"/>
        <v>-0.20000069813078625</v>
      </c>
      <c r="H4896" s="401">
        <f t="shared" ca="1" si="5100"/>
        <v>-1.0392300814753292</v>
      </c>
      <c r="J4896" s="401">
        <f t="shared" ca="1" si="5101"/>
        <v>0</v>
      </c>
      <c r="K4896" s="401">
        <f t="shared" ca="1" si="5102"/>
        <v>0</v>
      </c>
      <c r="M4896" s="401">
        <f t="shared" ca="1" si="5103"/>
        <v>-0.19999999999999968</v>
      </c>
      <c r="N4896" s="401">
        <f t="shared" ca="1" si="5104"/>
        <v>-1.4392304845413255</v>
      </c>
      <c r="P4896" s="401">
        <f t="shared" ca="1" si="5105"/>
        <v>0</v>
      </c>
      <c r="Q4896" s="401">
        <f t="shared" ca="1" si="5106"/>
        <v>0</v>
      </c>
      <c r="S4896" s="401">
        <f t="shared" ca="1" si="5107"/>
        <v>0</v>
      </c>
      <c r="T4896" s="401">
        <f t="shared" ca="1" si="5108"/>
        <v>0</v>
      </c>
      <c r="V4896" s="401">
        <f t="shared" ca="1" si="5109"/>
        <v>-0.19999999999999968</v>
      </c>
      <c r="W4896" s="401">
        <f t="shared" ca="1" si="5110"/>
        <v>-2.0392304845413256</v>
      </c>
      <c r="Y4896" s="401">
        <f t="shared" ca="1" si="5111"/>
        <v>0</v>
      </c>
      <c r="Z4896" s="401">
        <f t="shared" ca="1" si="5112"/>
        <v>0</v>
      </c>
      <c r="AB4896" s="401">
        <f t="shared" ca="1" si="5113"/>
        <v>-0.20000069813078625</v>
      </c>
      <c r="AC4896" s="401">
        <f t="shared" ca="1" si="5114"/>
        <v>-2.4392300814753272</v>
      </c>
      <c r="AE4896" s="401">
        <f t="shared" ca="1" si="5115"/>
        <v>0</v>
      </c>
      <c r="AF4896" s="401">
        <f t="shared" ca="1" si="5116"/>
        <v>0</v>
      </c>
      <c r="AH4896" s="401">
        <f t="shared" ca="1" si="5117"/>
        <v>0</v>
      </c>
      <c r="AI4896" s="401">
        <f t="shared" ca="1" si="5118"/>
        <v>0</v>
      </c>
      <c r="AK4896" s="401">
        <f t="shared" ca="1" si="5119"/>
        <v>0</v>
      </c>
      <c r="AL4896" s="401">
        <f t="shared" ca="1" si="5120"/>
        <v>0</v>
      </c>
      <c r="AN4896" s="401">
        <f t="shared" ca="1" si="5121"/>
        <v>0</v>
      </c>
      <c r="AO4896" s="401">
        <f t="shared" ca="1" si="5122"/>
        <v>0</v>
      </c>
      <c r="AQ4896" s="401">
        <f t="shared" ca="1" si="5123"/>
        <v>0</v>
      </c>
      <c r="AR4896" s="401">
        <f t="shared" ca="1" si="5124"/>
        <v>0</v>
      </c>
      <c r="AT4896" s="401">
        <f t="shared" ca="1" si="5125"/>
        <v>0</v>
      </c>
      <c r="AU4896" s="401">
        <f t="shared" ca="1" si="5126"/>
        <v>0</v>
      </c>
      <c r="AW4896" s="401">
        <f t="shared" ca="1" si="5127"/>
        <v>0</v>
      </c>
      <c r="AX4896" s="401">
        <f t="shared" ca="1" si="5128"/>
        <v>0</v>
      </c>
      <c r="AZ4896" s="401">
        <f t="shared" ca="1" si="5129"/>
        <v>0</v>
      </c>
      <c r="BA4896" s="401">
        <f t="shared" ca="1" si="5130"/>
        <v>0</v>
      </c>
      <c r="BC4896" s="401">
        <f t="shared" ca="1" si="5131"/>
        <v>0</v>
      </c>
      <c r="BD4896" s="401">
        <f t="shared" ca="1" si="5132"/>
        <v>0</v>
      </c>
      <c r="BF4896" s="401">
        <f t="shared" ca="1" si="5133"/>
        <v>0</v>
      </c>
      <c r="BG4896" s="401">
        <f t="shared" ca="1" si="5134"/>
        <v>0</v>
      </c>
      <c r="BI4896" s="401">
        <f t="shared" ca="1" si="5135"/>
        <v>0</v>
      </c>
      <c r="BJ4896" s="401">
        <f t="shared" ca="1" si="5136"/>
        <v>0</v>
      </c>
      <c r="BL4896" s="401">
        <f t="shared" ca="1" si="5137"/>
        <v>0</v>
      </c>
      <c r="BM4896" s="401">
        <f t="shared" ca="1" si="5138"/>
        <v>0</v>
      </c>
    </row>
    <row r="4897" spans="4:65" hidden="1" x14ac:dyDescent="0.3">
      <c r="D4897" s="687"/>
      <c r="E4897" s="400">
        <f t="shared" si="5098"/>
        <v>40</v>
      </c>
      <c r="F4897" s="400" t="s">
        <v>1268</v>
      </c>
      <c r="G4897" s="401">
        <f t="shared" ca="1" si="5099"/>
        <v>0.7999975565399623</v>
      </c>
      <c r="H4897" s="401">
        <f t="shared" ca="1" si="5100"/>
        <v>-0.46187880461939007</v>
      </c>
      <c r="J4897" s="401">
        <f t="shared" ca="1" si="5101"/>
        <v>0</v>
      </c>
      <c r="K4897" s="401">
        <f t="shared" ca="1" si="5102"/>
        <v>0</v>
      </c>
      <c r="M4897" s="401">
        <f t="shared" ca="1" si="5103"/>
        <v>-0.19999999999999968</v>
      </c>
      <c r="N4897" s="401">
        <f t="shared" ca="1" si="5104"/>
        <v>-1.2592304845413265</v>
      </c>
      <c r="P4897" s="401">
        <f t="shared" ca="1" si="5105"/>
        <v>0</v>
      </c>
      <c r="Q4897" s="401">
        <f t="shared" ca="1" si="5106"/>
        <v>0</v>
      </c>
      <c r="S4897" s="401">
        <f t="shared" ca="1" si="5107"/>
        <v>0</v>
      </c>
      <c r="T4897" s="401">
        <f t="shared" ca="1" si="5108"/>
        <v>0</v>
      </c>
      <c r="V4897" s="401">
        <f t="shared" ca="1" si="5109"/>
        <v>-0.19999999999999968</v>
      </c>
      <c r="W4897" s="401">
        <f t="shared" ca="1" si="5110"/>
        <v>-1.8592304845413263</v>
      </c>
      <c r="Y4897" s="401">
        <f t="shared" ca="1" si="5111"/>
        <v>0</v>
      </c>
      <c r="Z4897" s="401">
        <f t="shared" ca="1" si="5112"/>
        <v>0</v>
      </c>
      <c r="AB4897" s="401">
        <f t="shared" ca="1" si="5113"/>
        <v>-4.4116397519493755E-2</v>
      </c>
      <c r="AC4897" s="401">
        <f t="shared" ca="1" si="5114"/>
        <v>-2.3492299243956953</v>
      </c>
      <c r="AE4897" s="401">
        <f t="shared" ca="1" si="5115"/>
        <v>0</v>
      </c>
      <c r="AF4897" s="401">
        <f t="shared" ca="1" si="5116"/>
        <v>0</v>
      </c>
      <c r="AH4897" s="401">
        <f t="shared" ca="1" si="5117"/>
        <v>0</v>
      </c>
      <c r="AI4897" s="401">
        <f t="shared" ca="1" si="5118"/>
        <v>0</v>
      </c>
      <c r="AK4897" s="401">
        <f t="shared" ca="1" si="5119"/>
        <v>0</v>
      </c>
      <c r="AL4897" s="401">
        <f t="shared" ca="1" si="5120"/>
        <v>0</v>
      </c>
      <c r="AN4897" s="401">
        <f t="shared" ca="1" si="5121"/>
        <v>0</v>
      </c>
      <c r="AO4897" s="401">
        <f t="shared" ca="1" si="5122"/>
        <v>0</v>
      </c>
      <c r="AQ4897" s="401">
        <f t="shared" ca="1" si="5123"/>
        <v>0</v>
      </c>
      <c r="AR4897" s="401">
        <f t="shared" ca="1" si="5124"/>
        <v>0</v>
      </c>
      <c r="AT4897" s="401">
        <f t="shared" ca="1" si="5125"/>
        <v>0</v>
      </c>
      <c r="AU4897" s="401">
        <f t="shared" ca="1" si="5126"/>
        <v>0</v>
      </c>
      <c r="AW4897" s="401">
        <f t="shared" ca="1" si="5127"/>
        <v>0</v>
      </c>
      <c r="AX4897" s="401">
        <f t="shared" ca="1" si="5128"/>
        <v>0</v>
      </c>
      <c r="AZ4897" s="401">
        <f t="shared" ca="1" si="5129"/>
        <v>0</v>
      </c>
      <c r="BA4897" s="401">
        <f t="shared" ca="1" si="5130"/>
        <v>0</v>
      </c>
      <c r="BC4897" s="401">
        <f t="shared" ca="1" si="5131"/>
        <v>0</v>
      </c>
      <c r="BD4897" s="401">
        <f t="shared" ca="1" si="5132"/>
        <v>0</v>
      </c>
      <c r="BF4897" s="401">
        <f t="shared" ca="1" si="5133"/>
        <v>0</v>
      </c>
      <c r="BG4897" s="401">
        <f t="shared" ca="1" si="5134"/>
        <v>0</v>
      </c>
      <c r="BI4897" s="401">
        <f t="shared" ca="1" si="5135"/>
        <v>0</v>
      </c>
      <c r="BJ4897" s="401">
        <f t="shared" ca="1" si="5136"/>
        <v>0</v>
      </c>
      <c r="BL4897" s="401">
        <f t="shared" ca="1" si="5137"/>
        <v>0</v>
      </c>
      <c r="BM4897" s="401">
        <f t="shared" ca="1" si="5138"/>
        <v>0</v>
      </c>
    </row>
    <row r="4898" spans="4:65" hidden="1" x14ac:dyDescent="0.3">
      <c r="D4898" s="687"/>
      <c r="E4898" s="400">
        <f t="shared" si="5098"/>
        <v>41</v>
      </c>
      <c r="F4898" s="400" t="s">
        <v>1268</v>
      </c>
      <c r="G4898" s="401">
        <f t="shared" ca="1" si="5099"/>
        <v>0.83999752163342289</v>
      </c>
      <c r="H4898" s="401">
        <f t="shared" ca="1" si="5100"/>
        <v>-0.4849727952336752</v>
      </c>
      <c r="J4898" s="401">
        <f t="shared" ca="1" si="5101"/>
        <v>0</v>
      </c>
      <c r="K4898" s="401">
        <f t="shared" ca="1" si="5102"/>
        <v>0</v>
      </c>
      <c r="M4898" s="401">
        <f t="shared" ca="1" si="5103"/>
        <v>-0.15999999999999967</v>
      </c>
      <c r="N4898" s="401">
        <f t="shared" ca="1" si="5104"/>
        <v>-1.2823244953089115</v>
      </c>
      <c r="P4898" s="401">
        <f t="shared" ca="1" si="5105"/>
        <v>0</v>
      </c>
      <c r="Q4898" s="401">
        <f t="shared" ca="1" si="5106"/>
        <v>0</v>
      </c>
      <c r="S4898" s="401">
        <f t="shared" ca="1" si="5107"/>
        <v>0</v>
      </c>
      <c r="T4898" s="401">
        <f t="shared" ca="1" si="5108"/>
        <v>0</v>
      </c>
      <c r="V4898" s="401">
        <f t="shared" ca="1" si="5109"/>
        <v>-0.1599999999999997</v>
      </c>
      <c r="W4898" s="401">
        <f t="shared" ca="1" si="5110"/>
        <v>-1.8823244953089115</v>
      </c>
      <c r="Y4898" s="401">
        <f t="shared" ca="1" si="5111"/>
        <v>0</v>
      </c>
      <c r="Z4898" s="401">
        <f t="shared" ca="1" si="5112"/>
        <v>0</v>
      </c>
      <c r="AB4898" s="401">
        <f t="shared" ca="1" si="5113"/>
        <v>-4.1164324260327461E-3</v>
      </c>
      <c r="AC4898" s="401">
        <f t="shared" ca="1" si="5114"/>
        <v>-2.3723239150099804</v>
      </c>
      <c r="AE4898" s="401">
        <f t="shared" ca="1" si="5115"/>
        <v>0</v>
      </c>
      <c r="AF4898" s="401">
        <f t="shared" ca="1" si="5116"/>
        <v>0</v>
      </c>
      <c r="AH4898" s="401">
        <f t="shared" ca="1" si="5117"/>
        <v>0</v>
      </c>
      <c r="AI4898" s="401">
        <f t="shared" ca="1" si="5118"/>
        <v>0</v>
      </c>
      <c r="AK4898" s="401">
        <f t="shared" ca="1" si="5119"/>
        <v>0</v>
      </c>
      <c r="AL4898" s="401">
        <f t="shared" ca="1" si="5120"/>
        <v>0</v>
      </c>
      <c r="AN4898" s="401">
        <f t="shared" ca="1" si="5121"/>
        <v>0</v>
      </c>
      <c r="AO4898" s="401">
        <f t="shared" ca="1" si="5122"/>
        <v>0</v>
      </c>
      <c r="AQ4898" s="401">
        <f t="shared" ca="1" si="5123"/>
        <v>0</v>
      </c>
      <c r="AR4898" s="401">
        <f t="shared" ca="1" si="5124"/>
        <v>0</v>
      </c>
      <c r="AT4898" s="401">
        <f t="shared" ca="1" si="5125"/>
        <v>0</v>
      </c>
      <c r="AU4898" s="401">
        <f t="shared" ca="1" si="5126"/>
        <v>0</v>
      </c>
      <c r="AW4898" s="401">
        <f t="shared" ca="1" si="5127"/>
        <v>0</v>
      </c>
      <c r="AX4898" s="401">
        <f t="shared" ca="1" si="5128"/>
        <v>0</v>
      </c>
      <c r="AZ4898" s="401">
        <f t="shared" ca="1" si="5129"/>
        <v>0</v>
      </c>
      <c r="BA4898" s="401">
        <f t="shared" ca="1" si="5130"/>
        <v>0</v>
      </c>
      <c r="BC4898" s="401">
        <f t="shared" ca="1" si="5131"/>
        <v>0</v>
      </c>
      <c r="BD4898" s="401">
        <f t="shared" ca="1" si="5132"/>
        <v>0</v>
      </c>
      <c r="BF4898" s="401">
        <f t="shared" ca="1" si="5133"/>
        <v>0</v>
      </c>
      <c r="BG4898" s="401">
        <f t="shared" ca="1" si="5134"/>
        <v>0</v>
      </c>
      <c r="BI4898" s="401">
        <f t="shared" ca="1" si="5135"/>
        <v>0</v>
      </c>
      <c r="BJ4898" s="401">
        <f t="shared" ca="1" si="5136"/>
        <v>0</v>
      </c>
      <c r="BL4898" s="401">
        <f t="shared" ca="1" si="5137"/>
        <v>0</v>
      </c>
      <c r="BM4898" s="401">
        <f t="shared" ca="1" si="5138"/>
        <v>0</v>
      </c>
    </row>
    <row r="4899" spans="4:65" hidden="1" x14ac:dyDescent="0.3">
      <c r="D4899" s="687"/>
      <c r="E4899" s="400">
        <f t="shared" si="5098"/>
        <v>42</v>
      </c>
      <c r="F4899" s="400" t="s">
        <v>1269</v>
      </c>
      <c r="G4899" s="401">
        <f t="shared" ca="1" si="5099"/>
        <v>-0.16000073303732559</v>
      </c>
      <c r="H4899" s="401">
        <f t="shared" ca="1" si="5100"/>
        <v>-1.0623240720896143</v>
      </c>
      <c r="J4899" s="401">
        <f t="shared" ca="1" si="5101"/>
        <v>0</v>
      </c>
      <c r="K4899" s="401">
        <f t="shared" ca="1" si="5102"/>
        <v>0</v>
      </c>
      <c r="M4899" s="401">
        <f t="shared" ca="1" si="5103"/>
        <v>-0.15999999999999967</v>
      </c>
      <c r="N4899" s="401">
        <f t="shared" ca="1" si="5104"/>
        <v>-1.4623244953089105</v>
      </c>
      <c r="P4899" s="401">
        <f t="shared" ca="1" si="5105"/>
        <v>0</v>
      </c>
      <c r="Q4899" s="401">
        <f t="shared" ca="1" si="5106"/>
        <v>0</v>
      </c>
      <c r="S4899" s="401">
        <f t="shared" ca="1" si="5107"/>
        <v>0</v>
      </c>
      <c r="T4899" s="401">
        <f t="shared" ca="1" si="5108"/>
        <v>0</v>
      </c>
      <c r="V4899" s="401">
        <f t="shared" ca="1" si="5109"/>
        <v>-0.15999999999999967</v>
      </c>
      <c r="W4899" s="401">
        <f t="shared" ca="1" si="5110"/>
        <v>-2.0623244953089106</v>
      </c>
      <c r="Y4899" s="401">
        <f t="shared" ca="1" si="5111"/>
        <v>0</v>
      </c>
      <c r="Z4899" s="401">
        <f t="shared" ca="1" si="5112"/>
        <v>0</v>
      </c>
      <c r="AB4899" s="401">
        <f t="shared" ca="1" si="5113"/>
        <v>-0.16000073303732559</v>
      </c>
      <c r="AC4899" s="401">
        <f t="shared" ca="1" si="5114"/>
        <v>-2.4623240720896122</v>
      </c>
      <c r="AE4899" s="401">
        <f t="shared" ca="1" si="5115"/>
        <v>0</v>
      </c>
      <c r="AF4899" s="401">
        <f t="shared" ca="1" si="5116"/>
        <v>0</v>
      </c>
      <c r="AH4899" s="401">
        <f t="shared" ca="1" si="5117"/>
        <v>0</v>
      </c>
      <c r="AI4899" s="401">
        <f t="shared" ca="1" si="5118"/>
        <v>0</v>
      </c>
      <c r="AK4899" s="401">
        <f t="shared" ca="1" si="5119"/>
        <v>0</v>
      </c>
      <c r="AL4899" s="401">
        <f t="shared" ca="1" si="5120"/>
        <v>0</v>
      </c>
      <c r="AN4899" s="401">
        <f t="shared" ca="1" si="5121"/>
        <v>0</v>
      </c>
      <c r="AO4899" s="401">
        <f t="shared" ca="1" si="5122"/>
        <v>0</v>
      </c>
      <c r="AQ4899" s="401">
        <f t="shared" ca="1" si="5123"/>
        <v>0</v>
      </c>
      <c r="AR4899" s="401">
        <f t="shared" ca="1" si="5124"/>
        <v>0</v>
      </c>
      <c r="AT4899" s="401">
        <f t="shared" ca="1" si="5125"/>
        <v>0</v>
      </c>
      <c r="AU4899" s="401">
        <f t="shared" ca="1" si="5126"/>
        <v>0</v>
      </c>
      <c r="AW4899" s="401">
        <f t="shared" ca="1" si="5127"/>
        <v>0</v>
      </c>
      <c r="AX4899" s="401">
        <f t="shared" ca="1" si="5128"/>
        <v>0</v>
      </c>
      <c r="AZ4899" s="401">
        <f t="shared" ca="1" si="5129"/>
        <v>0</v>
      </c>
      <c r="BA4899" s="401">
        <f t="shared" ca="1" si="5130"/>
        <v>0</v>
      </c>
      <c r="BC4899" s="401">
        <f t="shared" ca="1" si="5131"/>
        <v>0</v>
      </c>
      <c r="BD4899" s="401">
        <f t="shared" ca="1" si="5132"/>
        <v>0</v>
      </c>
      <c r="BF4899" s="401">
        <f t="shared" ca="1" si="5133"/>
        <v>0</v>
      </c>
      <c r="BG4899" s="401">
        <f t="shared" ca="1" si="5134"/>
        <v>0</v>
      </c>
      <c r="BI4899" s="401">
        <f t="shared" ca="1" si="5135"/>
        <v>0</v>
      </c>
      <c r="BJ4899" s="401">
        <f t="shared" ca="1" si="5136"/>
        <v>0</v>
      </c>
      <c r="BL4899" s="401">
        <f t="shared" ca="1" si="5137"/>
        <v>0</v>
      </c>
      <c r="BM4899" s="401">
        <f t="shared" ca="1" si="5138"/>
        <v>0</v>
      </c>
    </row>
    <row r="4900" spans="4:65" hidden="1" x14ac:dyDescent="0.3">
      <c r="D4900" s="687"/>
      <c r="E4900" s="400">
        <f t="shared" si="5098"/>
        <v>43</v>
      </c>
      <c r="F4900" s="400" t="s">
        <v>1269</v>
      </c>
      <c r="G4900" s="401">
        <f t="shared" ca="1" si="5099"/>
        <v>-0.12000076794386494</v>
      </c>
      <c r="H4900" s="401">
        <f t="shared" ca="1" si="5100"/>
        <v>-1.0854180627038994</v>
      </c>
      <c r="J4900" s="401">
        <f t="shared" ca="1" si="5101"/>
        <v>0</v>
      </c>
      <c r="K4900" s="401">
        <f t="shared" ca="1" si="5102"/>
        <v>0</v>
      </c>
      <c r="M4900" s="401">
        <f t="shared" ca="1" si="5103"/>
        <v>-0.11999999999999966</v>
      </c>
      <c r="N4900" s="401">
        <f t="shared" ca="1" si="5104"/>
        <v>-1.4854185060764955</v>
      </c>
      <c r="P4900" s="401">
        <f t="shared" ca="1" si="5105"/>
        <v>0</v>
      </c>
      <c r="Q4900" s="401">
        <f t="shared" ca="1" si="5106"/>
        <v>0</v>
      </c>
      <c r="S4900" s="401">
        <f t="shared" ca="1" si="5107"/>
        <v>0</v>
      </c>
      <c r="T4900" s="401">
        <f t="shared" ca="1" si="5108"/>
        <v>0</v>
      </c>
      <c r="V4900" s="401">
        <f t="shared" ca="1" si="5109"/>
        <v>-0.11999999999999963</v>
      </c>
      <c r="W4900" s="401">
        <f t="shared" ca="1" si="5110"/>
        <v>-2.0854185060764956</v>
      </c>
      <c r="Y4900" s="401">
        <f t="shared" ca="1" si="5111"/>
        <v>0</v>
      </c>
      <c r="Z4900" s="401">
        <f t="shared" ca="1" si="5112"/>
        <v>0</v>
      </c>
      <c r="AB4900" s="401">
        <f t="shared" ca="1" si="5113"/>
        <v>-0.12000076794386494</v>
      </c>
      <c r="AC4900" s="401">
        <f t="shared" ca="1" si="5114"/>
        <v>-2.4854180627038973</v>
      </c>
      <c r="AE4900" s="401">
        <f t="shared" ca="1" si="5115"/>
        <v>0</v>
      </c>
      <c r="AF4900" s="401">
        <f t="shared" ca="1" si="5116"/>
        <v>0</v>
      </c>
      <c r="AH4900" s="401">
        <f t="shared" ca="1" si="5117"/>
        <v>0</v>
      </c>
      <c r="AI4900" s="401">
        <f t="shared" ca="1" si="5118"/>
        <v>0</v>
      </c>
      <c r="AK4900" s="401">
        <f t="shared" ca="1" si="5119"/>
        <v>0</v>
      </c>
      <c r="AL4900" s="401">
        <f t="shared" ca="1" si="5120"/>
        <v>0</v>
      </c>
      <c r="AN4900" s="401">
        <f t="shared" ca="1" si="5121"/>
        <v>0</v>
      </c>
      <c r="AO4900" s="401">
        <f t="shared" ca="1" si="5122"/>
        <v>0</v>
      </c>
      <c r="AQ4900" s="401">
        <f t="shared" ca="1" si="5123"/>
        <v>0</v>
      </c>
      <c r="AR4900" s="401">
        <f t="shared" ca="1" si="5124"/>
        <v>0</v>
      </c>
      <c r="AT4900" s="401">
        <f t="shared" ca="1" si="5125"/>
        <v>0</v>
      </c>
      <c r="AU4900" s="401">
        <f t="shared" ca="1" si="5126"/>
        <v>0</v>
      </c>
      <c r="AW4900" s="401">
        <f t="shared" ca="1" si="5127"/>
        <v>0</v>
      </c>
      <c r="AX4900" s="401">
        <f t="shared" ca="1" si="5128"/>
        <v>0</v>
      </c>
      <c r="AZ4900" s="401">
        <f t="shared" ca="1" si="5129"/>
        <v>0</v>
      </c>
      <c r="BA4900" s="401">
        <f t="shared" ca="1" si="5130"/>
        <v>0</v>
      </c>
      <c r="BC4900" s="401">
        <f t="shared" ca="1" si="5131"/>
        <v>0</v>
      </c>
      <c r="BD4900" s="401">
        <f t="shared" ca="1" si="5132"/>
        <v>0</v>
      </c>
      <c r="BF4900" s="401">
        <f t="shared" ca="1" si="5133"/>
        <v>0</v>
      </c>
      <c r="BG4900" s="401">
        <f t="shared" ca="1" si="5134"/>
        <v>0</v>
      </c>
      <c r="BI4900" s="401">
        <f t="shared" ca="1" si="5135"/>
        <v>0</v>
      </c>
      <c r="BJ4900" s="401">
        <f t="shared" ca="1" si="5136"/>
        <v>0</v>
      </c>
      <c r="BL4900" s="401">
        <f t="shared" ca="1" si="5137"/>
        <v>0</v>
      </c>
      <c r="BM4900" s="401">
        <f t="shared" ca="1" si="5138"/>
        <v>0</v>
      </c>
    </row>
    <row r="4901" spans="4:65" hidden="1" x14ac:dyDescent="0.3">
      <c r="D4901" s="687"/>
      <c r="E4901" s="400">
        <f t="shared" si="5098"/>
        <v>44</v>
      </c>
      <c r="F4901" s="400" t="s">
        <v>1268</v>
      </c>
      <c r="G4901" s="401">
        <f t="shared" ca="1" si="5099"/>
        <v>0.87999748672688349</v>
      </c>
      <c r="H4901" s="401">
        <f t="shared" ca="1" si="5100"/>
        <v>-0.50806678584796028</v>
      </c>
      <c r="J4901" s="401">
        <f t="shared" ca="1" si="5101"/>
        <v>0</v>
      </c>
      <c r="K4901" s="401">
        <f t="shared" ca="1" si="5102"/>
        <v>0</v>
      </c>
      <c r="M4901" s="401">
        <f t="shared" ca="1" si="5103"/>
        <v>-0.11999999999999968</v>
      </c>
      <c r="N4901" s="401">
        <f t="shared" ca="1" si="5104"/>
        <v>-1.3054185060764965</v>
      </c>
      <c r="P4901" s="401">
        <f t="shared" ca="1" si="5105"/>
        <v>0</v>
      </c>
      <c r="Q4901" s="401">
        <f t="shared" ca="1" si="5106"/>
        <v>0</v>
      </c>
      <c r="S4901" s="401">
        <f t="shared" ca="1" si="5107"/>
        <v>0</v>
      </c>
      <c r="T4901" s="401">
        <f t="shared" ca="1" si="5108"/>
        <v>0</v>
      </c>
      <c r="V4901" s="401">
        <f t="shared" ca="1" si="5109"/>
        <v>-0.11999999999999966</v>
      </c>
      <c r="W4901" s="401">
        <f t="shared" ca="1" si="5110"/>
        <v>-1.9054185060764965</v>
      </c>
      <c r="Y4901" s="401">
        <f t="shared" ca="1" si="5111"/>
        <v>0</v>
      </c>
      <c r="Z4901" s="401">
        <f t="shared" ca="1" si="5112"/>
        <v>0</v>
      </c>
      <c r="AB4901" s="401">
        <f t="shared" ca="1" si="5113"/>
        <v>0.87999748672688294</v>
      </c>
      <c r="AC4901" s="401">
        <f t="shared" ca="1" si="5114"/>
        <v>-1.9080667858479592</v>
      </c>
      <c r="AE4901" s="401">
        <f t="shared" ca="1" si="5115"/>
        <v>0</v>
      </c>
      <c r="AF4901" s="401">
        <f t="shared" ca="1" si="5116"/>
        <v>0</v>
      </c>
      <c r="AH4901" s="401">
        <f t="shared" ca="1" si="5117"/>
        <v>0</v>
      </c>
      <c r="AI4901" s="401">
        <f t="shared" ca="1" si="5118"/>
        <v>0</v>
      </c>
      <c r="AK4901" s="401">
        <f t="shared" ca="1" si="5119"/>
        <v>0</v>
      </c>
      <c r="AL4901" s="401">
        <f t="shared" ca="1" si="5120"/>
        <v>0</v>
      </c>
      <c r="AN4901" s="401">
        <f t="shared" ca="1" si="5121"/>
        <v>0</v>
      </c>
      <c r="AO4901" s="401">
        <f t="shared" ca="1" si="5122"/>
        <v>0</v>
      </c>
      <c r="AQ4901" s="401">
        <f t="shared" ca="1" si="5123"/>
        <v>0</v>
      </c>
      <c r="AR4901" s="401">
        <f t="shared" ca="1" si="5124"/>
        <v>0</v>
      </c>
      <c r="AT4901" s="401">
        <f t="shared" ca="1" si="5125"/>
        <v>0</v>
      </c>
      <c r="AU4901" s="401">
        <f t="shared" ca="1" si="5126"/>
        <v>0</v>
      </c>
      <c r="AW4901" s="401">
        <f t="shared" ca="1" si="5127"/>
        <v>0</v>
      </c>
      <c r="AX4901" s="401">
        <f t="shared" ca="1" si="5128"/>
        <v>0</v>
      </c>
      <c r="AZ4901" s="401">
        <f t="shared" ca="1" si="5129"/>
        <v>0</v>
      </c>
      <c r="BA4901" s="401">
        <f t="shared" ca="1" si="5130"/>
        <v>0</v>
      </c>
      <c r="BC4901" s="401">
        <f t="shared" ca="1" si="5131"/>
        <v>0</v>
      </c>
      <c r="BD4901" s="401">
        <f t="shared" ca="1" si="5132"/>
        <v>0</v>
      </c>
      <c r="BF4901" s="401">
        <f t="shared" ca="1" si="5133"/>
        <v>0</v>
      </c>
      <c r="BG4901" s="401">
        <f t="shared" ca="1" si="5134"/>
        <v>0</v>
      </c>
      <c r="BI4901" s="401">
        <f t="shared" ca="1" si="5135"/>
        <v>0</v>
      </c>
      <c r="BJ4901" s="401">
        <f t="shared" ca="1" si="5136"/>
        <v>0</v>
      </c>
      <c r="BL4901" s="401">
        <f t="shared" ca="1" si="5137"/>
        <v>0</v>
      </c>
      <c r="BM4901" s="401">
        <f t="shared" ca="1" si="5138"/>
        <v>0</v>
      </c>
    </row>
    <row r="4902" spans="4:65" hidden="1" x14ac:dyDescent="0.3">
      <c r="D4902" s="687"/>
      <c r="E4902" s="400">
        <f t="shared" si="5098"/>
        <v>45</v>
      </c>
      <c r="F4902" s="400" t="s">
        <v>1268</v>
      </c>
      <c r="G4902" s="401">
        <f t="shared" ca="1" si="5099"/>
        <v>0.91999745182034398</v>
      </c>
      <c r="H4902" s="401">
        <f t="shared" ca="1" si="5100"/>
        <v>-0.53116077646224535</v>
      </c>
      <c r="J4902" s="401">
        <f t="shared" ca="1" si="5101"/>
        <v>0</v>
      </c>
      <c r="K4902" s="401">
        <f t="shared" ca="1" si="5102"/>
        <v>0</v>
      </c>
      <c r="M4902" s="401">
        <f t="shared" ca="1" si="5103"/>
        <v>-7.9999999999999655E-2</v>
      </c>
      <c r="N4902" s="401">
        <f t="shared" ca="1" si="5104"/>
        <v>-1.3285125168440817</v>
      </c>
      <c r="P4902" s="401">
        <f t="shared" ca="1" si="5105"/>
        <v>0</v>
      </c>
      <c r="Q4902" s="401">
        <f t="shared" ca="1" si="5106"/>
        <v>0</v>
      </c>
      <c r="S4902" s="401">
        <f t="shared" ca="1" si="5107"/>
        <v>0</v>
      </c>
      <c r="T4902" s="401">
        <f t="shared" ca="1" si="5108"/>
        <v>0</v>
      </c>
      <c r="V4902" s="401">
        <f t="shared" ca="1" si="5109"/>
        <v>-7.9999999999999669E-2</v>
      </c>
      <c r="W4902" s="401">
        <f t="shared" ca="1" si="5110"/>
        <v>-1.9285125168440815</v>
      </c>
      <c r="Y4902" s="401">
        <f t="shared" ca="1" si="5111"/>
        <v>0</v>
      </c>
      <c r="Z4902" s="401">
        <f t="shared" ca="1" si="5112"/>
        <v>0</v>
      </c>
      <c r="AB4902" s="401">
        <f t="shared" ca="1" si="5113"/>
        <v>0.91999745182034276</v>
      </c>
      <c r="AC4902" s="401">
        <f t="shared" ca="1" si="5114"/>
        <v>-1.9311607764622434</v>
      </c>
      <c r="AE4902" s="401">
        <f t="shared" ca="1" si="5115"/>
        <v>0</v>
      </c>
      <c r="AF4902" s="401">
        <f t="shared" ca="1" si="5116"/>
        <v>0</v>
      </c>
      <c r="AH4902" s="401">
        <f t="shared" ca="1" si="5117"/>
        <v>0</v>
      </c>
      <c r="AI4902" s="401">
        <f t="shared" ca="1" si="5118"/>
        <v>0</v>
      </c>
      <c r="AK4902" s="401">
        <f t="shared" ca="1" si="5119"/>
        <v>0</v>
      </c>
      <c r="AL4902" s="401">
        <f t="shared" ca="1" si="5120"/>
        <v>0</v>
      </c>
      <c r="AN4902" s="401">
        <f t="shared" ca="1" si="5121"/>
        <v>0</v>
      </c>
      <c r="AO4902" s="401">
        <f t="shared" ca="1" si="5122"/>
        <v>0</v>
      </c>
      <c r="AQ4902" s="401">
        <f t="shared" ca="1" si="5123"/>
        <v>0</v>
      </c>
      <c r="AR4902" s="401">
        <f t="shared" ca="1" si="5124"/>
        <v>0</v>
      </c>
      <c r="AT4902" s="401">
        <f t="shared" ca="1" si="5125"/>
        <v>0</v>
      </c>
      <c r="AU4902" s="401">
        <f t="shared" ca="1" si="5126"/>
        <v>0</v>
      </c>
      <c r="AW4902" s="401">
        <f t="shared" ca="1" si="5127"/>
        <v>0</v>
      </c>
      <c r="AX4902" s="401">
        <f t="shared" ca="1" si="5128"/>
        <v>0</v>
      </c>
      <c r="AZ4902" s="401">
        <f t="shared" ca="1" si="5129"/>
        <v>0</v>
      </c>
      <c r="BA4902" s="401">
        <f t="shared" ca="1" si="5130"/>
        <v>0</v>
      </c>
      <c r="BC4902" s="401">
        <f t="shared" ca="1" si="5131"/>
        <v>0</v>
      </c>
      <c r="BD4902" s="401">
        <f t="shared" ca="1" si="5132"/>
        <v>0</v>
      </c>
      <c r="BF4902" s="401">
        <f t="shared" ca="1" si="5133"/>
        <v>0</v>
      </c>
      <c r="BG4902" s="401">
        <f t="shared" ca="1" si="5134"/>
        <v>0</v>
      </c>
      <c r="BI4902" s="401">
        <f t="shared" ca="1" si="5135"/>
        <v>0</v>
      </c>
      <c r="BJ4902" s="401">
        <f t="shared" ca="1" si="5136"/>
        <v>0</v>
      </c>
      <c r="BL4902" s="401">
        <f t="shared" ca="1" si="5137"/>
        <v>0</v>
      </c>
      <c r="BM4902" s="401">
        <f t="shared" ca="1" si="5138"/>
        <v>0</v>
      </c>
    </row>
    <row r="4903" spans="4:65" hidden="1" x14ac:dyDescent="0.3">
      <c r="D4903" s="687"/>
      <c r="E4903" s="400">
        <f t="shared" si="5098"/>
        <v>46</v>
      </c>
      <c r="F4903" s="400" t="s">
        <v>1269</v>
      </c>
      <c r="G4903" s="401">
        <f t="shared" ca="1" si="5099"/>
        <v>-8.0000802850404285E-2</v>
      </c>
      <c r="H4903" s="401">
        <f t="shared" ca="1" si="5100"/>
        <v>-1.1085120533181845</v>
      </c>
      <c r="J4903" s="401">
        <f t="shared" ca="1" si="5101"/>
        <v>0</v>
      </c>
      <c r="K4903" s="401">
        <f t="shared" ca="1" si="5102"/>
        <v>0</v>
      </c>
      <c r="M4903" s="401">
        <f t="shared" ca="1" si="5103"/>
        <v>-7.9999999999999655E-2</v>
      </c>
      <c r="N4903" s="401">
        <f t="shared" ca="1" si="5104"/>
        <v>-1.5085125168440805</v>
      </c>
      <c r="P4903" s="401">
        <f t="shared" ca="1" si="5105"/>
        <v>0</v>
      </c>
      <c r="Q4903" s="401">
        <f t="shared" ca="1" si="5106"/>
        <v>0</v>
      </c>
      <c r="S4903" s="401">
        <f t="shared" ca="1" si="5107"/>
        <v>0</v>
      </c>
      <c r="T4903" s="401">
        <f t="shared" ca="1" si="5108"/>
        <v>0</v>
      </c>
      <c r="V4903" s="401">
        <f t="shared" ca="1" si="5109"/>
        <v>-7.9999999999999655E-2</v>
      </c>
      <c r="W4903" s="401">
        <f t="shared" ca="1" si="5110"/>
        <v>-2.1085125168440806</v>
      </c>
      <c r="Y4903" s="401">
        <f t="shared" ca="1" si="5111"/>
        <v>0</v>
      </c>
      <c r="Z4903" s="401">
        <f t="shared" ca="1" si="5112"/>
        <v>0</v>
      </c>
      <c r="AB4903" s="401">
        <f t="shared" ca="1" si="5113"/>
        <v>-8.0000802850404285E-2</v>
      </c>
      <c r="AC4903" s="401">
        <f t="shared" ca="1" si="5114"/>
        <v>-2.5085120533181824</v>
      </c>
      <c r="AE4903" s="401">
        <f t="shared" ca="1" si="5115"/>
        <v>0</v>
      </c>
      <c r="AF4903" s="401">
        <f t="shared" ca="1" si="5116"/>
        <v>0</v>
      </c>
      <c r="AH4903" s="401">
        <f t="shared" ca="1" si="5117"/>
        <v>0</v>
      </c>
      <c r="AI4903" s="401">
        <f t="shared" ca="1" si="5118"/>
        <v>0</v>
      </c>
      <c r="AK4903" s="401">
        <f t="shared" ca="1" si="5119"/>
        <v>0</v>
      </c>
      <c r="AL4903" s="401">
        <f t="shared" ca="1" si="5120"/>
        <v>0</v>
      </c>
      <c r="AN4903" s="401">
        <f t="shared" ca="1" si="5121"/>
        <v>0</v>
      </c>
      <c r="AO4903" s="401">
        <f t="shared" ca="1" si="5122"/>
        <v>0</v>
      </c>
      <c r="AQ4903" s="401">
        <f t="shared" ca="1" si="5123"/>
        <v>0</v>
      </c>
      <c r="AR4903" s="401">
        <f t="shared" ca="1" si="5124"/>
        <v>0</v>
      </c>
      <c r="AT4903" s="401">
        <f t="shared" ca="1" si="5125"/>
        <v>0</v>
      </c>
      <c r="AU4903" s="401">
        <f t="shared" ca="1" si="5126"/>
        <v>0</v>
      </c>
      <c r="AW4903" s="401">
        <f t="shared" ca="1" si="5127"/>
        <v>0</v>
      </c>
      <c r="AX4903" s="401">
        <f t="shared" ca="1" si="5128"/>
        <v>0</v>
      </c>
      <c r="AZ4903" s="401">
        <f t="shared" ca="1" si="5129"/>
        <v>0</v>
      </c>
      <c r="BA4903" s="401">
        <f t="shared" ca="1" si="5130"/>
        <v>0</v>
      </c>
      <c r="BC4903" s="401">
        <f t="shared" ca="1" si="5131"/>
        <v>0</v>
      </c>
      <c r="BD4903" s="401">
        <f t="shared" ca="1" si="5132"/>
        <v>0</v>
      </c>
      <c r="BF4903" s="401">
        <f t="shared" ca="1" si="5133"/>
        <v>0</v>
      </c>
      <c r="BG4903" s="401">
        <f t="shared" ca="1" si="5134"/>
        <v>0</v>
      </c>
      <c r="BI4903" s="401">
        <f t="shared" ca="1" si="5135"/>
        <v>0</v>
      </c>
      <c r="BJ4903" s="401">
        <f t="shared" ca="1" si="5136"/>
        <v>0</v>
      </c>
      <c r="BL4903" s="401">
        <f t="shared" ca="1" si="5137"/>
        <v>0</v>
      </c>
      <c r="BM4903" s="401">
        <f t="shared" ca="1" si="5138"/>
        <v>0</v>
      </c>
    </row>
    <row r="4904" spans="4:65" hidden="1" x14ac:dyDescent="0.3">
      <c r="D4904" s="687"/>
      <c r="E4904" s="400">
        <f t="shared" si="5098"/>
        <v>47</v>
      </c>
      <c r="F4904" s="400" t="s">
        <v>1269</v>
      </c>
      <c r="G4904" s="401">
        <f t="shared" ca="1" si="5099"/>
        <v>-4.0000837756943623E-2</v>
      </c>
      <c r="H4904" s="401">
        <f t="shared" ca="1" si="5100"/>
        <v>-1.1316060439324696</v>
      </c>
      <c r="J4904" s="401">
        <f t="shared" ca="1" si="5101"/>
        <v>0</v>
      </c>
      <c r="K4904" s="401">
        <f t="shared" ca="1" si="5102"/>
        <v>0</v>
      </c>
      <c r="M4904" s="401">
        <f t="shared" ca="1" si="5103"/>
        <v>-3.9999999999999654E-2</v>
      </c>
      <c r="N4904" s="401">
        <f t="shared" ca="1" si="5104"/>
        <v>-1.5316065276116655</v>
      </c>
      <c r="P4904" s="401">
        <f t="shared" ca="1" si="5105"/>
        <v>0</v>
      </c>
      <c r="Q4904" s="401">
        <f t="shared" ca="1" si="5106"/>
        <v>0</v>
      </c>
      <c r="S4904" s="401">
        <f t="shared" ca="1" si="5107"/>
        <v>0</v>
      </c>
      <c r="T4904" s="401">
        <f t="shared" ca="1" si="5108"/>
        <v>0</v>
      </c>
      <c r="V4904" s="401">
        <f t="shared" ca="1" si="5109"/>
        <v>-3.9999999999999654E-2</v>
      </c>
      <c r="W4904" s="401">
        <f t="shared" ca="1" si="5110"/>
        <v>-2.1316065276116656</v>
      </c>
      <c r="Y4904" s="401">
        <f t="shared" ca="1" si="5111"/>
        <v>0</v>
      </c>
      <c r="Z4904" s="401">
        <f t="shared" ca="1" si="5112"/>
        <v>0</v>
      </c>
      <c r="AB4904" s="401">
        <f t="shared" ca="1" si="5113"/>
        <v>-4.0000837756943623E-2</v>
      </c>
      <c r="AC4904" s="401">
        <f t="shared" ca="1" si="5114"/>
        <v>-2.5316060439324675</v>
      </c>
      <c r="AE4904" s="401">
        <f t="shared" ca="1" si="5115"/>
        <v>0</v>
      </c>
      <c r="AF4904" s="401">
        <f t="shared" ca="1" si="5116"/>
        <v>0</v>
      </c>
      <c r="AH4904" s="401">
        <f t="shared" ca="1" si="5117"/>
        <v>0</v>
      </c>
      <c r="AI4904" s="401">
        <f t="shared" ca="1" si="5118"/>
        <v>0</v>
      </c>
      <c r="AK4904" s="401">
        <f t="shared" ca="1" si="5119"/>
        <v>0</v>
      </c>
      <c r="AL4904" s="401">
        <f t="shared" ca="1" si="5120"/>
        <v>0</v>
      </c>
      <c r="AN4904" s="401">
        <f t="shared" ca="1" si="5121"/>
        <v>0</v>
      </c>
      <c r="AO4904" s="401">
        <f t="shared" ca="1" si="5122"/>
        <v>0</v>
      </c>
      <c r="AQ4904" s="401">
        <f t="shared" ca="1" si="5123"/>
        <v>0</v>
      </c>
      <c r="AR4904" s="401">
        <f t="shared" ca="1" si="5124"/>
        <v>0</v>
      </c>
      <c r="AT4904" s="401">
        <f t="shared" ca="1" si="5125"/>
        <v>0</v>
      </c>
      <c r="AU4904" s="401">
        <f t="shared" ca="1" si="5126"/>
        <v>0</v>
      </c>
      <c r="AW4904" s="401">
        <f t="shared" ca="1" si="5127"/>
        <v>0</v>
      </c>
      <c r="AX4904" s="401">
        <f t="shared" ca="1" si="5128"/>
        <v>0</v>
      </c>
      <c r="AZ4904" s="401">
        <f t="shared" ca="1" si="5129"/>
        <v>0</v>
      </c>
      <c r="BA4904" s="401">
        <f t="shared" ca="1" si="5130"/>
        <v>0</v>
      </c>
      <c r="BC4904" s="401">
        <f t="shared" ca="1" si="5131"/>
        <v>0</v>
      </c>
      <c r="BD4904" s="401">
        <f t="shared" ca="1" si="5132"/>
        <v>0</v>
      </c>
      <c r="BF4904" s="401">
        <f t="shared" ca="1" si="5133"/>
        <v>0</v>
      </c>
      <c r="BG4904" s="401">
        <f t="shared" ca="1" si="5134"/>
        <v>0</v>
      </c>
      <c r="BI4904" s="401">
        <f t="shared" ca="1" si="5135"/>
        <v>0</v>
      </c>
      <c r="BJ4904" s="401">
        <f t="shared" ca="1" si="5136"/>
        <v>0</v>
      </c>
      <c r="BL4904" s="401">
        <f t="shared" ca="1" si="5137"/>
        <v>0</v>
      </c>
      <c r="BM4904" s="401">
        <f t="shared" ca="1" si="5138"/>
        <v>0</v>
      </c>
    </row>
    <row r="4905" spans="4:65" hidden="1" x14ac:dyDescent="0.3">
      <c r="D4905" s="687"/>
      <c r="E4905" s="400">
        <f t="shared" si="5098"/>
        <v>48</v>
      </c>
      <c r="F4905" s="400" t="s">
        <v>1268</v>
      </c>
      <c r="G4905" s="401">
        <f t="shared" ca="1" si="5099"/>
        <v>0.95999741691380469</v>
      </c>
      <c r="H4905" s="401">
        <f t="shared" ca="1" si="5100"/>
        <v>-0.55425476707653043</v>
      </c>
      <c r="J4905" s="401">
        <f t="shared" ca="1" si="5101"/>
        <v>0</v>
      </c>
      <c r="K4905" s="401">
        <f t="shared" ca="1" si="5102"/>
        <v>0</v>
      </c>
      <c r="M4905" s="401">
        <f t="shared" ca="1" si="5103"/>
        <v>-3.9999999999999654E-2</v>
      </c>
      <c r="N4905" s="401">
        <f t="shared" ca="1" si="5104"/>
        <v>-1.3516065276116669</v>
      </c>
      <c r="P4905" s="401">
        <f t="shared" ca="1" si="5105"/>
        <v>0</v>
      </c>
      <c r="Q4905" s="401">
        <f t="shared" ca="1" si="5106"/>
        <v>0</v>
      </c>
      <c r="S4905" s="401">
        <f t="shared" ca="1" si="5107"/>
        <v>0</v>
      </c>
      <c r="T4905" s="401">
        <f t="shared" ca="1" si="5108"/>
        <v>0</v>
      </c>
      <c r="V4905" s="401">
        <f t="shared" ca="1" si="5109"/>
        <v>-3.9999999999999654E-2</v>
      </c>
      <c r="W4905" s="401">
        <f t="shared" ca="1" si="5110"/>
        <v>-1.9516065276116665</v>
      </c>
      <c r="Y4905" s="401">
        <f t="shared" ca="1" si="5111"/>
        <v>0</v>
      </c>
      <c r="Z4905" s="401">
        <f t="shared" ca="1" si="5112"/>
        <v>0</v>
      </c>
      <c r="AB4905" s="401">
        <f t="shared" ca="1" si="5113"/>
        <v>0.95999741691380347</v>
      </c>
      <c r="AC4905" s="401">
        <f t="shared" ca="1" si="5114"/>
        <v>-1.9542547670765287</v>
      </c>
      <c r="AE4905" s="401">
        <f t="shared" ca="1" si="5115"/>
        <v>0</v>
      </c>
      <c r="AF4905" s="401">
        <f t="shared" ca="1" si="5116"/>
        <v>0</v>
      </c>
      <c r="AH4905" s="401">
        <f t="shared" ca="1" si="5117"/>
        <v>0</v>
      </c>
      <c r="AI4905" s="401">
        <f t="shared" ca="1" si="5118"/>
        <v>0</v>
      </c>
      <c r="AK4905" s="401">
        <f t="shared" ca="1" si="5119"/>
        <v>0</v>
      </c>
      <c r="AL4905" s="401">
        <f t="shared" ca="1" si="5120"/>
        <v>0</v>
      </c>
      <c r="AN4905" s="401">
        <f t="shared" ca="1" si="5121"/>
        <v>0</v>
      </c>
      <c r="AO4905" s="401">
        <f t="shared" ca="1" si="5122"/>
        <v>0</v>
      </c>
      <c r="AQ4905" s="401">
        <f t="shared" ca="1" si="5123"/>
        <v>0</v>
      </c>
      <c r="AR4905" s="401">
        <f t="shared" ca="1" si="5124"/>
        <v>0</v>
      </c>
      <c r="AT4905" s="401">
        <f t="shared" ca="1" si="5125"/>
        <v>0</v>
      </c>
      <c r="AU4905" s="401">
        <f t="shared" ca="1" si="5126"/>
        <v>0</v>
      </c>
      <c r="AW4905" s="401">
        <f t="shared" ca="1" si="5127"/>
        <v>0</v>
      </c>
      <c r="AX4905" s="401">
        <f t="shared" ca="1" si="5128"/>
        <v>0</v>
      </c>
      <c r="AZ4905" s="401">
        <f t="shared" ca="1" si="5129"/>
        <v>0</v>
      </c>
      <c r="BA4905" s="401">
        <f t="shared" ca="1" si="5130"/>
        <v>0</v>
      </c>
      <c r="BC4905" s="401">
        <f t="shared" ca="1" si="5131"/>
        <v>0</v>
      </c>
      <c r="BD4905" s="401">
        <f t="shared" ca="1" si="5132"/>
        <v>0</v>
      </c>
      <c r="BF4905" s="401">
        <f t="shared" ca="1" si="5133"/>
        <v>0</v>
      </c>
      <c r="BG4905" s="401">
        <f t="shared" ca="1" si="5134"/>
        <v>0</v>
      </c>
      <c r="BI4905" s="401">
        <f t="shared" ca="1" si="5135"/>
        <v>0</v>
      </c>
      <c r="BJ4905" s="401">
        <f t="shared" ca="1" si="5136"/>
        <v>0</v>
      </c>
      <c r="BL4905" s="401">
        <f t="shared" ca="1" si="5137"/>
        <v>0</v>
      </c>
      <c r="BM4905" s="401">
        <f t="shared" ca="1" si="5138"/>
        <v>0</v>
      </c>
    </row>
    <row r="4906" spans="4:65" hidden="1" x14ac:dyDescent="0.3">
      <c r="D4906" s="687"/>
      <c r="E4906" s="400">
        <f t="shared" si="5098"/>
        <v>49</v>
      </c>
      <c r="F4906" s="400" t="s">
        <v>1268</v>
      </c>
      <c r="G4906" s="401">
        <f t="shared" ca="1" si="5099"/>
        <v>0.99999738200726518</v>
      </c>
      <c r="H4906" s="401">
        <f t="shared" ca="1" si="5100"/>
        <v>-0.57734875769081562</v>
      </c>
      <c r="J4906" s="401">
        <f t="shared" ca="1" si="5101"/>
        <v>0</v>
      </c>
      <c r="K4906" s="401">
        <f t="shared" ca="1" si="5102"/>
        <v>0</v>
      </c>
      <c r="M4906" s="401">
        <f t="shared" ca="1" si="5103"/>
        <v>3.4694469519536137E-16</v>
      </c>
      <c r="N4906" s="401">
        <f t="shared" ca="1" si="5104"/>
        <v>-1.3747005383792512</v>
      </c>
      <c r="P4906" s="401">
        <f t="shared" ca="1" si="5105"/>
        <v>0</v>
      </c>
      <c r="Q4906" s="401">
        <f t="shared" ca="1" si="5106"/>
        <v>0</v>
      </c>
      <c r="S4906" s="401">
        <f t="shared" ca="1" si="5107"/>
        <v>0</v>
      </c>
      <c r="T4906" s="401">
        <f t="shared" ca="1" si="5108"/>
        <v>0</v>
      </c>
      <c r="V4906" s="401">
        <f t="shared" ca="1" si="5109"/>
        <v>3.4694469519536142E-16</v>
      </c>
      <c r="W4906" s="401">
        <f t="shared" ca="1" si="5110"/>
        <v>-1.9747005383792511</v>
      </c>
      <c r="Y4906" s="401">
        <f t="shared" ca="1" si="5111"/>
        <v>0</v>
      </c>
      <c r="Z4906" s="401">
        <f t="shared" ca="1" si="5112"/>
        <v>0</v>
      </c>
      <c r="AB4906" s="401">
        <f t="shared" ca="1" si="5113"/>
        <v>0.99999738200726418</v>
      </c>
      <c r="AC4906" s="401">
        <f t="shared" ca="1" si="5114"/>
        <v>-1.9773487576908144</v>
      </c>
      <c r="AE4906" s="401">
        <f t="shared" ca="1" si="5115"/>
        <v>0</v>
      </c>
      <c r="AF4906" s="401">
        <f t="shared" ca="1" si="5116"/>
        <v>0</v>
      </c>
      <c r="AH4906" s="401">
        <f t="shared" ca="1" si="5117"/>
        <v>0</v>
      </c>
      <c r="AI4906" s="401">
        <f t="shared" ca="1" si="5118"/>
        <v>0</v>
      </c>
      <c r="AK4906" s="401">
        <f t="shared" ca="1" si="5119"/>
        <v>0</v>
      </c>
      <c r="AL4906" s="401">
        <f t="shared" ca="1" si="5120"/>
        <v>0</v>
      </c>
      <c r="AN4906" s="401">
        <f t="shared" ca="1" si="5121"/>
        <v>0</v>
      </c>
      <c r="AO4906" s="401">
        <f t="shared" ca="1" si="5122"/>
        <v>0</v>
      </c>
      <c r="AQ4906" s="401">
        <f t="shared" ca="1" si="5123"/>
        <v>0</v>
      </c>
      <c r="AR4906" s="401">
        <f t="shared" ca="1" si="5124"/>
        <v>0</v>
      </c>
      <c r="AT4906" s="401">
        <f t="shared" ca="1" si="5125"/>
        <v>0</v>
      </c>
      <c r="AU4906" s="401">
        <f t="shared" ca="1" si="5126"/>
        <v>0</v>
      </c>
      <c r="AW4906" s="401">
        <f t="shared" ca="1" si="5127"/>
        <v>0</v>
      </c>
      <c r="AX4906" s="401">
        <f t="shared" ca="1" si="5128"/>
        <v>0</v>
      </c>
      <c r="AZ4906" s="401">
        <f t="shared" ca="1" si="5129"/>
        <v>0</v>
      </c>
      <c r="BA4906" s="401">
        <f t="shared" ca="1" si="5130"/>
        <v>0</v>
      </c>
      <c r="BC4906" s="401">
        <f t="shared" ca="1" si="5131"/>
        <v>0</v>
      </c>
      <c r="BD4906" s="401">
        <f t="shared" ca="1" si="5132"/>
        <v>0</v>
      </c>
      <c r="BF4906" s="401">
        <f t="shared" ca="1" si="5133"/>
        <v>0</v>
      </c>
      <c r="BG4906" s="401">
        <f t="shared" ca="1" si="5134"/>
        <v>0</v>
      </c>
      <c r="BI4906" s="401">
        <f t="shared" ca="1" si="5135"/>
        <v>0</v>
      </c>
      <c r="BJ4906" s="401">
        <f t="shared" ca="1" si="5136"/>
        <v>0</v>
      </c>
      <c r="BL4906" s="401">
        <f t="shared" ca="1" si="5137"/>
        <v>0</v>
      </c>
      <c r="BM4906" s="401">
        <f t="shared" ca="1" si="5138"/>
        <v>0</v>
      </c>
    </row>
    <row r="4907" spans="4:65" hidden="1" x14ac:dyDescent="0.3">
      <c r="D4907" s="687"/>
      <c r="E4907" s="400">
        <f t="shared" si="5098"/>
        <v>50</v>
      </c>
      <c r="F4907" s="400" t="s">
        <v>1269</v>
      </c>
      <c r="G4907" s="401">
        <f t="shared" ca="1" si="5099"/>
        <v>-8.7266348296199947E-7</v>
      </c>
      <c r="H4907" s="401">
        <f t="shared" ca="1" si="5100"/>
        <v>-1.1547000345467546</v>
      </c>
      <c r="J4907" s="401">
        <f t="shared" ca="1" si="5101"/>
        <v>0</v>
      </c>
      <c r="K4907" s="401">
        <f t="shared" ca="1" si="5102"/>
        <v>0</v>
      </c>
      <c r="M4907" s="401">
        <f t="shared" ca="1" si="5103"/>
        <v>3.4694469519536142E-16</v>
      </c>
      <c r="N4907" s="401">
        <f t="shared" ca="1" si="5104"/>
        <v>-1.5547005383792505</v>
      </c>
      <c r="P4907" s="401">
        <f t="shared" ca="1" si="5105"/>
        <v>0</v>
      </c>
      <c r="Q4907" s="401">
        <f t="shared" ca="1" si="5106"/>
        <v>0</v>
      </c>
      <c r="S4907" s="401">
        <f t="shared" ca="1" si="5107"/>
        <v>0</v>
      </c>
      <c r="T4907" s="401">
        <f t="shared" ca="1" si="5108"/>
        <v>0</v>
      </c>
      <c r="V4907" s="401">
        <f t="shared" ca="1" si="5109"/>
        <v>3.4694469519536142E-16</v>
      </c>
      <c r="W4907" s="401">
        <f t="shared" ca="1" si="5110"/>
        <v>-2.1547005383792506</v>
      </c>
      <c r="Y4907" s="401">
        <f t="shared" ca="1" si="5111"/>
        <v>0</v>
      </c>
      <c r="Z4907" s="401">
        <f t="shared" ca="1" si="5112"/>
        <v>0</v>
      </c>
      <c r="AB4907" s="401">
        <f t="shared" ca="1" si="5113"/>
        <v>-8.7266348296199947E-7</v>
      </c>
      <c r="AC4907" s="401">
        <f t="shared" ca="1" si="5114"/>
        <v>-2.5547000345467525</v>
      </c>
      <c r="AE4907" s="401">
        <f t="shared" ca="1" si="5115"/>
        <v>0</v>
      </c>
      <c r="AF4907" s="401">
        <f t="shared" ca="1" si="5116"/>
        <v>0</v>
      </c>
      <c r="AH4907" s="401">
        <f t="shared" ca="1" si="5117"/>
        <v>0</v>
      </c>
      <c r="AI4907" s="401">
        <f t="shared" ca="1" si="5118"/>
        <v>0</v>
      </c>
      <c r="AK4907" s="401">
        <f t="shared" ca="1" si="5119"/>
        <v>0</v>
      </c>
      <c r="AL4907" s="401">
        <f t="shared" ca="1" si="5120"/>
        <v>0</v>
      </c>
      <c r="AN4907" s="401">
        <f t="shared" ca="1" si="5121"/>
        <v>0</v>
      </c>
      <c r="AO4907" s="401">
        <f t="shared" ca="1" si="5122"/>
        <v>0</v>
      </c>
      <c r="AQ4907" s="401">
        <f t="shared" ca="1" si="5123"/>
        <v>0</v>
      </c>
      <c r="AR4907" s="401">
        <f t="shared" ca="1" si="5124"/>
        <v>0</v>
      </c>
      <c r="AT4907" s="401">
        <f t="shared" ca="1" si="5125"/>
        <v>0</v>
      </c>
      <c r="AU4907" s="401">
        <f t="shared" ca="1" si="5126"/>
        <v>0</v>
      </c>
      <c r="AW4907" s="401">
        <f t="shared" ca="1" si="5127"/>
        <v>0</v>
      </c>
      <c r="AX4907" s="401">
        <f t="shared" ca="1" si="5128"/>
        <v>0</v>
      </c>
      <c r="AZ4907" s="401">
        <f t="shared" ca="1" si="5129"/>
        <v>0</v>
      </c>
      <c r="BA4907" s="401">
        <f t="shared" ca="1" si="5130"/>
        <v>0</v>
      </c>
      <c r="BC4907" s="401">
        <f t="shared" ca="1" si="5131"/>
        <v>0</v>
      </c>
      <c r="BD4907" s="401">
        <f t="shared" ca="1" si="5132"/>
        <v>0</v>
      </c>
      <c r="BF4907" s="401">
        <f t="shared" ca="1" si="5133"/>
        <v>0</v>
      </c>
      <c r="BG4907" s="401">
        <f t="shared" ca="1" si="5134"/>
        <v>0</v>
      </c>
      <c r="BI4907" s="401">
        <f t="shared" ca="1" si="5135"/>
        <v>0</v>
      </c>
      <c r="BJ4907" s="401">
        <f t="shared" ca="1" si="5136"/>
        <v>0</v>
      </c>
      <c r="BL4907" s="401">
        <f t="shared" ca="1" si="5137"/>
        <v>0</v>
      </c>
      <c r="BM4907" s="401">
        <f t="shared" ca="1" si="5138"/>
        <v>0</v>
      </c>
    </row>
    <row r="4908" spans="4:65" hidden="1" x14ac:dyDescent="0.3">
      <c r="D4908" s="687"/>
      <c r="E4908" s="400">
        <f t="shared" si="5098"/>
        <v>51</v>
      </c>
      <c r="G4908" s="401">
        <f t="shared" ca="1" si="5099"/>
        <v>-8.7266348296199947E-7</v>
      </c>
      <c r="H4908" s="401">
        <f t="shared" ca="1" si="5100"/>
        <v>-1.1547000345467546</v>
      </c>
      <c r="J4908" s="401">
        <f t="shared" ca="1" si="5101"/>
        <v>0</v>
      </c>
      <c r="K4908" s="401">
        <f t="shared" ca="1" si="5102"/>
        <v>0</v>
      </c>
      <c r="M4908" s="401">
        <f t="shared" ca="1" si="5103"/>
        <v>4.0000000000000348E-2</v>
      </c>
      <c r="N4908" s="401">
        <f t="shared" ca="1" si="5104"/>
        <v>-1.5316065276116662</v>
      </c>
      <c r="P4908" s="401">
        <f t="shared" ca="1" si="5105"/>
        <v>0</v>
      </c>
      <c r="Q4908" s="401">
        <f t="shared" ca="1" si="5106"/>
        <v>0</v>
      </c>
      <c r="S4908" s="401">
        <f t="shared" ca="1" si="5107"/>
        <v>0</v>
      </c>
      <c r="T4908" s="401">
        <f t="shared" ca="1" si="5108"/>
        <v>0</v>
      </c>
      <c r="V4908" s="401">
        <f t="shared" ca="1" si="5109"/>
        <v>4.0000000000000348E-2</v>
      </c>
      <c r="W4908" s="401">
        <f t="shared" ca="1" si="5110"/>
        <v>-2.1316065276116665</v>
      </c>
      <c r="Y4908" s="401">
        <f t="shared" ca="1" si="5111"/>
        <v>0</v>
      </c>
      <c r="Z4908" s="401">
        <f t="shared" ca="1" si="5112"/>
        <v>0</v>
      </c>
      <c r="AB4908" s="401">
        <f t="shared" ca="1" si="5113"/>
        <v>-8.7266348296199947E-7</v>
      </c>
      <c r="AC4908" s="401">
        <f t="shared" ca="1" si="5114"/>
        <v>-2.5547000345467525</v>
      </c>
      <c r="AE4908" s="401">
        <f t="shared" ca="1" si="5115"/>
        <v>0</v>
      </c>
      <c r="AF4908" s="401">
        <f t="shared" ca="1" si="5116"/>
        <v>0</v>
      </c>
      <c r="AH4908" s="401">
        <f t="shared" ca="1" si="5117"/>
        <v>0</v>
      </c>
      <c r="AI4908" s="401">
        <f t="shared" ca="1" si="5118"/>
        <v>0</v>
      </c>
      <c r="AK4908" s="401">
        <f t="shared" ca="1" si="5119"/>
        <v>0</v>
      </c>
      <c r="AL4908" s="401">
        <f t="shared" ca="1" si="5120"/>
        <v>0</v>
      </c>
      <c r="AN4908" s="401">
        <f t="shared" ca="1" si="5121"/>
        <v>0</v>
      </c>
      <c r="AO4908" s="401">
        <f t="shared" ca="1" si="5122"/>
        <v>0</v>
      </c>
      <c r="AQ4908" s="401">
        <f t="shared" ca="1" si="5123"/>
        <v>0</v>
      </c>
      <c r="AR4908" s="401">
        <f t="shared" ca="1" si="5124"/>
        <v>0</v>
      </c>
      <c r="AT4908" s="401">
        <f t="shared" ca="1" si="5125"/>
        <v>0</v>
      </c>
      <c r="AU4908" s="401">
        <f t="shared" ca="1" si="5126"/>
        <v>0</v>
      </c>
      <c r="AW4908" s="401">
        <f t="shared" ca="1" si="5127"/>
        <v>0</v>
      </c>
      <c r="AX4908" s="401">
        <f t="shared" ca="1" si="5128"/>
        <v>0</v>
      </c>
      <c r="AZ4908" s="401">
        <f t="shared" ca="1" si="5129"/>
        <v>0</v>
      </c>
      <c r="BA4908" s="401">
        <f t="shared" ca="1" si="5130"/>
        <v>0</v>
      </c>
      <c r="BC4908" s="401">
        <f t="shared" ca="1" si="5131"/>
        <v>0</v>
      </c>
      <c r="BD4908" s="401">
        <f t="shared" ca="1" si="5132"/>
        <v>0</v>
      </c>
      <c r="BF4908" s="401">
        <f t="shared" ca="1" si="5133"/>
        <v>0</v>
      </c>
      <c r="BG4908" s="401">
        <f t="shared" ca="1" si="5134"/>
        <v>0</v>
      </c>
      <c r="BI4908" s="401">
        <f t="shared" ca="1" si="5135"/>
        <v>0</v>
      </c>
      <c r="BJ4908" s="401">
        <f t="shared" ca="1" si="5136"/>
        <v>0</v>
      </c>
      <c r="BL4908" s="401">
        <f t="shared" ca="1" si="5137"/>
        <v>0</v>
      </c>
      <c r="BM4908" s="401">
        <f t="shared" ca="1" si="5138"/>
        <v>0</v>
      </c>
    </row>
    <row r="4909" spans="4:65" hidden="1" x14ac:dyDescent="0.3">
      <c r="D4909" s="687"/>
      <c r="E4909" s="400">
        <f t="shared" si="5098"/>
        <v>52</v>
      </c>
      <c r="G4909" s="401">
        <f t="shared" ca="1" si="5099"/>
        <v>-8.7266348296199947E-7</v>
      </c>
      <c r="H4909" s="401">
        <f t="shared" ca="1" si="5100"/>
        <v>-1.1547000345467546</v>
      </c>
      <c r="J4909" s="401">
        <f t="shared" ca="1" si="5101"/>
        <v>0</v>
      </c>
      <c r="K4909" s="401">
        <f t="shared" ca="1" si="5102"/>
        <v>0</v>
      </c>
      <c r="M4909" s="401">
        <f t="shared" ca="1" si="5103"/>
        <v>4.0000000000000341E-2</v>
      </c>
      <c r="N4909" s="401">
        <f t="shared" ca="1" si="5104"/>
        <v>-1.3516065276116662</v>
      </c>
      <c r="P4909" s="401">
        <f t="shared" ca="1" si="5105"/>
        <v>0</v>
      </c>
      <c r="Q4909" s="401">
        <f t="shared" ca="1" si="5106"/>
        <v>0</v>
      </c>
      <c r="S4909" s="401">
        <f t="shared" ca="1" si="5107"/>
        <v>0</v>
      </c>
      <c r="T4909" s="401">
        <f t="shared" ca="1" si="5108"/>
        <v>0</v>
      </c>
      <c r="V4909" s="401">
        <f t="shared" ca="1" si="5109"/>
        <v>4.0000000000000348E-2</v>
      </c>
      <c r="W4909" s="401">
        <f t="shared" ca="1" si="5110"/>
        <v>-1.9516065276116659</v>
      </c>
      <c r="Y4909" s="401">
        <f t="shared" ca="1" si="5111"/>
        <v>0</v>
      </c>
      <c r="Z4909" s="401">
        <f t="shared" ca="1" si="5112"/>
        <v>0</v>
      </c>
      <c r="AB4909" s="401">
        <f t="shared" ca="1" si="5113"/>
        <v>-8.7266348296199947E-7</v>
      </c>
      <c r="AC4909" s="401">
        <f t="shared" ca="1" si="5114"/>
        <v>-2.5547000345467525</v>
      </c>
      <c r="AE4909" s="401">
        <f t="shared" ca="1" si="5115"/>
        <v>0</v>
      </c>
      <c r="AF4909" s="401">
        <f t="shared" ca="1" si="5116"/>
        <v>0</v>
      </c>
      <c r="AH4909" s="401">
        <f t="shared" ca="1" si="5117"/>
        <v>0</v>
      </c>
      <c r="AI4909" s="401">
        <f t="shared" ca="1" si="5118"/>
        <v>0</v>
      </c>
      <c r="AK4909" s="401">
        <f t="shared" ca="1" si="5119"/>
        <v>0</v>
      </c>
      <c r="AL4909" s="401">
        <f t="shared" ca="1" si="5120"/>
        <v>0</v>
      </c>
      <c r="AN4909" s="401">
        <f t="shared" ca="1" si="5121"/>
        <v>0</v>
      </c>
      <c r="AO4909" s="401">
        <f t="shared" ca="1" si="5122"/>
        <v>0</v>
      </c>
      <c r="AQ4909" s="401">
        <f t="shared" ca="1" si="5123"/>
        <v>0</v>
      </c>
      <c r="AR4909" s="401">
        <f t="shared" ca="1" si="5124"/>
        <v>0</v>
      </c>
      <c r="AT4909" s="401">
        <f t="shared" ca="1" si="5125"/>
        <v>0</v>
      </c>
      <c r="AU4909" s="401">
        <f t="shared" ca="1" si="5126"/>
        <v>0</v>
      </c>
      <c r="AW4909" s="401">
        <f t="shared" ca="1" si="5127"/>
        <v>0</v>
      </c>
      <c r="AX4909" s="401">
        <f t="shared" ca="1" si="5128"/>
        <v>0</v>
      </c>
      <c r="AZ4909" s="401">
        <f t="shared" ca="1" si="5129"/>
        <v>0</v>
      </c>
      <c r="BA4909" s="401">
        <f t="shared" ca="1" si="5130"/>
        <v>0</v>
      </c>
      <c r="BC4909" s="401">
        <f t="shared" ca="1" si="5131"/>
        <v>0</v>
      </c>
      <c r="BD4909" s="401">
        <f t="shared" ca="1" si="5132"/>
        <v>0</v>
      </c>
      <c r="BF4909" s="401">
        <f t="shared" ca="1" si="5133"/>
        <v>0</v>
      </c>
      <c r="BG4909" s="401">
        <f t="shared" ca="1" si="5134"/>
        <v>0</v>
      </c>
      <c r="BI4909" s="401">
        <f t="shared" ca="1" si="5135"/>
        <v>0</v>
      </c>
      <c r="BJ4909" s="401">
        <f t="shared" ca="1" si="5136"/>
        <v>0</v>
      </c>
      <c r="BL4909" s="401">
        <f t="shared" ca="1" si="5137"/>
        <v>0</v>
      </c>
      <c r="BM4909" s="401">
        <f t="shared" ca="1" si="5138"/>
        <v>0</v>
      </c>
    </row>
    <row r="4910" spans="4:65" hidden="1" x14ac:dyDescent="0.3">
      <c r="D4910" s="687"/>
      <c r="E4910" s="400">
        <f t="shared" si="5098"/>
        <v>53</v>
      </c>
      <c r="G4910" s="401">
        <f t="shared" ca="1" si="5099"/>
        <v>-8.7266348296199947E-7</v>
      </c>
      <c r="H4910" s="401">
        <f t="shared" ca="1" si="5100"/>
        <v>-1.1547000345467546</v>
      </c>
      <c r="J4910" s="401">
        <f t="shared" ca="1" si="5101"/>
        <v>0</v>
      </c>
      <c r="K4910" s="401">
        <f t="shared" ca="1" si="5102"/>
        <v>0</v>
      </c>
      <c r="M4910" s="401">
        <f t="shared" ca="1" si="5103"/>
        <v>8.0000000000000335E-2</v>
      </c>
      <c r="N4910" s="401">
        <f t="shared" ca="1" si="5104"/>
        <v>-1.3285125168440814</v>
      </c>
      <c r="P4910" s="401">
        <f t="shared" ca="1" si="5105"/>
        <v>0</v>
      </c>
      <c r="Q4910" s="401">
        <f t="shared" ca="1" si="5106"/>
        <v>0</v>
      </c>
      <c r="S4910" s="401">
        <f t="shared" ca="1" si="5107"/>
        <v>0</v>
      </c>
      <c r="T4910" s="401">
        <f t="shared" ca="1" si="5108"/>
        <v>0</v>
      </c>
      <c r="V4910" s="401">
        <f t="shared" ca="1" si="5109"/>
        <v>8.0000000000000349E-2</v>
      </c>
      <c r="W4910" s="401">
        <f t="shared" ca="1" si="5110"/>
        <v>-1.9285125168440813</v>
      </c>
      <c r="Y4910" s="401">
        <f t="shared" ca="1" si="5111"/>
        <v>0</v>
      </c>
      <c r="Z4910" s="401">
        <f t="shared" ca="1" si="5112"/>
        <v>0</v>
      </c>
      <c r="AB4910" s="401">
        <f t="shared" ca="1" si="5113"/>
        <v>-8.7266348296199947E-7</v>
      </c>
      <c r="AC4910" s="401">
        <f t="shared" ca="1" si="5114"/>
        <v>-2.5547000345467525</v>
      </c>
      <c r="AE4910" s="401">
        <f t="shared" ca="1" si="5115"/>
        <v>0</v>
      </c>
      <c r="AF4910" s="401">
        <f t="shared" ca="1" si="5116"/>
        <v>0</v>
      </c>
      <c r="AH4910" s="401">
        <f t="shared" ca="1" si="5117"/>
        <v>0</v>
      </c>
      <c r="AI4910" s="401">
        <f t="shared" ca="1" si="5118"/>
        <v>0</v>
      </c>
      <c r="AK4910" s="401">
        <f t="shared" ca="1" si="5119"/>
        <v>0</v>
      </c>
      <c r="AL4910" s="401">
        <f t="shared" ca="1" si="5120"/>
        <v>0</v>
      </c>
      <c r="AN4910" s="401">
        <f t="shared" ca="1" si="5121"/>
        <v>0</v>
      </c>
      <c r="AO4910" s="401">
        <f t="shared" ca="1" si="5122"/>
        <v>0</v>
      </c>
      <c r="AQ4910" s="401">
        <f t="shared" ca="1" si="5123"/>
        <v>0</v>
      </c>
      <c r="AR4910" s="401">
        <f t="shared" ca="1" si="5124"/>
        <v>0</v>
      </c>
      <c r="AT4910" s="401">
        <f t="shared" ca="1" si="5125"/>
        <v>0</v>
      </c>
      <c r="AU4910" s="401">
        <f t="shared" ca="1" si="5126"/>
        <v>0</v>
      </c>
      <c r="AW4910" s="401">
        <f t="shared" ca="1" si="5127"/>
        <v>0</v>
      </c>
      <c r="AX4910" s="401">
        <f t="shared" ca="1" si="5128"/>
        <v>0</v>
      </c>
      <c r="AZ4910" s="401">
        <f t="shared" ca="1" si="5129"/>
        <v>0</v>
      </c>
      <c r="BA4910" s="401">
        <f t="shared" ca="1" si="5130"/>
        <v>0</v>
      </c>
      <c r="BC4910" s="401">
        <f t="shared" ca="1" si="5131"/>
        <v>0</v>
      </c>
      <c r="BD4910" s="401">
        <f t="shared" ca="1" si="5132"/>
        <v>0</v>
      </c>
      <c r="BF4910" s="401">
        <f t="shared" ca="1" si="5133"/>
        <v>0</v>
      </c>
      <c r="BG4910" s="401">
        <f t="shared" ca="1" si="5134"/>
        <v>0</v>
      </c>
      <c r="BI4910" s="401">
        <f t="shared" ca="1" si="5135"/>
        <v>0</v>
      </c>
      <c r="BJ4910" s="401">
        <f t="shared" ca="1" si="5136"/>
        <v>0</v>
      </c>
      <c r="BL4910" s="401">
        <f t="shared" ca="1" si="5137"/>
        <v>0</v>
      </c>
      <c r="BM4910" s="401">
        <f t="shared" ca="1" si="5138"/>
        <v>0</v>
      </c>
    </row>
    <row r="4911" spans="4:65" hidden="1" x14ac:dyDescent="0.3">
      <c r="D4911" s="687"/>
      <c r="E4911" s="400">
        <f t="shared" si="5098"/>
        <v>54</v>
      </c>
      <c r="G4911" s="401">
        <f t="shared" ca="1" si="5099"/>
        <v>-8.7266348296199947E-7</v>
      </c>
      <c r="H4911" s="401">
        <f t="shared" ca="1" si="5100"/>
        <v>-1.1547000345467546</v>
      </c>
      <c r="J4911" s="401">
        <f t="shared" ca="1" si="5101"/>
        <v>0</v>
      </c>
      <c r="K4911" s="401">
        <f t="shared" ca="1" si="5102"/>
        <v>0</v>
      </c>
      <c r="M4911" s="401">
        <f t="shared" ca="1" si="5103"/>
        <v>8.0000000000000349E-2</v>
      </c>
      <c r="N4911" s="401">
        <f t="shared" ca="1" si="5104"/>
        <v>-1.5085125168440812</v>
      </c>
      <c r="P4911" s="401">
        <f t="shared" ca="1" si="5105"/>
        <v>0</v>
      </c>
      <c r="Q4911" s="401">
        <f t="shared" ca="1" si="5106"/>
        <v>0</v>
      </c>
      <c r="S4911" s="401">
        <f t="shared" ca="1" si="5107"/>
        <v>0</v>
      </c>
      <c r="T4911" s="401">
        <f t="shared" ca="1" si="5108"/>
        <v>0</v>
      </c>
      <c r="V4911" s="401">
        <f t="shared" ca="1" si="5109"/>
        <v>8.0000000000000349E-2</v>
      </c>
      <c r="W4911" s="401">
        <f t="shared" ca="1" si="5110"/>
        <v>-2.108512516844081</v>
      </c>
      <c r="Y4911" s="401">
        <f t="shared" ca="1" si="5111"/>
        <v>0</v>
      </c>
      <c r="Z4911" s="401">
        <f t="shared" ca="1" si="5112"/>
        <v>0</v>
      </c>
      <c r="AB4911" s="401">
        <f t="shared" ca="1" si="5113"/>
        <v>-8.7266348296199947E-7</v>
      </c>
      <c r="AC4911" s="401">
        <f t="shared" ca="1" si="5114"/>
        <v>-2.5547000345467525</v>
      </c>
      <c r="AE4911" s="401">
        <f t="shared" ca="1" si="5115"/>
        <v>0</v>
      </c>
      <c r="AF4911" s="401">
        <f t="shared" ca="1" si="5116"/>
        <v>0</v>
      </c>
      <c r="AH4911" s="401">
        <f t="shared" ca="1" si="5117"/>
        <v>0</v>
      </c>
      <c r="AI4911" s="401">
        <f t="shared" ca="1" si="5118"/>
        <v>0</v>
      </c>
      <c r="AK4911" s="401">
        <f t="shared" ca="1" si="5119"/>
        <v>0</v>
      </c>
      <c r="AL4911" s="401">
        <f t="shared" ca="1" si="5120"/>
        <v>0</v>
      </c>
      <c r="AN4911" s="401">
        <f t="shared" ca="1" si="5121"/>
        <v>0</v>
      </c>
      <c r="AO4911" s="401">
        <f t="shared" ca="1" si="5122"/>
        <v>0</v>
      </c>
      <c r="AQ4911" s="401">
        <f t="shared" ca="1" si="5123"/>
        <v>0</v>
      </c>
      <c r="AR4911" s="401">
        <f t="shared" ca="1" si="5124"/>
        <v>0</v>
      </c>
      <c r="AT4911" s="401">
        <f t="shared" ca="1" si="5125"/>
        <v>0</v>
      </c>
      <c r="AU4911" s="401">
        <f t="shared" ca="1" si="5126"/>
        <v>0</v>
      </c>
      <c r="AW4911" s="401">
        <f t="shared" ca="1" si="5127"/>
        <v>0</v>
      </c>
      <c r="AX4911" s="401">
        <f t="shared" ca="1" si="5128"/>
        <v>0</v>
      </c>
      <c r="AZ4911" s="401">
        <f t="shared" ca="1" si="5129"/>
        <v>0</v>
      </c>
      <c r="BA4911" s="401">
        <f t="shared" ca="1" si="5130"/>
        <v>0</v>
      </c>
      <c r="BC4911" s="401">
        <f t="shared" ca="1" si="5131"/>
        <v>0</v>
      </c>
      <c r="BD4911" s="401">
        <f t="shared" ca="1" si="5132"/>
        <v>0</v>
      </c>
      <c r="BF4911" s="401">
        <f t="shared" ca="1" si="5133"/>
        <v>0</v>
      </c>
      <c r="BG4911" s="401">
        <f t="shared" ca="1" si="5134"/>
        <v>0</v>
      </c>
      <c r="BI4911" s="401">
        <f t="shared" ca="1" si="5135"/>
        <v>0</v>
      </c>
      <c r="BJ4911" s="401">
        <f t="shared" ca="1" si="5136"/>
        <v>0</v>
      </c>
      <c r="BL4911" s="401">
        <f t="shared" ca="1" si="5137"/>
        <v>0</v>
      </c>
      <c r="BM4911" s="401">
        <f t="shared" ca="1" si="5138"/>
        <v>0</v>
      </c>
    </row>
    <row r="4912" spans="4:65" hidden="1" x14ac:dyDescent="0.3">
      <c r="D4912" s="687"/>
      <c r="E4912" s="400">
        <f t="shared" si="5098"/>
        <v>55</v>
      </c>
      <c r="G4912" s="401">
        <f t="shared" ca="1" si="5099"/>
        <v>-8.7266348296199947E-7</v>
      </c>
      <c r="H4912" s="401">
        <f t="shared" ca="1" si="5100"/>
        <v>-1.1547000345467546</v>
      </c>
      <c r="J4912" s="401">
        <f t="shared" ca="1" si="5101"/>
        <v>0</v>
      </c>
      <c r="K4912" s="401">
        <f t="shared" ca="1" si="5102"/>
        <v>0</v>
      </c>
      <c r="M4912" s="401">
        <f t="shared" ca="1" si="5103"/>
        <v>0.12000000000000036</v>
      </c>
      <c r="N4912" s="401">
        <f t="shared" ca="1" si="5104"/>
        <v>-1.4854185060764959</v>
      </c>
      <c r="P4912" s="401">
        <f t="shared" ca="1" si="5105"/>
        <v>0</v>
      </c>
      <c r="Q4912" s="401">
        <f t="shared" ca="1" si="5106"/>
        <v>0</v>
      </c>
      <c r="S4912" s="401">
        <f t="shared" ca="1" si="5107"/>
        <v>0</v>
      </c>
      <c r="T4912" s="401">
        <f t="shared" ca="1" si="5108"/>
        <v>0</v>
      </c>
      <c r="V4912" s="401">
        <f t="shared" ca="1" si="5109"/>
        <v>0.12000000000000036</v>
      </c>
      <c r="W4912" s="401">
        <f t="shared" ca="1" si="5110"/>
        <v>-2.085418506076496</v>
      </c>
      <c r="Y4912" s="401">
        <f t="shared" ca="1" si="5111"/>
        <v>0</v>
      </c>
      <c r="Z4912" s="401">
        <f t="shared" ca="1" si="5112"/>
        <v>0</v>
      </c>
      <c r="AB4912" s="401">
        <f t="shared" ca="1" si="5113"/>
        <v>-8.7266348296199947E-7</v>
      </c>
      <c r="AC4912" s="401">
        <f t="shared" ca="1" si="5114"/>
        <v>-2.5547000345467525</v>
      </c>
      <c r="AE4912" s="401">
        <f t="shared" ca="1" si="5115"/>
        <v>0</v>
      </c>
      <c r="AF4912" s="401">
        <f t="shared" ca="1" si="5116"/>
        <v>0</v>
      </c>
      <c r="AH4912" s="401">
        <f t="shared" ca="1" si="5117"/>
        <v>0</v>
      </c>
      <c r="AI4912" s="401">
        <f t="shared" ca="1" si="5118"/>
        <v>0</v>
      </c>
      <c r="AK4912" s="401">
        <f t="shared" ca="1" si="5119"/>
        <v>0</v>
      </c>
      <c r="AL4912" s="401">
        <f t="shared" ca="1" si="5120"/>
        <v>0</v>
      </c>
      <c r="AN4912" s="401">
        <f t="shared" ca="1" si="5121"/>
        <v>0</v>
      </c>
      <c r="AO4912" s="401">
        <f t="shared" ca="1" si="5122"/>
        <v>0</v>
      </c>
      <c r="AQ4912" s="401">
        <f t="shared" ca="1" si="5123"/>
        <v>0</v>
      </c>
      <c r="AR4912" s="401">
        <f t="shared" ca="1" si="5124"/>
        <v>0</v>
      </c>
      <c r="AT4912" s="401">
        <f t="shared" ca="1" si="5125"/>
        <v>0</v>
      </c>
      <c r="AU4912" s="401">
        <f t="shared" ca="1" si="5126"/>
        <v>0</v>
      </c>
      <c r="AW4912" s="401">
        <f t="shared" ca="1" si="5127"/>
        <v>0</v>
      </c>
      <c r="AX4912" s="401">
        <f t="shared" ca="1" si="5128"/>
        <v>0</v>
      </c>
      <c r="AZ4912" s="401">
        <f t="shared" ca="1" si="5129"/>
        <v>0</v>
      </c>
      <c r="BA4912" s="401">
        <f t="shared" ca="1" si="5130"/>
        <v>0</v>
      </c>
      <c r="BC4912" s="401">
        <f t="shared" ca="1" si="5131"/>
        <v>0</v>
      </c>
      <c r="BD4912" s="401">
        <f t="shared" ca="1" si="5132"/>
        <v>0</v>
      </c>
      <c r="BF4912" s="401">
        <f t="shared" ca="1" si="5133"/>
        <v>0</v>
      </c>
      <c r="BG4912" s="401">
        <f t="shared" ca="1" si="5134"/>
        <v>0</v>
      </c>
      <c r="BI4912" s="401">
        <f t="shared" ca="1" si="5135"/>
        <v>0</v>
      </c>
      <c r="BJ4912" s="401">
        <f t="shared" ca="1" si="5136"/>
        <v>0</v>
      </c>
      <c r="BL4912" s="401">
        <f t="shared" ca="1" si="5137"/>
        <v>0</v>
      </c>
      <c r="BM4912" s="401">
        <f t="shared" ca="1" si="5138"/>
        <v>0</v>
      </c>
    </row>
    <row r="4913" spans="4:65" hidden="1" x14ac:dyDescent="0.3">
      <c r="D4913" s="687"/>
      <c r="E4913" s="400">
        <f t="shared" si="5098"/>
        <v>56</v>
      </c>
      <c r="G4913" s="401">
        <f t="shared" ca="1" si="5099"/>
        <v>-8.7266348296199947E-7</v>
      </c>
      <c r="H4913" s="401">
        <f t="shared" ca="1" si="5100"/>
        <v>-1.1547000345467546</v>
      </c>
      <c r="J4913" s="401">
        <f t="shared" ca="1" si="5101"/>
        <v>0</v>
      </c>
      <c r="K4913" s="401">
        <f t="shared" ca="1" si="5102"/>
        <v>0</v>
      </c>
      <c r="M4913" s="401">
        <f t="shared" ca="1" si="5103"/>
        <v>0.12000000000000036</v>
      </c>
      <c r="N4913" s="401">
        <f t="shared" ca="1" si="5104"/>
        <v>-1.305418506076496</v>
      </c>
      <c r="P4913" s="401">
        <f t="shared" ca="1" si="5105"/>
        <v>0</v>
      </c>
      <c r="Q4913" s="401">
        <f t="shared" ca="1" si="5106"/>
        <v>0</v>
      </c>
      <c r="S4913" s="401">
        <f t="shared" ca="1" si="5107"/>
        <v>0</v>
      </c>
      <c r="T4913" s="401">
        <f t="shared" ca="1" si="5108"/>
        <v>0</v>
      </c>
      <c r="V4913" s="401">
        <f t="shared" ca="1" si="5109"/>
        <v>0.12000000000000033</v>
      </c>
      <c r="W4913" s="401">
        <f t="shared" ca="1" si="5110"/>
        <v>-1.9054185060764959</v>
      </c>
      <c r="Y4913" s="401">
        <f t="shared" ca="1" si="5111"/>
        <v>0</v>
      </c>
      <c r="Z4913" s="401">
        <f t="shared" ca="1" si="5112"/>
        <v>0</v>
      </c>
      <c r="AB4913" s="401">
        <f t="shared" ca="1" si="5113"/>
        <v>-8.7266348296199947E-7</v>
      </c>
      <c r="AC4913" s="401">
        <f t="shared" ca="1" si="5114"/>
        <v>-2.5547000345467525</v>
      </c>
      <c r="AE4913" s="401">
        <f t="shared" ca="1" si="5115"/>
        <v>0</v>
      </c>
      <c r="AF4913" s="401">
        <f t="shared" ca="1" si="5116"/>
        <v>0</v>
      </c>
      <c r="AH4913" s="401">
        <f t="shared" ca="1" si="5117"/>
        <v>0</v>
      </c>
      <c r="AI4913" s="401">
        <f t="shared" ca="1" si="5118"/>
        <v>0</v>
      </c>
      <c r="AK4913" s="401">
        <f t="shared" ca="1" si="5119"/>
        <v>0</v>
      </c>
      <c r="AL4913" s="401">
        <f t="shared" ca="1" si="5120"/>
        <v>0</v>
      </c>
      <c r="AN4913" s="401">
        <f t="shared" ca="1" si="5121"/>
        <v>0</v>
      </c>
      <c r="AO4913" s="401">
        <f t="shared" ca="1" si="5122"/>
        <v>0</v>
      </c>
      <c r="AQ4913" s="401">
        <f t="shared" ca="1" si="5123"/>
        <v>0</v>
      </c>
      <c r="AR4913" s="401">
        <f t="shared" ca="1" si="5124"/>
        <v>0</v>
      </c>
      <c r="AT4913" s="401">
        <f t="shared" ca="1" si="5125"/>
        <v>0</v>
      </c>
      <c r="AU4913" s="401">
        <f t="shared" ca="1" si="5126"/>
        <v>0</v>
      </c>
      <c r="AW4913" s="401">
        <f t="shared" ca="1" si="5127"/>
        <v>0</v>
      </c>
      <c r="AX4913" s="401">
        <f t="shared" ca="1" si="5128"/>
        <v>0</v>
      </c>
      <c r="AZ4913" s="401">
        <f t="shared" ca="1" si="5129"/>
        <v>0</v>
      </c>
      <c r="BA4913" s="401">
        <f t="shared" ca="1" si="5130"/>
        <v>0</v>
      </c>
      <c r="BC4913" s="401">
        <f t="shared" ca="1" si="5131"/>
        <v>0</v>
      </c>
      <c r="BD4913" s="401">
        <f t="shared" ca="1" si="5132"/>
        <v>0</v>
      </c>
      <c r="BF4913" s="401">
        <f t="shared" ca="1" si="5133"/>
        <v>0</v>
      </c>
      <c r="BG4913" s="401">
        <f t="shared" ca="1" si="5134"/>
        <v>0</v>
      </c>
      <c r="BI4913" s="401">
        <f t="shared" ca="1" si="5135"/>
        <v>0</v>
      </c>
      <c r="BJ4913" s="401">
        <f t="shared" ca="1" si="5136"/>
        <v>0</v>
      </c>
      <c r="BL4913" s="401">
        <f t="shared" ca="1" si="5137"/>
        <v>0</v>
      </c>
      <c r="BM4913" s="401">
        <f t="shared" ca="1" si="5138"/>
        <v>0</v>
      </c>
    </row>
    <row r="4914" spans="4:65" hidden="1" x14ac:dyDescent="0.3">
      <c r="D4914" s="687"/>
      <c r="E4914" s="400">
        <f t="shared" si="5098"/>
        <v>57</v>
      </c>
      <c r="G4914" s="401">
        <f t="shared" ca="1" si="5099"/>
        <v>-8.7266348296199947E-7</v>
      </c>
      <c r="H4914" s="401">
        <f t="shared" ca="1" si="5100"/>
        <v>-1.1547000345467546</v>
      </c>
      <c r="J4914" s="401">
        <f t="shared" ca="1" si="5101"/>
        <v>0</v>
      </c>
      <c r="K4914" s="401">
        <f t="shared" ca="1" si="5102"/>
        <v>0</v>
      </c>
      <c r="M4914" s="401">
        <f t="shared" ca="1" si="5103"/>
        <v>0.16000000000000036</v>
      </c>
      <c r="N4914" s="401">
        <f t="shared" ca="1" si="5104"/>
        <v>-1.282324495308911</v>
      </c>
      <c r="P4914" s="401">
        <f t="shared" ca="1" si="5105"/>
        <v>0</v>
      </c>
      <c r="Q4914" s="401">
        <f t="shared" ca="1" si="5106"/>
        <v>0</v>
      </c>
      <c r="S4914" s="401">
        <f t="shared" ca="1" si="5107"/>
        <v>0</v>
      </c>
      <c r="T4914" s="401">
        <f t="shared" ca="1" si="5108"/>
        <v>0</v>
      </c>
      <c r="V4914" s="401">
        <f t="shared" ca="1" si="5109"/>
        <v>0.16000000000000036</v>
      </c>
      <c r="W4914" s="401">
        <f t="shared" ca="1" si="5110"/>
        <v>-1.8823244953089109</v>
      </c>
      <c r="Y4914" s="401">
        <f t="shared" ca="1" si="5111"/>
        <v>0</v>
      </c>
      <c r="Z4914" s="401">
        <f t="shared" ca="1" si="5112"/>
        <v>0</v>
      </c>
      <c r="AB4914" s="401">
        <f t="shared" ca="1" si="5113"/>
        <v>-8.7266348296199947E-7</v>
      </c>
      <c r="AC4914" s="401">
        <f t="shared" ca="1" si="5114"/>
        <v>-2.5547000345467525</v>
      </c>
      <c r="AE4914" s="401">
        <f t="shared" ca="1" si="5115"/>
        <v>0</v>
      </c>
      <c r="AF4914" s="401">
        <f t="shared" ca="1" si="5116"/>
        <v>0</v>
      </c>
      <c r="AH4914" s="401">
        <f t="shared" ca="1" si="5117"/>
        <v>0</v>
      </c>
      <c r="AI4914" s="401">
        <f t="shared" ca="1" si="5118"/>
        <v>0</v>
      </c>
      <c r="AK4914" s="401">
        <f t="shared" ca="1" si="5119"/>
        <v>0</v>
      </c>
      <c r="AL4914" s="401">
        <f t="shared" ca="1" si="5120"/>
        <v>0</v>
      </c>
      <c r="AN4914" s="401">
        <f t="shared" ca="1" si="5121"/>
        <v>0</v>
      </c>
      <c r="AO4914" s="401">
        <f t="shared" ca="1" si="5122"/>
        <v>0</v>
      </c>
      <c r="AQ4914" s="401">
        <f t="shared" ca="1" si="5123"/>
        <v>0</v>
      </c>
      <c r="AR4914" s="401">
        <f t="shared" ca="1" si="5124"/>
        <v>0</v>
      </c>
      <c r="AT4914" s="401">
        <f t="shared" ca="1" si="5125"/>
        <v>0</v>
      </c>
      <c r="AU4914" s="401">
        <f t="shared" ca="1" si="5126"/>
        <v>0</v>
      </c>
      <c r="AW4914" s="401">
        <f t="shared" ca="1" si="5127"/>
        <v>0</v>
      </c>
      <c r="AX4914" s="401">
        <f t="shared" ca="1" si="5128"/>
        <v>0</v>
      </c>
      <c r="AZ4914" s="401">
        <f t="shared" ca="1" si="5129"/>
        <v>0</v>
      </c>
      <c r="BA4914" s="401">
        <f t="shared" ca="1" si="5130"/>
        <v>0</v>
      </c>
      <c r="BC4914" s="401">
        <f t="shared" ca="1" si="5131"/>
        <v>0</v>
      </c>
      <c r="BD4914" s="401">
        <f t="shared" ca="1" si="5132"/>
        <v>0</v>
      </c>
      <c r="BF4914" s="401">
        <f t="shared" ca="1" si="5133"/>
        <v>0</v>
      </c>
      <c r="BG4914" s="401">
        <f t="shared" ca="1" si="5134"/>
        <v>0</v>
      </c>
      <c r="BI4914" s="401">
        <f t="shared" ca="1" si="5135"/>
        <v>0</v>
      </c>
      <c r="BJ4914" s="401">
        <f t="shared" ca="1" si="5136"/>
        <v>0</v>
      </c>
      <c r="BL4914" s="401">
        <f t="shared" ca="1" si="5137"/>
        <v>0</v>
      </c>
      <c r="BM4914" s="401">
        <f t="shared" ca="1" si="5138"/>
        <v>0</v>
      </c>
    </row>
    <row r="4915" spans="4:65" hidden="1" x14ac:dyDescent="0.3">
      <c r="D4915" s="687"/>
      <c r="E4915" s="400">
        <f t="shared" si="5098"/>
        <v>58</v>
      </c>
      <c r="G4915" s="401">
        <f t="shared" ca="1" si="5099"/>
        <v>-8.7266348296199947E-7</v>
      </c>
      <c r="H4915" s="401">
        <f t="shared" ca="1" si="5100"/>
        <v>-1.1547000345467546</v>
      </c>
      <c r="J4915" s="401">
        <f t="shared" ca="1" si="5101"/>
        <v>0</v>
      </c>
      <c r="K4915" s="401">
        <f t="shared" ca="1" si="5102"/>
        <v>0</v>
      </c>
      <c r="M4915" s="401">
        <f t="shared" ca="1" si="5103"/>
        <v>0.16000000000000036</v>
      </c>
      <c r="N4915" s="401">
        <f t="shared" ca="1" si="5104"/>
        <v>-1.4623244953089112</v>
      </c>
      <c r="P4915" s="401">
        <f t="shared" ca="1" si="5105"/>
        <v>0</v>
      </c>
      <c r="Q4915" s="401">
        <f t="shared" ca="1" si="5106"/>
        <v>0</v>
      </c>
      <c r="S4915" s="401">
        <f t="shared" ca="1" si="5107"/>
        <v>0</v>
      </c>
      <c r="T4915" s="401">
        <f t="shared" ca="1" si="5108"/>
        <v>0</v>
      </c>
      <c r="V4915" s="401">
        <f t="shared" ca="1" si="5109"/>
        <v>0.16000000000000036</v>
      </c>
      <c r="W4915" s="401">
        <f t="shared" ca="1" si="5110"/>
        <v>-2.062324495308911</v>
      </c>
      <c r="Y4915" s="401">
        <f t="shared" ca="1" si="5111"/>
        <v>0</v>
      </c>
      <c r="Z4915" s="401">
        <f t="shared" ca="1" si="5112"/>
        <v>0</v>
      </c>
      <c r="AB4915" s="401">
        <f t="shared" ca="1" si="5113"/>
        <v>-8.7266348296199947E-7</v>
      </c>
      <c r="AC4915" s="401">
        <f t="shared" ca="1" si="5114"/>
        <v>-2.5547000345467525</v>
      </c>
      <c r="AE4915" s="401">
        <f t="shared" ca="1" si="5115"/>
        <v>0</v>
      </c>
      <c r="AF4915" s="401">
        <f t="shared" ca="1" si="5116"/>
        <v>0</v>
      </c>
      <c r="AH4915" s="401">
        <f t="shared" ca="1" si="5117"/>
        <v>0</v>
      </c>
      <c r="AI4915" s="401">
        <f t="shared" ca="1" si="5118"/>
        <v>0</v>
      </c>
      <c r="AK4915" s="401">
        <f t="shared" ca="1" si="5119"/>
        <v>0</v>
      </c>
      <c r="AL4915" s="401">
        <f t="shared" ca="1" si="5120"/>
        <v>0</v>
      </c>
      <c r="AN4915" s="401">
        <f t="shared" ca="1" si="5121"/>
        <v>0</v>
      </c>
      <c r="AO4915" s="401">
        <f t="shared" ca="1" si="5122"/>
        <v>0</v>
      </c>
      <c r="AQ4915" s="401">
        <f t="shared" ca="1" si="5123"/>
        <v>0</v>
      </c>
      <c r="AR4915" s="401">
        <f t="shared" ca="1" si="5124"/>
        <v>0</v>
      </c>
      <c r="AT4915" s="401">
        <f t="shared" ca="1" si="5125"/>
        <v>0</v>
      </c>
      <c r="AU4915" s="401">
        <f t="shared" ca="1" si="5126"/>
        <v>0</v>
      </c>
      <c r="AW4915" s="401">
        <f t="shared" ca="1" si="5127"/>
        <v>0</v>
      </c>
      <c r="AX4915" s="401">
        <f t="shared" ca="1" si="5128"/>
        <v>0</v>
      </c>
      <c r="AZ4915" s="401">
        <f t="shared" ca="1" si="5129"/>
        <v>0</v>
      </c>
      <c r="BA4915" s="401">
        <f t="shared" ca="1" si="5130"/>
        <v>0</v>
      </c>
      <c r="BC4915" s="401">
        <f t="shared" ca="1" si="5131"/>
        <v>0</v>
      </c>
      <c r="BD4915" s="401">
        <f t="shared" ca="1" si="5132"/>
        <v>0</v>
      </c>
      <c r="BF4915" s="401">
        <f t="shared" ca="1" si="5133"/>
        <v>0</v>
      </c>
      <c r="BG4915" s="401">
        <f t="shared" ca="1" si="5134"/>
        <v>0</v>
      </c>
      <c r="BI4915" s="401">
        <f t="shared" ca="1" si="5135"/>
        <v>0</v>
      </c>
      <c r="BJ4915" s="401">
        <f t="shared" ca="1" si="5136"/>
        <v>0</v>
      </c>
      <c r="BL4915" s="401">
        <f t="shared" ca="1" si="5137"/>
        <v>0</v>
      </c>
      <c r="BM4915" s="401">
        <f t="shared" ca="1" si="5138"/>
        <v>0</v>
      </c>
    </row>
    <row r="4916" spans="4:65" hidden="1" x14ac:dyDescent="0.3">
      <c r="D4916" s="687"/>
      <c r="E4916" s="400">
        <f t="shared" si="5098"/>
        <v>59</v>
      </c>
      <c r="G4916" s="401">
        <f t="shared" ca="1" si="5099"/>
        <v>-8.7266348296199947E-7</v>
      </c>
      <c r="H4916" s="401">
        <f t="shared" ca="1" si="5100"/>
        <v>-1.1547000345467546</v>
      </c>
      <c r="J4916" s="401">
        <f t="shared" ca="1" si="5101"/>
        <v>0</v>
      </c>
      <c r="K4916" s="401">
        <f t="shared" ca="1" si="5102"/>
        <v>0</v>
      </c>
      <c r="M4916" s="401">
        <f t="shared" ca="1" si="5103"/>
        <v>0.20000000000000043</v>
      </c>
      <c r="N4916" s="401">
        <f t="shared" ca="1" si="5104"/>
        <v>-1.439230484541326</v>
      </c>
      <c r="P4916" s="401">
        <f t="shared" ca="1" si="5105"/>
        <v>0</v>
      </c>
      <c r="Q4916" s="401">
        <f t="shared" ca="1" si="5106"/>
        <v>0</v>
      </c>
      <c r="S4916" s="401">
        <f t="shared" ca="1" si="5107"/>
        <v>0</v>
      </c>
      <c r="T4916" s="401">
        <f t="shared" ca="1" si="5108"/>
        <v>0</v>
      </c>
      <c r="V4916" s="401">
        <f t="shared" ca="1" si="5109"/>
        <v>0.20000000000000037</v>
      </c>
      <c r="W4916" s="401">
        <f t="shared" ca="1" si="5110"/>
        <v>-2.039230484541326</v>
      </c>
      <c r="Y4916" s="401">
        <f t="shared" ca="1" si="5111"/>
        <v>0</v>
      </c>
      <c r="Z4916" s="401">
        <f t="shared" ca="1" si="5112"/>
        <v>0</v>
      </c>
      <c r="AB4916" s="401">
        <f t="shared" ca="1" si="5113"/>
        <v>-8.7266348296199947E-7</v>
      </c>
      <c r="AC4916" s="401">
        <f t="shared" ca="1" si="5114"/>
        <v>-2.5547000345467525</v>
      </c>
      <c r="AE4916" s="401">
        <f t="shared" ca="1" si="5115"/>
        <v>0</v>
      </c>
      <c r="AF4916" s="401">
        <f t="shared" ca="1" si="5116"/>
        <v>0</v>
      </c>
      <c r="AH4916" s="401">
        <f t="shared" ca="1" si="5117"/>
        <v>0</v>
      </c>
      <c r="AI4916" s="401">
        <f t="shared" ca="1" si="5118"/>
        <v>0</v>
      </c>
      <c r="AK4916" s="401">
        <f t="shared" ca="1" si="5119"/>
        <v>0</v>
      </c>
      <c r="AL4916" s="401">
        <f t="shared" ca="1" si="5120"/>
        <v>0</v>
      </c>
      <c r="AN4916" s="401">
        <f t="shared" ca="1" si="5121"/>
        <v>0</v>
      </c>
      <c r="AO4916" s="401">
        <f t="shared" ca="1" si="5122"/>
        <v>0</v>
      </c>
      <c r="AQ4916" s="401">
        <f t="shared" ca="1" si="5123"/>
        <v>0</v>
      </c>
      <c r="AR4916" s="401">
        <f t="shared" ca="1" si="5124"/>
        <v>0</v>
      </c>
      <c r="AT4916" s="401">
        <f t="shared" ca="1" si="5125"/>
        <v>0</v>
      </c>
      <c r="AU4916" s="401">
        <f t="shared" ca="1" si="5126"/>
        <v>0</v>
      </c>
      <c r="AW4916" s="401">
        <f t="shared" ca="1" si="5127"/>
        <v>0</v>
      </c>
      <c r="AX4916" s="401">
        <f t="shared" ca="1" si="5128"/>
        <v>0</v>
      </c>
      <c r="AZ4916" s="401">
        <f t="shared" ca="1" si="5129"/>
        <v>0</v>
      </c>
      <c r="BA4916" s="401">
        <f t="shared" ca="1" si="5130"/>
        <v>0</v>
      </c>
      <c r="BC4916" s="401">
        <f t="shared" ca="1" si="5131"/>
        <v>0</v>
      </c>
      <c r="BD4916" s="401">
        <f t="shared" ca="1" si="5132"/>
        <v>0</v>
      </c>
      <c r="BF4916" s="401">
        <f t="shared" ca="1" si="5133"/>
        <v>0</v>
      </c>
      <c r="BG4916" s="401">
        <f t="shared" ca="1" si="5134"/>
        <v>0</v>
      </c>
      <c r="BI4916" s="401">
        <f t="shared" ca="1" si="5135"/>
        <v>0</v>
      </c>
      <c r="BJ4916" s="401">
        <f t="shared" ca="1" si="5136"/>
        <v>0</v>
      </c>
      <c r="BL4916" s="401">
        <f t="shared" ca="1" si="5137"/>
        <v>0</v>
      </c>
      <c r="BM4916" s="401">
        <f t="shared" ca="1" si="5138"/>
        <v>0</v>
      </c>
    </row>
    <row r="4917" spans="4:65" hidden="1" x14ac:dyDescent="0.3">
      <c r="D4917" s="687"/>
      <c r="E4917" s="400">
        <f t="shared" si="5098"/>
        <v>60</v>
      </c>
      <c r="G4917" s="401">
        <f t="shared" ca="1" si="5099"/>
        <v>-8.7266348296199947E-7</v>
      </c>
      <c r="H4917" s="401">
        <f t="shared" ca="1" si="5100"/>
        <v>-1.1547000345467546</v>
      </c>
      <c r="J4917" s="401">
        <f t="shared" ca="1" si="5101"/>
        <v>0</v>
      </c>
      <c r="K4917" s="401">
        <f t="shared" ca="1" si="5102"/>
        <v>0</v>
      </c>
      <c r="M4917" s="401">
        <f t="shared" ca="1" si="5103"/>
        <v>0.20000000000000037</v>
      </c>
      <c r="N4917" s="401">
        <f t="shared" ca="1" si="5104"/>
        <v>-1.2592304845413258</v>
      </c>
      <c r="P4917" s="401">
        <f t="shared" ca="1" si="5105"/>
        <v>0</v>
      </c>
      <c r="Q4917" s="401">
        <f t="shared" ca="1" si="5106"/>
        <v>0</v>
      </c>
      <c r="S4917" s="401">
        <f t="shared" ca="1" si="5107"/>
        <v>0</v>
      </c>
      <c r="T4917" s="401">
        <f t="shared" ca="1" si="5108"/>
        <v>0</v>
      </c>
      <c r="V4917" s="401">
        <f t="shared" ca="1" si="5109"/>
        <v>0.20000000000000034</v>
      </c>
      <c r="W4917" s="401">
        <f t="shared" ca="1" si="5110"/>
        <v>-1.8592304845413261</v>
      </c>
      <c r="Y4917" s="401">
        <f t="shared" ca="1" si="5111"/>
        <v>0</v>
      </c>
      <c r="Z4917" s="401">
        <f t="shared" ca="1" si="5112"/>
        <v>0</v>
      </c>
      <c r="AB4917" s="401">
        <f t="shared" ca="1" si="5113"/>
        <v>-8.7266348296199947E-7</v>
      </c>
      <c r="AC4917" s="401">
        <f t="shared" ca="1" si="5114"/>
        <v>-2.5547000345467525</v>
      </c>
      <c r="AE4917" s="401">
        <f t="shared" ca="1" si="5115"/>
        <v>0</v>
      </c>
      <c r="AF4917" s="401">
        <f t="shared" ca="1" si="5116"/>
        <v>0</v>
      </c>
      <c r="AH4917" s="401">
        <f t="shared" ca="1" si="5117"/>
        <v>0</v>
      </c>
      <c r="AI4917" s="401">
        <f t="shared" ca="1" si="5118"/>
        <v>0</v>
      </c>
      <c r="AK4917" s="401">
        <f t="shared" ca="1" si="5119"/>
        <v>0</v>
      </c>
      <c r="AL4917" s="401">
        <f t="shared" ca="1" si="5120"/>
        <v>0</v>
      </c>
      <c r="AN4917" s="401">
        <f t="shared" ca="1" si="5121"/>
        <v>0</v>
      </c>
      <c r="AO4917" s="401">
        <f t="shared" ca="1" si="5122"/>
        <v>0</v>
      </c>
      <c r="AQ4917" s="401">
        <f t="shared" ca="1" si="5123"/>
        <v>0</v>
      </c>
      <c r="AR4917" s="401">
        <f t="shared" ca="1" si="5124"/>
        <v>0</v>
      </c>
      <c r="AT4917" s="401">
        <f t="shared" ca="1" si="5125"/>
        <v>0</v>
      </c>
      <c r="AU4917" s="401">
        <f t="shared" ca="1" si="5126"/>
        <v>0</v>
      </c>
      <c r="AW4917" s="401">
        <f t="shared" ca="1" si="5127"/>
        <v>0</v>
      </c>
      <c r="AX4917" s="401">
        <f t="shared" ca="1" si="5128"/>
        <v>0</v>
      </c>
      <c r="AZ4917" s="401">
        <f t="shared" ca="1" si="5129"/>
        <v>0</v>
      </c>
      <c r="BA4917" s="401">
        <f t="shared" ca="1" si="5130"/>
        <v>0</v>
      </c>
      <c r="BC4917" s="401">
        <f t="shared" ca="1" si="5131"/>
        <v>0</v>
      </c>
      <c r="BD4917" s="401">
        <f t="shared" ca="1" si="5132"/>
        <v>0</v>
      </c>
      <c r="BF4917" s="401">
        <f t="shared" ca="1" si="5133"/>
        <v>0</v>
      </c>
      <c r="BG4917" s="401">
        <f t="shared" ca="1" si="5134"/>
        <v>0</v>
      </c>
      <c r="BI4917" s="401">
        <f t="shared" ca="1" si="5135"/>
        <v>0</v>
      </c>
      <c r="BJ4917" s="401">
        <f t="shared" ca="1" si="5136"/>
        <v>0</v>
      </c>
      <c r="BL4917" s="401">
        <f t="shared" ca="1" si="5137"/>
        <v>0</v>
      </c>
      <c r="BM4917" s="401">
        <f t="shared" ca="1" si="5138"/>
        <v>0</v>
      </c>
    </row>
    <row r="4918" spans="4:65" hidden="1" x14ac:dyDescent="0.3">
      <c r="D4918" s="687"/>
      <c r="E4918" s="400">
        <f t="shared" si="5098"/>
        <v>61</v>
      </c>
      <c r="G4918" s="401">
        <f t="shared" ca="1" si="5099"/>
        <v>-8.7266348296199947E-7</v>
      </c>
      <c r="H4918" s="401">
        <f t="shared" ca="1" si="5100"/>
        <v>-1.1547000345467546</v>
      </c>
      <c r="J4918" s="401">
        <f t="shared" ca="1" si="5101"/>
        <v>0</v>
      </c>
      <c r="K4918" s="401">
        <f t="shared" ca="1" si="5102"/>
        <v>0</v>
      </c>
      <c r="M4918" s="401">
        <f t="shared" ca="1" si="5103"/>
        <v>0.24000000000000035</v>
      </c>
      <c r="N4918" s="401">
        <f t="shared" ca="1" si="5104"/>
        <v>-1.236136473773741</v>
      </c>
      <c r="P4918" s="401">
        <f t="shared" ca="1" si="5105"/>
        <v>0</v>
      </c>
      <c r="Q4918" s="401">
        <f t="shared" ca="1" si="5106"/>
        <v>0</v>
      </c>
      <c r="S4918" s="401">
        <f t="shared" ca="1" si="5107"/>
        <v>0</v>
      </c>
      <c r="T4918" s="401">
        <f t="shared" ca="1" si="5108"/>
        <v>0</v>
      </c>
      <c r="V4918" s="401">
        <f t="shared" ca="1" si="5109"/>
        <v>0.24000000000000038</v>
      </c>
      <c r="W4918" s="401">
        <f t="shared" ca="1" si="5110"/>
        <v>-1.8361364737737409</v>
      </c>
      <c r="Y4918" s="401">
        <f t="shared" ca="1" si="5111"/>
        <v>0</v>
      </c>
      <c r="Z4918" s="401">
        <f t="shared" ca="1" si="5112"/>
        <v>0</v>
      </c>
      <c r="AB4918" s="401">
        <f t="shared" ca="1" si="5113"/>
        <v>-8.7266348296199947E-7</v>
      </c>
      <c r="AC4918" s="401">
        <f t="shared" ca="1" si="5114"/>
        <v>-2.5547000345467525</v>
      </c>
      <c r="AE4918" s="401">
        <f t="shared" ca="1" si="5115"/>
        <v>0</v>
      </c>
      <c r="AF4918" s="401">
        <f t="shared" ca="1" si="5116"/>
        <v>0</v>
      </c>
      <c r="AH4918" s="401">
        <f t="shared" ca="1" si="5117"/>
        <v>0</v>
      </c>
      <c r="AI4918" s="401">
        <f t="shared" ca="1" si="5118"/>
        <v>0</v>
      </c>
      <c r="AK4918" s="401">
        <f t="shared" ca="1" si="5119"/>
        <v>0</v>
      </c>
      <c r="AL4918" s="401">
        <f t="shared" ca="1" si="5120"/>
        <v>0</v>
      </c>
      <c r="AN4918" s="401">
        <f t="shared" ca="1" si="5121"/>
        <v>0</v>
      </c>
      <c r="AO4918" s="401">
        <f t="shared" ca="1" si="5122"/>
        <v>0</v>
      </c>
      <c r="AQ4918" s="401">
        <f t="shared" ca="1" si="5123"/>
        <v>0</v>
      </c>
      <c r="AR4918" s="401">
        <f t="shared" ca="1" si="5124"/>
        <v>0</v>
      </c>
      <c r="AT4918" s="401">
        <f t="shared" ca="1" si="5125"/>
        <v>0</v>
      </c>
      <c r="AU4918" s="401">
        <f t="shared" ca="1" si="5126"/>
        <v>0</v>
      </c>
      <c r="AW4918" s="401">
        <f t="shared" ca="1" si="5127"/>
        <v>0</v>
      </c>
      <c r="AX4918" s="401">
        <f t="shared" ca="1" si="5128"/>
        <v>0</v>
      </c>
      <c r="AZ4918" s="401">
        <f t="shared" ca="1" si="5129"/>
        <v>0</v>
      </c>
      <c r="BA4918" s="401">
        <f t="shared" ca="1" si="5130"/>
        <v>0</v>
      </c>
      <c r="BC4918" s="401">
        <f t="shared" ca="1" si="5131"/>
        <v>0</v>
      </c>
      <c r="BD4918" s="401">
        <f t="shared" ca="1" si="5132"/>
        <v>0</v>
      </c>
      <c r="BF4918" s="401">
        <f t="shared" ca="1" si="5133"/>
        <v>0</v>
      </c>
      <c r="BG4918" s="401">
        <f t="shared" ca="1" si="5134"/>
        <v>0</v>
      </c>
      <c r="BI4918" s="401">
        <f t="shared" ca="1" si="5135"/>
        <v>0</v>
      </c>
      <c r="BJ4918" s="401">
        <f t="shared" ca="1" si="5136"/>
        <v>0</v>
      </c>
      <c r="BL4918" s="401">
        <f t="shared" ca="1" si="5137"/>
        <v>0</v>
      </c>
      <c r="BM4918" s="401">
        <f t="shared" ca="1" si="5138"/>
        <v>0</v>
      </c>
    </row>
    <row r="4919" spans="4:65" hidden="1" x14ac:dyDescent="0.3">
      <c r="D4919" s="687"/>
      <c r="E4919" s="400">
        <f t="shared" si="5098"/>
        <v>62</v>
      </c>
      <c r="G4919" s="401">
        <f t="shared" ca="1" si="5099"/>
        <v>-8.7266348296199947E-7</v>
      </c>
      <c r="H4919" s="401">
        <f t="shared" ca="1" si="5100"/>
        <v>-1.1547000345467546</v>
      </c>
      <c r="J4919" s="401">
        <f t="shared" ca="1" si="5101"/>
        <v>0</v>
      </c>
      <c r="K4919" s="401">
        <f t="shared" ca="1" si="5102"/>
        <v>0</v>
      </c>
      <c r="M4919" s="401">
        <f t="shared" ca="1" si="5103"/>
        <v>0.24000000000000038</v>
      </c>
      <c r="N4919" s="401">
        <f t="shared" ca="1" si="5104"/>
        <v>-1.416136473773741</v>
      </c>
      <c r="P4919" s="401">
        <f t="shared" ca="1" si="5105"/>
        <v>0</v>
      </c>
      <c r="Q4919" s="401">
        <f t="shared" ca="1" si="5106"/>
        <v>0</v>
      </c>
      <c r="S4919" s="401">
        <f t="shared" ca="1" si="5107"/>
        <v>0</v>
      </c>
      <c r="T4919" s="401">
        <f t="shared" ca="1" si="5108"/>
        <v>0</v>
      </c>
      <c r="V4919" s="401">
        <f t="shared" ca="1" si="5109"/>
        <v>0.24000000000000041</v>
      </c>
      <c r="W4919" s="401">
        <f t="shared" ca="1" si="5110"/>
        <v>-2.0161364737737411</v>
      </c>
      <c r="Y4919" s="401">
        <f t="shared" ca="1" si="5111"/>
        <v>0</v>
      </c>
      <c r="Z4919" s="401">
        <f t="shared" ca="1" si="5112"/>
        <v>0</v>
      </c>
      <c r="AB4919" s="401">
        <f t="shared" ca="1" si="5113"/>
        <v>-8.7266348296199947E-7</v>
      </c>
      <c r="AC4919" s="401">
        <f t="shared" ca="1" si="5114"/>
        <v>-2.5547000345467525</v>
      </c>
      <c r="AE4919" s="401">
        <f t="shared" ca="1" si="5115"/>
        <v>0</v>
      </c>
      <c r="AF4919" s="401">
        <f t="shared" ca="1" si="5116"/>
        <v>0</v>
      </c>
      <c r="AH4919" s="401">
        <f t="shared" ca="1" si="5117"/>
        <v>0</v>
      </c>
      <c r="AI4919" s="401">
        <f t="shared" ca="1" si="5118"/>
        <v>0</v>
      </c>
      <c r="AK4919" s="401">
        <f t="shared" ca="1" si="5119"/>
        <v>0</v>
      </c>
      <c r="AL4919" s="401">
        <f t="shared" ca="1" si="5120"/>
        <v>0</v>
      </c>
      <c r="AN4919" s="401">
        <f t="shared" ca="1" si="5121"/>
        <v>0</v>
      </c>
      <c r="AO4919" s="401">
        <f t="shared" ca="1" si="5122"/>
        <v>0</v>
      </c>
      <c r="AQ4919" s="401">
        <f t="shared" ca="1" si="5123"/>
        <v>0</v>
      </c>
      <c r="AR4919" s="401">
        <f t="shared" ca="1" si="5124"/>
        <v>0</v>
      </c>
      <c r="AT4919" s="401">
        <f t="shared" ca="1" si="5125"/>
        <v>0</v>
      </c>
      <c r="AU4919" s="401">
        <f t="shared" ca="1" si="5126"/>
        <v>0</v>
      </c>
      <c r="AW4919" s="401">
        <f t="shared" ca="1" si="5127"/>
        <v>0</v>
      </c>
      <c r="AX4919" s="401">
        <f t="shared" ca="1" si="5128"/>
        <v>0</v>
      </c>
      <c r="AZ4919" s="401">
        <f t="shared" ca="1" si="5129"/>
        <v>0</v>
      </c>
      <c r="BA4919" s="401">
        <f t="shared" ca="1" si="5130"/>
        <v>0</v>
      </c>
      <c r="BC4919" s="401">
        <f t="shared" ca="1" si="5131"/>
        <v>0</v>
      </c>
      <c r="BD4919" s="401">
        <f t="shared" ca="1" si="5132"/>
        <v>0</v>
      </c>
      <c r="BF4919" s="401">
        <f t="shared" ca="1" si="5133"/>
        <v>0</v>
      </c>
      <c r="BG4919" s="401">
        <f t="shared" ca="1" si="5134"/>
        <v>0</v>
      </c>
      <c r="BI4919" s="401">
        <f t="shared" ca="1" si="5135"/>
        <v>0</v>
      </c>
      <c r="BJ4919" s="401">
        <f t="shared" ca="1" si="5136"/>
        <v>0</v>
      </c>
      <c r="BL4919" s="401">
        <f t="shared" ca="1" si="5137"/>
        <v>0</v>
      </c>
      <c r="BM4919" s="401">
        <f t="shared" ca="1" si="5138"/>
        <v>0</v>
      </c>
    </row>
    <row r="4920" spans="4:65" hidden="1" x14ac:dyDescent="0.3">
      <c r="D4920" s="687"/>
      <c r="E4920" s="400">
        <f t="shared" si="5098"/>
        <v>63</v>
      </c>
      <c r="G4920" s="401">
        <f t="shared" ca="1" si="5099"/>
        <v>-8.7266348296199947E-7</v>
      </c>
      <c r="H4920" s="401">
        <f t="shared" ca="1" si="5100"/>
        <v>-1.1547000345467546</v>
      </c>
      <c r="J4920" s="401">
        <f t="shared" ca="1" si="5101"/>
        <v>0</v>
      </c>
      <c r="K4920" s="401">
        <f t="shared" ca="1" si="5102"/>
        <v>0</v>
      </c>
      <c r="M4920" s="401">
        <f t="shared" ca="1" si="5103"/>
        <v>0.28000000000000036</v>
      </c>
      <c r="N4920" s="401">
        <f t="shared" ca="1" si="5104"/>
        <v>-1.3930424630061562</v>
      </c>
      <c r="P4920" s="401">
        <f t="shared" ca="1" si="5105"/>
        <v>0</v>
      </c>
      <c r="Q4920" s="401">
        <f t="shared" ca="1" si="5106"/>
        <v>0</v>
      </c>
      <c r="S4920" s="401">
        <f t="shared" ca="1" si="5107"/>
        <v>0</v>
      </c>
      <c r="T4920" s="401">
        <f t="shared" ca="1" si="5108"/>
        <v>0</v>
      </c>
      <c r="V4920" s="401">
        <f t="shared" ca="1" si="5109"/>
        <v>0.28000000000000042</v>
      </c>
      <c r="W4920" s="401">
        <f t="shared" ca="1" si="5110"/>
        <v>-1.9930424630061561</v>
      </c>
      <c r="Y4920" s="401">
        <f t="shared" ca="1" si="5111"/>
        <v>0</v>
      </c>
      <c r="Z4920" s="401">
        <f t="shared" ca="1" si="5112"/>
        <v>0</v>
      </c>
      <c r="AB4920" s="401">
        <f t="shared" ca="1" si="5113"/>
        <v>-8.7266348296199947E-7</v>
      </c>
      <c r="AC4920" s="401">
        <f t="shared" ca="1" si="5114"/>
        <v>-2.5547000345467525</v>
      </c>
      <c r="AE4920" s="401">
        <f t="shared" ca="1" si="5115"/>
        <v>0</v>
      </c>
      <c r="AF4920" s="401">
        <f t="shared" ca="1" si="5116"/>
        <v>0</v>
      </c>
      <c r="AH4920" s="401">
        <f t="shared" ca="1" si="5117"/>
        <v>0</v>
      </c>
      <c r="AI4920" s="401">
        <f t="shared" ca="1" si="5118"/>
        <v>0</v>
      </c>
      <c r="AK4920" s="401">
        <f t="shared" ca="1" si="5119"/>
        <v>0</v>
      </c>
      <c r="AL4920" s="401">
        <f t="shared" ca="1" si="5120"/>
        <v>0</v>
      </c>
      <c r="AN4920" s="401">
        <f t="shared" ca="1" si="5121"/>
        <v>0</v>
      </c>
      <c r="AO4920" s="401">
        <f t="shared" ca="1" si="5122"/>
        <v>0</v>
      </c>
      <c r="AQ4920" s="401">
        <f t="shared" ca="1" si="5123"/>
        <v>0</v>
      </c>
      <c r="AR4920" s="401">
        <f t="shared" ca="1" si="5124"/>
        <v>0</v>
      </c>
      <c r="AT4920" s="401">
        <f t="shared" ca="1" si="5125"/>
        <v>0</v>
      </c>
      <c r="AU4920" s="401">
        <f t="shared" ca="1" si="5126"/>
        <v>0</v>
      </c>
      <c r="AW4920" s="401">
        <f t="shared" ca="1" si="5127"/>
        <v>0</v>
      </c>
      <c r="AX4920" s="401">
        <f t="shared" ca="1" si="5128"/>
        <v>0</v>
      </c>
      <c r="AZ4920" s="401">
        <f t="shared" ca="1" si="5129"/>
        <v>0</v>
      </c>
      <c r="BA4920" s="401">
        <f t="shared" ca="1" si="5130"/>
        <v>0</v>
      </c>
      <c r="BC4920" s="401">
        <f t="shared" ca="1" si="5131"/>
        <v>0</v>
      </c>
      <c r="BD4920" s="401">
        <f t="shared" ca="1" si="5132"/>
        <v>0</v>
      </c>
      <c r="BF4920" s="401">
        <f t="shared" ca="1" si="5133"/>
        <v>0</v>
      </c>
      <c r="BG4920" s="401">
        <f t="shared" ca="1" si="5134"/>
        <v>0</v>
      </c>
      <c r="BI4920" s="401">
        <f t="shared" ca="1" si="5135"/>
        <v>0</v>
      </c>
      <c r="BJ4920" s="401">
        <f t="shared" ca="1" si="5136"/>
        <v>0</v>
      </c>
      <c r="BL4920" s="401">
        <f t="shared" ca="1" si="5137"/>
        <v>0</v>
      </c>
      <c r="BM4920" s="401">
        <f t="shared" ca="1" si="5138"/>
        <v>0</v>
      </c>
    </row>
    <row r="4921" spans="4:65" hidden="1" x14ac:dyDescent="0.3">
      <c r="D4921" s="687"/>
      <c r="E4921" s="400">
        <f t="shared" si="5098"/>
        <v>64</v>
      </c>
      <c r="G4921" s="401">
        <f t="shared" ca="1" si="5099"/>
        <v>-8.7266348296199947E-7</v>
      </c>
      <c r="H4921" s="401">
        <f t="shared" ca="1" si="5100"/>
        <v>-1.1547000345467546</v>
      </c>
      <c r="J4921" s="401">
        <f t="shared" ca="1" si="5101"/>
        <v>0</v>
      </c>
      <c r="K4921" s="401">
        <f t="shared" ca="1" si="5102"/>
        <v>0</v>
      </c>
      <c r="M4921" s="401">
        <f t="shared" ca="1" si="5103"/>
        <v>0.28000000000000036</v>
      </c>
      <c r="N4921" s="401">
        <f t="shared" ca="1" si="5104"/>
        <v>-1.2130424630061563</v>
      </c>
      <c r="P4921" s="401">
        <f t="shared" ca="1" si="5105"/>
        <v>0</v>
      </c>
      <c r="Q4921" s="401">
        <f t="shared" ca="1" si="5106"/>
        <v>0</v>
      </c>
      <c r="S4921" s="401">
        <f t="shared" ca="1" si="5107"/>
        <v>0</v>
      </c>
      <c r="T4921" s="401">
        <f t="shared" ca="1" si="5108"/>
        <v>0</v>
      </c>
      <c r="V4921" s="401">
        <f t="shared" ca="1" si="5109"/>
        <v>0.28000000000000036</v>
      </c>
      <c r="W4921" s="401">
        <f t="shared" ca="1" si="5110"/>
        <v>-1.8130424630061557</v>
      </c>
      <c r="Y4921" s="401">
        <f t="shared" ca="1" si="5111"/>
        <v>0</v>
      </c>
      <c r="Z4921" s="401">
        <f t="shared" ca="1" si="5112"/>
        <v>0</v>
      </c>
      <c r="AB4921" s="401">
        <f t="shared" ca="1" si="5113"/>
        <v>-8.7266348296199947E-7</v>
      </c>
      <c r="AC4921" s="401">
        <f t="shared" ca="1" si="5114"/>
        <v>-2.5547000345467525</v>
      </c>
      <c r="AE4921" s="401">
        <f t="shared" ca="1" si="5115"/>
        <v>0</v>
      </c>
      <c r="AF4921" s="401">
        <f t="shared" ca="1" si="5116"/>
        <v>0</v>
      </c>
      <c r="AH4921" s="401">
        <f t="shared" ca="1" si="5117"/>
        <v>0</v>
      </c>
      <c r="AI4921" s="401">
        <f t="shared" ca="1" si="5118"/>
        <v>0</v>
      </c>
      <c r="AK4921" s="401">
        <f t="shared" ca="1" si="5119"/>
        <v>0</v>
      </c>
      <c r="AL4921" s="401">
        <f t="shared" ca="1" si="5120"/>
        <v>0</v>
      </c>
      <c r="AN4921" s="401">
        <f t="shared" ca="1" si="5121"/>
        <v>0</v>
      </c>
      <c r="AO4921" s="401">
        <f t="shared" ca="1" si="5122"/>
        <v>0</v>
      </c>
      <c r="AQ4921" s="401">
        <f t="shared" ca="1" si="5123"/>
        <v>0</v>
      </c>
      <c r="AR4921" s="401">
        <f t="shared" ca="1" si="5124"/>
        <v>0</v>
      </c>
      <c r="AT4921" s="401">
        <f t="shared" ca="1" si="5125"/>
        <v>0</v>
      </c>
      <c r="AU4921" s="401">
        <f t="shared" ca="1" si="5126"/>
        <v>0</v>
      </c>
      <c r="AW4921" s="401">
        <f t="shared" ca="1" si="5127"/>
        <v>0</v>
      </c>
      <c r="AX4921" s="401">
        <f t="shared" ca="1" si="5128"/>
        <v>0</v>
      </c>
      <c r="AZ4921" s="401">
        <f t="shared" ca="1" si="5129"/>
        <v>0</v>
      </c>
      <c r="BA4921" s="401">
        <f t="shared" ca="1" si="5130"/>
        <v>0</v>
      </c>
      <c r="BC4921" s="401">
        <f t="shared" ca="1" si="5131"/>
        <v>0</v>
      </c>
      <c r="BD4921" s="401">
        <f t="shared" ca="1" si="5132"/>
        <v>0</v>
      </c>
      <c r="BF4921" s="401">
        <f t="shared" ca="1" si="5133"/>
        <v>0</v>
      </c>
      <c r="BG4921" s="401">
        <f t="shared" ca="1" si="5134"/>
        <v>0</v>
      </c>
      <c r="BI4921" s="401">
        <f t="shared" ca="1" si="5135"/>
        <v>0</v>
      </c>
      <c r="BJ4921" s="401">
        <f t="shared" ca="1" si="5136"/>
        <v>0</v>
      </c>
      <c r="BL4921" s="401">
        <f t="shared" ca="1" si="5137"/>
        <v>0</v>
      </c>
      <c r="BM4921" s="401">
        <f t="shared" ca="1" si="5138"/>
        <v>0</v>
      </c>
    </row>
    <row r="4922" spans="4:65" hidden="1" x14ac:dyDescent="0.3">
      <c r="D4922" s="687"/>
      <c r="E4922" s="400">
        <f t="shared" ref="E4922:E4957" si="5139">E4921+1</f>
        <v>65</v>
      </c>
      <c r="G4922" s="401">
        <f t="shared" ref="G4922:G4957" ca="1" si="5140">IF(G4819&lt;$G$335,G4819,G4921)</f>
        <v>-8.7266348296199947E-7</v>
      </c>
      <c r="H4922" s="401">
        <f t="shared" ref="H4922:H4957" ca="1" si="5141">IF(G4819&lt;$G$335,H4819,H4921)</f>
        <v>-1.1547000345467546</v>
      </c>
      <c r="J4922" s="401">
        <f t="shared" ref="J4922:J4957" ca="1" si="5142">IF(J4819&lt;$G$335,J4819,J4921)</f>
        <v>0</v>
      </c>
      <c r="K4922" s="401">
        <f t="shared" ref="K4922:K4957" ca="1" si="5143">IF(J4819&lt;$G$335,K4819,K4921)</f>
        <v>0</v>
      </c>
      <c r="M4922" s="401">
        <f t="shared" ref="M4922:M4957" ca="1" si="5144">IF(M4819&lt;$G$335,M4819,M4921)</f>
        <v>0.32000000000000028</v>
      </c>
      <c r="N4922" s="401">
        <f t="shared" ref="N4922:N4957" ca="1" si="5145">IF(M4819&lt;$G$335,N4819,N4921)</f>
        <v>-1.189948452238571</v>
      </c>
      <c r="P4922" s="401">
        <f t="shared" ref="P4922:P4957" ca="1" si="5146">IF(P4819&lt;$G$335,P4819,P4921)</f>
        <v>0</v>
      </c>
      <c r="Q4922" s="401">
        <f t="shared" ref="Q4922:Q4957" ca="1" si="5147">IF(P4819&lt;$G$335,Q4819,Q4921)</f>
        <v>0</v>
      </c>
      <c r="S4922" s="401">
        <f t="shared" ref="S4922:S4957" ca="1" si="5148">IF(S4819&lt;$G$335,S4819,S4921)</f>
        <v>0</v>
      </c>
      <c r="T4922" s="401">
        <f t="shared" ref="T4922:T4957" ca="1" si="5149">IF(S4819&lt;$G$335,T4819,T4921)</f>
        <v>0</v>
      </c>
      <c r="V4922" s="401">
        <f t="shared" ref="V4922:V4957" ca="1" si="5150">IF(V4819&lt;$G$335,V4819,V4921)</f>
        <v>0.32000000000000034</v>
      </c>
      <c r="W4922" s="401">
        <f t="shared" ref="W4922:W4957" ca="1" si="5151">IF(V4819&lt;$G$335,W4819,W4921)</f>
        <v>-1.7899484522385709</v>
      </c>
      <c r="Y4922" s="401">
        <f t="shared" ref="Y4922:Y4957" ca="1" si="5152">IF(Y4819&lt;$G$335,Y4819,Y4921)</f>
        <v>0</v>
      </c>
      <c r="Z4922" s="401">
        <f t="shared" ref="Z4922:Z4957" ca="1" si="5153">IF(Y4819&lt;$G$335,Z4819,Z4921)</f>
        <v>0</v>
      </c>
      <c r="AB4922" s="401">
        <f t="shared" ref="AB4922:AB4957" ca="1" si="5154">IF(AB4819&lt;$G$335,AB4819,AB4921)</f>
        <v>-8.7266348296199947E-7</v>
      </c>
      <c r="AC4922" s="401">
        <f t="shared" ref="AC4922:AC4957" ca="1" si="5155">IF(AB4819&lt;$G$335,AC4819,AC4921)</f>
        <v>-2.5547000345467525</v>
      </c>
      <c r="AE4922" s="401">
        <f t="shared" ref="AE4922:AE4957" ca="1" si="5156">IF(AE4819&lt;$G$335,AE4819,AE4921)</f>
        <v>0</v>
      </c>
      <c r="AF4922" s="401">
        <f t="shared" ref="AF4922:AF4957" ca="1" si="5157">IF(AE4819&lt;$G$335,AF4819,AF4921)</f>
        <v>0</v>
      </c>
      <c r="AH4922" s="401">
        <f t="shared" ref="AH4922:AH4957" ca="1" si="5158">IF(AH4819&lt;$G$335,AH4819,AH4921)</f>
        <v>0</v>
      </c>
      <c r="AI4922" s="401">
        <f t="shared" ref="AI4922:AI4957" ca="1" si="5159">IF(AH4819&lt;$G$335,AI4819,AI4921)</f>
        <v>0</v>
      </c>
      <c r="AK4922" s="401">
        <f t="shared" ref="AK4922:AK4957" ca="1" si="5160">IF(AK4819&lt;$G$335,AK4819,AK4921)</f>
        <v>0</v>
      </c>
      <c r="AL4922" s="401">
        <f t="shared" ref="AL4922:AL4957" ca="1" si="5161">IF(AK4819&lt;$G$335,AL4819,AL4921)</f>
        <v>0</v>
      </c>
      <c r="AN4922" s="401">
        <f t="shared" ref="AN4922:AN4957" ca="1" si="5162">IF(AN4819&lt;$G$335,AN4819,AN4921)</f>
        <v>0</v>
      </c>
      <c r="AO4922" s="401">
        <f t="shared" ref="AO4922:AO4957" ca="1" si="5163">IF(AN4819&lt;$G$335,AO4819,AO4921)</f>
        <v>0</v>
      </c>
      <c r="AQ4922" s="401">
        <f t="shared" ref="AQ4922:AQ4957" ca="1" si="5164">IF(AQ4819&lt;$G$335,AQ4819,AQ4921)</f>
        <v>0</v>
      </c>
      <c r="AR4922" s="401">
        <f t="shared" ref="AR4922:AR4957" ca="1" si="5165">IF(AQ4819&lt;$G$335,AR4819,AR4921)</f>
        <v>0</v>
      </c>
      <c r="AT4922" s="401">
        <f t="shared" ref="AT4922:AT4957" ca="1" si="5166">IF(AT4819&lt;$G$335,AT4819,AT4921)</f>
        <v>0</v>
      </c>
      <c r="AU4922" s="401">
        <f t="shared" ref="AU4922:AU4957" ca="1" si="5167">IF(AT4819&lt;$G$335,AU4819,AU4921)</f>
        <v>0</v>
      </c>
      <c r="AW4922" s="401">
        <f t="shared" ref="AW4922:AW4957" ca="1" si="5168">IF(AW4819&lt;$G$335,AW4819,AW4921)</f>
        <v>0</v>
      </c>
      <c r="AX4922" s="401">
        <f t="shared" ref="AX4922:AX4957" ca="1" si="5169">IF(AW4819&lt;$G$335,AX4819,AX4921)</f>
        <v>0</v>
      </c>
      <c r="AZ4922" s="401">
        <f t="shared" ref="AZ4922:AZ4957" ca="1" si="5170">IF(AZ4819&lt;$G$335,AZ4819,AZ4921)</f>
        <v>0</v>
      </c>
      <c r="BA4922" s="401">
        <f t="shared" ref="BA4922:BA4957" ca="1" si="5171">IF(AZ4819&lt;$G$335,BA4819,BA4921)</f>
        <v>0</v>
      </c>
      <c r="BC4922" s="401">
        <f t="shared" ref="BC4922:BC4957" ca="1" si="5172">IF(BC4819&lt;$G$335,BC4819,BC4921)</f>
        <v>0</v>
      </c>
      <c r="BD4922" s="401">
        <f t="shared" ref="BD4922:BD4957" ca="1" si="5173">IF(BC4819&lt;$G$335,BD4819,BD4921)</f>
        <v>0</v>
      </c>
      <c r="BF4922" s="401">
        <f t="shared" ref="BF4922:BF4957" ca="1" si="5174">IF(BF4819&lt;$G$335,BF4819,BF4921)</f>
        <v>0</v>
      </c>
      <c r="BG4922" s="401">
        <f t="shared" ref="BG4922:BG4957" ca="1" si="5175">IF(BF4819&lt;$G$335,BG4819,BG4921)</f>
        <v>0</v>
      </c>
      <c r="BI4922" s="401">
        <f t="shared" ref="BI4922:BI4957" ca="1" si="5176">IF(BI4819&lt;$G$335,BI4819,BI4921)</f>
        <v>0</v>
      </c>
      <c r="BJ4922" s="401">
        <f t="shared" ref="BJ4922:BJ4957" ca="1" si="5177">IF(BI4819&lt;$G$335,BJ4819,BJ4921)</f>
        <v>0</v>
      </c>
      <c r="BL4922" s="401">
        <f t="shared" ref="BL4922:BL4957" ca="1" si="5178">IF(BL4819&lt;$G$335,BL4819,BL4921)</f>
        <v>0</v>
      </c>
      <c r="BM4922" s="401">
        <f t="shared" ref="BM4922:BM4957" ca="1" si="5179">IF(BL4819&lt;$G$335,BM4819,BM4921)</f>
        <v>0</v>
      </c>
    </row>
    <row r="4923" spans="4:65" hidden="1" x14ac:dyDescent="0.3">
      <c r="D4923" s="687"/>
      <c r="E4923" s="400">
        <f t="shared" si="5139"/>
        <v>66</v>
      </c>
      <c r="G4923" s="401">
        <f t="shared" ca="1" si="5140"/>
        <v>-8.7266348296199947E-7</v>
      </c>
      <c r="H4923" s="401">
        <f t="shared" ca="1" si="5141"/>
        <v>-1.1547000345467546</v>
      </c>
      <c r="J4923" s="401">
        <f t="shared" ca="1" si="5142"/>
        <v>0</v>
      </c>
      <c r="K4923" s="401">
        <f t="shared" ca="1" si="5143"/>
        <v>0</v>
      </c>
      <c r="M4923" s="401">
        <f t="shared" ca="1" si="5144"/>
        <v>0.32000000000000034</v>
      </c>
      <c r="N4923" s="401">
        <f t="shared" ca="1" si="5145"/>
        <v>-1.3699484522385708</v>
      </c>
      <c r="P4923" s="401">
        <f t="shared" ca="1" si="5146"/>
        <v>0</v>
      </c>
      <c r="Q4923" s="401">
        <f t="shared" ca="1" si="5147"/>
        <v>0</v>
      </c>
      <c r="S4923" s="401">
        <f t="shared" ca="1" si="5148"/>
        <v>0</v>
      </c>
      <c r="T4923" s="401">
        <f t="shared" ca="1" si="5149"/>
        <v>0</v>
      </c>
      <c r="V4923" s="401">
        <f t="shared" ca="1" si="5150"/>
        <v>0.32000000000000034</v>
      </c>
      <c r="W4923" s="401">
        <f t="shared" ca="1" si="5151"/>
        <v>-1.9699484522385708</v>
      </c>
      <c r="Y4923" s="401">
        <f t="shared" ca="1" si="5152"/>
        <v>0</v>
      </c>
      <c r="Z4923" s="401">
        <f t="shared" ca="1" si="5153"/>
        <v>0</v>
      </c>
      <c r="AB4923" s="401">
        <f t="shared" ca="1" si="5154"/>
        <v>-8.7266348296199947E-7</v>
      </c>
      <c r="AC4923" s="401">
        <f t="shared" ca="1" si="5155"/>
        <v>-2.5547000345467525</v>
      </c>
      <c r="AE4923" s="401">
        <f t="shared" ca="1" si="5156"/>
        <v>0</v>
      </c>
      <c r="AF4923" s="401">
        <f t="shared" ca="1" si="5157"/>
        <v>0</v>
      </c>
      <c r="AH4923" s="401">
        <f t="shared" ca="1" si="5158"/>
        <v>0</v>
      </c>
      <c r="AI4923" s="401">
        <f t="shared" ca="1" si="5159"/>
        <v>0</v>
      </c>
      <c r="AK4923" s="401">
        <f t="shared" ca="1" si="5160"/>
        <v>0</v>
      </c>
      <c r="AL4923" s="401">
        <f t="shared" ca="1" si="5161"/>
        <v>0</v>
      </c>
      <c r="AN4923" s="401">
        <f t="shared" ca="1" si="5162"/>
        <v>0</v>
      </c>
      <c r="AO4923" s="401">
        <f t="shared" ca="1" si="5163"/>
        <v>0</v>
      </c>
      <c r="AQ4923" s="401">
        <f t="shared" ca="1" si="5164"/>
        <v>0</v>
      </c>
      <c r="AR4923" s="401">
        <f t="shared" ca="1" si="5165"/>
        <v>0</v>
      </c>
      <c r="AT4923" s="401">
        <f t="shared" ca="1" si="5166"/>
        <v>0</v>
      </c>
      <c r="AU4923" s="401">
        <f t="shared" ca="1" si="5167"/>
        <v>0</v>
      </c>
      <c r="AW4923" s="401">
        <f t="shared" ca="1" si="5168"/>
        <v>0</v>
      </c>
      <c r="AX4923" s="401">
        <f t="shared" ca="1" si="5169"/>
        <v>0</v>
      </c>
      <c r="AZ4923" s="401">
        <f t="shared" ca="1" si="5170"/>
        <v>0</v>
      </c>
      <c r="BA4923" s="401">
        <f t="shared" ca="1" si="5171"/>
        <v>0</v>
      </c>
      <c r="BC4923" s="401">
        <f t="shared" ca="1" si="5172"/>
        <v>0</v>
      </c>
      <c r="BD4923" s="401">
        <f t="shared" ca="1" si="5173"/>
        <v>0</v>
      </c>
      <c r="BF4923" s="401">
        <f t="shared" ca="1" si="5174"/>
        <v>0</v>
      </c>
      <c r="BG4923" s="401">
        <f t="shared" ca="1" si="5175"/>
        <v>0</v>
      </c>
      <c r="BI4923" s="401">
        <f t="shared" ca="1" si="5176"/>
        <v>0</v>
      </c>
      <c r="BJ4923" s="401">
        <f t="shared" ca="1" si="5177"/>
        <v>0</v>
      </c>
      <c r="BL4923" s="401">
        <f t="shared" ca="1" si="5178"/>
        <v>0</v>
      </c>
      <c r="BM4923" s="401">
        <f t="shared" ca="1" si="5179"/>
        <v>0</v>
      </c>
    </row>
    <row r="4924" spans="4:65" hidden="1" x14ac:dyDescent="0.3">
      <c r="D4924" s="687"/>
      <c r="E4924" s="400">
        <f t="shared" si="5139"/>
        <v>67</v>
      </c>
      <c r="G4924" s="401">
        <f t="shared" ca="1" si="5140"/>
        <v>-8.7266348296199947E-7</v>
      </c>
      <c r="H4924" s="401">
        <f t="shared" ca="1" si="5141"/>
        <v>-1.1547000345467546</v>
      </c>
      <c r="J4924" s="401">
        <f t="shared" ca="1" si="5142"/>
        <v>0</v>
      </c>
      <c r="K4924" s="401">
        <f t="shared" ca="1" si="5143"/>
        <v>0</v>
      </c>
      <c r="M4924" s="401">
        <f t="shared" ca="1" si="5144"/>
        <v>0.36000000000000038</v>
      </c>
      <c r="N4924" s="401">
        <f t="shared" ca="1" si="5145"/>
        <v>-1.346854441470986</v>
      </c>
      <c r="P4924" s="401">
        <f t="shared" ca="1" si="5146"/>
        <v>0</v>
      </c>
      <c r="Q4924" s="401">
        <f t="shared" ca="1" si="5147"/>
        <v>0</v>
      </c>
      <c r="S4924" s="401">
        <f t="shared" ca="1" si="5148"/>
        <v>0</v>
      </c>
      <c r="T4924" s="401">
        <f t="shared" ca="1" si="5149"/>
        <v>0</v>
      </c>
      <c r="V4924" s="401">
        <f t="shared" ca="1" si="5150"/>
        <v>0.36000000000000032</v>
      </c>
      <c r="W4924" s="401">
        <f t="shared" ca="1" si="5151"/>
        <v>-1.9468544414709859</v>
      </c>
      <c r="Y4924" s="401">
        <f t="shared" ca="1" si="5152"/>
        <v>0</v>
      </c>
      <c r="Z4924" s="401">
        <f t="shared" ca="1" si="5153"/>
        <v>0</v>
      </c>
      <c r="AB4924" s="401">
        <f t="shared" ca="1" si="5154"/>
        <v>-8.7266348296199947E-7</v>
      </c>
      <c r="AC4924" s="401">
        <f t="shared" ca="1" si="5155"/>
        <v>-2.5547000345467525</v>
      </c>
      <c r="AE4924" s="401">
        <f t="shared" ca="1" si="5156"/>
        <v>0</v>
      </c>
      <c r="AF4924" s="401">
        <f t="shared" ca="1" si="5157"/>
        <v>0</v>
      </c>
      <c r="AH4924" s="401">
        <f t="shared" ca="1" si="5158"/>
        <v>0</v>
      </c>
      <c r="AI4924" s="401">
        <f t="shared" ca="1" si="5159"/>
        <v>0</v>
      </c>
      <c r="AK4924" s="401">
        <f t="shared" ca="1" si="5160"/>
        <v>0</v>
      </c>
      <c r="AL4924" s="401">
        <f t="shared" ca="1" si="5161"/>
        <v>0</v>
      </c>
      <c r="AN4924" s="401">
        <f t="shared" ca="1" si="5162"/>
        <v>0</v>
      </c>
      <c r="AO4924" s="401">
        <f t="shared" ca="1" si="5163"/>
        <v>0</v>
      </c>
      <c r="AQ4924" s="401">
        <f t="shared" ca="1" si="5164"/>
        <v>0</v>
      </c>
      <c r="AR4924" s="401">
        <f t="shared" ca="1" si="5165"/>
        <v>0</v>
      </c>
      <c r="AT4924" s="401">
        <f t="shared" ca="1" si="5166"/>
        <v>0</v>
      </c>
      <c r="AU4924" s="401">
        <f t="shared" ca="1" si="5167"/>
        <v>0</v>
      </c>
      <c r="AW4924" s="401">
        <f t="shared" ca="1" si="5168"/>
        <v>0</v>
      </c>
      <c r="AX4924" s="401">
        <f t="shared" ca="1" si="5169"/>
        <v>0</v>
      </c>
      <c r="AZ4924" s="401">
        <f t="shared" ca="1" si="5170"/>
        <v>0</v>
      </c>
      <c r="BA4924" s="401">
        <f t="shared" ca="1" si="5171"/>
        <v>0</v>
      </c>
      <c r="BC4924" s="401">
        <f t="shared" ca="1" si="5172"/>
        <v>0</v>
      </c>
      <c r="BD4924" s="401">
        <f t="shared" ca="1" si="5173"/>
        <v>0</v>
      </c>
      <c r="BF4924" s="401">
        <f t="shared" ca="1" si="5174"/>
        <v>0</v>
      </c>
      <c r="BG4924" s="401">
        <f t="shared" ca="1" si="5175"/>
        <v>0</v>
      </c>
      <c r="BI4924" s="401">
        <f t="shared" ca="1" si="5176"/>
        <v>0</v>
      </c>
      <c r="BJ4924" s="401">
        <f t="shared" ca="1" si="5177"/>
        <v>0</v>
      </c>
      <c r="BL4924" s="401">
        <f t="shared" ca="1" si="5178"/>
        <v>0</v>
      </c>
      <c r="BM4924" s="401">
        <f t="shared" ca="1" si="5179"/>
        <v>0</v>
      </c>
    </row>
    <row r="4925" spans="4:65" hidden="1" x14ac:dyDescent="0.3">
      <c r="D4925" s="687"/>
      <c r="E4925" s="400">
        <f t="shared" si="5139"/>
        <v>68</v>
      </c>
      <c r="G4925" s="401">
        <f t="shared" ca="1" si="5140"/>
        <v>-8.7266348296199947E-7</v>
      </c>
      <c r="H4925" s="401">
        <f t="shared" ca="1" si="5141"/>
        <v>-1.1547000345467546</v>
      </c>
      <c r="J4925" s="401">
        <f t="shared" ca="1" si="5142"/>
        <v>0</v>
      </c>
      <c r="K4925" s="401">
        <f t="shared" ca="1" si="5143"/>
        <v>0</v>
      </c>
      <c r="M4925" s="401">
        <f t="shared" ca="1" si="5144"/>
        <v>0.36000000000000032</v>
      </c>
      <c r="N4925" s="401">
        <f t="shared" ca="1" si="5145"/>
        <v>-1.1668544414709863</v>
      </c>
      <c r="P4925" s="401">
        <f t="shared" ca="1" si="5146"/>
        <v>0</v>
      </c>
      <c r="Q4925" s="401">
        <f t="shared" ca="1" si="5147"/>
        <v>0</v>
      </c>
      <c r="S4925" s="401">
        <f t="shared" ca="1" si="5148"/>
        <v>0</v>
      </c>
      <c r="T4925" s="401">
        <f t="shared" ca="1" si="5149"/>
        <v>0</v>
      </c>
      <c r="V4925" s="401">
        <f t="shared" ca="1" si="5150"/>
        <v>0.36000000000000032</v>
      </c>
      <c r="W4925" s="401">
        <f t="shared" ca="1" si="5151"/>
        <v>-1.7668544414709857</v>
      </c>
      <c r="Y4925" s="401">
        <f t="shared" ca="1" si="5152"/>
        <v>0</v>
      </c>
      <c r="Z4925" s="401">
        <f t="shared" ca="1" si="5153"/>
        <v>0</v>
      </c>
      <c r="AB4925" s="401">
        <f t="shared" ca="1" si="5154"/>
        <v>-8.7266348296199947E-7</v>
      </c>
      <c r="AC4925" s="401">
        <f t="shared" ca="1" si="5155"/>
        <v>-2.5547000345467525</v>
      </c>
      <c r="AE4925" s="401">
        <f t="shared" ca="1" si="5156"/>
        <v>0</v>
      </c>
      <c r="AF4925" s="401">
        <f t="shared" ca="1" si="5157"/>
        <v>0</v>
      </c>
      <c r="AH4925" s="401">
        <f t="shared" ca="1" si="5158"/>
        <v>0</v>
      </c>
      <c r="AI4925" s="401">
        <f t="shared" ca="1" si="5159"/>
        <v>0</v>
      </c>
      <c r="AK4925" s="401">
        <f t="shared" ca="1" si="5160"/>
        <v>0</v>
      </c>
      <c r="AL4925" s="401">
        <f t="shared" ca="1" si="5161"/>
        <v>0</v>
      </c>
      <c r="AN4925" s="401">
        <f t="shared" ca="1" si="5162"/>
        <v>0</v>
      </c>
      <c r="AO4925" s="401">
        <f t="shared" ca="1" si="5163"/>
        <v>0</v>
      </c>
      <c r="AQ4925" s="401">
        <f t="shared" ca="1" si="5164"/>
        <v>0</v>
      </c>
      <c r="AR4925" s="401">
        <f t="shared" ca="1" si="5165"/>
        <v>0</v>
      </c>
      <c r="AT4925" s="401">
        <f t="shared" ca="1" si="5166"/>
        <v>0</v>
      </c>
      <c r="AU4925" s="401">
        <f t="shared" ca="1" si="5167"/>
        <v>0</v>
      </c>
      <c r="AW4925" s="401">
        <f t="shared" ca="1" si="5168"/>
        <v>0</v>
      </c>
      <c r="AX4925" s="401">
        <f t="shared" ca="1" si="5169"/>
        <v>0</v>
      </c>
      <c r="AZ4925" s="401">
        <f t="shared" ca="1" si="5170"/>
        <v>0</v>
      </c>
      <c r="BA4925" s="401">
        <f t="shared" ca="1" si="5171"/>
        <v>0</v>
      </c>
      <c r="BC4925" s="401">
        <f t="shared" ca="1" si="5172"/>
        <v>0</v>
      </c>
      <c r="BD4925" s="401">
        <f t="shared" ca="1" si="5173"/>
        <v>0</v>
      </c>
      <c r="BF4925" s="401">
        <f t="shared" ca="1" si="5174"/>
        <v>0</v>
      </c>
      <c r="BG4925" s="401">
        <f t="shared" ca="1" si="5175"/>
        <v>0</v>
      </c>
      <c r="BI4925" s="401">
        <f t="shared" ca="1" si="5176"/>
        <v>0</v>
      </c>
      <c r="BJ4925" s="401">
        <f t="shared" ca="1" si="5177"/>
        <v>0</v>
      </c>
      <c r="BL4925" s="401">
        <f t="shared" ca="1" si="5178"/>
        <v>0</v>
      </c>
      <c r="BM4925" s="401">
        <f t="shared" ca="1" si="5179"/>
        <v>0</v>
      </c>
    </row>
    <row r="4926" spans="4:65" hidden="1" x14ac:dyDescent="0.3">
      <c r="D4926" s="687"/>
      <c r="E4926" s="400">
        <f t="shared" si="5139"/>
        <v>69</v>
      </c>
      <c r="G4926" s="401">
        <f t="shared" ca="1" si="5140"/>
        <v>-8.7266348296199947E-7</v>
      </c>
      <c r="H4926" s="401">
        <f t="shared" ca="1" si="5141"/>
        <v>-1.1547000345467546</v>
      </c>
      <c r="J4926" s="401">
        <f t="shared" ca="1" si="5142"/>
        <v>0</v>
      </c>
      <c r="K4926" s="401">
        <f t="shared" ca="1" si="5143"/>
        <v>0</v>
      </c>
      <c r="M4926" s="401">
        <f t="shared" ca="1" si="5144"/>
        <v>0.40000000000000024</v>
      </c>
      <c r="N4926" s="401">
        <f t="shared" ca="1" si="5145"/>
        <v>-1.1437604307034011</v>
      </c>
      <c r="P4926" s="401">
        <f t="shared" ca="1" si="5146"/>
        <v>0</v>
      </c>
      <c r="Q4926" s="401">
        <f t="shared" ca="1" si="5147"/>
        <v>0</v>
      </c>
      <c r="S4926" s="401">
        <f t="shared" ca="1" si="5148"/>
        <v>0</v>
      </c>
      <c r="T4926" s="401">
        <f t="shared" ca="1" si="5149"/>
        <v>0</v>
      </c>
      <c r="V4926" s="401">
        <f t="shared" ca="1" si="5150"/>
        <v>0.40000000000000019</v>
      </c>
      <c r="W4926" s="401">
        <f t="shared" ca="1" si="5151"/>
        <v>-1.7437604307034009</v>
      </c>
      <c r="Y4926" s="401">
        <f t="shared" ca="1" si="5152"/>
        <v>0</v>
      </c>
      <c r="Z4926" s="401">
        <f t="shared" ca="1" si="5153"/>
        <v>0</v>
      </c>
      <c r="AB4926" s="401">
        <f t="shared" ca="1" si="5154"/>
        <v>-8.7266348296199947E-7</v>
      </c>
      <c r="AC4926" s="401">
        <f t="shared" ca="1" si="5155"/>
        <v>-2.5547000345467525</v>
      </c>
      <c r="AE4926" s="401">
        <f t="shared" ca="1" si="5156"/>
        <v>0</v>
      </c>
      <c r="AF4926" s="401">
        <f t="shared" ca="1" si="5157"/>
        <v>0</v>
      </c>
      <c r="AH4926" s="401">
        <f t="shared" ca="1" si="5158"/>
        <v>0</v>
      </c>
      <c r="AI4926" s="401">
        <f t="shared" ca="1" si="5159"/>
        <v>0</v>
      </c>
      <c r="AK4926" s="401">
        <f t="shared" ca="1" si="5160"/>
        <v>0</v>
      </c>
      <c r="AL4926" s="401">
        <f t="shared" ca="1" si="5161"/>
        <v>0</v>
      </c>
      <c r="AN4926" s="401">
        <f t="shared" ca="1" si="5162"/>
        <v>0</v>
      </c>
      <c r="AO4926" s="401">
        <f t="shared" ca="1" si="5163"/>
        <v>0</v>
      </c>
      <c r="AQ4926" s="401">
        <f t="shared" ca="1" si="5164"/>
        <v>0</v>
      </c>
      <c r="AR4926" s="401">
        <f t="shared" ca="1" si="5165"/>
        <v>0</v>
      </c>
      <c r="AT4926" s="401">
        <f t="shared" ca="1" si="5166"/>
        <v>0</v>
      </c>
      <c r="AU4926" s="401">
        <f t="shared" ca="1" si="5167"/>
        <v>0</v>
      </c>
      <c r="AW4926" s="401">
        <f t="shared" ca="1" si="5168"/>
        <v>0</v>
      </c>
      <c r="AX4926" s="401">
        <f t="shared" ca="1" si="5169"/>
        <v>0</v>
      </c>
      <c r="AZ4926" s="401">
        <f t="shared" ca="1" si="5170"/>
        <v>0</v>
      </c>
      <c r="BA4926" s="401">
        <f t="shared" ca="1" si="5171"/>
        <v>0</v>
      </c>
      <c r="BC4926" s="401">
        <f t="shared" ca="1" si="5172"/>
        <v>0</v>
      </c>
      <c r="BD4926" s="401">
        <f t="shared" ca="1" si="5173"/>
        <v>0</v>
      </c>
      <c r="BF4926" s="401">
        <f t="shared" ca="1" si="5174"/>
        <v>0</v>
      </c>
      <c r="BG4926" s="401">
        <f t="shared" ca="1" si="5175"/>
        <v>0</v>
      </c>
      <c r="BI4926" s="401">
        <f t="shared" ca="1" si="5176"/>
        <v>0</v>
      </c>
      <c r="BJ4926" s="401">
        <f t="shared" ca="1" si="5177"/>
        <v>0</v>
      </c>
      <c r="BL4926" s="401">
        <f t="shared" ca="1" si="5178"/>
        <v>0</v>
      </c>
      <c r="BM4926" s="401">
        <f t="shared" ca="1" si="5179"/>
        <v>0</v>
      </c>
    </row>
    <row r="4927" spans="4:65" hidden="1" x14ac:dyDescent="0.3">
      <c r="D4927" s="687"/>
      <c r="E4927" s="400">
        <f t="shared" si="5139"/>
        <v>70</v>
      </c>
      <c r="G4927" s="401">
        <f t="shared" ca="1" si="5140"/>
        <v>-8.7266348296199947E-7</v>
      </c>
      <c r="H4927" s="401">
        <f t="shared" ca="1" si="5141"/>
        <v>-1.1547000345467546</v>
      </c>
      <c r="J4927" s="401">
        <f t="shared" ca="1" si="5142"/>
        <v>0</v>
      </c>
      <c r="K4927" s="401">
        <f t="shared" ca="1" si="5143"/>
        <v>0</v>
      </c>
      <c r="M4927" s="401">
        <f t="shared" ca="1" si="5144"/>
        <v>0.4000000000000003</v>
      </c>
      <c r="N4927" s="401">
        <f t="shared" ca="1" si="5145"/>
        <v>-1.323760430703401</v>
      </c>
      <c r="P4927" s="401">
        <f t="shared" ca="1" si="5146"/>
        <v>0</v>
      </c>
      <c r="Q4927" s="401">
        <f t="shared" ca="1" si="5147"/>
        <v>0</v>
      </c>
      <c r="S4927" s="401">
        <f t="shared" ca="1" si="5148"/>
        <v>0</v>
      </c>
      <c r="T4927" s="401">
        <f t="shared" ca="1" si="5149"/>
        <v>0</v>
      </c>
      <c r="V4927" s="401">
        <f t="shared" ca="1" si="5150"/>
        <v>0.4000000000000003</v>
      </c>
      <c r="W4927" s="401">
        <f t="shared" ca="1" si="5151"/>
        <v>-1.9237604307034009</v>
      </c>
      <c r="Y4927" s="401">
        <f t="shared" ca="1" si="5152"/>
        <v>0</v>
      </c>
      <c r="Z4927" s="401">
        <f t="shared" ca="1" si="5153"/>
        <v>0</v>
      </c>
      <c r="AB4927" s="401">
        <f t="shared" ca="1" si="5154"/>
        <v>-8.7266348296199947E-7</v>
      </c>
      <c r="AC4927" s="401">
        <f t="shared" ca="1" si="5155"/>
        <v>-2.5547000345467525</v>
      </c>
      <c r="AE4927" s="401">
        <f t="shared" ca="1" si="5156"/>
        <v>0</v>
      </c>
      <c r="AF4927" s="401">
        <f t="shared" ca="1" si="5157"/>
        <v>0</v>
      </c>
      <c r="AH4927" s="401">
        <f t="shared" ca="1" si="5158"/>
        <v>0</v>
      </c>
      <c r="AI4927" s="401">
        <f t="shared" ca="1" si="5159"/>
        <v>0</v>
      </c>
      <c r="AK4927" s="401">
        <f t="shared" ca="1" si="5160"/>
        <v>0</v>
      </c>
      <c r="AL4927" s="401">
        <f t="shared" ca="1" si="5161"/>
        <v>0</v>
      </c>
      <c r="AN4927" s="401">
        <f t="shared" ca="1" si="5162"/>
        <v>0</v>
      </c>
      <c r="AO4927" s="401">
        <f t="shared" ca="1" si="5163"/>
        <v>0</v>
      </c>
      <c r="AQ4927" s="401">
        <f t="shared" ca="1" si="5164"/>
        <v>0</v>
      </c>
      <c r="AR4927" s="401">
        <f t="shared" ca="1" si="5165"/>
        <v>0</v>
      </c>
      <c r="AT4927" s="401">
        <f t="shared" ca="1" si="5166"/>
        <v>0</v>
      </c>
      <c r="AU4927" s="401">
        <f t="shared" ca="1" si="5167"/>
        <v>0</v>
      </c>
      <c r="AW4927" s="401">
        <f t="shared" ca="1" si="5168"/>
        <v>0</v>
      </c>
      <c r="AX4927" s="401">
        <f t="shared" ca="1" si="5169"/>
        <v>0</v>
      </c>
      <c r="AZ4927" s="401">
        <f t="shared" ca="1" si="5170"/>
        <v>0</v>
      </c>
      <c r="BA4927" s="401">
        <f t="shared" ca="1" si="5171"/>
        <v>0</v>
      </c>
      <c r="BC4927" s="401">
        <f t="shared" ca="1" si="5172"/>
        <v>0</v>
      </c>
      <c r="BD4927" s="401">
        <f t="shared" ca="1" si="5173"/>
        <v>0</v>
      </c>
      <c r="BF4927" s="401">
        <f t="shared" ca="1" si="5174"/>
        <v>0</v>
      </c>
      <c r="BG4927" s="401">
        <f t="shared" ca="1" si="5175"/>
        <v>0</v>
      </c>
      <c r="BI4927" s="401">
        <f t="shared" ca="1" si="5176"/>
        <v>0</v>
      </c>
      <c r="BJ4927" s="401">
        <f t="shared" ca="1" si="5177"/>
        <v>0</v>
      </c>
      <c r="BL4927" s="401">
        <f t="shared" ca="1" si="5178"/>
        <v>0</v>
      </c>
      <c r="BM4927" s="401">
        <f t="shared" ca="1" si="5179"/>
        <v>0</v>
      </c>
    </row>
    <row r="4928" spans="4:65" hidden="1" x14ac:dyDescent="0.3">
      <c r="D4928" s="687"/>
      <c r="E4928" s="400">
        <f t="shared" si="5139"/>
        <v>71</v>
      </c>
      <c r="G4928" s="401">
        <f t="shared" ca="1" si="5140"/>
        <v>-8.7266348296199947E-7</v>
      </c>
      <c r="H4928" s="401">
        <f t="shared" ca="1" si="5141"/>
        <v>-1.1547000345467546</v>
      </c>
      <c r="J4928" s="401">
        <f t="shared" ca="1" si="5142"/>
        <v>0</v>
      </c>
      <c r="K4928" s="401">
        <f t="shared" ca="1" si="5143"/>
        <v>0</v>
      </c>
      <c r="M4928" s="401">
        <f t="shared" ca="1" si="5144"/>
        <v>0.44000000000000028</v>
      </c>
      <c r="N4928" s="401">
        <f t="shared" ca="1" si="5145"/>
        <v>-1.3006664199358158</v>
      </c>
      <c r="P4928" s="401">
        <f t="shared" ca="1" si="5146"/>
        <v>0</v>
      </c>
      <c r="Q4928" s="401">
        <f t="shared" ca="1" si="5147"/>
        <v>0</v>
      </c>
      <c r="S4928" s="401">
        <f t="shared" ca="1" si="5148"/>
        <v>0</v>
      </c>
      <c r="T4928" s="401">
        <f t="shared" ca="1" si="5149"/>
        <v>0</v>
      </c>
      <c r="V4928" s="401">
        <f t="shared" ca="1" si="5150"/>
        <v>0.44000000000000028</v>
      </c>
      <c r="W4928" s="401">
        <f t="shared" ca="1" si="5151"/>
        <v>-1.9006664199358159</v>
      </c>
      <c r="Y4928" s="401">
        <f t="shared" ca="1" si="5152"/>
        <v>0</v>
      </c>
      <c r="Z4928" s="401">
        <f t="shared" ca="1" si="5153"/>
        <v>0</v>
      </c>
      <c r="AB4928" s="401">
        <f t="shared" ca="1" si="5154"/>
        <v>-8.7266348296199947E-7</v>
      </c>
      <c r="AC4928" s="401">
        <f t="shared" ca="1" si="5155"/>
        <v>-2.5547000345467525</v>
      </c>
      <c r="AE4928" s="401">
        <f t="shared" ca="1" si="5156"/>
        <v>0</v>
      </c>
      <c r="AF4928" s="401">
        <f t="shared" ca="1" si="5157"/>
        <v>0</v>
      </c>
      <c r="AH4928" s="401">
        <f t="shared" ca="1" si="5158"/>
        <v>0</v>
      </c>
      <c r="AI4928" s="401">
        <f t="shared" ca="1" si="5159"/>
        <v>0</v>
      </c>
      <c r="AK4928" s="401">
        <f t="shared" ca="1" si="5160"/>
        <v>0</v>
      </c>
      <c r="AL4928" s="401">
        <f t="shared" ca="1" si="5161"/>
        <v>0</v>
      </c>
      <c r="AN4928" s="401">
        <f t="shared" ca="1" si="5162"/>
        <v>0</v>
      </c>
      <c r="AO4928" s="401">
        <f t="shared" ca="1" si="5163"/>
        <v>0</v>
      </c>
      <c r="AQ4928" s="401">
        <f t="shared" ca="1" si="5164"/>
        <v>0</v>
      </c>
      <c r="AR4928" s="401">
        <f t="shared" ca="1" si="5165"/>
        <v>0</v>
      </c>
      <c r="AT4928" s="401">
        <f t="shared" ca="1" si="5166"/>
        <v>0</v>
      </c>
      <c r="AU4928" s="401">
        <f t="shared" ca="1" si="5167"/>
        <v>0</v>
      </c>
      <c r="AW4928" s="401">
        <f t="shared" ca="1" si="5168"/>
        <v>0</v>
      </c>
      <c r="AX4928" s="401">
        <f t="shared" ca="1" si="5169"/>
        <v>0</v>
      </c>
      <c r="AZ4928" s="401">
        <f t="shared" ca="1" si="5170"/>
        <v>0</v>
      </c>
      <c r="BA4928" s="401">
        <f t="shared" ca="1" si="5171"/>
        <v>0</v>
      </c>
      <c r="BC4928" s="401">
        <f t="shared" ca="1" si="5172"/>
        <v>0</v>
      </c>
      <c r="BD4928" s="401">
        <f t="shared" ca="1" si="5173"/>
        <v>0</v>
      </c>
      <c r="BF4928" s="401">
        <f t="shared" ca="1" si="5174"/>
        <v>0</v>
      </c>
      <c r="BG4928" s="401">
        <f t="shared" ca="1" si="5175"/>
        <v>0</v>
      </c>
      <c r="BI4928" s="401">
        <f t="shared" ca="1" si="5176"/>
        <v>0</v>
      </c>
      <c r="BJ4928" s="401">
        <f t="shared" ca="1" si="5177"/>
        <v>0</v>
      </c>
      <c r="BL4928" s="401">
        <f t="shared" ca="1" si="5178"/>
        <v>0</v>
      </c>
      <c r="BM4928" s="401">
        <f t="shared" ca="1" si="5179"/>
        <v>0</v>
      </c>
    </row>
    <row r="4929" spans="4:65" hidden="1" x14ac:dyDescent="0.3">
      <c r="D4929" s="687"/>
      <c r="E4929" s="400">
        <f t="shared" si="5139"/>
        <v>72</v>
      </c>
      <c r="G4929" s="401">
        <f t="shared" ca="1" si="5140"/>
        <v>-8.7266348296199947E-7</v>
      </c>
      <c r="H4929" s="401">
        <f t="shared" ca="1" si="5141"/>
        <v>-1.1547000345467546</v>
      </c>
      <c r="J4929" s="401">
        <f t="shared" ca="1" si="5142"/>
        <v>0</v>
      </c>
      <c r="K4929" s="401">
        <f t="shared" ca="1" si="5143"/>
        <v>0</v>
      </c>
      <c r="M4929" s="401">
        <f t="shared" ca="1" si="5144"/>
        <v>0.44000000000000028</v>
      </c>
      <c r="N4929" s="401">
        <f t="shared" ca="1" si="5145"/>
        <v>-1.1206664199358161</v>
      </c>
      <c r="P4929" s="401">
        <f t="shared" ca="1" si="5146"/>
        <v>0</v>
      </c>
      <c r="Q4929" s="401">
        <f t="shared" ca="1" si="5147"/>
        <v>0</v>
      </c>
      <c r="S4929" s="401">
        <f t="shared" ca="1" si="5148"/>
        <v>0</v>
      </c>
      <c r="T4929" s="401">
        <f t="shared" ca="1" si="5149"/>
        <v>0</v>
      </c>
      <c r="V4929" s="401">
        <f t="shared" ca="1" si="5150"/>
        <v>0.44000000000000028</v>
      </c>
      <c r="W4929" s="401">
        <f t="shared" ca="1" si="5151"/>
        <v>-1.7206664199358159</v>
      </c>
      <c r="Y4929" s="401">
        <f t="shared" ca="1" si="5152"/>
        <v>0</v>
      </c>
      <c r="Z4929" s="401">
        <f t="shared" ca="1" si="5153"/>
        <v>0</v>
      </c>
      <c r="AB4929" s="401">
        <f t="shared" ca="1" si="5154"/>
        <v>-8.7266348296199947E-7</v>
      </c>
      <c r="AC4929" s="401">
        <f t="shared" ca="1" si="5155"/>
        <v>-2.5547000345467525</v>
      </c>
      <c r="AE4929" s="401">
        <f t="shared" ca="1" si="5156"/>
        <v>0</v>
      </c>
      <c r="AF4929" s="401">
        <f t="shared" ca="1" si="5157"/>
        <v>0</v>
      </c>
      <c r="AH4929" s="401">
        <f t="shared" ca="1" si="5158"/>
        <v>0</v>
      </c>
      <c r="AI4929" s="401">
        <f t="shared" ca="1" si="5159"/>
        <v>0</v>
      </c>
      <c r="AK4929" s="401">
        <f t="shared" ca="1" si="5160"/>
        <v>0</v>
      </c>
      <c r="AL4929" s="401">
        <f t="shared" ca="1" si="5161"/>
        <v>0</v>
      </c>
      <c r="AN4929" s="401">
        <f t="shared" ca="1" si="5162"/>
        <v>0</v>
      </c>
      <c r="AO4929" s="401">
        <f t="shared" ca="1" si="5163"/>
        <v>0</v>
      </c>
      <c r="AQ4929" s="401">
        <f t="shared" ca="1" si="5164"/>
        <v>0</v>
      </c>
      <c r="AR4929" s="401">
        <f t="shared" ca="1" si="5165"/>
        <v>0</v>
      </c>
      <c r="AT4929" s="401">
        <f t="shared" ca="1" si="5166"/>
        <v>0</v>
      </c>
      <c r="AU4929" s="401">
        <f t="shared" ca="1" si="5167"/>
        <v>0</v>
      </c>
      <c r="AW4929" s="401">
        <f t="shared" ca="1" si="5168"/>
        <v>0</v>
      </c>
      <c r="AX4929" s="401">
        <f t="shared" ca="1" si="5169"/>
        <v>0</v>
      </c>
      <c r="AZ4929" s="401">
        <f t="shared" ca="1" si="5170"/>
        <v>0</v>
      </c>
      <c r="BA4929" s="401">
        <f t="shared" ca="1" si="5171"/>
        <v>0</v>
      </c>
      <c r="BC4929" s="401">
        <f t="shared" ca="1" si="5172"/>
        <v>0</v>
      </c>
      <c r="BD4929" s="401">
        <f t="shared" ca="1" si="5173"/>
        <v>0</v>
      </c>
      <c r="BF4929" s="401">
        <f t="shared" ca="1" si="5174"/>
        <v>0</v>
      </c>
      <c r="BG4929" s="401">
        <f t="shared" ca="1" si="5175"/>
        <v>0</v>
      </c>
      <c r="BI4929" s="401">
        <f t="shared" ca="1" si="5176"/>
        <v>0</v>
      </c>
      <c r="BJ4929" s="401">
        <f t="shared" ca="1" si="5177"/>
        <v>0</v>
      </c>
      <c r="BL4929" s="401">
        <f t="shared" ca="1" si="5178"/>
        <v>0</v>
      </c>
      <c r="BM4929" s="401">
        <f t="shared" ca="1" si="5179"/>
        <v>0</v>
      </c>
    </row>
    <row r="4930" spans="4:65" hidden="1" x14ac:dyDescent="0.3">
      <c r="D4930" s="687"/>
      <c r="E4930" s="400">
        <f t="shared" si="5139"/>
        <v>73</v>
      </c>
      <c r="G4930" s="401">
        <f t="shared" ca="1" si="5140"/>
        <v>-8.7266348296199947E-7</v>
      </c>
      <c r="H4930" s="401">
        <f t="shared" ca="1" si="5141"/>
        <v>-1.1547000345467546</v>
      </c>
      <c r="J4930" s="401">
        <f t="shared" ca="1" si="5142"/>
        <v>0</v>
      </c>
      <c r="K4930" s="401">
        <f t="shared" ca="1" si="5143"/>
        <v>0</v>
      </c>
      <c r="M4930" s="401">
        <f t="shared" ca="1" si="5144"/>
        <v>0.4800000000000002</v>
      </c>
      <c r="N4930" s="401">
        <f t="shared" ca="1" si="5145"/>
        <v>-1.0975724091682308</v>
      </c>
      <c r="P4930" s="401">
        <f t="shared" ca="1" si="5146"/>
        <v>0</v>
      </c>
      <c r="Q4930" s="401">
        <f t="shared" ca="1" si="5147"/>
        <v>0</v>
      </c>
      <c r="S4930" s="401">
        <f t="shared" ca="1" si="5148"/>
        <v>0</v>
      </c>
      <c r="T4930" s="401">
        <f t="shared" ca="1" si="5149"/>
        <v>0</v>
      </c>
      <c r="V4930" s="401">
        <f t="shared" ca="1" si="5150"/>
        <v>0.4800000000000002</v>
      </c>
      <c r="W4930" s="401">
        <f t="shared" ca="1" si="5151"/>
        <v>-1.6975724091682307</v>
      </c>
      <c r="Y4930" s="401">
        <f t="shared" ca="1" si="5152"/>
        <v>0</v>
      </c>
      <c r="Z4930" s="401">
        <f t="shared" ca="1" si="5153"/>
        <v>0</v>
      </c>
      <c r="AB4930" s="401">
        <f t="shared" ca="1" si="5154"/>
        <v>-8.7266348296199947E-7</v>
      </c>
      <c r="AC4930" s="401">
        <f t="shared" ca="1" si="5155"/>
        <v>-2.5547000345467525</v>
      </c>
      <c r="AE4930" s="401">
        <f t="shared" ca="1" si="5156"/>
        <v>0</v>
      </c>
      <c r="AF4930" s="401">
        <f t="shared" ca="1" si="5157"/>
        <v>0</v>
      </c>
      <c r="AH4930" s="401">
        <f t="shared" ca="1" si="5158"/>
        <v>0</v>
      </c>
      <c r="AI4930" s="401">
        <f t="shared" ca="1" si="5159"/>
        <v>0</v>
      </c>
      <c r="AK4930" s="401">
        <f t="shared" ca="1" si="5160"/>
        <v>0</v>
      </c>
      <c r="AL4930" s="401">
        <f t="shared" ca="1" si="5161"/>
        <v>0</v>
      </c>
      <c r="AN4930" s="401">
        <f t="shared" ca="1" si="5162"/>
        <v>0</v>
      </c>
      <c r="AO4930" s="401">
        <f t="shared" ca="1" si="5163"/>
        <v>0</v>
      </c>
      <c r="AQ4930" s="401">
        <f t="shared" ca="1" si="5164"/>
        <v>0</v>
      </c>
      <c r="AR4930" s="401">
        <f t="shared" ca="1" si="5165"/>
        <v>0</v>
      </c>
      <c r="AT4930" s="401">
        <f t="shared" ca="1" si="5166"/>
        <v>0</v>
      </c>
      <c r="AU4930" s="401">
        <f t="shared" ca="1" si="5167"/>
        <v>0</v>
      </c>
      <c r="AW4930" s="401">
        <f t="shared" ca="1" si="5168"/>
        <v>0</v>
      </c>
      <c r="AX4930" s="401">
        <f t="shared" ca="1" si="5169"/>
        <v>0</v>
      </c>
      <c r="AZ4930" s="401">
        <f t="shared" ca="1" si="5170"/>
        <v>0</v>
      </c>
      <c r="BA4930" s="401">
        <f t="shared" ca="1" si="5171"/>
        <v>0</v>
      </c>
      <c r="BC4930" s="401">
        <f t="shared" ca="1" si="5172"/>
        <v>0</v>
      </c>
      <c r="BD4930" s="401">
        <f t="shared" ca="1" si="5173"/>
        <v>0</v>
      </c>
      <c r="BF4930" s="401">
        <f t="shared" ca="1" si="5174"/>
        <v>0</v>
      </c>
      <c r="BG4930" s="401">
        <f t="shared" ca="1" si="5175"/>
        <v>0</v>
      </c>
      <c r="BI4930" s="401">
        <f t="shared" ca="1" si="5176"/>
        <v>0</v>
      </c>
      <c r="BJ4930" s="401">
        <f t="shared" ca="1" si="5177"/>
        <v>0</v>
      </c>
      <c r="BL4930" s="401">
        <f t="shared" ca="1" si="5178"/>
        <v>0</v>
      </c>
      <c r="BM4930" s="401">
        <f t="shared" ca="1" si="5179"/>
        <v>0</v>
      </c>
    </row>
    <row r="4931" spans="4:65" hidden="1" x14ac:dyDescent="0.3">
      <c r="D4931" s="687"/>
      <c r="E4931" s="400">
        <f t="shared" si="5139"/>
        <v>74</v>
      </c>
      <c r="G4931" s="401">
        <f t="shared" ca="1" si="5140"/>
        <v>-8.7266348296199947E-7</v>
      </c>
      <c r="H4931" s="401">
        <f t="shared" ca="1" si="5141"/>
        <v>-1.1547000345467546</v>
      </c>
      <c r="J4931" s="401">
        <f t="shared" ca="1" si="5142"/>
        <v>0</v>
      </c>
      <c r="K4931" s="401">
        <f t="shared" ca="1" si="5143"/>
        <v>0</v>
      </c>
      <c r="M4931" s="401">
        <f t="shared" ca="1" si="5144"/>
        <v>0.48000000000000026</v>
      </c>
      <c r="N4931" s="401">
        <f t="shared" ca="1" si="5145"/>
        <v>-1.277572409168231</v>
      </c>
      <c r="P4931" s="401">
        <f t="shared" ca="1" si="5146"/>
        <v>0</v>
      </c>
      <c r="Q4931" s="401">
        <f t="shared" ca="1" si="5147"/>
        <v>0</v>
      </c>
      <c r="S4931" s="401">
        <f t="shared" ca="1" si="5148"/>
        <v>0</v>
      </c>
      <c r="T4931" s="401">
        <f t="shared" ca="1" si="5149"/>
        <v>0</v>
      </c>
      <c r="V4931" s="401">
        <f t="shared" ca="1" si="5150"/>
        <v>0.48000000000000026</v>
      </c>
      <c r="W4931" s="401">
        <f t="shared" ca="1" si="5151"/>
        <v>-1.8775724091682309</v>
      </c>
      <c r="Y4931" s="401">
        <f t="shared" ca="1" si="5152"/>
        <v>0</v>
      </c>
      <c r="Z4931" s="401">
        <f t="shared" ca="1" si="5153"/>
        <v>0</v>
      </c>
      <c r="AB4931" s="401">
        <f t="shared" ca="1" si="5154"/>
        <v>-8.7266348296199947E-7</v>
      </c>
      <c r="AC4931" s="401">
        <f t="shared" ca="1" si="5155"/>
        <v>-2.5547000345467525</v>
      </c>
      <c r="AE4931" s="401">
        <f t="shared" ca="1" si="5156"/>
        <v>0</v>
      </c>
      <c r="AF4931" s="401">
        <f t="shared" ca="1" si="5157"/>
        <v>0</v>
      </c>
      <c r="AH4931" s="401">
        <f t="shared" ca="1" si="5158"/>
        <v>0</v>
      </c>
      <c r="AI4931" s="401">
        <f t="shared" ca="1" si="5159"/>
        <v>0</v>
      </c>
      <c r="AK4931" s="401">
        <f t="shared" ca="1" si="5160"/>
        <v>0</v>
      </c>
      <c r="AL4931" s="401">
        <f t="shared" ca="1" si="5161"/>
        <v>0</v>
      </c>
      <c r="AN4931" s="401">
        <f t="shared" ca="1" si="5162"/>
        <v>0</v>
      </c>
      <c r="AO4931" s="401">
        <f t="shared" ca="1" si="5163"/>
        <v>0</v>
      </c>
      <c r="AQ4931" s="401">
        <f t="shared" ca="1" si="5164"/>
        <v>0</v>
      </c>
      <c r="AR4931" s="401">
        <f t="shared" ca="1" si="5165"/>
        <v>0</v>
      </c>
      <c r="AT4931" s="401">
        <f t="shared" ca="1" si="5166"/>
        <v>0</v>
      </c>
      <c r="AU4931" s="401">
        <f t="shared" ca="1" si="5167"/>
        <v>0</v>
      </c>
      <c r="AW4931" s="401">
        <f t="shared" ca="1" si="5168"/>
        <v>0</v>
      </c>
      <c r="AX4931" s="401">
        <f t="shared" ca="1" si="5169"/>
        <v>0</v>
      </c>
      <c r="AZ4931" s="401">
        <f t="shared" ca="1" si="5170"/>
        <v>0</v>
      </c>
      <c r="BA4931" s="401">
        <f t="shared" ca="1" si="5171"/>
        <v>0</v>
      </c>
      <c r="BC4931" s="401">
        <f t="shared" ca="1" si="5172"/>
        <v>0</v>
      </c>
      <c r="BD4931" s="401">
        <f t="shared" ca="1" si="5173"/>
        <v>0</v>
      </c>
      <c r="BF4931" s="401">
        <f t="shared" ca="1" si="5174"/>
        <v>0</v>
      </c>
      <c r="BG4931" s="401">
        <f t="shared" ca="1" si="5175"/>
        <v>0</v>
      </c>
      <c r="BI4931" s="401">
        <f t="shared" ca="1" si="5176"/>
        <v>0</v>
      </c>
      <c r="BJ4931" s="401">
        <f t="shared" ca="1" si="5177"/>
        <v>0</v>
      </c>
      <c r="BL4931" s="401">
        <f t="shared" ca="1" si="5178"/>
        <v>0</v>
      </c>
      <c r="BM4931" s="401">
        <f t="shared" ca="1" si="5179"/>
        <v>0</v>
      </c>
    </row>
    <row r="4932" spans="4:65" hidden="1" x14ac:dyDescent="0.3">
      <c r="D4932" s="687"/>
      <c r="E4932" s="400">
        <f t="shared" si="5139"/>
        <v>75</v>
      </c>
      <c r="G4932" s="401">
        <f t="shared" ca="1" si="5140"/>
        <v>-8.7266348296199947E-7</v>
      </c>
      <c r="H4932" s="401">
        <f t="shared" ca="1" si="5141"/>
        <v>-1.1547000345467546</v>
      </c>
      <c r="J4932" s="401">
        <f t="shared" ca="1" si="5142"/>
        <v>0</v>
      </c>
      <c r="K4932" s="401">
        <f t="shared" ca="1" si="5143"/>
        <v>0</v>
      </c>
      <c r="M4932" s="401">
        <f t="shared" ca="1" si="5144"/>
        <v>0.52000000000000024</v>
      </c>
      <c r="N4932" s="401">
        <f t="shared" ca="1" si="5145"/>
        <v>-1.2544783984006458</v>
      </c>
      <c r="P4932" s="401">
        <f t="shared" ca="1" si="5146"/>
        <v>0</v>
      </c>
      <c r="Q4932" s="401">
        <f t="shared" ca="1" si="5147"/>
        <v>0</v>
      </c>
      <c r="S4932" s="401">
        <f t="shared" ca="1" si="5148"/>
        <v>0</v>
      </c>
      <c r="T4932" s="401">
        <f t="shared" ca="1" si="5149"/>
        <v>0</v>
      </c>
      <c r="V4932" s="401">
        <f t="shared" ca="1" si="5150"/>
        <v>0.52000000000000024</v>
      </c>
      <c r="W4932" s="401">
        <f t="shared" ca="1" si="5151"/>
        <v>-1.8544783984006457</v>
      </c>
      <c r="Y4932" s="401">
        <f t="shared" ca="1" si="5152"/>
        <v>0</v>
      </c>
      <c r="Z4932" s="401">
        <f t="shared" ca="1" si="5153"/>
        <v>0</v>
      </c>
      <c r="AB4932" s="401">
        <f t="shared" ca="1" si="5154"/>
        <v>-8.7266348296199947E-7</v>
      </c>
      <c r="AC4932" s="401">
        <f t="shared" ca="1" si="5155"/>
        <v>-2.5547000345467525</v>
      </c>
      <c r="AE4932" s="401">
        <f t="shared" ca="1" si="5156"/>
        <v>0</v>
      </c>
      <c r="AF4932" s="401">
        <f t="shared" ca="1" si="5157"/>
        <v>0</v>
      </c>
      <c r="AH4932" s="401">
        <f t="shared" ca="1" si="5158"/>
        <v>0</v>
      </c>
      <c r="AI4932" s="401">
        <f t="shared" ca="1" si="5159"/>
        <v>0</v>
      </c>
      <c r="AK4932" s="401">
        <f t="shared" ca="1" si="5160"/>
        <v>0</v>
      </c>
      <c r="AL4932" s="401">
        <f t="shared" ca="1" si="5161"/>
        <v>0</v>
      </c>
      <c r="AN4932" s="401">
        <f t="shared" ca="1" si="5162"/>
        <v>0</v>
      </c>
      <c r="AO4932" s="401">
        <f t="shared" ca="1" si="5163"/>
        <v>0</v>
      </c>
      <c r="AQ4932" s="401">
        <f t="shared" ca="1" si="5164"/>
        <v>0</v>
      </c>
      <c r="AR4932" s="401">
        <f t="shared" ca="1" si="5165"/>
        <v>0</v>
      </c>
      <c r="AT4932" s="401">
        <f t="shared" ca="1" si="5166"/>
        <v>0</v>
      </c>
      <c r="AU4932" s="401">
        <f t="shared" ca="1" si="5167"/>
        <v>0</v>
      </c>
      <c r="AW4932" s="401">
        <f t="shared" ca="1" si="5168"/>
        <v>0</v>
      </c>
      <c r="AX4932" s="401">
        <f t="shared" ca="1" si="5169"/>
        <v>0</v>
      </c>
      <c r="AZ4932" s="401">
        <f t="shared" ca="1" si="5170"/>
        <v>0</v>
      </c>
      <c r="BA4932" s="401">
        <f t="shared" ca="1" si="5171"/>
        <v>0</v>
      </c>
      <c r="BC4932" s="401">
        <f t="shared" ca="1" si="5172"/>
        <v>0</v>
      </c>
      <c r="BD4932" s="401">
        <f t="shared" ca="1" si="5173"/>
        <v>0</v>
      </c>
      <c r="BF4932" s="401">
        <f t="shared" ca="1" si="5174"/>
        <v>0</v>
      </c>
      <c r="BG4932" s="401">
        <f t="shared" ca="1" si="5175"/>
        <v>0</v>
      </c>
      <c r="BI4932" s="401">
        <f t="shared" ca="1" si="5176"/>
        <v>0</v>
      </c>
      <c r="BJ4932" s="401">
        <f t="shared" ca="1" si="5177"/>
        <v>0</v>
      </c>
      <c r="BL4932" s="401">
        <f t="shared" ca="1" si="5178"/>
        <v>0</v>
      </c>
      <c r="BM4932" s="401">
        <f t="shared" ca="1" si="5179"/>
        <v>0</v>
      </c>
    </row>
    <row r="4933" spans="4:65" hidden="1" x14ac:dyDescent="0.3">
      <c r="D4933" s="687"/>
      <c r="E4933" s="400">
        <f t="shared" si="5139"/>
        <v>76</v>
      </c>
      <c r="G4933" s="401">
        <f t="shared" ca="1" si="5140"/>
        <v>-8.7266348296199947E-7</v>
      </c>
      <c r="H4933" s="401">
        <f t="shared" ca="1" si="5141"/>
        <v>-1.1547000345467546</v>
      </c>
      <c r="J4933" s="401">
        <f t="shared" ca="1" si="5142"/>
        <v>0</v>
      </c>
      <c r="K4933" s="401">
        <f t="shared" ca="1" si="5143"/>
        <v>0</v>
      </c>
      <c r="M4933" s="401">
        <f t="shared" ca="1" si="5144"/>
        <v>0.52000000000000024</v>
      </c>
      <c r="N4933" s="401">
        <f t="shared" ca="1" si="5145"/>
        <v>-1.0744783984006461</v>
      </c>
      <c r="P4933" s="401">
        <f t="shared" ca="1" si="5146"/>
        <v>0</v>
      </c>
      <c r="Q4933" s="401">
        <f t="shared" ca="1" si="5147"/>
        <v>0</v>
      </c>
      <c r="S4933" s="401">
        <f t="shared" ca="1" si="5148"/>
        <v>0</v>
      </c>
      <c r="T4933" s="401">
        <f t="shared" ca="1" si="5149"/>
        <v>0</v>
      </c>
      <c r="V4933" s="401">
        <f t="shared" ca="1" si="5150"/>
        <v>0.52000000000000024</v>
      </c>
      <c r="W4933" s="401">
        <f t="shared" ca="1" si="5151"/>
        <v>-1.6744783984006462</v>
      </c>
      <c r="Y4933" s="401">
        <f t="shared" ca="1" si="5152"/>
        <v>0</v>
      </c>
      <c r="Z4933" s="401">
        <f t="shared" ca="1" si="5153"/>
        <v>0</v>
      </c>
      <c r="AB4933" s="401">
        <f t="shared" ca="1" si="5154"/>
        <v>-8.7266348296199947E-7</v>
      </c>
      <c r="AC4933" s="401">
        <f t="shared" ca="1" si="5155"/>
        <v>-2.5547000345467525</v>
      </c>
      <c r="AE4933" s="401">
        <f t="shared" ca="1" si="5156"/>
        <v>0</v>
      </c>
      <c r="AF4933" s="401">
        <f t="shared" ca="1" si="5157"/>
        <v>0</v>
      </c>
      <c r="AH4933" s="401">
        <f t="shared" ca="1" si="5158"/>
        <v>0</v>
      </c>
      <c r="AI4933" s="401">
        <f t="shared" ca="1" si="5159"/>
        <v>0</v>
      </c>
      <c r="AK4933" s="401">
        <f t="shared" ca="1" si="5160"/>
        <v>0</v>
      </c>
      <c r="AL4933" s="401">
        <f t="shared" ca="1" si="5161"/>
        <v>0</v>
      </c>
      <c r="AN4933" s="401">
        <f t="shared" ca="1" si="5162"/>
        <v>0</v>
      </c>
      <c r="AO4933" s="401">
        <f t="shared" ca="1" si="5163"/>
        <v>0</v>
      </c>
      <c r="AQ4933" s="401">
        <f t="shared" ca="1" si="5164"/>
        <v>0</v>
      </c>
      <c r="AR4933" s="401">
        <f t="shared" ca="1" si="5165"/>
        <v>0</v>
      </c>
      <c r="AT4933" s="401">
        <f t="shared" ca="1" si="5166"/>
        <v>0</v>
      </c>
      <c r="AU4933" s="401">
        <f t="shared" ca="1" si="5167"/>
        <v>0</v>
      </c>
      <c r="AW4933" s="401">
        <f t="shared" ca="1" si="5168"/>
        <v>0</v>
      </c>
      <c r="AX4933" s="401">
        <f t="shared" ca="1" si="5169"/>
        <v>0</v>
      </c>
      <c r="AZ4933" s="401">
        <f t="shared" ca="1" si="5170"/>
        <v>0</v>
      </c>
      <c r="BA4933" s="401">
        <f t="shared" ca="1" si="5171"/>
        <v>0</v>
      </c>
      <c r="BC4933" s="401">
        <f t="shared" ca="1" si="5172"/>
        <v>0</v>
      </c>
      <c r="BD4933" s="401">
        <f t="shared" ca="1" si="5173"/>
        <v>0</v>
      </c>
      <c r="BF4933" s="401">
        <f t="shared" ca="1" si="5174"/>
        <v>0</v>
      </c>
      <c r="BG4933" s="401">
        <f t="shared" ca="1" si="5175"/>
        <v>0</v>
      </c>
      <c r="BI4933" s="401">
        <f t="shared" ca="1" si="5176"/>
        <v>0</v>
      </c>
      <c r="BJ4933" s="401">
        <f t="shared" ca="1" si="5177"/>
        <v>0</v>
      </c>
      <c r="BL4933" s="401">
        <f t="shared" ca="1" si="5178"/>
        <v>0</v>
      </c>
      <c r="BM4933" s="401">
        <f t="shared" ca="1" si="5179"/>
        <v>0</v>
      </c>
    </row>
    <row r="4934" spans="4:65" hidden="1" x14ac:dyDescent="0.3">
      <c r="D4934" s="687"/>
      <c r="E4934" s="400">
        <f t="shared" si="5139"/>
        <v>77</v>
      </c>
      <c r="G4934" s="401">
        <f t="shared" ca="1" si="5140"/>
        <v>-8.7266348296199947E-7</v>
      </c>
      <c r="H4934" s="401">
        <f t="shared" ca="1" si="5141"/>
        <v>-1.1547000345467546</v>
      </c>
      <c r="J4934" s="401">
        <f t="shared" ca="1" si="5142"/>
        <v>0</v>
      </c>
      <c r="K4934" s="401">
        <f t="shared" ca="1" si="5143"/>
        <v>0</v>
      </c>
      <c r="M4934" s="401">
        <f t="shared" ca="1" si="5144"/>
        <v>0.56000000000000028</v>
      </c>
      <c r="N4934" s="401">
        <f t="shared" ca="1" si="5145"/>
        <v>-1.0513843876330611</v>
      </c>
      <c r="P4934" s="401">
        <f t="shared" ca="1" si="5146"/>
        <v>0</v>
      </c>
      <c r="Q4934" s="401">
        <f t="shared" ca="1" si="5147"/>
        <v>0</v>
      </c>
      <c r="S4934" s="401">
        <f t="shared" ca="1" si="5148"/>
        <v>0</v>
      </c>
      <c r="T4934" s="401">
        <f t="shared" ca="1" si="5149"/>
        <v>0</v>
      </c>
      <c r="V4934" s="401">
        <f t="shared" ca="1" si="5150"/>
        <v>0.56000000000000016</v>
      </c>
      <c r="W4934" s="401">
        <f t="shared" ca="1" si="5151"/>
        <v>-1.6513843876330607</v>
      </c>
      <c r="Y4934" s="401">
        <f t="shared" ca="1" si="5152"/>
        <v>0</v>
      </c>
      <c r="Z4934" s="401">
        <f t="shared" ca="1" si="5153"/>
        <v>0</v>
      </c>
      <c r="AB4934" s="401">
        <f t="shared" ca="1" si="5154"/>
        <v>-8.7266348296199947E-7</v>
      </c>
      <c r="AC4934" s="401">
        <f t="shared" ca="1" si="5155"/>
        <v>-2.5547000345467525</v>
      </c>
      <c r="AE4934" s="401">
        <f t="shared" ca="1" si="5156"/>
        <v>0</v>
      </c>
      <c r="AF4934" s="401">
        <f t="shared" ca="1" si="5157"/>
        <v>0</v>
      </c>
      <c r="AH4934" s="401">
        <f t="shared" ca="1" si="5158"/>
        <v>0</v>
      </c>
      <c r="AI4934" s="401">
        <f t="shared" ca="1" si="5159"/>
        <v>0</v>
      </c>
      <c r="AK4934" s="401">
        <f t="shared" ca="1" si="5160"/>
        <v>0</v>
      </c>
      <c r="AL4934" s="401">
        <f t="shared" ca="1" si="5161"/>
        <v>0</v>
      </c>
      <c r="AN4934" s="401">
        <f t="shared" ca="1" si="5162"/>
        <v>0</v>
      </c>
      <c r="AO4934" s="401">
        <f t="shared" ca="1" si="5163"/>
        <v>0</v>
      </c>
      <c r="AQ4934" s="401">
        <f t="shared" ca="1" si="5164"/>
        <v>0</v>
      </c>
      <c r="AR4934" s="401">
        <f t="shared" ca="1" si="5165"/>
        <v>0</v>
      </c>
      <c r="AT4934" s="401">
        <f t="shared" ca="1" si="5166"/>
        <v>0</v>
      </c>
      <c r="AU4934" s="401">
        <f t="shared" ca="1" si="5167"/>
        <v>0</v>
      </c>
      <c r="AW4934" s="401">
        <f t="shared" ca="1" si="5168"/>
        <v>0</v>
      </c>
      <c r="AX4934" s="401">
        <f t="shared" ca="1" si="5169"/>
        <v>0</v>
      </c>
      <c r="AZ4934" s="401">
        <f t="shared" ca="1" si="5170"/>
        <v>0</v>
      </c>
      <c r="BA4934" s="401">
        <f t="shared" ca="1" si="5171"/>
        <v>0</v>
      </c>
      <c r="BC4934" s="401">
        <f t="shared" ca="1" si="5172"/>
        <v>0</v>
      </c>
      <c r="BD4934" s="401">
        <f t="shared" ca="1" si="5173"/>
        <v>0</v>
      </c>
      <c r="BF4934" s="401">
        <f t="shared" ca="1" si="5174"/>
        <v>0</v>
      </c>
      <c r="BG4934" s="401">
        <f t="shared" ca="1" si="5175"/>
        <v>0</v>
      </c>
      <c r="BI4934" s="401">
        <f t="shared" ca="1" si="5176"/>
        <v>0</v>
      </c>
      <c r="BJ4934" s="401">
        <f t="shared" ca="1" si="5177"/>
        <v>0</v>
      </c>
      <c r="BL4934" s="401">
        <f t="shared" ca="1" si="5178"/>
        <v>0</v>
      </c>
      <c r="BM4934" s="401">
        <f t="shared" ca="1" si="5179"/>
        <v>0</v>
      </c>
    </row>
    <row r="4935" spans="4:65" hidden="1" x14ac:dyDescent="0.3">
      <c r="D4935" s="687"/>
      <c r="E4935" s="400">
        <f t="shared" si="5139"/>
        <v>78</v>
      </c>
      <c r="G4935" s="401">
        <f t="shared" ca="1" si="5140"/>
        <v>-8.7266348296199947E-7</v>
      </c>
      <c r="H4935" s="401">
        <f t="shared" ca="1" si="5141"/>
        <v>-1.1547000345467546</v>
      </c>
      <c r="J4935" s="401">
        <f t="shared" ca="1" si="5142"/>
        <v>0</v>
      </c>
      <c r="K4935" s="401">
        <f t="shared" ca="1" si="5143"/>
        <v>0</v>
      </c>
      <c r="M4935" s="401">
        <f t="shared" ca="1" si="5144"/>
        <v>0.56000000000000028</v>
      </c>
      <c r="N4935" s="401">
        <f t="shared" ca="1" si="5145"/>
        <v>-1.2313843876330606</v>
      </c>
      <c r="P4935" s="401">
        <f t="shared" ca="1" si="5146"/>
        <v>0</v>
      </c>
      <c r="Q4935" s="401">
        <f t="shared" ca="1" si="5147"/>
        <v>0</v>
      </c>
      <c r="S4935" s="401">
        <f t="shared" ca="1" si="5148"/>
        <v>0</v>
      </c>
      <c r="T4935" s="401">
        <f t="shared" ca="1" si="5149"/>
        <v>0</v>
      </c>
      <c r="V4935" s="401">
        <f t="shared" ca="1" si="5150"/>
        <v>0.56000000000000028</v>
      </c>
      <c r="W4935" s="401">
        <f t="shared" ca="1" si="5151"/>
        <v>-1.8313843876330609</v>
      </c>
      <c r="Y4935" s="401">
        <f t="shared" ca="1" si="5152"/>
        <v>0</v>
      </c>
      <c r="Z4935" s="401">
        <f t="shared" ca="1" si="5153"/>
        <v>0</v>
      </c>
      <c r="AB4935" s="401">
        <f t="shared" ca="1" si="5154"/>
        <v>-8.7266348296199947E-7</v>
      </c>
      <c r="AC4935" s="401">
        <f t="shared" ca="1" si="5155"/>
        <v>-2.5547000345467525</v>
      </c>
      <c r="AE4935" s="401">
        <f t="shared" ca="1" si="5156"/>
        <v>0</v>
      </c>
      <c r="AF4935" s="401">
        <f t="shared" ca="1" si="5157"/>
        <v>0</v>
      </c>
      <c r="AH4935" s="401">
        <f t="shared" ca="1" si="5158"/>
        <v>0</v>
      </c>
      <c r="AI4935" s="401">
        <f t="shared" ca="1" si="5159"/>
        <v>0</v>
      </c>
      <c r="AK4935" s="401">
        <f t="shared" ca="1" si="5160"/>
        <v>0</v>
      </c>
      <c r="AL4935" s="401">
        <f t="shared" ca="1" si="5161"/>
        <v>0</v>
      </c>
      <c r="AN4935" s="401">
        <f t="shared" ca="1" si="5162"/>
        <v>0</v>
      </c>
      <c r="AO4935" s="401">
        <f t="shared" ca="1" si="5163"/>
        <v>0</v>
      </c>
      <c r="AQ4935" s="401">
        <f t="shared" ca="1" si="5164"/>
        <v>0</v>
      </c>
      <c r="AR4935" s="401">
        <f t="shared" ca="1" si="5165"/>
        <v>0</v>
      </c>
      <c r="AT4935" s="401">
        <f t="shared" ca="1" si="5166"/>
        <v>0</v>
      </c>
      <c r="AU4935" s="401">
        <f t="shared" ca="1" si="5167"/>
        <v>0</v>
      </c>
      <c r="AW4935" s="401">
        <f t="shared" ca="1" si="5168"/>
        <v>0</v>
      </c>
      <c r="AX4935" s="401">
        <f t="shared" ca="1" si="5169"/>
        <v>0</v>
      </c>
      <c r="AZ4935" s="401">
        <f t="shared" ca="1" si="5170"/>
        <v>0</v>
      </c>
      <c r="BA4935" s="401">
        <f t="shared" ca="1" si="5171"/>
        <v>0</v>
      </c>
      <c r="BC4935" s="401">
        <f t="shared" ca="1" si="5172"/>
        <v>0</v>
      </c>
      <c r="BD4935" s="401">
        <f t="shared" ca="1" si="5173"/>
        <v>0</v>
      </c>
      <c r="BF4935" s="401">
        <f t="shared" ca="1" si="5174"/>
        <v>0</v>
      </c>
      <c r="BG4935" s="401">
        <f t="shared" ca="1" si="5175"/>
        <v>0</v>
      </c>
      <c r="BI4935" s="401">
        <f t="shared" ca="1" si="5176"/>
        <v>0</v>
      </c>
      <c r="BJ4935" s="401">
        <f t="shared" ca="1" si="5177"/>
        <v>0</v>
      </c>
      <c r="BL4935" s="401">
        <f t="shared" ca="1" si="5178"/>
        <v>0</v>
      </c>
      <c r="BM4935" s="401">
        <f t="shared" ca="1" si="5179"/>
        <v>0</v>
      </c>
    </row>
    <row r="4936" spans="4:65" hidden="1" x14ac:dyDescent="0.3">
      <c r="D4936" s="687"/>
      <c r="E4936" s="400">
        <f t="shared" si="5139"/>
        <v>79</v>
      </c>
      <c r="G4936" s="401">
        <f t="shared" ca="1" si="5140"/>
        <v>-8.7266348296199947E-7</v>
      </c>
      <c r="H4936" s="401">
        <f t="shared" ca="1" si="5141"/>
        <v>-1.1547000345467546</v>
      </c>
      <c r="J4936" s="401">
        <f t="shared" ca="1" si="5142"/>
        <v>0</v>
      </c>
      <c r="K4936" s="401">
        <f t="shared" ca="1" si="5143"/>
        <v>0</v>
      </c>
      <c r="M4936" s="401">
        <f t="shared" ca="1" si="5144"/>
        <v>0.60000000000000031</v>
      </c>
      <c r="N4936" s="401">
        <f t="shared" ca="1" si="5145"/>
        <v>-1.2082903768654758</v>
      </c>
      <c r="P4936" s="401">
        <f t="shared" ca="1" si="5146"/>
        <v>0</v>
      </c>
      <c r="Q4936" s="401">
        <f t="shared" ca="1" si="5147"/>
        <v>0</v>
      </c>
      <c r="S4936" s="401">
        <f t="shared" ca="1" si="5148"/>
        <v>0</v>
      </c>
      <c r="T4936" s="401">
        <f t="shared" ca="1" si="5149"/>
        <v>0</v>
      </c>
      <c r="V4936" s="401">
        <f t="shared" ca="1" si="5150"/>
        <v>0.60000000000000042</v>
      </c>
      <c r="W4936" s="401">
        <f t="shared" ca="1" si="5151"/>
        <v>-1.8082903768654757</v>
      </c>
      <c r="Y4936" s="401">
        <f t="shared" ca="1" si="5152"/>
        <v>0</v>
      </c>
      <c r="Z4936" s="401">
        <f t="shared" ca="1" si="5153"/>
        <v>0</v>
      </c>
      <c r="AB4936" s="401">
        <f t="shared" ca="1" si="5154"/>
        <v>-8.7266348296199947E-7</v>
      </c>
      <c r="AC4936" s="401">
        <f t="shared" ca="1" si="5155"/>
        <v>-2.5547000345467525</v>
      </c>
      <c r="AE4936" s="401">
        <f t="shared" ca="1" si="5156"/>
        <v>0</v>
      </c>
      <c r="AF4936" s="401">
        <f t="shared" ca="1" si="5157"/>
        <v>0</v>
      </c>
      <c r="AH4936" s="401">
        <f t="shared" ca="1" si="5158"/>
        <v>0</v>
      </c>
      <c r="AI4936" s="401">
        <f t="shared" ca="1" si="5159"/>
        <v>0</v>
      </c>
      <c r="AK4936" s="401">
        <f t="shared" ca="1" si="5160"/>
        <v>0</v>
      </c>
      <c r="AL4936" s="401">
        <f t="shared" ca="1" si="5161"/>
        <v>0</v>
      </c>
      <c r="AN4936" s="401">
        <f t="shared" ca="1" si="5162"/>
        <v>0</v>
      </c>
      <c r="AO4936" s="401">
        <f t="shared" ca="1" si="5163"/>
        <v>0</v>
      </c>
      <c r="AQ4936" s="401">
        <f t="shared" ca="1" si="5164"/>
        <v>0</v>
      </c>
      <c r="AR4936" s="401">
        <f t="shared" ca="1" si="5165"/>
        <v>0</v>
      </c>
      <c r="AT4936" s="401">
        <f t="shared" ca="1" si="5166"/>
        <v>0</v>
      </c>
      <c r="AU4936" s="401">
        <f t="shared" ca="1" si="5167"/>
        <v>0</v>
      </c>
      <c r="AW4936" s="401">
        <f t="shared" ca="1" si="5168"/>
        <v>0</v>
      </c>
      <c r="AX4936" s="401">
        <f t="shared" ca="1" si="5169"/>
        <v>0</v>
      </c>
      <c r="AZ4936" s="401">
        <f t="shared" ca="1" si="5170"/>
        <v>0</v>
      </c>
      <c r="BA4936" s="401">
        <f t="shared" ca="1" si="5171"/>
        <v>0</v>
      </c>
      <c r="BC4936" s="401">
        <f t="shared" ca="1" si="5172"/>
        <v>0</v>
      </c>
      <c r="BD4936" s="401">
        <f t="shared" ca="1" si="5173"/>
        <v>0</v>
      </c>
      <c r="BF4936" s="401">
        <f t="shared" ca="1" si="5174"/>
        <v>0</v>
      </c>
      <c r="BG4936" s="401">
        <f t="shared" ca="1" si="5175"/>
        <v>0</v>
      </c>
      <c r="BI4936" s="401">
        <f t="shared" ca="1" si="5176"/>
        <v>0</v>
      </c>
      <c r="BJ4936" s="401">
        <f t="shared" ca="1" si="5177"/>
        <v>0</v>
      </c>
      <c r="BL4936" s="401">
        <f t="shared" ca="1" si="5178"/>
        <v>0</v>
      </c>
      <c r="BM4936" s="401">
        <f t="shared" ca="1" si="5179"/>
        <v>0</v>
      </c>
    </row>
    <row r="4937" spans="4:65" hidden="1" x14ac:dyDescent="0.3">
      <c r="D4937" s="687"/>
      <c r="E4937" s="400">
        <f t="shared" si="5139"/>
        <v>80</v>
      </c>
      <c r="G4937" s="401">
        <f t="shared" ca="1" si="5140"/>
        <v>-8.7266348296199947E-7</v>
      </c>
      <c r="H4937" s="401">
        <f t="shared" ca="1" si="5141"/>
        <v>-1.1547000345467546</v>
      </c>
      <c r="J4937" s="401">
        <f t="shared" ca="1" si="5142"/>
        <v>0</v>
      </c>
      <c r="K4937" s="401">
        <f t="shared" ca="1" si="5143"/>
        <v>0</v>
      </c>
      <c r="M4937" s="401">
        <f t="shared" ca="1" si="5144"/>
        <v>0.60000000000000031</v>
      </c>
      <c r="N4937" s="401">
        <f t="shared" ca="1" si="5145"/>
        <v>-1.0282903768654759</v>
      </c>
      <c r="P4937" s="401">
        <f t="shared" ca="1" si="5146"/>
        <v>0</v>
      </c>
      <c r="Q4937" s="401">
        <f t="shared" ca="1" si="5147"/>
        <v>0</v>
      </c>
      <c r="S4937" s="401">
        <f t="shared" ca="1" si="5148"/>
        <v>0</v>
      </c>
      <c r="T4937" s="401">
        <f t="shared" ca="1" si="5149"/>
        <v>0</v>
      </c>
      <c r="V4937" s="401">
        <f t="shared" ca="1" si="5150"/>
        <v>0.60000000000000031</v>
      </c>
      <c r="W4937" s="401">
        <f t="shared" ca="1" si="5151"/>
        <v>-1.6282903768654755</v>
      </c>
      <c r="Y4937" s="401">
        <f t="shared" ca="1" si="5152"/>
        <v>0</v>
      </c>
      <c r="Z4937" s="401">
        <f t="shared" ca="1" si="5153"/>
        <v>0</v>
      </c>
      <c r="AB4937" s="401">
        <f t="shared" ca="1" si="5154"/>
        <v>-8.7266348296199947E-7</v>
      </c>
      <c r="AC4937" s="401">
        <f t="shared" ca="1" si="5155"/>
        <v>-2.5547000345467525</v>
      </c>
      <c r="AE4937" s="401">
        <f t="shared" ca="1" si="5156"/>
        <v>0</v>
      </c>
      <c r="AF4937" s="401">
        <f t="shared" ca="1" si="5157"/>
        <v>0</v>
      </c>
      <c r="AH4937" s="401">
        <f t="shared" ca="1" si="5158"/>
        <v>0</v>
      </c>
      <c r="AI4937" s="401">
        <f t="shared" ca="1" si="5159"/>
        <v>0</v>
      </c>
      <c r="AK4937" s="401">
        <f t="shared" ca="1" si="5160"/>
        <v>0</v>
      </c>
      <c r="AL4937" s="401">
        <f t="shared" ca="1" si="5161"/>
        <v>0</v>
      </c>
      <c r="AN4937" s="401">
        <f t="shared" ca="1" si="5162"/>
        <v>0</v>
      </c>
      <c r="AO4937" s="401">
        <f t="shared" ca="1" si="5163"/>
        <v>0</v>
      </c>
      <c r="AQ4937" s="401">
        <f t="shared" ca="1" si="5164"/>
        <v>0</v>
      </c>
      <c r="AR4937" s="401">
        <f t="shared" ca="1" si="5165"/>
        <v>0</v>
      </c>
      <c r="AT4937" s="401">
        <f t="shared" ca="1" si="5166"/>
        <v>0</v>
      </c>
      <c r="AU4937" s="401">
        <f t="shared" ca="1" si="5167"/>
        <v>0</v>
      </c>
      <c r="AW4937" s="401">
        <f t="shared" ca="1" si="5168"/>
        <v>0</v>
      </c>
      <c r="AX4937" s="401">
        <f t="shared" ca="1" si="5169"/>
        <v>0</v>
      </c>
      <c r="AZ4937" s="401">
        <f t="shared" ca="1" si="5170"/>
        <v>0</v>
      </c>
      <c r="BA4937" s="401">
        <f t="shared" ca="1" si="5171"/>
        <v>0</v>
      </c>
      <c r="BC4937" s="401">
        <f t="shared" ca="1" si="5172"/>
        <v>0</v>
      </c>
      <c r="BD4937" s="401">
        <f t="shared" ca="1" si="5173"/>
        <v>0</v>
      </c>
      <c r="BF4937" s="401">
        <f t="shared" ca="1" si="5174"/>
        <v>0</v>
      </c>
      <c r="BG4937" s="401">
        <f t="shared" ca="1" si="5175"/>
        <v>0</v>
      </c>
      <c r="BI4937" s="401">
        <f t="shared" ca="1" si="5176"/>
        <v>0</v>
      </c>
      <c r="BJ4937" s="401">
        <f t="shared" ca="1" si="5177"/>
        <v>0</v>
      </c>
      <c r="BL4937" s="401">
        <f t="shared" ca="1" si="5178"/>
        <v>0</v>
      </c>
      <c r="BM4937" s="401">
        <f t="shared" ca="1" si="5179"/>
        <v>0</v>
      </c>
    </row>
    <row r="4938" spans="4:65" hidden="1" x14ac:dyDescent="0.3">
      <c r="D4938" s="687"/>
      <c r="E4938" s="400">
        <f t="shared" si="5139"/>
        <v>81</v>
      </c>
      <c r="G4938" s="401">
        <f t="shared" ca="1" si="5140"/>
        <v>-8.7266348296199947E-7</v>
      </c>
      <c r="H4938" s="401">
        <f t="shared" ca="1" si="5141"/>
        <v>-1.1547000345467546</v>
      </c>
      <c r="J4938" s="401">
        <f t="shared" ca="1" si="5142"/>
        <v>0</v>
      </c>
      <c r="K4938" s="401">
        <f t="shared" ca="1" si="5143"/>
        <v>0</v>
      </c>
      <c r="M4938" s="401">
        <f t="shared" ca="1" si="5144"/>
        <v>0.64000000000000035</v>
      </c>
      <c r="N4938" s="401">
        <f t="shared" ca="1" si="5145"/>
        <v>-1.0051963660978909</v>
      </c>
      <c r="P4938" s="401">
        <f t="shared" ca="1" si="5146"/>
        <v>0</v>
      </c>
      <c r="Q4938" s="401">
        <f t="shared" ca="1" si="5147"/>
        <v>0</v>
      </c>
      <c r="S4938" s="401">
        <f t="shared" ca="1" si="5148"/>
        <v>0</v>
      </c>
      <c r="T4938" s="401">
        <f t="shared" ca="1" si="5149"/>
        <v>0</v>
      </c>
      <c r="V4938" s="401">
        <f t="shared" ca="1" si="5150"/>
        <v>0.64000000000000035</v>
      </c>
      <c r="W4938" s="401">
        <f t="shared" ca="1" si="5151"/>
        <v>-1.6051963660978905</v>
      </c>
      <c r="Y4938" s="401">
        <f t="shared" ca="1" si="5152"/>
        <v>0</v>
      </c>
      <c r="Z4938" s="401">
        <f t="shared" ca="1" si="5153"/>
        <v>0</v>
      </c>
      <c r="AB4938" s="401">
        <f t="shared" ca="1" si="5154"/>
        <v>-8.7266348296199947E-7</v>
      </c>
      <c r="AC4938" s="401">
        <f t="shared" ca="1" si="5155"/>
        <v>-2.5547000345467525</v>
      </c>
      <c r="AE4938" s="401">
        <f t="shared" ca="1" si="5156"/>
        <v>0</v>
      </c>
      <c r="AF4938" s="401">
        <f t="shared" ca="1" si="5157"/>
        <v>0</v>
      </c>
      <c r="AH4938" s="401">
        <f t="shared" ca="1" si="5158"/>
        <v>0</v>
      </c>
      <c r="AI4938" s="401">
        <f t="shared" ca="1" si="5159"/>
        <v>0</v>
      </c>
      <c r="AK4938" s="401">
        <f t="shared" ca="1" si="5160"/>
        <v>0</v>
      </c>
      <c r="AL4938" s="401">
        <f t="shared" ca="1" si="5161"/>
        <v>0</v>
      </c>
      <c r="AN4938" s="401">
        <f t="shared" ca="1" si="5162"/>
        <v>0</v>
      </c>
      <c r="AO4938" s="401">
        <f t="shared" ca="1" si="5163"/>
        <v>0</v>
      </c>
      <c r="AQ4938" s="401">
        <f t="shared" ca="1" si="5164"/>
        <v>0</v>
      </c>
      <c r="AR4938" s="401">
        <f t="shared" ca="1" si="5165"/>
        <v>0</v>
      </c>
      <c r="AT4938" s="401">
        <f t="shared" ca="1" si="5166"/>
        <v>0</v>
      </c>
      <c r="AU4938" s="401">
        <f t="shared" ca="1" si="5167"/>
        <v>0</v>
      </c>
      <c r="AW4938" s="401">
        <f t="shared" ca="1" si="5168"/>
        <v>0</v>
      </c>
      <c r="AX4938" s="401">
        <f t="shared" ca="1" si="5169"/>
        <v>0</v>
      </c>
      <c r="AZ4938" s="401">
        <f t="shared" ca="1" si="5170"/>
        <v>0</v>
      </c>
      <c r="BA4938" s="401">
        <f t="shared" ca="1" si="5171"/>
        <v>0</v>
      </c>
      <c r="BC4938" s="401">
        <f t="shared" ca="1" si="5172"/>
        <v>0</v>
      </c>
      <c r="BD4938" s="401">
        <f t="shared" ca="1" si="5173"/>
        <v>0</v>
      </c>
      <c r="BF4938" s="401">
        <f t="shared" ca="1" si="5174"/>
        <v>0</v>
      </c>
      <c r="BG4938" s="401">
        <f t="shared" ca="1" si="5175"/>
        <v>0</v>
      </c>
      <c r="BI4938" s="401">
        <f t="shared" ca="1" si="5176"/>
        <v>0</v>
      </c>
      <c r="BJ4938" s="401">
        <f t="shared" ca="1" si="5177"/>
        <v>0</v>
      </c>
      <c r="BL4938" s="401">
        <f t="shared" ca="1" si="5178"/>
        <v>0</v>
      </c>
      <c r="BM4938" s="401">
        <f t="shared" ca="1" si="5179"/>
        <v>0</v>
      </c>
    </row>
    <row r="4939" spans="4:65" hidden="1" x14ac:dyDescent="0.3">
      <c r="D4939" s="687"/>
      <c r="E4939" s="400">
        <f t="shared" si="5139"/>
        <v>82</v>
      </c>
      <c r="G4939" s="401">
        <f t="shared" ca="1" si="5140"/>
        <v>-8.7266348296199947E-7</v>
      </c>
      <c r="H4939" s="401">
        <f t="shared" ca="1" si="5141"/>
        <v>-1.1547000345467546</v>
      </c>
      <c r="J4939" s="401">
        <f t="shared" ca="1" si="5142"/>
        <v>0</v>
      </c>
      <c r="K4939" s="401">
        <f t="shared" ca="1" si="5143"/>
        <v>0</v>
      </c>
      <c r="M4939" s="401">
        <f t="shared" ca="1" si="5144"/>
        <v>0.64000000000000035</v>
      </c>
      <c r="N4939" s="401">
        <f t="shared" ca="1" si="5145"/>
        <v>-1.1851963660978906</v>
      </c>
      <c r="P4939" s="401">
        <f t="shared" ca="1" si="5146"/>
        <v>0</v>
      </c>
      <c r="Q4939" s="401">
        <f t="shared" ca="1" si="5147"/>
        <v>0</v>
      </c>
      <c r="S4939" s="401">
        <f t="shared" ca="1" si="5148"/>
        <v>0</v>
      </c>
      <c r="T4939" s="401">
        <f t="shared" ca="1" si="5149"/>
        <v>0</v>
      </c>
      <c r="V4939" s="401">
        <f t="shared" ca="1" si="5150"/>
        <v>0.64000000000000035</v>
      </c>
      <c r="W4939" s="401">
        <f t="shared" ca="1" si="5151"/>
        <v>-1.7851963660978909</v>
      </c>
      <c r="Y4939" s="401">
        <f t="shared" ca="1" si="5152"/>
        <v>0</v>
      </c>
      <c r="Z4939" s="401">
        <f t="shared" ca="1" si="5153"/>
        <v>0</v>
      </c>
      <c r="AB4939" s="401">
        <f t="shared" ca="1" si="5154"/>
        <v>-8.7266348296199947E-7</v>
      </c>
      <c r="AC4939" s="401">
        <f t="shared" ca="1" si="5155"/>
        <v>-2.5547000345467525</v>
      </c>
      <c r="AE4939" s="401">
        <f t="shared" ca="1" si="5156"/>
        <v>0</v>
      </c>
      <c r="AF4939" s="401">
        <f t="shared" ca="1" si="5157"/>
        <v>0</v>
      </c>
      <c r="AH4939" s="401">
        <f t="shared" ca="1" si="5158"/>
        <v>0</v>
      </c>
      <c r="AI4939" s="401">
        <f t="shared" ca="1" si="5159"/>
        <v>0</v>
      </c>
      <c r="AK4939" s="401">
        <f t="shared" ca="1" si="5160"/>
        <v>0</v>
      </c>
      <c r="AL4939" s="401">
        <f t="shared" ca="1" si="5161"/>
        <v>0</v>
      </c>
      <c r="AN4939" s="401">
        <f t="shared" ca="1" si="5162"/>
        <v>0</v>
      </c>
      <c r="AO4939" s="401">
        <f t="shared" ca="1" si="5163"/>
        <v>0</v>
      </c>
      <c r="AQ4939" s="401">
        <f t="shared" ca="1" si="5164"/>
        <v>0</v>
      </c>
      <c r="AR4939" s="401">
        <f t="shared" ca="1" si="5165"/>
        <v>0</v>
      </c>
      <c r="AT4939" s="401">
        <f t="shared" ca="1" si="5166"/>
        <v>0</v>
      </c>
      <c r="AU4939" s="401">
        <f t="shared" ca="1" si="5167"/>
        <v>0</v>
      </c>
      <c r="AW4939" s="401">
        <f t="shared" ca="1" si="5168"/>
        <v>0</v>
      </c>
      <c r="AX4939" s="401">
        <f t="shared" ca="1" si="5169"/>
        <v>0</v>
      </c>
      <c r="AZ4939" s="401">
        <f t="shared" ca="1" si="5170"/>
        <v>0</v>
      </c>
      <c r="BA4939" s="401">
        <f t="shared" ca="1" si="5171"/>
        <v>0</v>
      </c>
      <c r="BC4939" s="401">
        <f t="shared" ca="1" si="5172"/>
        <v>0</v>
      </c>
      <c r="BD4939" s="401">
        <f t="shared" ca="1" si="5173"/>
        <v>0</v>
      </c>
      <c r="BF4939" s="401">
        <f t="shared" ca="1" si="5174"/>
        <v>0</v>
      </c>
      <c r="BG4939" s="401">
        <f t="shared" ca="1" si="5175"/>
        <v>0</v>
      </c>
      <c r="BI4939" s="401">
        <f t="shared" ca="1" si="5176"/>
        <v>0</v>
      </c>
      <c r="BJ4939" s="401">
        <f t="shared" ca="1" si="5177"/>
        <v>0</v>
      </c>
      <c r="BL4939" s="401">
        <f t="shared" ca="1" si="5178"/>
        <v>0</v>
      </c>
      <c r="BM4939" s="401">
        <f t="shared" ca="1" si="5179"/>
        <v>0</v>
      </c>
    </row>
    <row r="4940" spans="4:65" hidden="1" x14ac:dyDescent="0.3">
      <c r="D4940" s="687"/>
      <c r="E4940" s="400">
        <f t="shared" si="5139"/>
        <v>83</v>
      </c>
      <c r="G4940" s="401">
        <f t="shared" ca="1" si="5140"/>
        <v>-8.7266348296199947E-7</v>
      </c>
      <c r="H4940" s="401">
        <f t="shared" ca="1" si="5141"/>
        <v>-1.1547000345467546</v>
      </c>
      <c r="J4940" s="401">
        <f t="shared" ca="1" si="5142"/>
        <v>0</v>
      </c>
      <c r="K4940" s="401">
        <f t="shared" ca="1" si="5143"/>
        <v>0</v>
      </c>
      <c r="M4940" s="401">
        <f t="shared" ca="1" si="5144"/>
        <v>0.68000000000000049</v>
      </c>
      <c r="N4940" s="401">
        <f t="shared" ca="1" si="5145"/>
        <v>-1.1621023553303056</v>
      </c>
      <c r="P4940" s="401">
        <f t="shared" ca="1" si="5146"/>
        <v>0</v>
      </c>
      <c r="Q4940" s="401">
        <f t="shared" ca="1" si="5147"/>
        <v>0</v>
      </c>
      <c r="S4940" s="401">
        <f t="shared" ca="1" si="5148"/>
        <v>0</v>
      </c>
      <c r="T4940" s="401">
        <f t="shared" ca="1" si="5149"/>
        <v>0</v>
      </c>
      <c r="V4940" s="401">
        <f t="shared" ca="1" si="5150"/>
        <v>0.68000000000000049</v>
      </c>
      <c r="W4940" s="401">
        <f t="shared" ca="1" si="5151"/>
        <v>-1.7621023553303055</v>
      </c>
      <c r="Y4940" s="401">
        <f t="shared" ca="1" si="5152"/>
        <v>0</v>
      </c>
      <c r="Z4940" s="401">
        <f t="shared" ca="1" si="5153"/>
        <v>0</v>
      </c>
      <c r="AB4940" s="401">
        <f t="shared" ca="1" si="5154"/>
        <v>-8.7266348296199947E-7</v>
      </c>
      <c r="AC4940" s="401">
        <f t="shared" ca="1" si="5155"/>
        <v>-2.5547000345467525</v>
      </c>
      <c r="AE4940" s="401">
        <f t="shared" ca="1" si="5156"/>
        <v>0</v>
      </c>
      <c r="AF4940" s="401">
        <f t="shared" ca="1" si="5157"/>
        <v>0</v>
      </c>
      <c r="AH4940" s="401">
        <f t="shared" ca="1" si="5158"/>
        <v>0</v>
      </c>
      <c r="AI4940" s="401">
        <f t="shared" ca="1" si="5159"/>
        <v>0</v>
      </c>
      <c r="AK4940" s="401">
        <f t="shared" ca="1" si="5160"/>
        <v>0</v>
      </c>
      <c r="AL4940" s="401">
        <f t="shared" ca="1" si="5161"/>
        <v>0</v>
      </c>
      <c r="AN4940" s="401">
        <f t="shared" ca="1" si="5162"/>
        <v>0</v>
      </c>
      <c r="AO4940" s="401">
        <f t="shared" ca="1" si="5163"/>
        <v>0</v>
      </c>
      <c r="AQ4940" s="401">
        <f t="shared" ca="1" si="5164"/>
        <v>0</v>
      </c>
      <c r="AR4940" s="401">
        <f t="shared" ca="1" si="5165"/>
        <v>0</v>
      </c>
      <c r="AT4940" s="401">
        <f t="shared" ca="1" si="5166"/>
        <v>0</v>
      </c>
      <c r="AU4940" s="401">
        <f t="shared" ca="1" si="5167"/>
        <v>0</v>
      </c>
      <c r="AW4940" s="401">
        <f t="shared" ca="1" si="5168"/>
        <v>0</v>
      </c>
      <c r="AX4940" s="401">
        <f t="shared" ca="1" si="5169"/>
        <v>0</v>
      </c>
      <c r="AZ4940" s="401">
        <f t="shared" ca="1" si="5170"/>
        <v>0</v>
      </c>
      <c r="BA4940" s="401">
        <f t="shared" ca="1" si="5171"/>
        <v>0</v>
      </c>
      <c r="BC4940" s="401">
        <f t="shared" ca="1" si="5172"/>
        <v>0</v>
      </c>
      <c r="BD4940" s="401">
        <f t="shared" ca="1" si="5173"/>
        <v>0</v>
      </c>
      <c r="BF4940" s="401">
        <f t="shared" ca="1" si="5174"/>
        <v>0</v>
      </c>
      <c r="BG4940" s="401">
        <f t="shared" ca="1" si="5175"/>
        <v>0</v>
      </c>
      <c r="BI4940" s="401">
        <f t="shared" ca="1" si="5176"/>
        <v>0</v>
      </c>
      <c r="BJ4940" s="401">
        <f t="shared" ca="1" si="5177"/>
        <v>0</v>
      </c>
      <c r="BL4940" s="401">
        <f t="shared" ca="1" si="5178"/>
        <v>0</v>
      </c>
      <c r="BM4940" s="401">
        <f t="shared" ca="1" si="5179"/>
        <v>0</v>
      </c>
    </row>
    <row r="4941" spans="4:65" hidden="1" x14ac:dyDescent="0.3">
      <c r="D4941" s="687"/>
      <c r="E4941" s="400">
        <f t="shared" si="5139"/>
        <v>84</v>
      </c>
      <c r="G4941" s="401">
        <f t="shared" ca="1" si="5140"/>
        <v>-8.7266348296199947E-7</v>
      </c>
      <c r="H4941" s="401">
        <f t="shared" ca="1" si="5141"/>
        <v>-1.1547000345467546</v>
      </c>
      <c r="J4941" s="401">
        <f t="shared" ca="1" si="5142"/>
        <v>0</v>
      </c>
      <c r="K4941" s="401">
        <f t="shared" ca="1" si="5143"/>
        <v>0</v>
      </c>
      <c r="M4941" s="401">
        <f t="shared" ca="1" si="5144"/>
        <v>0.68000000000000038</v>
      </c>
      <c r="N4941" s="401">
        <f t="shared" ca="1" si="5145"/>
        <v>-0.98210235533030565</v>
      </c>
      <c r="P4941" s="401">
        <f t="shared" ca="1" si="5146"/>
        <v>0</v>
      </c>
      <c r="Q4941" s="401">
        <f t="shared" ca="1" si="5147"/>
        <v>0</v>
      </c>
      <c r="S4941" s="401">
        <f t="shared" ca="1" si="5148"/>
        <v>0</v>
      </c>
      <c r="T4941" s="401">
        <f t="shared" ca="1" si="5149"/>
        <v>0</v>
      </c>
      <c r="V4941" s="401">
        <f t="shared" ca="1" si="5150"/>
        <v>0.68000000000000038</v>
      </c>
      <c r="W4941" s="401">
        <f t="shared" ca="1" si="5151"/>
        <v>-1.5821023553303055</v>
      </c>
      <c r="Y4941" s="401">
        <f t="shared" ca="1" si="5152"/>
        <v>0</v>
      </c>
      <c r="Z4941" s="401">
        <f t="shared" ca="1" si="5153"/>
        <v>0</v>
      </c>
      <c r="AB4941" s="401">
        <f t="shared" ca="1" si="5154"/>
        <v>-8.7266348296199947E-7</v>
      </c>
      <c r="AC4941" s="401">
        <f t="shared" ca="1" si="5155"/>
        <v>-2.5547000345467525</v>
      </c>
      <c r="AE4941" s="401">
        <f t="shared" ca="1" si="5156"/>
        <v>0</v>
      </c>
      <c r="AF4941" s="401">
        <f t="shared" ca="1" si="5157"/>
        <v>0</v>
      </c>
      <c r="AH4941" s="401">
        <f t="shared" ca="1" si="5158"/>
        <v>0</v>
      </c>
      <c r="AI4941" s="401">
        <f t="shared" ca="1" si="5159"/>
        <v>0</v>
      </c>
      <c r="AK4941" s="401">
        <f t="shared" ca="1" si="5160"/>
        <v>0</v>
      </c>
      <c r="AL4941" s="401">
        <f t="shared" ca="1" si="5161"/>
        <v>0</v>
      </c>
      <c r="AN4941" s="401">
        <f t="shared" ca="1" si="5162"/>
        <v>0</v>
      </c>
      <c r="AO4941" s="401">
        <f t="shared" ca="1" si="5163"/>
        <v>0</v>
      </c>
      <c r="AQ4941" s="401">
        <f t="shared" ca="1" si="5164"/>
        <v>0</v>
      </c>
      <c r="AR4941" s="401">
        <f t="shared" ca="1" si="5165"/>
        <v>0</v>
      </c>
      <c r="AT4941" s="401">
        <f t="shared" ca="1" si="5166"/>
        <v>0</v>
      </c>
      <c r="AU4941" s="401">
        <f t="shared" ca="1" si="5167"/>
        <v>0</v>
      </c>
      <c r="AW4941" s="401">
        <f t="shared" ca="1" si="5168"/>
        <v>0</v>
      </c>
      <c r="AX4941" s="401">
        <f t="shared" ca="1" si="5169"/>
        <v>0</v>
      </c>
      <c r="AZ4941" s="401">
        <f t="shared" ca="1" si="5170"/>
        <v>0</v>
      </c>
      <c r="BA4941" s="401">
        <f t="shared" ca="1" si="5171"/>
        <v>0</v>
      </c>
      <c r="BC4941" s="401">
        <f t="shared" ca="1" si="5172"/>
        <v>0</v>
      </c>
      <c r="BD4941" s="401">
        <f t="shared" ca="1" si="5173"/>
        <v>0</v>
      </c>
      <c r="BF4941" s="401">
        <f t="shared" ca="1" si="5174"/>
        <v>0</v>
      </c>
      <c r="BG4941" s="401">
        <f t="shared" ca="1" si="5175"/>
        <v>0</v>
      </c>
      <c r="BI4941" s="401">
        <f t="shared" ca="1" si="5176"/>
        <v>0</v>
      </c>
      <c r="BJ4941" s="401">
        <f t="shared" ca="1" si="5177"/>
        <v>0</v>
      </c>
      <c r="BL4941" s="401">
        <f t="shared" ca="1" si="5178"/>
        <v>0</v>
      </c>
      <c r="BM4941" s="401">
        <f t="shared" ca="1" si="5179"/>
        <v>0</v>
      </c>
    </row>
    <row r="4942" spans="4:65" hidden="1" x14ac:dyDescent="0.3">
      <c r="D4942" s="687"/>
      <c r="E4942" s="400">
        <f t="shared" si="5139"/>
        <v>85</v>
      </c>
      <c r="G4942" s="401">
        <f t="shared" ca="1" si="5140"/>
        <v>-8.7266348296199947E-7</v>
      </c>
      <c r="H4942" s="401">
        <f t="shared" ca="1" si="5141"/>
        <v>-1.1547000345467546</v>
      </c>
      <c r="J4942" s="401">
        <f t="shared" ca="1" si="5142"/>
        <v>0</v>
      </c>
      <c r="K4942" s="401">
        <f t="shared" ca="1" si="5143"/>
        <v>0</v>
      </c>
      <c r="M4942" s="401">
        <f t="shared" ca="1" si="5144"/>
        <v>0.72000000000000042</v>
      </c>
      <c r="N4942" s="401">
        <f t="shared" ca="1" si="5145"/>
        <v>-0.95900834456272077</v>
      </c>
      <c r="P4942" s="401">
        <f t="shared" ca="1" si="5146"/>
        <v>0</v>
      </c>
      <c r="Q4942" s="401">
        <f t="shared" ca="1" si="5147"/>
        <v>0</v>
      </c>
      <c r="S4942" s="401">
        <f t="shared" ca="1" si="5148"/>
        <v>0</v>
      </c>
      <c r="T4942" s="401">
        <f t="shared" ca="1" si="5149"/>
        <v>0</v>
      </c>
      <c r="V4942" s="401">
        <f t="shared" ca="1" si="5150"/>
        <v>0.72000000000000031</v>
      </c>
      <c r="W4942" s="401">
        <f t="shared" ca="1" si="5151"/>
        <v>-1.5590083445627203</v>
      </c>
      <c r="Y4942" s="401">
        <f t="shared" ca="1" si="5152"/>
        <v>0</v>
      </c>
      <c r="Z4942" s="401">
        <f t="shared" ca="1" si="5153"/>
        <v>0</v>
      </c>
      <c r="AB4942" s="401">
        <f t="shared" ca="1" si="5154"/>
        <v>-8.7266348296199947E-7</v>
      </c>
      <c r="AC4942" s="401">
        <f t="shared" ca="1" si="5155"/>
        <v>-2.5547000345467525</v>
      </c>
      <c r="AE4942" s="401">
        <f t="shared" ca="1" si="5156"/>
        <v>0</v>
      </c>
      <c r="AF4942" s="401">
        <f t="shared" ca="1" si="5157"/>
        <v>0</v>
      </c>
      <c r="AH4942" s="401">
        <f t="shared" ca="1" si="5158"/>
        <v>0</v>
      </c>
      <c r="AI4942" s="401">
        <f t="shared" ca="1" si="5159"/>
        <v>0</v>
      </c>
      <c r="AK4942" s="401">
        <f t="shared" ca="1" si="5160"/>
        <v>0</v>
      </c>
      <c r="AL4942" s="401">
        <f t="shared" ca="1" si="5161"/>
        <v>0</v>
      </c>
      <c r="AN4942" s="401">
        <f t="shared" ca="1" si="5162"/>
        <v>0</v>
      </c>
      <c r="AO4942" s="401">
        <f t="shared" ca="1" si="5163"/>
        <v>0</v>
      </c>
      <c r="AQ4942" s="401">
        <f t="shared" ca="1" si="5164"/>
        <v>0</v>
      </c>
      <c r="AR4942" s="401">
        <f t="shared" ca="1" si="5165"/>
        <v>0</v>
      </c>
      <c r="AT4942" s="401">
        <f t="shared" ca="1" si="5166"/>
        <v>0</v>
      </c>
      <c r="AU4942" s="401">
        <f t="shared" ca="1" si="5167"/>
        <v>0</v>
      </c>
      <c r="AW4942" s="401">
        <f t="shared" ca="1" si="5168"/>
        <v>0</v>
      </c>
      <c r="AX4942" s="401">
        <f t="shared" ca="1" si="5169"/>
        <v>0</v>
      </c>
      <c r="AZ4942" s="401">
        <f t="shared" ca="1" si="5170"/>
        <v>0</v>
      </c>
      <c r="BA4942" s="401">
        <f t="shared" ca="1" si="5171"/>
        <v>0</v>
      </c>
      <c r="BC4942" s="401">
        <f t="shared" ca="1" si="5172"/>
        <v>0</v>
      </c>
      <c r="BD4942" s="401">
        <f t="shared" ca="1" si="5173"/>
        <v>0</v>
      </c>
      <c r="BF4942" s="401">
        <f t="shared" ca="1" si="5174"/>
        <v>0</v>
      </c>
      <c r="BG4942" s="401">
        <f t="shared" ca="1" si="5175"/>
        <v>0</v>
      </c>
      <c r="BI4942" s="401">
        <f t="shared" ca="1" si="5176"/>
        <v>0</v>
      </c>
      <c r="BJ4942" s="401">
        <f t="shared" ca="1" si="5177"/>
        <v>0</v>
      </c>
      <c r="BL4942" s="401">
        <f t="shared" ca="1" si="5178"/>
        <v>0</v>
      </c>
      <c r="BM4942" s="401">
        <f t="shared" ca="1" si="5179"/>
        <v>0</v>
      </c>
    </row>
    <row r="4943" spans="4:65" hidden="1" x14ac:dyDescent="0.3">
      <c r="D4943" s="687"/>
      <c r="E4943" s="400">
        <f t="shared" si="5139"/>
        <v>86</v>
      </c>
      <c r="G4943" s="401">
        <f t="shared" ca="1" si="5140"/>
        <v>-8.7266348296199947E-7</v>
      </c>
      <c r="H4943" s="401">
        <f t="shared" ca="1" si="5141"/>
        <v>-1.1547000345467546</v>
      </c>
      <c r="J4943" s="401">
        <f t="shared" ca="1" si="5142"/>
        <v>0</v>
      </c>
      <c r="K4943" s="401">
        <f t="shared" ca="1" si="5143"/>
        <v>0</v>
      </c>
      <c r="M4943" s="401">
        <f t="shared" ca="1" si="5144"/>
        <v>0.72000000000000042</v>
      </c>
      <c r="N4943" s="401">
        <f t="shared" ca="1" si="5145"/>
        <v>-1.1390083445627204</v>
      </c>
      <c r="P4943" s="401">
        <f t="shared" ca="1" si="5146"/>
        <v>0</v>
      </c>
      <c r="Q4943" s="401">
        <f t="shared" ca="1" si="5147"/>
        <v>0</v>
      </c>
      <c r="S4943" s="401">
        <f t="shared" ca="1" si="5148"/>
        <v>0</v>
      </c>
      <c r="T4943" s="401">
        <f t="shared" ca="1" si="5149"/>
        <v>0</v>
      </c>
      <c r="V4943" s="401">
        <f t="shared" ca="1" si="5150"/>
        <v>0.72000000000000042</v>
      </c>
      <c r="W4943" s="401">
        <f t="shared" ca="1" si="5151"/>
        <v>-1.7390083445627207</v>
      </c>
      <c r="Y4943" s="401">
        <f t="shared" ca="1" si="5152"/>
        <v>0</v>
      </c>
      <c r="Z4943" s="401">
        <f t="shared" ca="1" si="5153"/>
        <v>0</v>
      </c>
      <c r="AB4943" s="401">
        <f t="shared" ca="1" si="5154"/>
        <v>-8.7266348296199947E-7</v>
      </c>
      <c r="AC4943" s="401">
        <f t="shared" ca="1" si="5155"/>
        <v>-2.5547000345467525</v>
      </c>
      <c r="AE4943" s="401">
        <f t="shared" ca="1" si="5156"/>
        <v>0</v>
      </c>
      <c r="AF4943" s="401">
        <f t="shared" ca="1" si="5157"/>
        <v>0</v>
      </c>
      <c r="AH4943" s="401">
        <f t="shared" ca="1" si="5158"/>
        <v>0</v>
      </c>
      <c r="AI4943" s="401">
        <f t="shared" ca="1" si="5159"/>
        <v>0</v>
      </c>
      <c r="AK4943" s="401">
        <f t="shared" ca="1" si="5160"/>
        <v>0</v>
      </c>
      <c r="AL4943" s="401">
        <f t="shared" ca="1" si="5161"/>
        <v>0</v>
      </c>
      <c r="AN4943" s="401">
        <f t="shared" ca="1" si="5162"/>
        <v>0</v>
      </c>
      <c r="AO4943" s="401">
        <f t="shared" ca="1" si="5163"/>
        <v>0</v>
      </c>
      <c r="AQ4943" s="401">
        <f t="shared" ca="1" si="5164"/>
        <v>0</v>
      </c>
      <c r="AR4943" s="401">
        <f t="shared" ca="1" si="5165"/>
        <v>0</v>
      </c>
      <c r="AT4943" s="401">
        <f t="shared" ca="1" si="5166"/>
        <v>0</v>
      </c>
      <c r="AU4943" s="401">
        <f t="shared" ca="1" si="5167"/>
        <v>0</v>
      </c>
      <c r="AW4943" s="401">
        <f t="shared" ca="1" si="5168"/>
        <v>0</v>
      </c>
      <c r="AX4943" s="401">
        <f t="shared" ca="1" si="5169"/>
        <v>0</v>
      </c>
      <c r="AZ4943" s="401">
        <f t="shared" ca="1" si="5170"/>
        <v>0</v>
      </c>
      <c r="BA4943" s="401">
        <f t="shared" ca="1" si="5171"/>
        <v>0</v>
      </c>
      <c r="BC4943" s="401">
        <f t="shared" ca="1" si="5172"/>
        <v>0</v>
      </c>
      <c r="BD4943" s="401">
        <f t="shared" ca="1" si="5173"/>
        <v>0</v>
      </c>
      <c r="BF4943" s="401">
        <f t="shared" ca="1" si="5174"/>
        <v>0</v>
      </c>
      <c r="BG4943" s="401">
        <f t="shared" ca="1" si="5175"/>
        <v>0</v>
      </c>
      <c r="BI4943" s="401">
        <f t="shared" ca="1" si="5176"/>
        <v>0</v>
      </c>
      <c r="BJ4943" s="401">
        <f t="shared" ca="1" si="5177"/>
        <v>0</v>
      </c>
      <c r="BL4943" s="401">
        <f t="shared" ca="1" si="5178"/>
        <v>0</v>
      </c>
      <c r="BM4943" s="401">
        <f t="shared" ca="1" si="5179"/>
        <v>0</v>
      </c>
    </row>
    <row r="4944" spans="4:65" hidden="1" x14ac:dyDescent="0.3">
      <c r="D4944" s="687"/>
      <c r="E4944" s="400">
        <f t="shared" si="5139"/>
        <v>87</v>
      </c>
      <c r="G4944" s="401">
        <f t="shared" ca="1" si="5140"/>
        <v>-8.7266348296199947E-7</v>
      </c>
      <c r="H4944" s="401">
        <f t="shared" ca="1" si="5141"/>
        <v>-1.1547000345467546</v>
      </c>
      <c r="J4944" s="401">
        <f t="shared" ca="1" si="5142"/>
        <v>0</v>
      </c>
      <c r="K4944" s="401">
        <f t="shared" ca="1" si="5143"/>
        <v>0</v>
      </c>
      <c r="M4944" s="401">
        <f t="shared" ca="1" si="5144"/>
        <v>0.76000000000000045</v>
      </c>
      <c r="N4944" s="401">
        <f t="shared" ca="1" si="5145"/>
        <v>-1.1159143337951356</v>
      </c>
      <c r="P4944" s="401">
        <f t="shared" ca="1" si="5146"/>
        <v>0</v>
      </c>
      <c r="Q4944" s="401">
        <f t="shared" ca="1" si="5147"/>
        <v>0</v>
      </c>
      <c r="S4944" s="401">
        <f t="shared" ca="1" si="5148"/>
        <v>0</v>
      </c>
      <c r="T4944" s="401">
        <f t="shared" ca="1" si="5149"/>
        <v>0</v>
      </c>
      <c r="V4944" s="401">
        <f t="shared" ca="1" si="5150"/>
        <v>0.76000000000000045</v>
      </c>
      <c r="W4944" s="401">
        <f t="shared" ca="1" si="5151"/>
        <v>-1.7159143337951357</v>
      </c>
      <c r="Y4944" s="401">
        <f t="shared" ca="1" si="5152"/>
        <v>0</v>
      </c>
      <c r="Z4944" s="401">
        <f t="shared" ca="1" si="5153"/>
        <v>0</v>
      </c>
      <c r="AB4944" s="401">
        <f t="shared" ca="1" si="5154"/>
        <v>-8.7266348296199947E-7</v>
      </c>
      <c r="AC4944" s="401">
        <f t="shared" ca="1" si="5155"/>
        <v>-2.5547000345467525</v>
      </c>
      <c r="AE4944" s="401">
        <f t="shared" ca="1" si="5156"/>
        <v>0</v>
      </c>
      <c r="AF4944" s="401">
        <f t="shared" ca="1" si="5157"/>
        <v>0</v>
      </c>
      <c r="AH4944" s="401">
        <f t="shared" ca="1" si="5158"/>
        <v>0</v>
      </c>
      <c r="AI4944" s="401">
        <f t="shared" ca="1" si="5159"/>
        <v>0</v>
      </c>
      <c r="AK4944" s="401">
        <f t="shared" ca="1" si="5160"/>
        <v>0</v>
      </c>
      <c r="AL4944" s="401">
        <f t="shared" ca="1" si="5161"/>
        <v>0</v>
      </c>
      <c r="AN4944" s="401">
        <f t="shared" ca="1" si="5162"/>
        <v>0</v>
      </c>
      <c r="AO4944" s="401">
        <f t="shared" ca="1" si="5163"/>
        <v>0</v>
      </c>
      <c r="AQ4944" s="401">
        <f t="shared" ca="1" si="5164"/>
        <v>0</v>
      </c>
      <c r="AR4944" s="401">
        <f t="shared" ca="1" si="5165"/>
        <v>0</v>
      </c>
      <c r="AT4944" s="401">
        <f t="shared" ca="1" si="5166"/>
        <v>0</v>
      </c>
      <c r="AU4944" s="401">
        <f t="shared" ca="1" si="5167"/>
        <v>0</v>
      </c>
      <c r="AW4944" s="401">
        <f t="shared" ca="1" si="5168"/>
        <v>0</v>
      </c>
      <c r="AX4944" s="401">
        <f t="shared" ca="1" si="5169"/>
        <v>0</v>
      </c>
      <c r="AZ4944" s="401">
        <f t="shared" ca="1" si="5170"/>
        <v>0</v>
      </c>
      <c r="BA4944" s="401">
        <f t="shared" ca="1" si="5171"/>
        <v>0</v>
      </c>
      <c r="BC4944" s="401">
        <f t="shared" ca="1" si="5172"/>
        <v>0</v>
      </c>
      <c r="BD4944" s="401">
        <f t="shared" ca="1" si="5173"/>
        <v>0</v>
      </c>
      <c r="BF4944" s="401">
        <f t="shared" ca="1" si="5174"/>
        <v>0</v>
      </c>
      <c r="BG4944" s="401">
        <f t="shared" ca="1" si="5175"/>
        <v>0</v>
      </c>
      <c r="BI4944" s="401">
        <f t="shared" ca="1" si="5176"/>
        <v>0</v>
      </c>
      <c r="BJ4944" s="401">
        <f t="shared" ca="1" si="5177"/>
        <v>0</v>
      </c>
      <c r="BL4944" s="401">
        <f t="shared" ca="1" si="5178"/>
        <v>0</v>
      </c>
      <c r="BM4944" s="401">
        <f t="shared" ca="1" si="5179"/>
        <v>0</v>
      </c>
    </row>
    <row r="4945" spans="4:65" hidden="1" x14ac:dyDescent="0.3">
      <c r="D4945" s="687"/>
      <c r="E4945" s="400">
        <f t="shared" si="5139"/>
        <v>88</v>
      </c>
      <c r="G4945" s="401">
        <f t="shared" ca="1" si="5140"/>
        <v>-8.7266348296199947E-7</v>
      </c>
      <c r="H4945" s="401">
        <f t="shared" ca="1" si="5141"/>
        <v>-1.1547000345467546</v>
      </c>
      <c r="J4945" s="401">
        <f t="shared" ca="1" si="5142"/>
        <v>0</v>
      </c>
      <c r="K4945" s="401">
        <f t="shared" ca="1" si="5143"/>
        <v>0</v>
      </c>
      <c r="M4945" s="401">
        <f t="shared" ca="1" si="5144"/>
        <v>0.76000000000000034</v>
      </c>
      <c r="N4945" s="401">
        <f t="shared" ca="1" si="5145"/>
        <v>-0.93591433379513556</v>
      </c>
      <c r="P4945" s="401">
        <f t="shared" ca="1" si="5146"/>
        <v>0</v>
      </c>
      <c r="Q4945" s="401">
        <f t="shared" ca="1" si="5147"/>
        <v>0</v>
      </c>
      <c r="S4945" s="401">
        <f t="shared" ca="1" si="5148"/>
        <v>0</v>
      </c>
      <c r="T4945" s="401">
        <f t="shared" ca="1" si="5149"/>
        <v>0</v>
      </c>
      <c r="V4945" s="401">
        <f t="shared" ca="1" si="5150"/>
        <v>0.76000000000000045</v>
      </c>
      <c r="W4945" s="401">
        <f t="shared" ca="1" si="5151"/>
        <v>-1.5359143337951355</v>
      </c>
      <c r="Y4945" s="401">
        <f t="shared" ca="1" si="5152"/>
        <v>0</v>
      </c>
      <c r="Z4945" s="401">
        <f t="shared" ca="1" si="5153"/>
        <v>0</v>
      </c>
      <c r="AB4945" s="401">
        <f t="shared" ca="1" si="5154"/>
        <v>-8.7266348296199947E-7</v>
      </c>
      <c r="AC4945" s="401">
        <f t="shared" ca="1" si="5155"/>
        <v>-2.5547000345467525</v>
      </c>
      <c r="AE4945" s="401">
        <f t="shared" ca="1" si="5156"/>
        <v>0</v>
      </c>
      <c r="AF4945" s="401">
        <f t="shared" ca="1" si="5157"/>
        <v>0</v>
      </c>
      <c r="AH4945" s="401">
        <f t="shared" ca="1" si="5158"/>
        <v>0</v>
      </c>
      <c r="AI4945" s="401">
        <f t="shared" ca="1" si="5159"/>
        <v>0</v>
      </c>
      <c r="AK4945" s="401">
        <f t="shared" ca="1" si="5160"/>
        <v>0</v>
      </c>
      <c r="AL4945" s="401">
        <f t="shared" ca="1" si="5161"/>
        <v>0</v>
      </c>
      <c r="AN4945" s="401">
        <f t="shared" ca="1" si="5162"/>
        <v>0</v>
      </c>
      <c r="AO4945" s="401">
        <f t="shared" ca="1" si="5163"/>
        <v>0</v>
      </c>
      <c r="AQ4945" s="401">
        <f t="shared" ca="1" si="5164"/>
        <v>0</v>
      </c>
      <c r="AR4945" s="401">
        <f t="shared" ca="1" si="5165"/>
        <v>0</v>
      </c>
      <c r="AT4945" s="401">
        <f t="shared" ca="1" si="5166"/>
        <v>0</v>
      </c>
      <c r="AU4945" s="401">
        <f t="shared" ca="1" si="5167"/>
        <v>0</v>
      </c>
      <c r="AW4945" s="401">
        <f t="shared" ca="1" si="5168"/>
        <v>0</v>
      </c>
      <c r="AX4945" s="401">
        <f t="shared" ca="1" si="5169"/>
        <v>0</v>
      </c>
      <c r="AZ4945" s="401">
        <f t="shared" ca="1" si="5170"/>
        <v>0</v>
      </c>
      <c r="BA4945" s="401">
        <f t="shared" ca="1" si="5171"/>
        <v>0</v>
      </c>
      <c r="BC4945" s="401">
        <f t="shared" ca="1" si="5172"/>
        <v>0</v>
      </c>
      <c r="BD4945" s="401">
        <f t="shared" ca="1" si="5173"/>
        <v>0</v>
      </c>
      <c r="BF4945" s="401">
        <f t="shared" ca="1" si="5174"/>
        <v>0</v>
      </c>
      <c r="BG4945" s="401">
        <f t="shared" ca="1" si="5175"/>
        <v>0</v>
      </c>
      <c r="BI4945" s="401">
        <f t="shared" ca="1" si="5176"/>
        <v>0</v>
      </c>
      <c r="BJ4945" s="401">
        <f t="shared" ca="1" si="5177"/>
        <v>0</v>
      </c>
      <c r="BL4945" s="401">
        <f t="shared" ca="1" si="5178"/>
        <v>0</v>
      </c>
      <c r="BM4945" s="401">
        <f t="shared" ca="1" si="5179"/>
        <v>0</v>
      </c>
    </row>
    <row r="4946" spans="4:65" hidden="1" x14ac:dyDescent="0.3">
      <c r="D4946" s="687"/>
      <c r="E4946" s="400">
        <f t="shared" si="5139"/>
        <v>89</v>
      </c>
      <c r="G4946" s="401">
        <f t="shared" ca="1" si="5140"/>
        <v>-8.7266348296199947E-7</v>
      </c>
      <c r="H4946" s="401">
        <f t="shared" ca="1" si="5141"/>
        <v>-1.1547000345467546</v>
      </c>
      <c r="J4946" s="401">
        <f t="shared" ca="1" si="5142"/>
        <v>0</v>
      </c>
      <c r="K4946" s="401">
        <f t="shared" ca="1" si="5143"/>
        <v>0</v>
      </c>
      <c r="M4946" s="401">
        <f t="shared" ca="1" si="5144"/>
        <v>0.80000000000000049</v>
      </c>
      <c r="N4946" s="401">
        <f t="shared" ca="1" si="5145"/>
        <v>-0.91282032302755056</v>
      </c>
      <c r="P4946" s="401">
        <f t="shared" ca="1" si="5146"/>
        <v>0</v>
      </c>
      <c r="Q4946" s="401">
        <f t="shared" ca="1" si="5147"/>
        <v>0</v>
      </c>
      <c r="S4946" s="401">
        <f t="shared" ca="1" si="5148"/>
        <v>0</v>
      </c>
      <c r="T4946" s="401">
        <f t="shared" ca="1" si="5149"/>
        <v>0</v>
      </c>
      <c r="V4946" s="401">
        <f t="shared" ca="1" si="5150"/>
        <v>0.80000000000000049</v>
      </c>
      <c r="W4946" s="401">
        <f t="shared" ca="1" si="5151"/>
        <v>-1.5128203230275501</v>
      </c>
      <c r="Y4946" s="401">
        <f t="shared" ca="1" si="5152"/>
        <v>0</v>
      </c>
      <c r="Z4946" s="401">
        <f t="shared" ca="1" si="5153"/>
        <v>0</v>
      </c>
      <c r="AB4946" s="401">
        <f t="shared" ca="1" si="5154"/>
        <v>-8.7266348296199947E-7</v>
      </c>
      <c r="AC4946" s="401">
        <f t="shared" ca="1" si="5155"/>
        <v>-2.5547000345467525</v>
      </c>
      <c r="AE4946" s="401">
        <f t="shared" ca="1" si="5156"/>
        <v>0</v>
      </c>
      <c r="AF4946" s="401">
        <f t="shared" ca="1" si="5157"/>
        <v>0</v>
      </c>
      <c r="AH4946" s="401">
        <f t="shared" ca="1" si="5158"/>
        <v>0</v>
      </c>
      <c r="AI4946" s="401">
        <f t="shared" ca="1" si="5159"/>
        <v>0</v>
      </c>
      <c r="AK4946" s="401">
        <f t="shared" ca="1" si="5160"/>
        <v>0</v>
      </c>
      <c r="AL4946" s="401">
        <f t="shared" ca="1" si="5161"/>
        <v>0</v>
      </c>
      <c r="AN4946" s="401">
        <f t="shared" ca="1" si="5162"/>
        <v>0</v>
      </c>
      <c r="AO4946" s="401">
        <f t="shared" ca="1" si="5163"/>
        <v>0</v>
      </c>
      <c r="AQ4946" s="401">
        <f t="shared" ca="1" si="5164"/>
        <v>0</v>
      </c>
      <c r="AR4946" s="401">
        <f t="shared" ca="1" si="5165"/>
        <v>0</v>
      </c>
      <c r="AT4946" s="401">
        <f t="shared" ca="1" si="5166"/>
        <v>0</v>
      </c>
      <c r="AU4946" s="401">
        <f t="shared" ca="1" si="5167"/>
        <v>0</v>
      </c>
      <c r="AW4946" s="401">
        <f t="shared" ca="1" si="5168"/>
        <v>0</v>
      </c>
      <c r="AX4946" s="401">
        <f t="shared" ca="1" si="5169"/>
        <v>0</v>
      </c>
      <c r="AZ4946" s="401">
        <f t="shared" ca="1" si="5170"/>
        <v>0</v>
      </c>
      <c r="BA4946" s="401">
        <f t="shared" ca="1" si="5171"/>
        <v>0</v>
      </c>
      <c r="BC4946" s="401">
        <f t="shared" ca="1" si="5172"/>
        <v>0</v>
      </c>
      <c r="BD4946" s="401">
        <f t="shared" ca="1" si="5173"/>
        <v>0</v>
      </c>
      <c r="BF4946" s="401">
        <f t="shared" ca="1" si="5174"/>
        <v>0</v>
      </c>
      <c r="BG4946" s="401">
        <f t="shared" ca="1" si="5175"/>
        <v>0</v>
      </c>
      <c r="BI4946" s="401">
        <f t="shared" ca="1" si="5176"/>
        <v>0</v>
      </c>
      <c r="BJ4946" s="401">
        <f t="shared" ca="1" si="5177"/>
        <v>0</v>
      </c>
      <c r="BL4946" s="401">
        <f t="shared" ca="1" si="5178"/>
        <v>0</v>
      </c>
      <c r="BM4946" s="401">
        <f t="shared" ca="1" si="5179"/>
        <v>0</v>
      </c>
    </row>
    <row r="4947" spans="4:65" hidden="1" x14ac:dyDescent="0.3">
      <c r="D4947" s="687"/>
      <c r="E4947" s="400">
        <f t="shared" si="5139"/>
        <v>90</v>
      </c>
      <c r="G4947" s="401">
        <f t="shared" ca="1" si="5140"/>
        <v>-8.7266348296199947E-7</v>
      </c>
      <c r="H4947" s="401">
        <f t="shared" ca="1" si="5141"/>
        <v>-1.1547000345467546</v>
      </c>
      <c r="J4947" s="401">
        <f t="shared" ca="1" si="5142"/>
        <v>0</v>
      </c>
      <c r="K4947" s="401">
        <f t="shared" ca="1" si="5143"/>
        <v>0</v>
      </c>
      <c r="M4947" s="401">
        <f t="shared" ca="1" si="5144"/>
        <v>0.80000000000000049</v>
      </c>
      <c r="N4947" s="401">
        <f t="shared" ca="1" si="5145"/>
        <v>-1.0928203230275504</v>
      </c>
      <c r="P4947" s="401">
        <f t="shared" ca="1" si="5146"/>
        <v>0</v>
      </c>
      <c r="Q4947" s="401">
        <f t="shared" ca="1" si="5147"/>
        <v>0</v>
      </c>
      <c r="S4947" s="401">
        <f t="shared" ca="1" si="5148"/>
        <v>0</v>
      </c>
      <c r="T4947" s="401">
        <f t="shared" ca="1" si="5149"/>
        <v>0</v>
      </c>
      <c r="V4947" s="401">
        <f t="shared" ca="1" si="5150"/>
        <v>0.8000000000000006</v>
      </c>
      <c r="W4947" s="401">
        <f t="shared" ca="1" si="5151"/>
        <v>-1.6928203230275503</v>
      </c>
      <c r="Y4947" s="401">
        <f t="shared" ca="1" si="5152"/>
        <v>0</v>
      </c>
      <c r="Z4947" s="401">
        <f t="shared" ca="1" si="5153"/>
        <v>0</v>
      </c>
      <c r="AB4947" s="401">
        <f t="shared" ca="1" si="5154"/>
        <v>-8.7266348296199947E-7</v>
      </c>
      <c r="AC4947" s="401">
        <f t="shared" ca="1" si="5155"/>
        <v>-2.5547000345467525</v>
      </c>
      <c r="AE4947" s="401">
        <f t="shared" ca="1" si="5156"/>
        <v>0</v>
      </c>
      <c r="AF4947" s="401">
        <f t="shared" ca="1" si="5157"/>
        <v>0</v>
      </c>
      <c r="AH4947" s="401">
        <f t="shared" ca="1" si="5158"/>
        <v>0</v>
      </c>
      <c r="AI4947" s="401">
        <f t="shared" ca="1" si="5159"/>
        <v>0</v>
      </c>
      <c r="AK4947" s="401">
        <f t="shared" ca="1" si="5160"/>
        <v>0</v>
      </c>
      <c r="AL4947" s="401">
        <f t="shared" ca="1" si="5161"/>
        <v>0</v>
      </c>
      <c r="AN4947" s="401">
        <f t="shared" ca="1" si="5162"/>
        <v>0</v>
      </c>
      <c r="AO4947" s="401">
        <f t="shared" ca="1" si="5163"/>
        <v>0</v>
      </c>
      <c r="AQ4947" s="401">
        <f t="shared" ca="1" si="5164"/>
        <v>0</v>
      </c>
      <c r="AR4947" s="401">
        <f t="shared" ca="1" si="5165"/>
        <v>0</v>
      </c>
      <c r="AT4947" s="401">
        <f t="shared" ca="1" si="5166"/>
        <v>0</v>
      </c>
      <c r="AU4947" s="401">
        <f t="shared" ca="1" si="5167"/>
        <v>0</v>
      </c>
      <c r="AW4947" s="401">
        <f t="shared" ca="1" si="5168"/>
        <v>0</v>
      </c>
      <c r="AX4947" s="401">
        <f t="shared" ca="1" si="5169"/>
        <v>0</v>
      </c>
      <c r="AZ4947" s="401">
        <f t="shared" ca="1" si="5170"/>
        <v>0</v>
      </c>
      <c r="BA4947" s="401">
        <f t="shared" ca="1" si="5171"/>
        <v>0</v>
      </c>
      <c r="BC4947" s="401">
        <f t="shared" ca="1" si="5172"/>
        <v>0</v>
      </c>
      <c r="BD4947" s="401">
        <f t="shared" ca="1" si="5173"/>
        <v>0</v>
      </c>
      <c r="BF4947" s="401">
        <f t="shared" ca="1" si="5174"/>
        <v>0</v>
      </c>
      <c r="BG4947" s="401">
        <f t="shared" ca="1" si="5175"/>
        <v>0</v>
      </c>
      <c r="BI4947" s="401">
        <f t="shared" ca="1" si="5176"/>
        <v>0</v>
      </c>
      <c r="BJ4947" s="401">
        <f t="shared" ca="1" si="5177"/>
        <v>0</v>
      </c>
      <c r="BL4947" s="401">
        <f t="shared" ca="1" si="5178"/>
        <v>0</v>
      </c>
      <c r="BM4947" s="401">
        <f t="shared" ca="1" si="5179"/>
        <v>0</v>
      </c>
    </row>
    <row r="4948" spans="4:65" hidden="1" x14ac:dyDescent="0.3">
      <c r="D4948" s="687"/>
      <c r="E4948" s="400">
        <f t="shared" si="5139"/>
        <v>91</v>
      </c>
      <c r="G4948" s="401">
        <f t="shared" ca="1" si="5140"/>
        <v>-8.7266348296199947E-7</v>
      </c>
      <c r="H4948" s="401">
        <f t="shared" ca="1" si="5141"/>
        <v>-1.1547000345467546</v>
      </c>
      <c r="J4948" s="401">
        <f t="shared" ca="1" si="5142"/>
        <v>0</v>
      </c>
      <c r="K4948" s="401">
        <f t="shared" ca="1" si="5143"/>
        <v>0</v>
      </c>
      <c r="M4948" s="401">
        <f t="shared" ca="1" si="5144"/>
        <v>0.84000000000000064</v>
      </c>
      <c r="N4948" s="401">
        <f t="shared" ca="1" si="5145"/>
        <v>-1.0697263122599654</v>
      </c>
      <c r="P4948" s="401">
        <f t="shared" ca="1" si="5146"/>
        <v>0</v>
      </c>
      <c r="Q4948" s="401">
        <f t="shared" ca="1" si="5147"/>
        <v>0</v>
      </c>
      <c r="S4948" s="401">
        <f t="shared" ca="1" si="5148"/>
        <v>0</v>
      </c>
      <c r="T4948" s="401">
        <f t="shared" ca="1" si="5149"/>
        <v>0</v>
      </c>
      <c r="V4948" s="401">
        <f t="shared" ca="1" si="5150"/>
        <v>0.84000000000000075</v>
      </c>
      <c r="W4948" s="401">
        <f t="shared" ca="1" si="5151"/>
        <v>-1.6697263122599655</v>
      </c>
      <c r="Y4948" s="401">
        <f t="shared" ca="1" si="5152"/>
        <v>0</v>
      </c>
      <c r="Z4948" s="401">
        <f t="shared" ca="1" si="5153"/>
        <v>0</v>
      </c>
      <c r="AB4948" s="401">
        <f t="shared" ca="1" si="5154"/>
        <v>-8.7266348296199947E-7</v>
      </c>
      <c r="AC4948" s="401">
        <f t="shared" ca="1" si="5155"/>
        <v>-2.5547000345467525</v>
      </c>
      <c r="AE4948" s="401">
        <f t="shared" ca="1" si="5156"/>
        <v>0</v>
      </c>
      <c r="AF4948" s="401">
        <f t="shared" ca="1" si="5157"/>
        <v>0</v>
      </c>
      <c r="AH4948" s="401">
        <f t="shared" ca="1" si="5158"/>
        <v>0</v>
      </c>
      <c r="AI4948" s="401">
        <f t="shared" ca="1" si="5159"/>
        <v>0</v>
      </c>
      <c r="AK4948" s="401">
        <f t="shared" ca="1" si="5160"/>
        <v>0</v>
      </c>
      <c r="AL4948" s="401">
        <f t="shared" ca="1" si="5161"/>
        <v>0</v>
      </c>
      <c r="AN4948" s="401">
        <f t="shared" ca="1" si="5162"/>
        <v>0</v>
      </c>
      <c r="AO4948" s="401">
        <f t="shared" ca="1" si="5163"/>
        <v>0</v>
      </c>
      <c r="AQ4948" s="401">
        <f t="shared" ca="1" si="5164"/>
        <v>0</v>
      </c>
      <c r="AR4948" s="401">
        <f t="shared" ca="1" si="5165"/>
        <v>0</v>
      </c>
      <c r="AT4948" s="401">
        <f t="shared" ca="1" si="5166"/>
        <v>0</v>
      </c>
      <c r="AU4948" s="401">
        <f t="shared" ca="1" si="5167"/>
        <v>0</v>
      </c>
      <c r="AW4948" s="401">
        <f t="shared" ca="1" si="5168"/>
        <v>0</v>
      </c>
      <c r="AX4948" s="401">
        <f t="shared" ca="1" si="5169"/>
        <v>0</v>
      </c>
      <c r="AZ4948" s="401">
        <f t="shared" ca="1" si="5170"/>
        <v>0</v>
      </c>
      <c r="BA4948" s="401">
        <f t="shared" ca="1" si="5171"/>
        <v>0</v>
      </c>
      <c r="BC4948" s="401">
        <f t="shared" ca="1" si="5172"/>
        <v>0</v>
      </c>
      <c r="BD4948" s="401">
        <f t="shared" ca="1" si="5173"/>
        <v>0</v>
      </c>
      <c r="BF4948" s="401">
        <f t="shared" ca="1" si="5174"/>
        <v>0</v>
      </c>
      <c r="BG4948" s="401">
        <f t="shared" ca="1" si="5175"/>
        <v>0</v>
      </c>
      <c r="BI4948" s="401">
        <f t="shared" ca="1" si="5176"/>
        <v>0</v>
      </c>
      <c r="BJ4948" s="401">
        <f t="shared" ca="1" si="5177"/>
        <v>0</v>
      </c>
      <c r="BL4948" s="401">
        <f t="shared" ca="1" si="5178"/>
        <v>0</v>
      </c>
      <c r="BM4948" s="401">
        <f t="shared" ca="1" si="5179"/>
        <v>0</v>
      </c>
    </row>
    <row r="4949" spans="4:65" hidden="1" x14ac:dyDescent="0.3">
      <c r="D4949" s="687"/>
      <c r="E4949" s="400">
        <f t="shared" si="5139"/>
        <v>92</v>
      </c>
      <c r="G4949" s="401">
        <f t="shared" ca="1" si="5140"/>
        <v>-8.7266348296199947E-7</v>
      </c>
      <c r="H4949" s="401">
        <f t="shared" ca="1" si="5141"/>
        <v>-1.1547000345467546</v>
      </c>
      <c r="J4949" s="401">
        <f t="shared" ca="1" si="5142"/>
        <v>0</v>
      </c>
      <c r="K4949" s="401">
        <f t="shared" ca="1" si="5143"/>
        <v>0</v>
      </c>
      <c r="M4949" s="401">
        <f t="shared" ca="1" si="5144"/>
        <v>0.84000000000000052</v>
      </c>
      <c r="N4949" s="401">
        <f t="shared" ca="1" si="5145"/>
        <v>-0.88972631225996535</v>
      </c>
      <c r="P4949" s="401">
        <f t="shared" ca="1" si="5146"/>
        <v>0</v>
      </c>
      <c r="Q4949" s="401">
        <f t="shared" ca="1" si="5147"/>
        <v>0</v>
      </c>
      <c r="S4949" s="401">
        <f t="shared" ca="1" si="5148"/>
        <v>0</v>
      </c>
      <c r="T4949" s="401">
        <f t="shared" ca="1" si="5149"/>
        <v>0</v>
      </c>
      <c r="V4949" s="401">
        <f t="shared" ca="1" si="5150"/>
        <v>0.84000000000000052</v>
      </c>
      <c r="W4949" s="401">
        <f t="shared" ca="1" si="5151"/>
        <v>-1.4897263122599651</v>
      </c>
      <c r="Y4949" s="401">
        <f t="shared" ca="1" si="5152"/>
        <v>0</v>
      </c>
      <c r="Z4949" s="401">
        <f t="shared" ca="1" si="5153"/>
        <v>0</v>
      </c>
      <c r="AB4949" s="401">
        <f t="shared" ca="1" si="5154"/>
        <v>-8.7266348296199947E-7</v>
      </c>
      <c r="AC4949" s="401">
        <f t="shared" ca="1" si="5155"/>
        <v>-2.5547000345467525</v>
      </c>
      <c r="AE4949" s="401">
        <f t="shared" ca="1" si="5156"/>
        <v>0</v>
      </c>
      <c r="AF4949" s="401">
        <f t="shared" ca="1" si="5157"/>
        <v>0</v>
      </c>
      <c r="AH4949" s="401">
        <f t="shared" ca="1" si="5158"/>
        <v>0</v>
      </c>
      <c r="AI4949" s="401">
        <f t="shared" ca="1" si="5159"/>
        <v>0</v>
      </c>
      <c r="AK4949" s="401">
        <f t="shared" ca="1" si="5160"/>
        <v>0</v>
      </c>
      <c r="AL4949" s="401">
        <f t="shared" ca="1" si="5161"/>
        <v>0</v>
      </c>
      <c r="AN4949" s="401">
        <f t="shared" ca="1" si="5162"/>
        <v>0</v>
      </c>
      <c r="AO4949" s="401">
        <f t="shared" ca="1" si="5163"/>
        <v>0</v>
      </c>
      <c r="AQ4949" s="401">
        <f t="shared" ca="1" si="5164"/>
        <v>0</v>
      </c>
      <c r="AR4949" s="401">
        <f t="shared" ca="1" si="5165"/>
        <v>0</v>
      </c>
      <c r="AT4949" s="401">
        <f t="shared" ca="1" si="5166"/>
        <v>0</v>
      </c>
      <c r="AU4949" s="401">
        <f t="shared" ca="1" si="5167"/>
        <v>0</v>
      </c>
      <c r="AW4949" s="401">
        <f t="shared" ca="1" si="5168"/>
        <v>0</v>
      </c>
      <c r="AX4949" s="401">
        <f t="shared" ca="1" si="5169"/>
        <v>0</v>
      </c>
      <c r="AZ4949" s="401">
        <f t="shared" ca="1" si="5170"/>
        <v>0</v>
      </c>
      <c r="BA4949" s="401">
        <f t="shared" ca="1" si="5171"/>
        <v>0</v>
      </c>
      <c r="BC4949" s="401">
        <f t="shared" ca="1" si="5172"/>
        <v>0</v>
      </c>
      <c r="BD4949" s="401">
        <f t="shared" ca="1" si="5173"/>
        <v>0</v>
      </c>
      <c r="BF4949" s="401">
        <f t="shared" ca="1" si="5174"/>
        <v>0</v>
      </c>
      <c r="BG4949" s="401">
        <f t="shared" ca="1" si="5175"/>
        <v>0</v>
      </c>
      <c r="BI4949" s="401">
        <f t="shared" ca="1" si="5176"/>
        <v>0</v>
      </c>
      <c r="BJ4949" s="401">
        <f t="shared" ca="1" si="5177"/>
        <v>0</v>
      </c>
      <c r="BL4949" s="401">
        <f t="shared" ca="1" si="5178"/>
        <v>0</v>
      </c>
      <c r="BM4949" s="401">
        <f t="shared" ca="1" si="5179"/>
        <v>0</v>
      </c>
    </row>
    <row r="4950" spans="4:65" hidden="1" x14ac:dyDescent="0.3">
      <c r="D4950" s="687"/>
      <c r="E4950" s="400">
        <f t="shared" si="5139"/>
        <v>93</v>
      </c>
      <c r="G4950" s="401">
        <f t="shared" ca="1" si="5140"/>
        <v>-8.7266348296199947E-7</v>
      </c>
      <c r="H4950" s="401">
        <f t="shared" ca="1" si="5141"/>
        <v>-1.1547000345467546</v>
      </c>
      <c r="J4950" s="401">
        <f t="shared" ca="1" si="5142"/>
        <v>0</v>
      </c>
      <c r="K4950" s="401">
        <f t="shared" ca="1" si="5143"/>
        <v>0</v>
      </c>
      <c r="M4950" s="401">
        <f t="shared" ca="1" si="5144"/>
        <v>0.88000000000000056</v>
      </c>
      <c r="N4950" s="401">
        <f t="shared" ca="1" si="5145"/>
        <v>-0.90806823688687088</v>
      </c>
      <c r="P4950" s="401">
        <f t="shared" ca="1" si="5146"/>
        <v>0</v>
      </c>
      <c r="Q4950" s="401">
        <f t="shared" ca="1" si="5147"/>
        <v>0</v>
      </c>
      <c r="S4950" s="401">
        <f t="shared" ca="1" si="5148"/>
        <v>0</v>
      </c>
      <c r="T4950" s="401">
        <f t="shared" ca="1" si="5149"/>
        <v>0</v>
      </c>
      <c r="V4950" s="401">
        <f t="shared" ca="1" si="5150"/>
        <v>0.88000000000000056</v>
      </c>
      <c r="W4950" s="401">
        <f t="shared" ca="1" si="5151"/>
        <v>-1.5080682368868712</v>
      </c>
      <c r="Y4950" s="401">
        <f t="shared" ca="1" si="5152"/>
        <v>0</v>
      </c>
      <c r="Z4950" s="401">
        <f t="shared" ca="1" si="5153"/>
        <v>0</v>
      </c>
      <c r="AB4950" s="401">
        <f t="shared" ca="1" si="5154"/>
        <v>-8.7266348296199947E-7</v>
      </c>
      <c r="AC4950" s="401">
        <f t="shared" ca="1" si="5155"/>
        <v>-2.5547000345467525</v>
      </c>
      <c r="AE4950" s="401">
        <f t="shared" ca="1" si="5156"/>
        <v>0</v>
      </c>
      <c r="AF4950" s="401">
        <f t="shared" ca="1" si="5157"/>
        <v>0</v>
      </c>
      <c r="AH4950" s="401">
        <f t="shared" ca="1" si="5158"/>
        <v>0</v>
      </c>
      <c r="AI4950" s="401">
        <f t="shared" ca="1" si="5159"/>
        <v>0</v>
      </c>
      <c r="AK4950" s="401">
        <f t="shared" ca="1" si="5160"/>
        <v>0</v>
      </c>
      <c r="AL4950" s="401">
        <f t="shared" ca="1" si="5161"/>
        <v>0</v>
      </c>
      <c r="AN4950" s="401">
        <f t="shared" ca="1" si="5162"/>
        <v>0</v>
      </c>
      <c r="AO4950" s="401">
        <f t="shared" ca="1" si="5163"/>
        <v>0</v>
      </c>
      <c r="AQ4950" s="401">
        <f t="shared" ca="1" si="5164"/>
        <v>0</v>
      </c>
      <c r="AR4950" s="401">
        <f t="shared" ca="1" si="5165"/>
        <v>0</v>
      </c>
      <c r="AT4950" s="401">
        <f t="shared" ca="1" si="5166"/>
        <v>0</v>
      </c>
      <c r="AU4950" s="401">
        <f t="shared" ca="1" si="5167"/>
        <v>0</v>
      </c>
      <c r="AW4950" s="401">
        <f t="shared" ca="1" si="5168"/>
        <v>0</v>
      </c>
      <c r="AX4950" s="401">
        <f t="shared" ca="1" si="5169"/>
        <v>0</v>
      </c>
      <c r="AZ4950" s="401">
        <f t="shared" ca="1" si="5170"/>
        <v>0</v>
      </c>
      <c r="BA4950" s="401">
        <f t="shared" ca="1" si="5171"/>
        <v>0</v>
      </c>
      <c r="BC4950" s="401">
        <f t="shared" ca="1" si="5172"/>
        <v>0</v>
      </c>
      <c r="BD4950" s="401">
        <f t="shared" ca="1" si="5173"/>
        <v>0</v>
      </c>
      <c r="BF4950" s="401">
        <f t="shared" ca="1" si="5174"/>
        <v>0</v>
      </c>
      <c r="BG4950" s="401">
        <f t="shared" ca="1" si="5175"/>
        <v>0</v>
      </c>
      <c r="BI4950" s="401">
        <f t="shared" ca="1" si="5176"/>
        <v>0</v>
      </c>
      <c r="BJ4950" s="401">
        <f t="shared" ca="1" si="5177"/>
        <v>0</v>
      </c>
      <c r="BL4950" s="401">
        <f t="shared" ca="1" si="5178"/>
        <v>0</v>
      </c>
      <c r="BM4950" s="401">
        <f t="shared" ca="1" si="5179"/>
        <v>0</v>
      </c>
    </row>
    <row r="4951" spans="4:65" hidden="1" x14ac:dyDescent="0.3">
      <c r="D4951" s="687"/>
      <c r="E4951" s="400">
        <f t="shared" si="5139"/>
        <v>94</v>
      </c>
      <c r="G4951" s="401">
        <f t="shared" ca="1" si="5140"/>
        <v>-8.7266348296199947E-7</v>
      </c>
      <c r="H4951" s="401">
        <f t="shared" ca="1" si="5141"/>
        <v>-1.1547000345467546</v>
      </c>
      <c r="J4951" s="401">
        <f t="shared" ca="1" si="5142"/>
        <v>0</v>
      </c>
      <c r="K4951" s="401">
        <f t="shared" ca="1" si="5143"/>
        <v>0</v>
      </c>
      <c r="M4951" s="401">
        <f t="shared" ca="1" si="5144"/>
        <v>0.88000000000000067</v>
      </c>
      <c r="N4951" s="401">
        <f t="shared" ca="1" si="5145"/>
        <v>-1.0466323014923804</v>
      </c>
      <c r="P4951" s="401">
        <f t="shared" ca="1" si="5146"/>
        <v>0</v>
      </c>
      <c r="Q4951" s="401">
        <f t="shared" ca="1" si="5147"/>
        <v>0</v>
      </c>
      <c r="S4951" s="401">
        <f t="shared" ca="1" si="5148"/>
        <v>0</v>
      </c>
      <c r="T4951" s="401">
        <f t="shared" ca="1" si="5149"/>
        <v>0</v>
      </c>
      <c r="V4951" s="401">
        <f t="shared" ca="1" si="5150"/>
        <v>0.88000000000000056</v>
      </c>
      <c r="W4951" s="401">
        <f t="shared" ca="1" si="5151"/>
        <v>-1.6466323014923803</v>
      </c>
      <c r="Y4951" s="401">
        <f t="shared" ca="1" si="5152"/>
        <v>0</v>
      </c>
      <c r="Z4951" s="401">
        <f t="shared" ca="1" si="5153"/>
        <v>0</v>
      </c>
      <c r="AB4951" s="401">
        <f t="shared" ca="1" si="5154"/>
        <v>-8.7266348296199947E-7</v>
      </c>
      <c r="AC4951" s="401">
        <f t="shared" ca="1" si="5155"/>
        <v>-2.5547000345467525</v>
      </c>
      <c r="AE4951" s="401">
        <f t="shared" ca="1" si="5156"/>
        <v>0</v>
      </c>
      <c r="AF4951" s="401">
        <f t="shared" ca="1" si="5157"/>
        <v>0</v>
      </c>
      <c r="AH4951" s="401">
        <f t="shared" ca="1" si="5158"/>
        <v>0</v>
      </c>
      <c r="AI4951" s="401">
        <f t="shared" ca="1" si="5159"/>
        <v>0</v>
      </c>
      <c r="AK4951" s="401">
        <f t="shared" ca="1" si="5160"/>
        <v>0</v>
      </c>
      <c r="AL4951" s="401">
        <f t="shared" ca="1" si="5161"/>
        <v>0</v>
      </c>
      <c r="AN4951" s="401">
        <f t="shared" ca="1" si="5162"/>
        <v>0</v>
      </c>
      <c r="AO4951" s="401">
        <f t="shared" ca="1" si="5163"/>
        <v>0</v>
      </c>
      <c r="AQ4951" s="401">
        <f t="shared" ca="1" si="5164"/>
        <v>0</v>
      </c>
      <c r="AR4951" s="401">
        <f t="shared" ca="1" si="5165"/>
        <v>0</v>
      </c>
      <c r="AT4951" s="401">
        <f t="shared" ca="1" si="5166"/>
        <v>0</v>
      </c>
      <c r="AU4951" s="401">
        <f t="shared" ca="1" si="5167"/>
        <v>0</v>
      </c>
      <c r="AW4951" s="401">
        <f t="shared" ca="1" si="5168"/>
        <v>0</v>
      </c>
      <c r="AX4951" s="401">
        <f t="shared" ca="1" si="5169"/>
        <v>0</v>
      </c>
      <c r="AZ4951" s="401">
        <f t="shared" ca="1" si="5170"/>
        <v>0</v>
      </c>
      <c r="BA4951" s="401">
        <f t="shared" ca="1" si="5171"/>
        <v>0</v>
      </c>
      <c r="BC4951" s="401">
        <f t="shared" ca="1" si="5172"/>
        <v>0</v>
      </c>
      <c r="BD4951" s="401">
        <f t="shared" ca="1" si="5173"/>
        <v>0</v>
      </c>
      <c r="BF4951" s="401">
        <f t="shared" ca="1" si="5174"/>
        <v>0</v>
      </c>
      <c r="BG4951" s="401">
        <f t="shared" ca="1" si="5175"/>
        <v>0</v>
      </c>
      <c r="BI4951" s="401">
        <f t="shared" ca="1" si="5176"/>
        <v>0</v>
      </c>
      <c r="BJ4951" s="401">
        <f t="shared" ca="1" si="5177"/>
        <v>0</v>
      </c>
      <c r="BL4951" s="401">
        <f t="shared" ca="1" si="5178"/>
        <v>0</v>
      </c>
      <c r="BM4951" s="401">
        <f t="shared" ca="1" si="5179"/>
        <v>0</v>
      </c>
    </row>
    <row r="4952" spans="4:65" hidden="1" x14ac:dyDescent="0.3">
      <c r="D4952" s="687"/>
      <c r="E4952" s="400">
        <f t="shared" si="5139"/>
        <v>95</v>
      </c>
      <c r="G4952" s="401">
        <f t="shared" ca="1" si="5140"/>
        <v>-8.7266348296199947E-7</v>
      </c>
      <c r="H4952" s="401">
        <f t="shared" ca="1" si="5141"/>
        <v>-1.1547000345467546</v>
      </c>
      <c r="J4952" s="401">
        <f t="shared" ca="1" si="5142"/>
        <v>0</v>
      </c>
      <c r="K4952" s="401">
        <f t="shared" ca="1" si="5143"/>
        <v>0</v>
      </c>
      <c r="M4952" s="401">
        <f t="shared" ca="1" si="5144"/>
        <v>0.92000000000000071</v>
      </c>
      <c r="N4952" s="401">
        <f t="shared" ca="1" si="5145"/>
        <v>-1.0235382907247952</v>
      </c>
      <c r="P4952" s="401">
        <f t="shared" ca="1" si="5146"/>
        <v>0</v>
      </c>
      <c r="Q4952" s="401">
        <f t="shared" ca="1" si="5147"/>
        <v>0</v>
      </c>
      <c r="S4952" s="401">
        <f t="shared" ca="1" si="5148"/>
        <v>0</v>
      </c>
      <c r="T4952" s="401">
        <f t="shared" ca="1" si="5149"/>
        <v>0</v>
      </c>
      <c r="V4952" s="401">
        <f t="shared" ca="1" si="5150"/>
        <v>0.9200000000000006</v>
      </c>
      <c r="W4952" s="401">
        <f t="shared" ca="1" si="5151"/>
        <v>-1.6235382907247955</v>
      </c>
      <c r="Y4952" s="401">
        <f t="shared" ca="1" si="5152"/>
        <v>0</v>
      </c>
      <c r="Z4952" s="401">
        <f t="shared" ca="1" si="5153"/>
        <v>0</v>
      </c>
      <c r="AB4952" s="401">
        <f t="shared" ca="1" si="5154"/>
        <v>-8.7266348296199947E-7</v>
      </c>
      <c r="AC4952" s="401">
        <f t="shared" ca="1" si="5155"/>
        <v>-2.5547000345467525</v>
      </c>
      <c r="AE4952" s="401">
        <f t="shared" ca="1" si="5156"/>
        <v>0</v>
      </c>
      <c r="AF4952" s="401">
        <f t="shared" ca="1" si="5157"/>
        <v>0</v>
      </c>
      <c r="AH4952" s="401">
        <f t="shared" ca="1" si="5158"/>
        <v>0</v>
      </c>
      <c r="AI4952" s="401">
        <f t="shared" ca="1" si="5159"/>
        <v>0</v>
      </c>
      <c r="AK4952" s="401">
        <f t="shared" ca="1" si="5160"/>
        <v>0</v>
      </c>
      <c r="AL4952" s="401">
        <f t="shared" ca="1" si="5161"/>
        <v>0</v>
      </c>
      <c r="AN4952" s="401">
        <f t="shared" ca="1" si="5162"/>
        <v>0</v>
      </c>
      <c r="AO4952" s="401">
        <f t="shared" ca="1" si="5163"/>
        <v>0</v>
      </c>
      <c r="AQ4952" s="401">
        <f t="shared" ca="1" si="5164"/>
        <v>0</v>
      </c>
      <c r="AR4952" s="401">
        <f t="shared" ca="1" si="5165"/>
        <v>0</v>
      </c>
      <c r="AT4952" s="401">
        <f t="shared" ca="1" si="5166"/>
        <v>0</v>
      </c>
      <c r="AU4952" s="401">
        <f t="shared" ca="1" si="5167"/>
        <v>0</v>
      </c>
      <c r="AW4952" s="401">
        <f t="shared" ca="1" si="5168"/>
        <v>0</v>
      </c>
      <c r="AX4952" s="401">
        <f t="shared" ca="1" si="5169"/>
        <v>0</v>
      </c>
      <c r="AZ4952" s="401">
        <f t="shared" ca="1" si="5170"/>
        <v>0</v>
      </c>
      <c r="BA4952" s="401">
        <f t="shared" ca="1" si="5171"/>
        <v>0</v>
      </c>
      <c r="BC4952" s="401">
        <f t="shared" ca="1" si="5172"/>
        <v>0</v>
      </c>
      <c r="BD4952" s="401">
        <f t="shared" ca="1" si="5173"/>
        <v>0</v>
      </c>
      <c r="BF4952" s="401">
        <f t="shared" ca="1" si="5174"/>
        <v>0</v>
      </c>
      <c r="BG4952" s="401">
        <f t="shared" ca="1" si="5175"/>
        <v>0</v>
      </c>
      <c r="BI4952" s="401">
        <f t="shared" ca="1" si="5176"/>
        <v>0</v>
      </c>
      <c r="BJ4952" s="401">
        <f t="shared" ca="1" si="5177"/>
        <v>0</v>
      </c>
      <c r="BL4952" s="401">
        <f t="shared" ca="1" si="5178"/>
        <v>0</v>
      </c>
      <c r="BM4952" s="401">
        <f t="shared" ca="1" si="5179"/>
        <v>0</v>
      </c>
    </row>
    <row r="4953" spans="4:65" hidden="1" x14ac:dyDescent="0.3">
      <c r="D4953" s="687"/>
      <c r="E4953" s="400">
        <f t="shared" si="5139"/>
        <v>96</v>
      </c>
      <c r="G4953" s="401">
        <f t="shared" ca="1" si="5140"/>
        <v>-8.7266348296199947E-7</v>
      </c>
      <c r="H4953" s="401">
        <f t="shared" ca="1" si="5141"/>
        <v>-1.1547000345467546</v>
      </c>
      <c r="J4953" s="401">
        <f t="shared" ca="1" si="5142"/>
        <v>0</v>
      </c>
      <c r="K4953" s="401">
        <f t="shared" ca="1" si="5143"/>
        <v>0</v>
      </c>
      <c r="M4953" s="401">
        <f t="shared" ca="1" si="5144"/>
        <v>0.9200000000000006</v>
      </c>
      <c r="N4953" s="401">
        <f t="shared" ca="1" si="5145"/>
        <v>-0.93116224765445588</v>
      </c>
      <c r="P4953" s="401">
        <f t="shared" ca="1" si="5146"/>
        <v>0</v>
      </c>
      <c r="Q4953" s="401">
        <f t="shared" ca="1" si="5147"/>
        <v>0</v>
      </c>
      <c r="S4953" s="401">
        <f t="shared" ca="1" si="5148"/>
        <v>0</v>
      </c>
      <c r="T4953" s="401">
        <f t="shared" ca="1" si="5149"/>
        <v>0</v>
      </c>
      <c r="V4953" s="401">
        <f t="shared" ca="1" si="5150"/>
        <v>0.92000000000000048</v>
      </c>
      <c r="W4953" s="401">
        <f t="shared" ca="1" si="5151"/>
        <v>-1.5311622476544562</v>
      </c>
      <c r="Y4953" s="401">
        <f t="shared" ca="1" si="5152"/>
        <v>0</v>
      </c>
      <c r="Z4953" s="401">
        <f t="shared" ca="1" si="5153"/>
        <v>0</v>
      </c>
      <c r="AB4953" s="401">
        <f t="shared" ca="1" si="5154"/>
        <v>-8.7266348296199947E-7</v>
      </c>
      <c r="AC4953" s="401">
        <f t="shared" ca="1" si="5155"/>
        <v>-2.5547000345467525</v>
      </c>
      <c r="AE4953" s="401">
        <f t="shared" ca="1" si="5156"/>
        <v>0</v>
      </c>
      <c r="AF4953" s="401">
        <f t="shared" ca="1" si="5157"/>
        <v>0</v>
      </c>
      <c r="AH4953" s="401">
        <f t="shared" ca="1" si="5158"/>
        <v>0</v>
      </c>
      <c r="AI4953" s="401">
        <f t="shared" ca="1" si="5159"/>
        <v>0</v>
      </c>
      <c r="AK4953" s="401">
        <f t="shared" ca="1" si="5160"/>
        <v>0</v>
      </c>
      <c r="AL4953" s="401">
        <f t="shared" ca="1" si="5161"/>
        <v>0</v>
      </c>
      <c r="AN4953" s="401">
        <f t="shared" ca="1" si="5162"/>
        <v>0</v>
      </c>
      <c r="AO4953" s="401">
        <f t="shared" ca="1" si="5163"/>
        <v>0</v>
      </c>
      <c r="AQ4953" s="401">
        <f t="shared" ca="1" si="5164"/>
        <v>0</v>
      </c>
      <c r="AR4953" s="401">
        <f t="shared" ca="1" si="5165"/>
        <v>0</v>
      </c>
      <c r="AT4953" s="401">
        <f t="shared" ca="1" si="5166"/>
        <v>0</v>
      </c>
      <c r="AU4953" s="401">
        <f t="shared" ca="1" si="5167"/>
        <v>0</v>
      </c>
      <c r="AW4953" s="401">
        <f t="shared" ca="1" si="5168"/>
        <v>0</v>
      </c>
      <c r="AX4953" s="401">
        <f t="shared" ca="1" si="5169"/>
        <v>0</v>
      </c>
      <c r="AZ4953" s="401">
        <f t="shared" ca="1" si="5170"/>
        <v>0</v>
      </c>
      <c r="BA4953" s="401">
        <f t="shared" ca="1" si="5171"/>
        <v>0</v>
      </c>
      <c r="BC4953" s="401">
        <f t="shared" ca="1" si="5172"/>
        <v>0</v>
      </c>
      <c r="BD4953" s="401">
        <f t="shared" ca="1" si="5173"/>
        <v>0</v>
      </c>
      <c r="BF4953" s="401">
        <f t="shared" ca="1" si="5174"/>
        <v>0</v>
      </c>
      <c r="BG4953" s="401">
        <f t="shared" ca="1" si="5175"/>
        <v>0</v>
      </c>
      <c r="BI4953" s="401">
        <f t="shared" ca="1" si="5176"/>
        <v>0</v>
      </c>
      <c r="BJ4953" s="401">
        <f t="shared" ca="1" si="5177"/>
        <v>0</v>
      </c>
      <c r="BL4953" s="401">
        <f t="shared" ca="1" si="5178"/>
        <v>0</v>
      </c>
      <c r="BM4953" s="401">
        <f t="shared" ca="1" si="5179"/>
        <v>0</v>
      </c>
    </row>
    <row r="4954" spans="4:65" hidden="1" x14ac:dyDescent="0.3">
      <c r="D4954" s="687"/>
      <c r="E4954" s="400">
        <f t="shared" si="5139"/>
        <v>97</v>
      </c>
      <c r="G4954" s="401">
        <f t="shared" ca="1" si="5140"/>
        <v>-8.7266348296199947E-7</v>
      </c>
      <c r="H4954" s="401">
        <f t="shared" ca="1" si="5141"/>
        <v>-1.1547000345467546</v>
      </c>
      <c r="J4954" s="401">
        <f t="shared" ca="1" si="5142"/>
        <v>0</v>
      </c>
      <c r="K4954" s="401">
        <f t="shared" ca="1" si="5143"/>
        <v>0</v>
      </c>
      <c r="M4954" s="401">
        <f t="shared" ca="1" si="5144"/>
        <v>0.96000000000000041</v>
      </c>
      <c r="N4954" s="401">
        <f t="shared" ca="1" si="5145"/>
        <v>-0.95425625842204087</v>
      </c>
      <c r="P4954" s="401">
        <f t="shared" ca="1" si="5146"/>
        <v>0</v>
      </c>
      <c r="Q4954" s="401">
        <f t="shared" ca="1" si="5147"/>
        <v>0</v>
      </c>
      <c r="S4954" s="401">
        <f t="shared" ca="1" si="5148"/>
        <v>0</v>
      </c>
      <c r="T4954" s="401">
        <f t="shared" ca="1" si="5149"/>
        <v>0</v>
      </c>
      <c r="V4954" s="401">
        <f t="shared" ca="1" si="5150"/>
        <v>0.96000000000000063</v>
      </c>
      <c r="W4954" s="401">
        <f t="shared" ca="1" si="5151"/>
        <v>-1.5542562584220414</v>
      </c>
      <c r="Y4954" s="401">
        <f t="shared" ca="1" si="5152"/>
        <v>0</v>
      </c>
      <c r="Z4954" s="401">
        <f t="shared" ca="1" si="5153"/>
        <v>0</v>
      </c>
      <c r="AB4954" s="401">
        <f t="shared" ca="1" si="5154"/>
        <v>-8.7266348296199947E-7</v>
      </c>
      <c r="AC4954" s="401">
        <f t="shared" ca="1" si="5155"/>
        <v>-2.5547000345467525</v>
      </c>
      <c r="AE4954" s="401">
        <f t="shared" ca="1" si="5156"/>
        <v>0</v>
      </c>
      <c r="AF4954" s="401">
        <f t="shared" ca="1" si="5157"/>
        <v>0</v>
      </c>
      <c r="AH4954" s="401">
        <f t="shared" ca="1" si="5158"/>
        <v>0</v>
      </c>
      <c r="AI4954" s="401">
        <f t="shared" ca="1" si="5159"/>
        <v>0</v>
      </c>
      <c r="AK4954" s="401">
        <f t="shared" ca="1" si="5160"/>
        <v>0</v>
      </c>
      <c r="AL4954" s="401">
        <f t="shared" ca="1" si="5161"/>
        <v>0</v>
      </c>
      <c r="AN4954" s="401">
        <f t="shared" ca="1" si="5162"/>
        <v>0</v>
      </c>
      <c r="AO4954" s="401">
        <f t="shared" ca="1" si="5163"/>
        <v>0</v>
      </c>
      <c r="AQ4954" s="401">
        <f t="shared" ca="1" si="5164"/>
        <v>0</v>
      </c>
      <c r="AR4954" s="401">
        <f t="shared" ca="1" si="5165"/>
        <v>0</v>
      </c>
      <c r="AT4954" s="401">
        <f t="shared" ca="1" si="5166"/>
        <v>0</v>
      </c>
      <c r="AU4954" s="401">
        <f t="shared" ca="1" si="5167"/>
        <v>0</v>
      </c>
      <c r="AW4954" s="401">
        <f t="shared" ca="1" si="5168"/>
        <v>0</v>
      </c>
      <c r="AX4954" s="401">
        <f t="shared" ca="1" si="5169"/>
        <v>0</v>
      </c>
      <c r="AZ4954" s="401">
        <f t="shared" ca="1" si="5170"/>
        <v>0</v>
      </c>
      <c r="BA4954" s="401">
        <f t="shared" ca="1" si="5171"/>
        <v>0</v>
      </c>
      <c r="BC4954" s="401">
        <f t="shared" ca="1" si="5172"/>
        <v>0</v>
      </c>
      <c r="BD4954" s="401">
        <f t="shared" ca="1" si="5173"/>
        <v>0</v>
      </c>
      <c r="BF4954" s="401">
        <f t="shared" ca="1" si="5174"/>
        <v>0</v>
      </c>
      <c r="BG4954" s="401">
        <f t="shared" ca="1" si="5175"/>
        <v>0</v>
      </c>
      <c r="BI4954" s="401">
        <f t="shared" ca="1" si="5176"/>
        <v>0</v>
      </c>
      <c r="BJ4954" s="401">
        <f t="shared" ca="1" si="5177"/>
        <v>0</v>
      </c>
      <c r="BL4954" s="401">
        <f t="shared" ca="1" si="5178"/>
        <v>0</v>
      </c>
      <c r="BM4954" s="401">
        <f t="shared" ca="1" si="5179"/>
        <v>0</v>
      </c>
    </row>
    <row r="4955" spans="4:65" hidden="1" x14ac:dyDescent="0.3">
      <c r="D4955" s="687"/>
      <c r="E4955" s="400">
        <f t="shared" si="5139"/>
        <v>98</v>
      </c>
      <c r="G4955" s="401">
        <f t="shared" ca="1" si="5140"/>
        <v>-8.7266348296199947E-7</v>
      </c>
      <c r="H4955" s="401">
        <f t="shared" ca="1" si="5141"/>
        <v>-1.1547000345467546</v>
      </c>
      <c r="J4955" s="401">
        <f t="shared" ca="1" si="5142"/>
        <v>0</v>
      </c>
      <c r="K4955" s="401">
        <f t="shared" ca="1" si="5143"/>
        <v>0</v>
      </c>
      <c r="M4955" s="401">
        <f t="shared" ca="1" si="5144"/>
        <v>0.96000000000000063</v>
      </c>
      <c r="N4955" s="401">
        <f t="shared" ca="1" si="5145"/>
        <v>-1.0004442799572102</v>
      </c>
      <c r="P4955" s="401">
        <f t="shared" ca="1" si="5146"/>
        <v>0</v>
      </c>
      <c r="Q4955" s="401">
        <f t="shared" ca="1" si="5147"/>
        <v>0</v>
      </c>
      <c r="S4955" s="401">
        <f t="shared" ca="1" si="5148"/>
        <v>0</v>
      </c>
      <c r="T4955" s="401">
        <f t="shared" ca="1" si="5149"/>
        <v>0</v>
      </c>
      <c r="V4955" s="401">
        <f t="shared" ca="1" si="5150"/>
        <v>0.96000000000000074</v>
      </c>
      <c r="W4955" s="401">
        <f t="shared" ca="1" si="5151"/>
        <v>-1.6004442799572101</v>
      </c>
      <c r="Y4955" s="401">
        <f t="shared" ca="1" si="5152"/>
        <v>0</v>
      </c>
      <c r="Z4955" s="401">
        <f t="shared" ca="1" si="5153"/>
        <v>0</v>
      </c>
      <c r="AB4955" s="401">
        <f t="shared" ca="1" si="5154"/>
        <v>-8.7266348296199947E-7</v>
      </c>
      <c r="AC4955" s="401">
        <f t="shared" ca="1" si="5155"/>
        <v>-2.5547000345467525</v>
      </c>
      <c r="AE4955" s="401">
        <f t="shared" ca="1" si="5156"/>
        <v>0</v>
      </c>
      <c r="AF4955" s="401">
        <f t="shared" ca="1" si="5157"/>
        <v>0</v>
      </c>
      <c r="AH4955" s="401">
        <f t="shared" ca="1" si="5158"/>
        <v>0</v>
      </c>
      <c r="AI4955" s="401">
        <f t="shared" ca="1" si="5159"/>
        <v>0</v>
      </c>
      <c r="AK4955" s="401">
        <f t="shared" ca="1" si="5160"/>
        <v>0</v>
      </c>
      <c r="AL4955" s="401">
        <f t="shared" ca="1" si="5161"/>
        <v>0</v>
      </c>
      <c r="AN4955" s="401">
        <f t="shared" ca="1" si="5162"/>
        <v>0</v>
      </c>
      <c r="AO4955" s="401">
        <f t="shared" ca="1" si="5163"/>
        <v>0</v>
      </c>
      <c r="AQ4955" s="401">
        <f t="shared" ca="1" si="5164"/>
        <v>0</v>
      </c>
      <c r="AR4955" s="401">
        <f t="shared" ca="1" si="5165"/>
        <v>0</v>
      </c>
      <c r="AT4955" s="401">
        <f t="shared" ca="1" si="5166"/>
        <v>0</v>
      </c>
      <c r="AU4955" s="401">
        <f t="shared" ca="1" si="5167"/>
        <v>0</v>
      </c>
      <c r="AW4955" s="401">
        <f t="shared" ca="1" si="5168"/>
        <v>0</v>
      </c>
      <c r="AX4955" s="401">
        <f t="shared" ca="1" si="5169"/>
        <v>0</v>
      </c>
      <c r="AZ4955" s="401">
        <f t="shared" ca="1" si="5170"/>
        <v>0</v>
      </c>
      <c r="BA4955" s="401">
        <f t="shared" ca="1" si="5171"/>
        <v>0</v>
      </c>
      <c r="BC4955" s="401">
        <f t="shared" ca="1" si="5172"/>
        <v>0</v>
      </c>
      <c r="BD4955" s="401">
        <f t="shared" ca="1" si="5173"/>
        <v>0</v>
      </c>
      <c r="BF4955" s="401">
        <f t="shared" ca="1" si="5174"/>
        <v>0</v>
      </c>
      <c r="BG4955" s="401">
        <f t="shared" ca="1" si="5175"/>
        <v>0</v>
      </c>
      <c r="BI4955" s="401">
        <f t="shared" ca="1" si="5176"/>
        <v>0</v>
      </c>
      <c r="BJ4955" s="401">
        <f t="shared" ca="1" si="5177"/>
        <v>0</v>
      </c>
      <c r="BL4955" s="401">
        <f t="shared" ca="1" si="5178"/>
        <v>0</v>
      </c>
      <c r="BM4955" s="401">
        <f t="shared" ca="1" si="5179"/>
        <v>0</v>
      </c>
    </row>
    <row r="4956" spans="4:65" hidden="1" x14ac:dyDescent="0.3">
      <c r="D4956" s="687"/>
      <c r="E4956" s="400">
        <f t="shared" si="5139"/>
        <v>99</v>
      </c>
      <c r="G4956" s="401">
        <f t="shared" ca="1" si="5140"/>
        <v>-8.7266348296199947E-7</v>
      </c>
      <c r="H4956" s="401">
        <f t="shared" ca="1" si="5141"/>
        <v>-1.1547000345467546</v>
      </c>
      <c r="J4956" s="401">
        <f t="shared" ca="1" si="5142"/>
        <v>0</v>
      </c>
      <c r="K4956" s="401">
        <f t="shared" ca="1" si="5143"/>
        <v>0</v>
      </c>
      <c r="M4956" s="401">
        <f t="shared" ca="1" si="5144"/>
        <v>0.96000000000000063</v>
      </c>
      <c r="N4956" s="401">
        <f t="shared" ca="1" si="5145"/>
        <v>-1.0004442799572102</v>
      </c>
      <c r="P4956" s="401">
        <f t="shared" ca="1" si="5146"/>
        <v>0</v>
      </c>
      <c r="Q4956" s="401">
        <f t="shared" ca="1" si="5147"/>
        <v>0</v>
      </c>
      <c r="S4956" s="401">
        <f t="shared" ca="1" si="5148"/>
        <v>0</v>
      </c>
      <c r="T4956" s="401">
        <f t="shared" ca="1" si="5149"/>
        <v>0</v>
      </c>
      <c r="V4956" s="401">
        <f t="shared" ca="1" si="5150"/>
        <v>0.96000000000000074</v>
      </c>
      <c r="W4956" s="401">
        <f t="shared" ca="1" si="5151"/>
        <v>-1.6004442799572101</v>
      </c>
      <c r="Y4956" s="401">
        <f t="shared" ca="1" si="5152"/>
        <v>0</v>
      </c>
      <c r="Z4956" s="401">
        <f t="shared" ca="1" si="5153"/>
        <v>0</v>
      </c>
      <c r="AB4956" s="401">
        <f t="shared" ca="1" si="5154"/>
        <v>-8.7266348296199947E-7</v>
      </c>
      <c r="AC4956" s="401">
        <f t="shared" ca="1" si="5155"/>
        <v>-2.5547000345467525</v>
      </c>
      <c r="AE4956" s="401">
        <f t="shared" ca="1" si="5156"/>
        <v>0</v>
      </c>
      <c r="AF4956" s="401">
        <f t="shared" ca="1" si="5157"/>
        <v>0</v>
      </c>
      <c r="AH4956" s="401">
        <f t="shared" ca="1" si="5158"/>
        <v>0</v>
      </c>
      <c r="AI4956" s="401">
        <f t="shared" ca="1" si="5159"/>
        <v>0</v>
      </c>
      <c r="AK4956" s="401">
        <f t="shared" ca="1" si="5160"/>
        <v>0</v>
      </c>
      <c r="AL4956" s="401">
        <f t="shared" ca="1" si="5161"/>
        <v>0</v>
      </c>
      <c r="AN4956" s="401">
        <f t="shared" ca="1" si="5162"/>
        <v>0</v>
      </c>
      <c r="AO4956" s="401">
        <f t="shared" ca="1" si="5163"/>
        <v>0</v>
      </c>
      <c r="AQ4956" s="401">
        <f t="shared" ca="1" si="5164"/>
        <v>0</v>
      </c>
      <c r="AR4956" s="401">
        <f t="shared" ca="1" si="5165"/>
        <v>0</v>
      </c>
      <c r="AT4956" s="401">
        <f t="shared" ca="1" si="5166"/>
        <v>0</v>
      </c>
      <c r="AU4956" s="401">
        <f t="shared" ca="1" si="5167"/>
        <v>0</v>
      </c>
      <c r="AW4956" s="401">
        <f t="shared" ca="1" si="5168"/>
        <v>0</v>
      </c>
      <c r="AX4956" s="401">
        <f t="shared" ca="1" si="5169"/>
        <v>0</v>
      </c>
      <c r="AZ4956" s="401">
        <f t="shared" ca="1" si="5170"/>
        <v>0</v>
      </c>
      <c r="BA4956" s="401">
        <f t="shared" ca="1" si="5171"/>
        <v>0</v>
      </c>
      <c r="BC4956" s="401">
        <f t="shared" ca="1" si="5172"/>
        <v>0</v>
      </c>
      <c r="BD4956" s="401">
        <f t="shared" ca="1" si="5173"/>
        <v>0</v>
      </c>
      <c r="BF4956" s="401">
        <f t="shared" ca="1" si="5174"/>
        <v>0</v>
      </c>
      <c r="BG4956" s="401">
        <f t="shared" ca="1" si="5175"/>
        <v>0</v>
      </c>
      <c r="BI4956" s="401">
        <f t="shared" ca="1" si="5176"/>
        <v>0</v>
      </c>
      <c r="BJ4956" s="401">
        <f t="shared" ca="1" si="5177"/>
        <v>0</v>
      </c>
      <c r="BL4956" s="401">
        <f t="shared" ca="1" si="5178"/>
        <v>0</v>
      </c>
      <c r="BM4956" s="401">
        <f t="shared" ca="1" si="5179"/>
        <v>0</v>
      </c>
    </row>
    <row r="4957" spans="4:65" hidden="1" x14ac:dyDescent="0.3">
      <c r="D4957" s="687"/>
      <c r="E4957" s="400">
        <f t="shared" si="5139"/>
        <v>100</v>
      </c>
      <c r="G4957" s="401">
        <f t="shared" ca="1" si="5140"/>
        <v>-8.7266348296199947E-7</v>
      </c>
      <c r="H4957" s="401">
        <f t="shared" ca="1" si="5141"/>
        <v>-1.1547000345467546</v>
      </c>
      <c r="J4957" s="401">
        <f t="shared" ca="1" si="5142"/>
        <v>0</v>
      </c>
      <c r="K4957" s="401">
        <f t="shared" ca="1" si="5143"/>
        <v>0</v>
      </c>
      <c r="M4957" s="401">
        <f t="shared" ca="1" si="5144"/>
        <v>0.96000000000000063</v>
      </c>
      <c r="N4957" s="401">
        <f t="shared" ca="1" si="5145"/>
        <v>-1.0004442799572102</v>
      </c>
      <c r="P4957" s="401">
        <f t="shared" ca="1" si="5146"/>
        <v>0</v>
      </c>
      <c r="Q4957" s="401">
        <f t="shared" ca="1" si="5147"/>
        <v>0</v>
      </c>
      <c r="S4957" s="401">
        <f t="shared" ca="1" si="5148"/>
        <v>0</v>
      </c>
      <c r="T4957" s="401">
        <f t="shared" ca="1" si="5149"/>
        <v>0</v>
      </c>
      <c r="V4957" s="401">
        <f t="shared" ca="1" si="5150"/>
        <v>0.96000000000000074</v>
      </c>
      <c r="W4957" s="401">
        <f t="shared" ca="1" si="5151"/>
        <v>-1.6004442799572101</v>
      </c>
      <c r="Y4957" s="401">
        <f t="shared" ca="1" si="5152"/>
        <v>0</v>
      </c>
      <c r="Z4957" s="401">
        <f t="shared" ca="1" si="5153"/>
        <v>0</v>
      </c>
      <c r="AB4957" s="401">
        <f t="shared" ca="1" si="5154"/>
        <v>-8.7266348296199947E-7</v>
      </c>
      <c r="AC4957" s="401">
        <f t="shared" ca="1" si="5155"/>
        <v>-2.5547000345467525</v>
      </c>
      <c r="AE4957" s="401">
        <f t="shared" ca="1" si="5156"/>
        <v>0</v>
      </c>
      <c r="AF4957" s="401">
        <f t="shared" ca="1" si="5157"/>
        <v>0</v>
      </c>
      <c r="AH4957" s="401">
        <f t="shared" ca="1" si="5158"/>
        <v>0</v>
      </c>
      <c r="AI4957" s="401">
        <f t="shared" ca="1" si="5159"/>
        <v>0</v>
      </c>
      <c r="AK4957" s="401">
        <f t="shared" ca="1" si="5160"/>
        <v>0</v>
      </c>
      <c r="AL4957" s="401">
        <f t="shared" ca="1" si="5161"/>
        <v>0</v>
      </c>
      <c r="AN4957" s="401">
        <f t="shared" ca="1" si="5162"/>
        <v>0</v>
      </c>
      <c r="AO4957" s="401">
        <f t="shared" ca="1" si="5163"/>
        <v>0</v>
      </c>
      <c r="AQ4957" s="401">
        <f t="shared" ca="1" si="5164"/>
        <v>0</v>
      </c>
      <c r="AR4957" s="401">
        <f t="shared" ca="1" si="5165"/>
        <v>0</v>
      </c>
      <c r="AT4957" s="401">
        <f t="shared" ca="1" si="5166"/>
        <v>0</v>
      </c>
      <c r="AU4957" s="401">
        <f t="shared" ca="1" si="5167"/>
        <v>0</v>
      </c>
      <c r="AW4957" s="401">
        <f t="shared" ca="1" si="5168"/>
        <v>0</v>
      </c>
      <c r="AX4957" s="401">
        <f t="shared" ca="1" si="5169"/>
        <v>0</v>
      </c>
      <c r="AZ4957" s="401">
        <f t="shared" ca="1" si="5170"/>
        <v>0</v>
      </c>
      <c r="BA4957" s="401">
        <f t="shared" ca="1" si="5171"/>
        <v>0</v>
      </c>
      <c r="BC4957" s="401">
        <f t="shared" ca="1" si="5172"/>
        <v>0</v>
      </c>
      <c r="BD4957" s="401">
        <f t="shared" ca="1" si="5173"/>
        <v>0</v>
      </c>
      <c r="BF4957" s="401">
        <f t="shared" ca="1" si="5174"/>
        <v>0</v>
      </c>
      <c r="BG4957" s="401">
        <f t="shared" ca="1" si="5175"/>
        <v>0</v>
      </c>
      <c r="BI4957" s="401">
        <f t="shared" ca="1" si="5176"/>
        <v>0</v>
      </c>
      <c r="BJ4957" s="401">
        <f t="shared" ca="1" si="5177"/>
        <v>0</v>
      </c>
      <c r="BL4957" s="401">
        <f t="shared" ca="1" si="5178"/>
        <v>0</v>
      </c>
      <c r="BM4957" s="401">
        <f t="shared" ca="1" si="5179"/>
        <v>0</v>
      </c>
    </row>
    <row r="4958" spans="4:65" hidden="1" x14ac:dyDescent="0.3">
      <c r="D4958" s="687"/>
    </row>
    <row r="4959" spans="4:65" hidden="1" x14ac:dyDescent="0.3">
      <c r="D4959" s="687"/>
      <c r="F4959" s="683" t="s">
        <v>1315</v>
      </c>
    </row>
    <row r="4960" spans="4:65" hidden="1" x14ac:dyDescent="0.3">
      <c r="D4960" s="687"/>
      <c r="G4960" s="690"/>
      <c r="H4960" s="690"/>
    </row>
    <row r="4961" spans="4:65" hidden="1" x14ac:dyDescent="0.3">
      <c r="D4961" s="687"/>
      <c r="E4961" s="400">
        <f>E4855+1</f>
        <v>1</v>
      </c>
      <c r="F4961" s="400" t="s">
        <v>1269</v>
      </c>
      <c r="G4961" s="401">
        <f ca="1">G$336-G$489</f>
        <v>-3.9999965093460661E-2</v>
      </c>
      <c r="H4961" s="401">
        <f ca="1">H$336+H$497</f>
        <v>-1.1316065477649664</v>
      </c>
      <c r="J4961" s="401">
        <f ca="1">J$336-J$489</f>
        <v>-22918.331811310574</v>
      </c>
      <c r="K4961" s="401">
        <f ca="1">K$336+K$497</f>
        <v>13230.550340098942</v>
      </c>
      <c r="M4961" s="401">
        <f ca="1">M$336-M$489</f>
        <v>-0.04</v>
      </c>
      <c r="N4961" s="401">
        <f ca="1">N$336+N$497</f>
        <v>-1.5316065276116664</v>
      </c>
      <c r="P4961" s="401">
        <f ca="1">P$336-P$489</f>
        <v>-6.9282032302755106E-2</v>
      </c>
      <c r="Q4961" s="401">
        <f ca="1">Q$336+Q$497</f>
        <v>-1.7147005383792513</v>
      </c>
      <c r="S4961" s="401">
        <f ca="1">S$336-S$489</f>
        <v>-6.9282032302755106E-2</v>
      </c>
      <c r="T4961" s="401">
        <f ca="1">T$336+T$497</f>
        <v>-1.9147005383792512</v>
      </c>
      <c r="V4961" s="401">
        <f ca="1">V$336-V$489</f>
        <v>-0.04</v>
      </c>
      <c r="W4961" s="401">
        <f ca="1">W$336+W$497</f>
        <v>-2.1316065276116665</v>
      </c>
      <c r="Y4961" s="401">
        <f ca="1">Y$336-Y$489</f>
        <v>-22918.331811310574</v>
      </c>
      <c r="Z4961" s="401">
        <f ca="1">Z$336+Z$497</f>
        <v>13229.550340098942</v>
      </c>
      <c r="AB4961" s="401">
        <f ca="1">AB$336-AB$489</f>
        <v>-3.9999965093460661E-2</v>
      </c>
      <c r="AC4961" s="401">
        <f ca="1">AC$336+AC$497</f>
        <v>-2.5316065477649667</v>
      </c>
      <c r="AE4961" s="401" t="e">
        <f ca="1">AE$336-AE$489</f>
        <v>#VALUE!</v>
      </c>
      <c r="AF4961" s="401" t="e">
        <f ca="1">AF$336+AF$497</f>
        <v>#VALUE!</v>
      </c>
      <c r="AH4961" s="401" t="e">
        <f ca="1">AH$336-AH$489</f>
        <v>#VALUE!</v>
      </c>
      <c r="AI4961" s="401" t="e">
        <f ca="1">AI$336+AI$497</f>
        <v>#VALUE!</v>
      </c>
      <c r="AK4961" s="401" t="e">
        <f ca="1">AK$336-AK$489</f>
        <v>#VALUE!</v>
      </c>
      <c r="AL4961" s="401" t="e">
        <f ca="1">AL$336+AL$497</f>
        <v>#VALUE!</v>
      </c>
      <c r="AN4961" s="401" t="e">
        <f ca="1">AN$336-AN$489</f>
        <v>#VALUE!</v>
      </c>
      <c r="AO4961" s="401" t="e">
        <f ca="1">AO$336+AO$497</f>
        <v>#VALUE!</v>
      </c>
      <c r="AQ4961" s="401" t="e">
        <f ca="1">AQ$336-AQ$489</f>
        <v>#VALUE!</v>
      </c>
      <c r="AR4961" s="401" t="e">
        <f ca="1">AR$336+AR$497</f>
        <v>#VALUE!</v>
      </c>
      <c r="AT4961" s="401" t="e">
        <f ca="1">AT$336-AT$489</f>
        <v>#VALUE!</v>
      </c>
      <c r="AU4961" s="401" t="e">
        <f ca="1">AU$336+AU$497</f>
        <v>#VALUE!</v>
      </c>
      <c r="AW4961" s="401" t="e">
        <f ca="1">AW$336-AW$489</f>
        <v>#VALUE!</v>
      </c>
      <c r="AX4961" s="401" t="e">
        <f ca="1">AX$336+AX$497</f>
        <v>#VALUE!</v>
      </c>
      <c r="AZ4961" s="401" t="e">
        <f ca="1">AZ$336-AZ$489</f>
        <v>#VALUE!</v>
      </c>
      <c r="BA4961" s="401" t="e">
        <f ca="1">BA$336+BA$497</f>
        <v>#VALUE!</v>
      </c>
      <c r="BC4961" s="401" t="e">
        <f ca="1">BC$336-BC$489</f>
        <v>#VALUE!</v>
      </c>
      <c r="BD4961" s="401" t="e">
        <f ca="1">BD$336+BD$497</f>
        <v>#VALUE!</v>
      </c>
      <c r="BF4961" s="401" t="e">
        <f ca="1">BF$336-BF$489</f>
        <v>#VALUE!</v>
      </c>
      <c r="BG4961" s="401" t="e">
        <f ca="1">BG$336+BG$497</f>
        <v>#VALUE!</v>
      </c>
      <c r="BI4961" s="401" t="e">
        <f ca="1">BI$336-BI$489</f>
        <v>#VALUE!</v>
      </c>
      <c r="BJ4961" s="401" t="e">
        <f ca="1">BJ$336+BJ$497</f>
        <v>#VALUE!</v>
      </c>
      <c r="BL4961" s="401" t="e">
        <f ca="1">BL$336-BL$489</f>
        <v>#VALUE!</v>
      </c>
      <c r="BM4961" s="401" t="e">
        <f ca="1">BM$336+BM$497</f>
        <v>#VALUE!</v>
      </c>
    </row>
    <row r="4962" spans="4:65" hidden="1" x14ac:dyDescent="0.3">
      <c r="D4962" s="687"/>
      <c r="E4962" s="400">
        <f t="shared" ref="E4962:E5022" si="5180">E4961+1</f>
        <v>2</v>
      </c>
      <c r="F4962" s="400" t="s">
        <v>1312</v>
      </c>
      <c r="G4962" s="401">
        <f ca="1">G$336-G$473</f>
        <v>-22918.291807394606</v>
      </c>
      <c r="H4962" s="401">
        <f ca="1">H$336-H$481</f>
        <v>-13233.036644904047</v>
      </c>
      <c r="J4962" s="401">
        <f>0</f>
        <v>0</v>
      </c>
      <c r="K4962" s="401">
        <f ca="1">K$336+K$505</f>
        <v>-1.3085125571506109</v>
      </c>
      <c r="M4962" s="401">
        <f>0</f>
        <v>0</v>
      </c>
      <c r="N4962" s="401">
        <f ca="1">N$336+N$505</f>
        <v>652982091104761.38</v>
      </c>
      <c r="P4962" s="401">
        <f>0</f>
        <v>0</v>
      </c>
      <c r="Q4962" s="401">
        <f ca="1">Q$336+Q$505</f>
        <v>-1.7147005383792513</v>
      </c>
      <c r="S4962" s="401">
        <f>0</f>
        <v>0</v>
      </c>
      <c r="T4962" s="401">
        <f ca="1">T$336+T$505</f>
        <v>-1.9147005383792512</v>
      </c>
      <c r="V4962" s="401">
        <f>0</f>
        <v>0</v>
      </c>
      <c r="W4962" s="401">
        <f ca="1">W$336+W$505</f>
        <v>652982091104760.75</v>
      </c>
      <c r="Y4962" s="401">
        <f>0</f>
        <v>0</v>
      </c>
      <c r="Z4962" s="401">
        <f ca="1">Z$336+Z$505</f>
        <v>-2.3085125571506109</v>
      </c>
      <c r="AB4962" s="401">
        <f>0</f>
        <v>0</v>
      </c>
      <c r="AC4962" s="401">
        <f ca="1">AC$336+AC$505</f>
        <v>-2.5085124765373061</v>
      </c>
      <c r="AE4962" s="401">
        <f>0</f>
        <v>0</v>
      </c>
      <c r="AF4962" s="401" t="e">
        <f ca="1">AF$336+AF$505</f>
        <v>#VALUE!</v>
      </c>
      <c r="AH4962" s="401">
        <f>0</f>
        <v>0</v>
      </c>
      <c r="AI4962" s="401" t="e">
        <f ca="1">AI$336+AI$505</f>
        <v>#VALUE!</v>
      </c>
      <c r="AK4962" s="401">
        <f>0</f>
        <v>0</v>
      </c>
      <c r="AL4962" s="401" t="e">
        <f ca="1">AL$336+AL$505</f>
        <v>#VALUE!</v>
      </c>
      <c r="AN4962" s="401">
        <f>0</f>
        <v>0</v>
      </c>
      <c r="AO4962" s="401" t="e">
        <f ca="1">AO$336+AO$505</f>
        <v>#VALUE!</v>
      </c>
      <c r="AQ4962" s="401">
        <f>0</f>
        <v>0</v>
      </c>
      <c r="AR4962" s="401" t="e">
        <f ca="1">AR$336+AR$505</f>
        <v>#VALUE!</v>
      </c>
      <c r="AT4962" s="401">
        <f>0</f>
        <v>0</v>
      </c>
      <c r="AU4962" s="401" t="e">
        <f ca="1">AU$336+AU$505</f>
        <v>#VALUE!</v>
      </c>
      <c r="AW4962" s="401">
        <f>0</f>
        <v>0</v>
      </c>
      <c r="AX4962" s="401" t="e">
        <f ca="1">AX$336+AX$505</f>
        <v>#VALUE!</v>
      </c>
      <c r="AZ4962" s="401">
        <f>0</f>
        <v>0</v>
      </c>
      <c r="BA4962" s="401" t="e">
        <f ca="1">BA$336+BA$505</f>
        <v>#VALUE!</v>
      </c>
      <c r="BC4962" s="401">
        <f>0</f>
        <v>0</v>
      </c>
      <c r="BD4962" s="401" t="e">
        <f ca="1">BD$336+BD$505</f>
        <v>#VALUE!</v>
      </c>
      <c r="BF4962" s="401">
        <f>0</f>
        <v>0</v>
      </c>
      <c r="BG4962" s="401" t="e">
        <f ca="1">BG$336+BG$505</f>
        <v>#VALUE!</v>
      </c>
      <c r="BI4962" s="401">
        <f>0</f>
        <v>0</v>
      </c>
      <c r="BJ4962" s="401" t="e">
        <f ca="1">BJ$336+BJ$505</f>
        <v>#VALUE!</v>
      </c>
      <c r="BL4962" s="401">
        <f>0</f>
        <v>0</v>
      </c>
      <c r="BM4962" s="401" t="e">
        <f ca="1">BM$336+BM$505</f>
        <v>#VALUE!</v>
      </c>
    </row>
    <row r="4963" spans="4:65" hidden="1" x14ac:dyDescent="0.3">
      <c r="D4963" s="687"/>
      <c r="E4963" s="400">
        <f t="shared" si="5180"/>
        <v>3</v>
      </c>
      <c r="F4963" s="400" t="s">
        <v>1312</v>
      </c>
      <c r="G4963" s="401">
        <f ca="1">G4962-G$473</f>
        <v>-45836.583614789211</v>
      </c>
      <c r="H4963" s="401">
        <f ca="1">H4962-H$481</f>
        <v>-26464.918589269713</v>
      </c>
      <c r="J4963" s="401">
        <f>0</f>
        <v>0</v>
      </c>
      <c r="K4963" s="401">
        <f ca="1">K4962+K$505</f>
        <v>-1.2623245759219703</v>
      </c>
      <c r="M4963" s="401">
        <f>0</f>
        <v>0</v>
      </c>
      <c r="N4963" s="401">
        <f ca="1">N4962+N$505</f>
        <v>1305964182209524.3</v>
      </c>
      <c r="P4963" s="401">
        <f>0</f>
        <v>0</v>
      </c>
      <c r="Q4963" s="401">
        <f ca="1">Q4962+Q$505</f>
        <v>-1.6747005383792513</v>
      </c>
      <c r="S4963" s="401">
        <f>0</f>
        <v>0</v>
      </c>
      <c r="T4963" s="401">
        <f ca="1">T4962+T$505</f>
        <v>-1.8747005383792512</v>
      </c>
      <c r="V4963" s="401">
        <f>0</f>
        <v>0</v>
      </c>
      <c r="W4963" s="401">
        <f ca="1">W4962+W$505</f>
        <v>1305964182209523.5</v>
      </c>
      <c r="Y4963" s="401">
        <f>0</f>
        <v>0</v>
      </c>
      <c r="Z4963" s="401">
        <f ca="1">Z4962+Z$505</f>
        <v>-2.2623245759219701</v>
      </c>
      <c r="AB4963" s="401">
        <f>0</f>
        <v>0</v>
      </c>
      <c r="AC4963" s="401">
        <f ca="1">AC4962+AC$505</f>
        <v>-2.4623244146953605</v>
      </c>
      <c r="AE4963" s="401">
        <f>0</f>
        <v>0</v>
      </c>
      <c r="AF4963" s="401" t="e">
        <f ca="1">AF4962+AF$505</f>
        <v>#VALUE!</v>
      </c>
      <c r="AH4963" s="401">
        <f>0</f>
        <v>0</v>
      </c>
      <c r="AI4963" s="401" t="e">
        <f ca="1">AI4962+AI$505</f>
        <v>#VALUE!</v>
      </c>
      <c r="AK4963" s="401">
        <f>0</f>
        <v>0</v>
      </c>
      <c r="AL4963" s="401" t="e">
        <f ca="1">AL4962+AL$505</f>
        <v>#VALUE!</v>
      </c>
      <c r="AN4963" s="401">
        <f>0</f>
        <v>0</v>
      </c>
      <c r="AO4963" s="401" t="e">
        <f ca="1">AO4962+AO$505</f>
        <v>#VALUE!</v>
      </c>
      <c r="AQ4963" s="401">
        <f>0</f>
        <v>0</v>
      </c>
      <c r="AR4963" s="401" t="e">
        <f ca="1">AR4962+AR$505</f>
        <v>#VALUE!</v>
      </c>
      <c r="AT4963" s="401">
        <f>0</f>
        <v>0</v>
      </c>
      <c r="AU4963" s="401" t="e">
        <f ca="1">AU4962+AU$505</f>
        <v>#VALUE!</v>
      </c>
      <c r="AW4963" s="401">
        <f>0</f>
        <v>0</v>
      </c>
      <c r="AX4963" s="401" t="e">
        <f ca="1">AX4962+AX$505</f>
        <v>#VALUE!</v>
      </c>
      <c r="AZ4963" s="401">
        <f>0</f>
        <v>0</v>
      </c>
      <c r="BA4963" s="401" t="e">
        <f ca="1">BA4962+BA$505</f>
        <v>#VALUE!</v>
      </c>
      <c r="BC4963" s="401">
        <f>0</f>
        <v>0</v>
      </c>
      <c r="BD4963" s="401" t="e">
        <f ca="1">BD4962+BD$505</f>
        <v>#VALUE!</v>
      </c>
      <c r="BF4963" s="401">
        <f>0</f>
        <v>0</v>
      </c>
      <c r="BG4963" s="401" t="e">
        <f ca="1">BG4962+BG$505</f>
        <v>#VALUE!</v>
      </c>
      <c r="BI4963" s="401">
        <f>0</f>
        <v>0</v>
      </c>
      <c r="BJ4963" s="401" t="e">
        <f ca="1">BJ4962+BJ$505</f>
        <v>#VALUE!</v>
      </c>
      <c r="BL4963" s="401">
        <f>0</f>
        <v>0</v>
      </c>
      <c r="BM4963" s="401" t="e">
        <f ca="1">BM4962+BM$505</f>
        <v>#VALUE!</v>
      </c>
    </row>
    <row r="4964" spans="4:65" hidden="1" x14ac:dyDescent="0.3">
      <c r="D4964" s="687"/>
      <c r="E4964" s="400">
        <f t="shared" si="5180"/>
        <v>4</v>
      </c>
      <c r="F4964" s="400" t="s">
        <v>1269</v>
      </c>
      <c r="G4964" s="401">
        <f ca="1">G4961-G$489</f>
        <v>-7.9999930186921323E-2</v>
      </c>
      <c r="H4964" s="401">
        <f ca="1">H4961+H$497</f>
        <v>-1.1085125571506813</v>
      </c>
      <c r="J4964" s="401">
        <f ca="1">J4961-J$489</f>
        <v>-45836.663622621149</v>
      </c>
      <c r="K4964" s="401">
        <f ca="1">K4961+K$497</f>
        <v>26462.455380736261</v>
      </c>
      <c r="M4964" s="401">
        <f ca="1">M4961-M$489</f>
        <v>-0.08</v>
      </c>
      <c r="N4964" s="401">
        <f ca="1">N4961+N$497</f>
        <v>-1.5085125168440814</v>
      </c>
      <c r="P4964" s="401">
        <f ca="1">P4961-P$489</f>
        <v>-0.13856406460551021</v>
      </c>
      <c r="Q4964" s="401">
        <f ca="1">Q4961+Q$497</f>
        <v>-1.6747005383792513</v>
      </c>
      <c r="S4964" s="401">
        <f ca="1">S4961-S$489</f>
        <v>-0.13856406460551021</v>
      </c>
      <c r="T4964" s="401">
        <f ca="1">T4961+T$497</f>
        <v>-1.8747005383792512</v>
      </c>
      <c r="V4964" s="401">
        <f ca="1">V4961-V$489</f>
        <v>-0.08</v>
      </c>
      <c r="W4964" s="401">
        <f ca="1">W4961+W$497</f>
        <v>-2.1085125168440815</v>
      </c>
      <c r="Y4964" s="401">
        <f ca="1">Y4961-Y$489</f>
        <v>-45836.663622621149</v>
      </c>
      <c r="Z4964" s="401">
        <f ca="1">Z4961+Z$497</f>
        <v>26461.455380736261</v>
      </c>
      <c r="AB4964" s="401">
        <f ca="1">AB4961-AB$489</f>
        <v>-7.9999930186921323E-2</v>
      </c>
      <c r="AC4964" s="401">
        <f ca="1">AC4961+AC$497</f>
        <v>-2.5085125571506817</v>
      </c>
      <c r="AE4964" s="401" t="e">
        <f ca="1">AE4961-AE$489</f>
        <v>#VALUE!</v>
      </c>
      <c r="AF4964" s="401" t="e">
        <f ca="1">AF4961+AF$497</f>
        <v>#VALUE!</v>
      </c>
      <c r="AH4964" s="401" t="e">
        <f ca="1">AH4961-AH$489</f>
        <v>#VALUE!</v>
      </c>
      <c r="AI4964" s="401" t="e">
        <f ca="1">AI4961+AI$497</f>
        <v>#VALUE!</v>
      </c>
      <c r="AK4964" s="401" t="e">
        <f ca="1">AK4961-AK$489</f>
        <v>#VALUE!</v>
      </c>
      <c r="AL4964" s="401" t="e">
        <f ca="1">AL4961+AL$497</f>
        <v>#VALUE!</v>
      </c>
      <c r="AN4964" s="401" t="e">
        <f ca="1">AN4961-AN$489</f>
        <v>#VALUE!</v>
      </c>
      <c r="AO4964" s="401" t="e">
        <f ca="1">AO4961+AO$497</f>
        <v>#VALUE!</v>
      </c>
      <c r="AQ4964" s="401" t="e">
        <f ca="1">AQ4961-AQ$489</f>
        <v>#VALUE!</v>
      </c>
      <c r="AR4964" s="401" t="e">
        <f ca="1">AR4961+AR$497</f>
        <v>#VALUE!</v>
      </c>
      <c r="AT4964" s="401" t="e">
        <f ca="1">AT4961-AT$489</f>
        <v>#VALUE!</v>
      </c>
      <c r="AU4964" s="401" t="e">
        <f ca="1">AU4961+AU$497</f>
        <v>#VALUE!</v>
      </c>
      <c r="AW4964" s="401" t="e">
        <f ca="1">AW4961-AW$489</f>
        <v>#VALUE!</v>
      </c>
      <c r="AX4964" s="401" t="e">
        <f ca="1">AX4961+AX$497</f>
        <v>#VALUE!</v>
      </c>
      <c r="AZ4964" s="401" t="e">
        <f ca="1">AZ4961-AZ$489</f>
        <v>#VALUE!</v>
      </c>
      <c r="BA4964" s="401" t="e">
        <f ca="1">BA4961+BA$497</f>
        <v>#VALUE!</v>
      </c>
      <c r="BC4964" s="401" t="e">
        <f ca="1">BC4961-BC$489</f>
        <v>#VALUE!</v>
      </c>
      <c r="BD4964" s="401" t="e">
        <f ca="1">BD4961+BD$497</f>
        <v>#VALUE!</v>
      </c>
      <c r="BF4964" s="401" t="e">
        <f ca="1">BF4961-BF$489</f>
        <v>#VALUE!</v>
      </c>
      <c r="BG4964" s="401" t="e">
        <f ca="1">BG4961+BG$497</f>
        <v>#VALUE!</v>
      </c>
      <c r="BI4964" s="401" t="e">
        <f ca="1">BI4961-BI$489</f>
        <v>#VALUE!</v>
      </c>
      <c r="BJ4964" s="401" t="e">
        <f ca="1">BJ4961+BJ$497</f>
        <v>#VALUE!</v>
      </c>
      <c r="BL4964" s="401" t="e">
        <f ca="1">BL4961-BL$489</f>
        <v>#VALUE!</v>
      </c>
      <c r="BM4964" s="401" t="e">
        <f ca="1">BM4961+BM$497</f>
        <v>#VALUE!</v>
      </c>
    </row>
    <row r="4965" spans="4:65" hidden="1" x14ac:dyDescent="0.3">
      <c r="D4965" s="687"/>
      <c r="E4965" s="400">
        <f t="shared" si="5180"/>
        <v>5</v>
      </c>
      <c r="F4965" s="400" t="s">
        <v>1269</v>
      </c>
      <c r="G4965" s="401">
        <f ca="1">G4964-G$489</f>
        <v>-0.11999989528038199</v>
      </c>
      <c r="H4965" s="401">
        <f ca="1">H4964+H$497</f>
        <v>-1.0854185665363962</v>
      </c>
      <c r="J4965" s="401">
        <f ca="1">J4964-J$489</f>
        <v>-68754.995433931719</v>
      </c>
      <c r="K4965" s="401">
        <f ca="1">K4964+K$497</f>
        <v>39694.360421373582</v>
      </c>
      <c r="M4965" s="401">
        <f ca="1">M4964-M$489</f>
        <v>-0.12</v>
      </c>
      <c r="N4965" s="401">
        <f ca="1">N4964+N$497</f>
        <v>-1.4854185060764964</v>
      </c>
      <c r="P4965" s="401">
        <f ca="1">P4964-P$489</f>
        <v>-0.20784609690826533</v>
      </c>
      <c r="Q4965" s="401">
        <f ca="1">Q4964+Q$497</f>
        <v>-1.6347005383792512</v>
      </c>
      <c r="S4965" s="401">
        <f ca="1">S4964-S$489</f>
        <v>-0.20784609690826533</v>
      </c>
      <c r="T4965" s="401">
        <f ca="1">T4964+T$497</f>
        <v>-1.8347005383792512</v>
      </c>
      <c r="V4965" s="401">
        <f ca="1">V4964-V$489</f>
        <v>-0.12</v>
      </c>
      <c r="W4965" s="401">
        <f ca="1">W4964+W$497</f>
        <v>-2.0854185060764965</v>
      </c>
      <c r="Y4965" s="401">
        <f ca="1">Y4964-Y$489</f>
        <v>-68754.995433931719</v>
      </c>
      <c r="Z4965" s="401">
        <f ca="1">Z4964+Z$497</f>
        <v>39693.360421373582</v>
      </c>
      <c r="AB4965" s="401">
        <f ca="1">AB4964-AB$489</f>
        <v>-0.11999989528038199</v>
      </c>
      <c r="AC4965" s="401">
        <f ca="1">AC4964+AC$497</f>
        <v>-2.4854185665363966</v>
      </c>
      <c r="AE4965" s="401" t="e">
        <f ca="1">AE4964-AE$489</f>
        <v>#VALUE!</v>
      </c>
      <c r="AF4965" s="401" t="e">
        <f ca="1">AF4964+AF$497</f>
        <v>#VALUE!</v>
      </c>
      <c r="AH4965" s="401" t="e">
        <f ca="1">AH4964-AH$489</f>
        <v>#VALUE!</v>
      </c>
      <c r="AI4965" s="401" t="e">
        <f ca="1">AI4964+AI$497</f>
        <v>#VALUE!</v>
      </c>
      <c r="AK4965" s="401" t="e">
        <f ca="1">AK4964-AK$489</f>
        <v>#VALUE!</v>
      </c>
      <c r="AL4965" s="401" t="e">
        <f ca="1">AL4964+AL$497</f>
        <v>#VALUE!</v>
      </c>
      <c r="AN4965" s="401" t="e">
        <f ca="1">AN4964-AN$489</f>
        <v>#VALUE!</v>
      </c>
      <c r="AO4965" s="401" t="e">
        <f ca="1">AO4964+AO$497</f>
        <v>#VALUE!</v>
      </c>
      <c r="AQ4965" s="401" t="e">
        <f ca="1">AQ4964-AQ$489</f>
        <v>#VALUE!</v>
      </c>
      <c r="AR4965" s="401" t="e">
        <f ca="1">AR4964+AR$497</f>
        <v>#VALUE!</v>
      </c>
      <c r="AT4965" s="401" t="e">
        <f ca="1">AT4964-AT$489</f>
        <v>#VALUE!</v>
      </c>
      <c r="AU4965" s="401" t="e">
        <f ca="1">AU4964+AU$497</f>
        <v>#VALUE!</v>
      </c>
      <c r="AW4965" s="401" t="e">
        <f ca="1">AW4964-AW$489</f>
        <v>#VALUE!</v>
      </c>
      <c r="AX4965" s="401" t="e">
        <f ca="1">AX4964+AX$497</f>
        <v>#VALUE!</v>
      </c>
      <c r="AZ4965" s="401" t="e">
        <f ca="1">AZ4964-AZ$489</f>
        <v>#VALUE!</v>
      </c>
      <c r="BA4965" s="401" t="e">
        <f ca="1">BA4964+BA$497</f>
        <v>#VALUE!</v>
      </c>
      <c r="BC4965" s="401" t="e">
        <f ca="1">BC4964-BC$489</f>
        <v>#VALUE!</v>
      </c>
      <c r="BD4965" s="401" t="e">
        <f ca="1">BD4964+BD$497</f>
        <v>#VALUE!</v>
      </c>
      <c r="BF4965" s="401" t="e">
        <f ca="1">BF4964-BF$489</f>
        <v>#VALUE!</v>
      </c>
      <c r="BG4965" s="401" t="e">
        <f ca="1">BG4964+BG$497</f>
        <v>#VALUE!</v>
      </c>
      <c r="BI4965" s="401" t="e">
        <f ca="1">BI4964-BI$489</f>
        <v>#VALUE!</v>
      </c>
      <c r="BJ4965" s="401" t="e">
        <f ca="1">BJ4964+BJ$497</f>
        <v>#VALUE!</v>
      </c>
      <c r="BL4965" s="401" t="e">
        <f ca="1">BL4964-BL$489</f>
        <v>#VALUE!</v>
      </c>
      <c r="BM4965" s="401" t="e">
        <f ca="1">BM4964+BM$497</f>
        <v>#VALUE!</v>
      </c>
    </row>
    <row r="4966" spans="4:65" hidden="1" x14ac:dyDescent="0.3">
      <c r="D4966" s="687"/>
      <c r="E4966" s="400">
        <f t="shared" si="5180"/>
        <v>6</v>
      </c>
      <c r="F4966" s="400" t="s">
        <v>1312</v>
      </c>
      <c r="G4966" s="401">
        <f ca="1">G4963-G$473</f>
        <v>-68754.875422183817</v>
      </c>
      <c r="H4966" s="401">
        <f ca="1">H4963-H$481</f>
        <v>-39696.800533635382</v>
      </c>
      <c r="J4966" s="401">
        <f>0</f>
        <v>0</v>
      </c>
      <c r="K4966" s="401">
        <f ca="1">K4963+K$505</f>
        <v>-1.2161365946933298</v>
      </c>
      <c r="M4966" s="401">
        <f>0</f>
        <v>0</v>
      </c>
      <c r="N4966" s="401">
        <f ca="1">N4963+N$505</f>
        <v>1958946273314287</v>
      </c>
      <c r="P4966" s="401">
        <f>0</f>
        <v>0</v>
      </c>
      <c r="Q4966" s="401">
        <f ca="1">Q4963+Q$505</f>
        <v>-1.6347005383792512</v>
      </c>
      <c r="S4966" s="401">
        <f>0</f>
        <v>0</v>
      </c>
      <c r="T4966" s="401">
        <f ca="1">T4963+T$505</f>
        <v>-1.8347005383792512</v>
      </c>
      <c r="V4966" s="401">
        <f>0</f>
        <v>0</v>
      </c>
      <c r="W4966" s="401">
        <f ca="1">W4963+W$505</f>
        <v>1958946273314286.5</v>
      </c>
      <c r="Y4966" s="401">
        <f>0</f>
        <v>0</v>
      </c>
      <c r="Z4966" s="401">
        <f ca="1">Z4963+Z$505</f>
        <v>-2.2161365946933294</v>
      </c>
      <c r="AB4966" s="401">
        <f>0</f>
        <v>0</v>
      </c>
      <c r="AC4966" s="401">
        <f ca="1">AC4963+AC$505</f>
        <v>-2.4161363528534148</v>
      </c>
      <c r="AE4966" s="401">
        <f>0</f>
        <v>0</v>
      </c>
      <c r="AF4966" s="401" t="e">
        <f ca="1">AF4963+AF$505</f>
        <v>#VALUE!</v>
      </c>
      <c r="AH4966" s="401">
        <f>0</f>
        <v>0</v>
      </c>
      <c r="AI4966" s="401" t="e">
        <f ca="1">AI4963+AI$505</f>
        <v>#VALUE!</v>
      </c>
      <c r="AK4966" s="401">
        <f>0</f>
        <v>0</v>
      </c>
      <c r="AL4966" s="401" t="e">
        <f ca="1">AL4963+AL$505</f>
        <v>#VALUE!</v>
      </c>
      <c r="AN4966" s="401">
        <f>0</f>
        <v>0</v>
      </c>
      <c r="AO4966" s="401" t="e">
        <f ca="1">AO4963+AO$505</f>
        <v>#VALUE!</v>
      </c>
      <c r="AQ4966" s="401">
        <f>0</f>
        <v>0</v>
      </c>
      <c r="AR4966" s="401" t="e">
        <f ca="1">AR4963+AR$505</f>
        <v>#VALUE!</v>
      </c>
      <c r="AT4966" s="401">
        <f>0</f>
        <v>0</v>
      </c>
      <c r="AU4966" s="401" t="e">
        <f ca="1">AU4963+AU$505</f>
        <v>#VALUE!</v>
      </c>
      <c r="AW4966" s="401">
        <f>0</f>
        <v>0</v>
      </c>
      <c r="AX4966" s="401" t="e">
        <f ca="1">AX4963+AX$505</f>
        <v>#VALUE!</v>
      </c>
      <c r="AZ4966" s="401">
        <f>0</f>
        <v>0</v>
      </c>
      <c r="BA4966" s="401" t="e">
        <f ca="1">BA4963+BA$505</f>
        <v>#VALUE!</v>
      </c>
      <c r="BC4966" s="401">
        <f>0</f>
        <v>0</v>
      </c>
      <c r="BD4966" s="401" t="e">
        <f ca="1">BD4963+BD$505</f>
        <v>#VALUE!</v>
      </c>
      <c r="BF4966" s="401">
        <f>0</f>
        <v>0</v>
      </c>
      <c r="BG4966" s="401" t="e">
        <f ca="1">BG4963+BG$505</f>
        <v>#VALUE!</v>
      </c>
      <c r="BI4966" s="401">
        <f>0</f>
        <v>0</v>
      </c>
      <c r="BJ4966" s="401" t="e">
        <f ca="1">BJ4963+BJ$505</f>
        <v>#VALUE!</v>
      </c>
      <c r="BL4966" s="401">
        <f>0</f>
        <v>0</v>
      </c>
      <c r="BM4966" s="401" t="e">
        <f ca="1">BM4963+BM$505</f>
        <v>#VALUE!</v>
      </c>
    </row>
    <row r="4967" spans="4:65" hidden="1" x14ac:dyDescent="0.3">
      <c r="D4967" s="687"/>
      <c r="E4967" s="400">
        <f t="shared" si="5180"/>
        <v>7</v>
      </c>
      <c r="F4967" s="400" t="s">
        <v>1312</v>
      </c>
      <c r="G4967" s="401">
        <f ca="1">G4966-G$473</f>
        <v>-91673.167229578423</v>
      </c>
      <c r="H4967" s="401">
        <f ca="1">H4966-H$481</f>
        <v>-52928.68247800105</v>
      </c>
      <c r="J4967" s="401">
        <f>0</f>
        <v>0</v>
      </c>
      <c r="K4967" s="401">
        <f ca="1">K4966+K$505</f>
        <v>-1.1699486134646893</v>
      </c>
      <c r="M4967" s="401">
        <f>0</f>
        <v>0</v>
      </c>
      <c r="N4967" s="401">
        <f ca="1">N4966+N$505</f>
        <v>2611928364419050</v>
      </c>
      <c r="P4967" s="401">
        <f>0</f>
        <v>0</v>
      </c>
      <c r="Q4967" s="401">
        <f ca="1">Q4966+Q$505</f>
        <v>-1.5947005383792512</v>
      </c>
      <c r="S4967" s="401">
        <f>0</f>
        <v>0</v>
      </c>
      <c r="T4967" s="401">
        <f ca="1">T4966+T$505</f>
        <v>-1.7947005383792511</v>
      </c>
      <c r="V4967" s="401">
        <f>0</f>
        <v>0</v>
      </c>
      <c r="W4967" s="401">
        <f ca="1">W4966+W$505</f>
        <v>2611928364419049.5</v>
      </c>
      <c r="Y4967" s="401">
        <f>0</f>
        <v>0</v>
      </c>
      <c r="Z4967" s="401">
        <f ca="1">Z4966+Z$505</f>
        <v>-2.1699486134646886</v>
      </c>
      <c r="AB4967" s="401">
        <f>0</f>
        <v>0</v>
      </c>
      <c r="AC4967" s="401">
        <f ca="1">AC4966+AC$505</f>
        <v>-2.3699482910114691</v>
      </c>
      <c r="AE4967" s="401">
        <f>0</f>
        <v>0</v>
      </c>
      <c r="AF4967" s="401" t="e">
        <f ca="1">AF4966+AF$505</f>
        <v>#VALUE!</v>
      </c>
      <c r="AH4967" s="401">
        <f>0</f>
        <v>0</v>
      </c>
      <c r="AI4967" s="401" t="e">
        <f ca="1">AI4966+AI$505</f>
        <v>#VALUE!</v>
      </c>
      <c r="AK4967" s="401">
        <f>0</f>
        <v>0</v>
      </c>
      <c r="AL4967" s="401" t="e">
        <f ca="1">AL4966+AL$505</f>
        <v>#VALUE!</v>
      </c>
      <c r="AN4967" s="401">
        <f>0</f>
        <v>0</v>
      </c>
      <c r="AO4967" s="401" t="e">
        <f ca="1">AO4966+AO$505</f>
        <v>#VALUE!</v>
      </c>
      <c r="AQ4967" s="401">
        <f>0</f>
        <v>0</v>
      </c>
      <c r="AR4967" s="401" t="e">
        <f ca="1">AR4966+AR$505</f>
        <v>#VALUE!</v>
      </c>
      <c r="AT4967" s="401">
        <f>0</f>
        <v>0</v>
      </c>
      <c r="AU4967" s="401" t="e">
        <f ca="1">AU4966+AU$505</f>
        <v>#VALUE!</v>
      </c>
      <c r="AW4967" s="401">
        <f>0</f>
        <v>0</v>
      </c>
      <c r="AX4967" s="401" t="e">
        <f ca="1">AX4966+AX$505</f>
        <v>#VALUE!</v>
      </c>
      <c r="AZ4967" s="401">
        <f>0</f>
        <v>0</v>
      </c>
      <c r="BA4967" s="401" t="e">
        <f ca="1">BA4966+BA$505</f>
        <v>#VALUE!</v>
      </c>
      <c r="BC4967" s="401">
        <f>0</f>
        <v>0</v>
      </c>
      <c r="BD4967" s="401" t="e">
        <f ca="1">BD4966+BD$505</f>
        <v>#VALUE!</v>
      </c>
      <c r="BF4967" s="401">
        <f>0</f>
        <v>0</v>
      </c>
      <c r="BG4967" s="401" t="e">
        <f ca="1">BG4966+BG$505</f>
        <v>#VALUE!</v>
      </c>
      <c r="BI4967" s="401">
        <f>0</f>
        <v>0</v>
      </c>
      <c r="BJ4967" s="401" t="e">
        <f ca="1">BJ4966+BJ$505</f>
        <v>#VALUE!</v>
      </c>
      <c r="BL4967" s="401">
        <f>0</f>
        <v>0</v>
      </c>
      <c r="BM4967" s="401" t="e">
        <f ca="1">BM4966+BM$505</f>
        <v>#VALUE!</v>
      </c>
    </row>
    <row r="4968" spans="4:65" hidden="1" x14ac:dyDescent="0.3">
      <c r="D4968" s="687"/>
      <c r="E4968" s="400">
        <f t="shared" si="5180"/>
        <v>8</v>
      </c>
      <c r="F4968" s="400" t="s">
        <v>1269</v>
      </c>
      <c r="G4968" s="401">
        <f ca="1">G4965-G$489</f>
        <v>-0.15999986037384265</v>
      </c>
      <c r="H4968" s="401">
        <f ca="1">H4965+H$497</f>
        <v>-1.0623245759221112</v>
      </c>
      <c r="J4968" s="401">
        <f ca="1">J4965-J$489</f>
        <v>-91673.327245242297</v>
      </c>
      <c r="K4968" s="401">
        <f ca="1">K4965+K$497</f>
        <v>52926.265462010902</v>
      </c>
      <c r="M4968" s="401">
        <f ca="1">M4965-M$489</f>
        <v>-0.16</v>
      </c>
      <c r="N4968" s="401">
        <f ca="1">N4965+N$497</f>
        <v>-1.4623244953089114</v>
      </c>
      <c r="P4968" s="401">
        <f ca="1">P4965-P$489</f>
        <v>-0.27712812921102042</v>
      </c>
      <c r="Q4968" s="401">
        <f ca="1">Q4965+Q$497</f>
        <v>-1.5947005383792512</v>
      </c>
      <c r="S4968" s="401">
        <f ca="1">S4965-S$489</f>
        <v>-0.27712812921102042</v>
      </c>
      <c r="T4968" s="401">
        <f ca="1">T4965+T$497</f>
        <v>-1.7947005383792511</v>
      </c>
      <c r="V4968" s="401">
        <f ca="1">V4965-V$489</f>
        <v>-0.16</v>
      </c>
      <c r="W4968" s="401">
        <f ca="1">W4965+W$497</f>
        <v>-2.0623244953089115</v>
      </c>
      <c r="Y4968" s="401">
        <f ca="1">Y4965-Y$489</f>
        <v>-91673.327245242297</v>
      </c>
      <c r="Z4968" s="401">
        <f ca="1">Z4965+Z$497</f>
        <v>52925.265462010902</v>
      </c>
      <c r="AB4968" s="401">
        <f ca="1">AB4965-AB$489</f>
        <v>-0.15999986037384265</v>
      </c>
      <c r="AC4968" s="401">
        <f ca="1">AC4965+AC$497</f>
        <v>-2.4623245759221115</v>
      </c>
      <c r="AE4968" s="401" t="e">
        <f ca="1">AE4965-AE$489</f>
        <v>#VALUE!</v>
      </c>
      <c r="AF4968" s="401" t="e">
        <f ca="1">AF4965+AF$497</f>
        <v>#VALUE!</v>
      </c>
      <c r="AH4968" s="401" t="e">
        <f ca="1">AH4965-AH$489</f>
        <v>#VALUE!</v>
      </c>
      <c r="AI4968" s="401" t="e">
        <f ca="1">AI4965+AI$497</f>
        <v>#VALUE!</v>
      </c>
      <c r="AK4968" s="401" t="e">
        <f ca="1">AK4965-AK$489</f>
        <v>#VALUE!</v>
      </c>
      <c r="AL4968" s="401" t="e">
        <f ca="1">AL4965+AL$497</f>
        <v>#VALUE!</v>
      </c>
      <c r="AN4968" s="401" t="e">
        <f ca="1">AN4965-AN$489</f>
        <v>#VALUE!</v>
      </c>
      <c r="AO4968" s="401" t="e">
        <f ca="1">AO4965+AO$497</f>
        <v>#VALUE!</v>
      </c>
      <c r="AQ4968" s="401" t="e">
        <f ca="1">AQ4965-AQ$489</f>
        <v>#VALUE!</v>
      </c>
      <c r="AR4968" s="401" t="e">
        <f ca="1">AR4965+AR$497</f>
        <v>#VALUE!</v>
      </c>
      <c r="AT4968" s="401" t="e">
        <f ca="1">AT4965-AT$489</f>
        <v>#VALUE!</v>
      </c>
      <c r="AU4968" s="401" t="e">
        <f ca="1">AU4965+AU$497</f>
        <v>#VALUE!</v>
      </c>
      <c r="AW4968" s="401" t="e">
        <f ca="1">AW4965-AW$489</f>
        <v>#VALUE!</v>
      </c>
      <c r="AX4968" s="401" t="e">
        <f ca="1">AX4965+AX$497</f>
        <v>#VALUE!</v>
      </c>
      <c r="AZ4968" s="401" t="e">
        <f ca="1">AZ4965-AZ$489</f>
        <v>#VALUE!</v>
      </c>
      <c r="BA4968" s="401" t="e">
        <f ca="1">BA4965+BA$497</f>
        <v>#VALUE!</v>
      </c>
      <c r="BC4968" s="401" t="e">
        <f ca="1">BC4965-BC$489</f>
        <v>#VALUE!</v>
      </c>
      <c r="BD4968" s="401" t="e">
        <f ca="1">BD4965+BD$497</f>
        <v>#VALUE!</v>
      </c>
      <c r="BF4968" s="401" t="e">
        <f ca="1">BF4965-BF$489</f>
        <v>#VALUE!</v>
      </c>
      <c r="BG4968" s="401" t="e">
        <f ca="1">BG4965+BG$497</f>
        <v>#VALUE!</v>
      </c>
      <c r="BI4968" s="401" t="e">
        <f ca="1">BI4965-BI$489</f>
        <v>#VALUE!</v>
      </c>
      <c r="BJ4968" s="401" t="e">
        <f ca="1">BJ4965+BJ$497</f>
        <v>#VALUE!</v>
      </c>
      <c r="BL4968" s="401" t="e">
        <f ca="1">BL4965-BL$489</f>
        <v>#VALUE!</v>
      </c>
      <c r="BM4968" s="401" t="e">
        <f ca="1">BM4965+BM$497</f>
        <v>#VALUE!</v>
      </c>
    </row>
    <row r="4969" spans="4:65" hidden="1" x14ac:dyDescent="0.3">
      <c r="D4969" s="687"/>
      <c r="E4969" s="400">
        <f t="shared" si="5180"/>
        <v>9</v>
      </c>
      <c r="F4969" s="400" t="s">
        <v>1269</v>
      </c>
      <c r="G4969" s="401">
        <f ca="1">G4968-G$489</f>
        <v>-0.1999998254673033</v>
      </c>
      <c r="H4969" s="401">
        <f ca="1">H4968+H$497</f>
        <v>-1.0392305853078261</v>
      </c>
      <c r="J4969" s="401">
        <f ca="1">J4968-J$489</f>
        <v>-114591.65905655287</v>
      </c>
      <c r="K4969" s="401">
        <f ca="1">K4968+K$497</f>
        <v>66158.170502648223</v>
      </c>
      <c r="M4969" s="401">
        <f ca="1">M4968-M$489</f>
        <v>-0.2</v>
      </c>
      <c r="N4969" s="401">
        <f ca="1">N4968+N$497</f>
        <v>-1.4392304845413264</v>
      </c>
      <c r="P4969" s="401">
        <f ca="1">P4968-P$489</f>
        <v>-0.34641016151377552</v>
      </c>
      <c r="Q4969" s="401">
        <f ca="1">Q4968+Q$497</f>
        <v>-1.5547005383792512</v>
      </c>
      <c r="S4969" s="401">
        <f ca="1">S4968-S$489</f>
        <v>-0.34641016151377552</v>
      </c>
      <c r="T4969" s="401">
        <f ca="1">T4968+T$497</f>
        <v>-1.7547005383792511</v>
      </c>
      <c r="V4969" s="401">
        <f ca="1">V4968-V$489</f>
        <v>-0.2</v>
      </c>
      <c r="W4969" s="401">
        <f ca="1">W4968+W$497</f>
        <v>-2.0392304845413265</v>
      </c>
      <c r="Y4969" s="401">
        <f ca="1">Y4968-Y$489</f>
        <v>-114591.65905655287</v>
      </c>
      <c r="Z4969" s="401">
        <f ca="1">Z4968+Z$497</f>
        <v>66157.170502648223</v>
      </c>
      <c r="AB4969" s="401">
        <f ca="1">AB4968-AB$489</f>
        <v>-0.1999998254673033</v>
      </c>
      <c r="AC4969" s="401">
        <f ca="1">AC4968+AC$497</f>
        <v>-2.4392305853078264</v>
      </c>
      <c r="AE4969" s="401" t="e">
        <f ca="1">AE4968-AE$489</f>
        <v>#VALUE!</v>
      </c>
      <c r="AF4969" s="401" t="e">
        <f ca="1">AF4968+AF$497</f>
        <v>#VALUE!</v>
      </c>
      <c r="AH4969" s="401" t="e">
        <f ca="1">AH4968-AH$489</f>
        <v>#VALUE!</v>
      </c>
      <c r="AI4969" s="401" t="e">
        <f ca="1">AI4968+AI$497</f>
        <v>#VALUE!</v>
      </c>
      <c r="AK4969" s="401" t="e">
        <f ca="1">AK4968-AK$489</f>
        <v>#VALUE!</v>
      </c>
      <c r="AL4969" s="401" t="e">
        <f ca="1">AL4968+AL$497</f>
        <v>#VALUE!</v>
      </c>
      <c r="AN4969" s="401" t="e">
        <f ca="1">AN4968-AN$489</f>
        <v>#VALUE!</v>
      </c>
      <c r="AO4969" s="401" t="e">
        <f ca="1">AO4968+AO$497</f>
        <v>#VALUE!</v>
      </c>
      <c r="AQ4969" s="401" t="e">
        <f ca="1">AQ4968-AQ$489</f>
        <v>#VALUE!</v>
      </c>
      <c r="AR4969" s="401" t="e">
        <f ca="1">AR4968+AR$497</f>
        <v>#VALUE!</v>
      </c>
      <c r="AT4969" s="401" t="e">
        <f ca="1">AT4968-AT$489</f>
        <v>#VALUE!</v>
      </c>
      <c r="AU4969" s="401" t="e">
        <f ca="1">AU4968+AU$497</f>
        <v>#VALUE!</v>
      </c>
      <c r="AW4969" s="401" t="e">
        <f ca="1">AW4968-AW$489</f>
        <v>#VALUE!</v>
      </c>
      <c r="AX4969" s="401" t="e">
        <f ca="1">AX4968+AX$497</f>
        <v>#VALUE!</v>
      </c>
      <c r="AZ4969" s="401" t="e">
        <f ca="1">AZ4968-AZ$489</f>
        <v>#VALUE!</v>
      </c>
      <c r="BA4969" s="401" t="e">
        <f ca="1">BA4968+BA$497</f>
        <v>#VALUE!</v>
      </c>
      <c r="BC4969" s="401" t="e">
        <f ca="1">BC4968-BC$489</f>
        <v>#VALUE!</v>
      </c>
      <c r="BD4969" s="401" t="e">
        <f ca="1">BD4968+BD$497</f>
        <v>#VALUE!</v>
      </c>
      <c r="BF4969" s="401" t="e">
        <f ca="1">BF4968-BF$489</f>
        <v>#VALUE!</v>
      </c>
      <c r="BG4969" s="401" t="e">
        <f ca="1">BG4968+BG$497</f>
        <v>#VALUE!</v>
      </c>
      <c r="BI4969" s="401" t="e">
        <f ca="1">BI4968-BI$489</f>
        <v>#VALUE!</v>
      </c>
      <c r="BJ4969" s="401" t="e">
        <f ca="1">BJ4968+BJ$497</f>
        <v>#VALUE!</v>
      </c>
      <c r="BL4969" s="401" t="e">
        <f ca="1">BL4968-BL$489</f>
        <v>#VALUE!</v>
      </c>
      <c r="BM4969" s="401" t="e">
        <f ca="1">BM4968+BM$497</f>
        <v>#VALUE!</v>
      </c>
    </row>
    <row r="4970" spans="4:65" hidden="1" x14ac:dyDescent="0.3">
      <c r="D4970" s="687"/>
      <c r="E4970" s="400">
        <f t="shared" si="5180"/>
        <v>10</v>
      </c>
      <c r="F4970" s="400" t="s">
        <v>1312</v>
      </c>
      <c r="G4970" s="401">
        <f ca="1">G4967-G$473</f>
        <v>-114591.45903697303</v>
      </c>
      <c r="H4970" s="401">
        <f ca="1">H4967-H$481</f>
        <v>-66160.564422366719</v>
      </c>
      <c r="J4970" s="401">
        <f>0</f>
        <v>0</v>
      </c>
      <c r="K4970" s="401">
        <f ca="1">K4967+K$505</f>
        <v>-1.1237606322360487</v>
      </c>
      <c r="M4970" s="401">
        <f>0</f>
        <v>0</v>
      </c>
      <c r="N4970" s="401">
        <f ca="1">N4967+N$505</f>
        <v>3264910455523813</v>
      </c>
      <c r="P4970" s="401">
        <f>0</f>
        <v>0</v>
      </c>
      <c r="Q4970" s="401">
        <f ca="1">Q4967+Q$505</f>
        <v>-1.5547005383792512</v>
      </c>
      <c r="S4970" s="401">
        <f>0</f>
        <v>0</v>
      </c>
      <c r="T4970" s="401">
        <f ca="1">T4967+T$505</f>
        <v>-1.7547005383792511</v>
      </c>
      <c r="V4970" s="401">
        <f>0</f>
        <v>0</v>
      </c>
      <c r="W4970" s="401">
        <f ca="1">W4967+W$505</f>
        <v>3264910455523812.5</v>
      </c>
      <c r="Y4970" s="401">
        <f>0</f>
        <v>0</v>
      </c>
      <c r="Z4970" s="401">
        <f ca="1">Z4967+Z$505</f>
        <v>-2.1237606322360478</v>
      </c>
      <c r="AB4970" s="401">
        <f>0</f>
        <v>0</v>
      </c>
      <c r="AC4970" s="401">
        <f ca="1">AC4967+AC$505</f>
        <v>-2.3237602291695234</v>
      </c>
      <c r="AE4970" s="401">
        <f>0</f>
        <v>0</v>
      </c>
      <c r="AF4970" s="401" t="e">
        <f ca="1">AF4967+AF$505</f>
        <v>#VALUE!</v>
      </c>
      <c r="AH4970" s="401">
        <f>0</f>
        <v>0</v>
      </c>
      <c r="AI4970" s="401" t="e">
        <f ca="1">AI4967+AI$505</f>
        <v>#VALUE!</v>
      </c>
      <c r="AK4970" s="401">
        <f>0</f>
        <v>0</v>
      </c>
      <c r="AL4970" s="401" t="e">
        <f ca="1">AL4967+AL$505</f>
        <v>#VALUE!</v>
      </c>
      <c r="AN4970" s="401">
        <f>0</f>
        <v>0</v>
      </c>
      <c r="AO4970" s="401" t="e">
        <f ca="1">AO4967+AO$505</f>
        <v>#VALUE!</v>
      </c>
      <c r="AQ4970" s="401">
        <f>0</f>
        <v>0</v>
      </c>
      <c r="AR4970" s="401" t="e">
        <f ca="1">AR4967+AR$505</f>
        <v>#VALUE!</v>
      </c>
      <c r="AT4970" s="401">
        <f>0</f>
        <v>0</v>
      </c>
      <c r="AU4970" s="401" t="e">
        <f ca="1">AU4967+AU$505</f>
        <v>#VALUE!</v>
      </c>
      <c r="AW4970" s="401">
        <f>0</f>
        <v>0</v>
      </c>
      <c r="AX4970" s="401" t="e">
        <f ca="1">AX4967+AX$505</f>
        <v>#VALUE!</v>
      </c>
      <c r="AZ4970" s="401">
        <f>0</f>
        <v>0</v>
      </c>
      <c r="BA4970" s="401" t="e">
        <f ca="1">BA4967+BA$505</f>
        <v>#VALUE!</v>
      </c>
      <c r="BC4970" s="401">
        <f>0</f>
        <v>0</v>
      </c>
      <c r="BD4970" s="401" t="e">
        <f ca="1">BD4967+BD$505</f>
        <v>#VALUE!</v>
      </c>
      <c r="BF4970" s="401">
        <f>0</f>
        <v>0</v>
      </c>
      <c r="BG4970" s="401" t="e">
        <f ca="1">BG4967+BG$505</f>
        <v>#VALUE!</v>
      </c>
      <c r="BI4970" s="401">
        <f>0</f>
        <v>0</v>
      </c>
      <c r="BJ4970" s="401" t="e">
        <f ca="1">BJ4967+BJ$505</f>
        <v>#VALUE!</v>
      </c>
      <c r="BL4970" s="401">
        <f>0</f>
        <v>0</v>
      </c>
      <c r="BM4970" s="401" t="e">
        <f ca="1">BM4967+BM$505</f>
        <v>#VALUE!</v>
      </c>
    </row>
    <row r="4971" spans="4:65" hidden="1" x14ac:dyDescent="0.3">
      <c r="D4971" s="687"/>
      <c r="E4971" s="400">
        <f t="shared" si="5180"/>
        <v>11</v>
      </c>
      <c r="F4971" s="400" t="s">
        <v>1312</v>
      </c>
      <c r="G4971" s="401">
        <f ca="1">G4970-G$473</f>
        <v>-137509.75084436763</v>
      </c>
      <c r="H4971" s="401">
        <f ca="1">H4970-H$481</f>
        <v>-79392.446366732387</v>
      </c>
      <c r="J4971" s="401">
        <f>0</f>
        <v>0</v>
      </c>
      <c r="K4971" s="401">
        <f ca="1">K4970+K$505</f>
        <v>-1.0775726510074082</v>
      </c>
      <c r="M4971" s="401">
        <f>0</f>
        <v>0</v>
      </c>
      <c r="N4971" s="401">
        <f ca="1">N4970+N$505</f>
        <v>3917892546628576</v>
      </c>
      <c r="P4971" s="401">
        <f>0</f>
        <v>0</v>
      </c>
      <c r="Q4971" s="401">
        <f ca="1">Q4970+Q$505</f>
        <v>-1.5147005383792511</v>
      </c>
      <c r="S4971" s="401">
        <f>0</f>
        <v>0</v>
      </c>
      <c r="T4971" s="401">
        <f ca="1">T4970+T$505</f>
        <v>-1.7147005383792511</v>
      </c>
      <c r="V4971" s="401">
        <f>0</f>
        <v>0</v>
      </c>
      <c r="W4971" s="401">
        <f ca="1">W4970+W$505</f>
        <v>3917892546628575.5</v>
      </c>
      <c r="Y4971" s="401">
        <f>0</f>
        <v>0</v>
      </c>
      <c r="Z4971" s="401">
        <f ca="1">Z4970+Z$505</f>
        <v>-2.0775726510074071</v>
      </c>
      <c r="AB4971" s="401">
        <f>0</f>
        <v>0</v>
      </c>
      <c r="AC4971" s="401">
        <f ca="1">AC4970+AC$505</f>
        <v>-2.2775721673275777</v>
      </c>
      <c r="AE4971" s="401">
        <f>0</f>
        <v>0</v>
      </c>
      <c r="AF4971" s="401" t="e">
        <f ca="1">AF4970+AF$505</f>
        <v>#VALUE!</v>
      </c>
      <c r="AH4971" s="401">
        <f>0</f>
        <v>0</v>
      </c>
      <c r="AI4971" s="401" t="e">
        <f ca="1">AI4970+AI$505</f>
        <v>#VALUE!</v>
      </c>
      <c r="AK4971" s="401">
        <f>0</f>
        <v>0</v>
      </c>
      <c r="AL4971" s="401" t="e">
        <f ca="1">AL4970+AL$505</f>
        <v>#VALUE!</v>
      </c>
      <c r="AN4971" s="401">
        <f>0</f>
        <v>0</v>
      </c>
      <c r="AO4971" s="401" t="e">
        <f ca="1">AO4970+AO$505</f>
        <v>#VALUE!</v>
      </c>
      <c r="AQ4971" s="401">
        <f>0</f>
        <v>0</v>
      </c>
      <c r="AR4971" s="401" t="e">
        <f ca="1">AR4970+AR$505</f>
        <v>#VALUE!</v>
      </c>
      <c r="AT4971" s="401">
        <f>0</f>
        <v>0</v>
      </c>
      <c r="AU4971" s="401" t="e">
        <f ca="1">AU4970+AU$505</f>
        <v>#VALUE!</v>
      </c>
      <c r="AW4971" s="401">
        <f>0</f>
        <v>0</v>
      </c>
      <c r="AX4971" s="401" t="e">
        <f ca="1">AX4970+AX$505</f>
        <v>#VALUE!</v>
      </c>
      <c r="AZ4971" s="401">
        <f>0</f>
        <v>0</v>
      </c>
      <c r="BA4971" s="401" t="e">
        <f ca="1">BA4970+BA$505</f>
        <v>#VALUE!</v>
      </c>
      <c r="BC4971" s="401">
        <f>0</f>
        <v>0</v>
      </c>
      <c r="BD4971" s="401" t="e">
        <f ca="1">BD4970+BD$505</f>
        <v>#VALUE!</v>
      </c>
      <c r="BF4971" s="401">
        <f>0</f>
        <v>0</v>
      </c>
      <c r="BG4971" s="401" t="e">
        <f ca="1">BG4970+BG$505</f>
        <v>#VALUE!</v>
      </c>
      <c r="BI4971" s="401">
        <f>0</f>
        <v>0</v>
      </c>
      <c r="BJ4971" s="401" t="e">
        <f ca="1">BJ4970+BJ$505</f>
        <v>#VALUE!</v>
      </c>
      <c r="BL4971" s="401">
        <f>0</f>
        <v>0</v>
      </c>
      <c r="BM4971" s="401" t="e">
        <f ca="1">BM4970+BM$505</f>
        <v>#VALUE!</v>
      </c>
    </row>
    <row r="4972" spans="4:65" hidden="1" x14ac:dyDescent="0.3">
      <c r="D4972" s="687"/>
      <c r="E4972" s="400">
        <f t="shared" si="5180"/>
        <v>12</v>
      </c>
      <c r="F4972" s="400" t="s">
        <v>1269</v>
      </c>
      <c r="G4972" s="401">
        <f ca="1">G4969-G$489</f>
        <v>-0.23999979056076395</v>
      </c>
      <c r="H4972" s="401">
        <f ca="1">H4969+H$497</f>
        <v>-1.016136594693541</v>
      </c>
      <c r="J4972" s="401">
        <f ca="1">J4969-J$489</f>
        <v>-137509.99086786344</v>
      </c>
      <c r="K4972" s="401">
        <f ca="1">K4969+K$497</f>
        <v>79390.075543285551</v>
      </c>
      <c r="M4972" s="401">
        <f ca="1">M4969-M$489</f>
        <v>-0.24000000000000002</v>
      </c>
      <c r="N4972" s="401">
        <f ca="1">N4969+N$497</f>
        <v>-1.4161364737737414</v>
      </c>
      <c r="P4972" s="401">
        <f ca="1">P4969-P$489</f>
        <v>-0.41569219381653061</v>
      </c>
      <c r="Q4972" s="401">
        <f ca="1">Q4969+Q$497</f>
        <v>-1.5147005383792511</v>
      </c>
      <c r="S4972" s="401">
        <f ca="1">S4969-S$489</f>
        <v>-0.41569219381653061</v>
      </c>
      <c r="T4972" s="401">
        <f ca="1">T4969+T$497</f>
        <v>-1.7147005383792511</v>
      </c>
      <c r="V4972" s="401">
        <f ca="1">V4969-V$489</f>
        <v>-0.24000000000000002</v>
      </c>
      <c r="W4972" s="401">
        <f ca="1">W4969+W$497</f>
        <v>-2.0161364737737415</v>
      </c>
      <c r="Y4972" s="401">
        <f ca="1">Y4969-Y$489</f>
        <v>-137509.99086786344</v>
      </c>
      <c r="Z4972" s="401">
        <f ca="1">Z4969+Z$497</f>
        <v>79389.075543285551</v>
      </c>
      <c r="AB4972" s="401">
        <f ca="1">AB4969-AB$489</f>
        <v>-0.23999979056076395</v>
      </c>
      <c r="AC4972" s="401">
        <f ca="1">AC4969+AC$497</f>
        <v>-2.4161365946935414</v>
      </c>
      <c r="AE4972" s="401" t="e">
        <f ca="1">AE4969-AE$489</f>
        <v>#VALUE!</v>
      </c>
      <c r="AF4972" s="401" t="e">
        <f ca="1">AF4969+AF$497</f>
        <v>#VALUE!</v>
      </c>
      <c r="AH4972" s="401" t="e">
        <f ca="1">AH4969-AH$489</f>
        <v>#VALUE!</v>
      </c>
      <c r="AI4972" s="401" t="e">
        <f ca="1">AI4969+AI$497</f>
        <v>#VALUE!</v>
      </c>
      <c r="AK4972" s="401" t="e">
        <f ca="1">AK4969-AK$489</f>
        <v>#VALUE!</v>
      </c>
      <c r="AL4972" s="401" t="e">
        <f ca="1">AL4969+AL$497</f>
        <v>#VALUE!</v>
      </c>
      <c r="AN4972" s="401" t="e">
        <f ca="1">AN4969-AN$489</f>
        <v>#VALUE!</v>
      </c>
      <c r="AO4972" s="401" t="e">
        <f ca="1">AO4969+AO$497</f>
        <v>#VALUE!</v>
      </c>
      <c r="AQ4972" s="401" t="e">
        <f ca="1">AQ4969-AQ$489</f>
        <v>#VALUE!</v>
      </c>
      <c r="AR4972" s="401" t="e">
        <f ca="1">AR4969+AR$497</f>
        <v>#VALUE!</v>
      </c>
      <c r="AT4972" s="401" t="e">
        <f ca="1">AT4969-AT$489</f>
        <v>#VALUE!</v>
      </c>
      <c r="AU4972" s="401" t="e">
        <f ca="1">AU4969+AU$497</f>
        <v>#VALUE!</v>
      </c>
      <c r="AW4972" s="401" t="e">
        <f ca="1">AW4969-AW$489</f>
        <v>#VALUE!</v>
      </c>
      <c r="AX4972" s="401" t="e">
        <f ca="1">AX4969+AX$497</f>
        <v>#VALUE!</v>
      </c>
      <c r="AZ4972" s="401" t="e">
        <f ca="1">AZ4969-AZ$489</f>
        <v>#VALUE!</v>
      </c>
      <c r="BA4972" s="401" t="e">
        <f ca="1">BA4969+BA$497</f>
        <v>#VALUE!</v>
      </c>
      <c r="BC4972" s="401" t="e">
        <f ca="1">BC4969-BC$489</f>
        <v>#VALUE!</v>
      </c>
      <c r="BD4972" s="401" t="e">
        <f ca="1">BD4969+BD$497</f>
        <v>#VALUE!</v>
      </c>
      <c r="BF4972" s="401" t="e">
        <f ca="1">BF4969-BF$489</f>
        <v>#VALUE!</v>
      </c>
      <c r="BG4972" s="401" t="e">
        <f ca="1">BG4969+BG$497</f>
        <v>#VALUE!</v>
      </c>
      <c r="BI4972" s="401" t="e">
        <f ca="1">BI4969-BI$489</f>
        <v>#VALUE!</v>
      </c>
      <c r="BJ4972" s="401" t="e">
        <f ca="1">BJ4969+BJ$497</f>
        <v>#VALUE!</v>
      </c>
      <c r="BL4972" s="401" t="e">
        <f ca="1">BL4969-BL$489</f>
        <v>#VALUE!</v>
      </c>
      <c r="BM4972" s="401" t="e">
        <f ca="1">BM4969+BM$497</f>
        <v>#VALUE!</v>
      </c>
    </row>
    <row r="4973" spans="4:65" hidden="1" x14ac:dyDescent="0.3">
      <c r="D4973" s="687"/>
      <c r="E4973" s="400">
        <f t="shared" si="5180"/>
        <v>13</v>
      </c>
      <c r="F4973" s="400" t="s">
        <v>1269</v>
      </c>
      <c r="G4973" s="401">
        <f ca="1">G4972-G$489</f>
        <v>-0.27999975565422464</v>
      </c>
      <c r="H4973" s="401">
        <f ca="1">H4972+H$497</f>
        <v>-0.99304260407925582</v>
      </c>
      <c r="J4973" s="401">
        <f ca="1">J4972-J$489</f>
        <v>-160428.32267917402</v>
      </c>
      <c r="K4973" s="401">
        <f ca="1">K4972+K$497</f>
        <v>92621.980583922879</v>
      </c>
      <c r="M4973" s="401">
        <f ca="1">M4972-M$489</f>
        <v>-0.28000000000000003</v>
      </c>
      <c r="N4973" s="401">
        <f ca="1">N4972+N$497</f>
        <v>-1.3930424630061564</v>
      </c>
      <c r="P4973" s="401">
        <f ca="1">P4972-P$489</f>
        <v>-0.4849742261192857</v>
      </c>
      <c r="Q4973" s="401">
        <f ca="1">Q4972+Q$497</f>
        <v>-1.4747005383792511</v>
      </c>
      <c r="S4973" s="401">
        <f ca="1">S4972-S$489</f>
        <v>-0.4849742261192857</v>
      </c>
      <c r="T4973" s="401">
        <f ca="1">T4972+T$497</f>
        <v>-1.674700538379251</v>
      </c>
      <c r="V4973" s="401">
        <f ca="1">V4972-V$489</f>
        <v>-0.28000000000000003</v>
      </c>
      <c r="W4973" s="401">
        <f ca="1">W4972+W$497</f>
        <v>-1.9930424630061565</v>
      </c>
      <c r="Y4973" s="401">
        <f ca="1">Y4972-Y$489</f>
        <v>-160428.32267917402</v>
      </c>
      <c r="Z4973" s="401">
        <f ca="1">Z4972+Z$497</f>
        <v>92620.980583922879</v>
      </c>
      <c r="AB4973" s="401">
        <f ca="1">AB4972-AB$489</f>
        <v>-0.27999975565422464</v>
      </c>
      <c r="AC4973" s="401">
        <f ca="1">AC4972+AC$497</f>
        <v>-2.3930426040792563</v>
      </c>
      <c r="AE4973" s="401" t="e">
        <f ca="1">AE4972-AE$489</f>
        <v>#VALUE!</v>
      </c>
      <c r="AF4973" s="401" t="e">
        <f ca="1">AF4972+AF$497</f>
        <v>#VALUE!</v>
      </c>
      <c r="AH4973" s="401" t="e">
        <f ca="1">AH4972-AH$489</f>
        <v>#VALUE!</v>
      </c>
      <c r="AI4973" s="401" t="e">
        <f ca="1">AI4972+AI$497</f>
        <v>#VALUE!</v>
      </c>
      <c r="AK4973" s="401" t="e">
        <f ca="1">AK4972-AK$489</f>
        <v>#VALUE!</v>
      </c>
      <c r="AL4973" s="401" t="e">
        <f ca="1">AL4972+AL$497</f>
        <v>#VALUE!</v>
      </c>
      <c r="AN4973" s="401" t="e">
        <f ca="1">AN4972-AN$489</f>
        <v>#VALUE!</v>
      </c>
      <c r="AO4973" s="401" t="e">
        <f ca="1">AO4972+AO$497</f>
        <v>#VALUE!</v>
      </c>
      <c r="AQ4973" s="401" t="e">
        <f ca="1">AQ4972-AQ$489</f>
        <v>#VALUE!</v>
      </c>
      <c r="AR4973" s="401" t="e">
        <f ca="1">AR4972+AR$497</f>
        <v>#VALUE!</v>
      </c>
      <c r="AT4973" s="401" t="e">
        <f ca="1">AT4972-AT$489</f>
        <v>#VALUE!</v>
      </c>
      <c r="AU4973" s="401" t="e">
        <f ca="1">AU4972+AU$497</f>
        <v>#VALUE!</v>
      </c>
      <c r="AW4973" s="401" t="e">
        <f ca="1">AW4972-AW$489</f>
        <v>#VALUE!</v>
      </c>
      <c r="AX4973" s="401" t="e">
        <f ca="1">AX4972+AX$497</f>
        <v>#VALUE!</v>
      </c>
      <c r="AZ4973" s="401" t="e">
        <f ca="1">AZ4972-AZ$489</f>
        <v>#VALUE!</v>
      </c>
      <c r="BA4973" s="401" t="e">
        <f ca="1">BA4972+BA$497</f>
        <v>#VALUE!</v>
      </c>
      <c r="BC4973" s="401" t="e">
        <f ca="1">BC4972-BC$489</f>
        <v>#VALUE!</v>
      </c>
      <c r="BD4973" s="401" t="e">
        <f ca="1">BD4972+BD$497</f>
        <v>#VALUE!</v>
      </c>
      <c r="BF4973" s="401" t="e">
        <f ca="1">BF4972-BF$489</f>
        <v>#VALUE!</v>
      </c>
      <c r="BG4973" s="401" t="e">
        <f ca="1">BG4972+BG$497</f>
        <v>#VALUE!</v>
      </c>
      <c r="BI4973" s="401" t="e">
        <f ca="1">BI4972-BI$489</f>
        <v>#VALUE!</v>
      </c>
      <c r="BJ4973" s="401" t="e">
        <f ca="1">BJ4972+BJ$497</f>
        <v>#VALUE!</v>
      </c>
      <c r="BL4973" s="401" t="e">
        <f ca="1">BL4972-BL$489</f>
        <v>#VALUE!</v>
      </c>
      <c r="BM4973" s="401" t="e">
        <f ca="1">BM4972+BM$497</f>
        <v>#VALUE!</v>
      </c>
    </row>
    <row r="4974" spans="4:65" hidden="1" x14ac:dyDescent="0.3">
      <c r="D4974" s="687"/>
      <c r="E4974" s="400">
        <f t="shared" si="5180"/>
        <v>14</v>
      </c>
      <c r="F4974" s="400" t="s">
        <v>1312</v>
      </c>
      <c r="G4974" s="401">
        <f ca="1">G4971-G$473</f>
        <v>-160428.04265176225</v>
      </c>
      <c r="H4974" s="401">
        <f ca="1">H4971-H$481</f>
        <v>-92624.328311098056</v>
      </c>
      <c r="J4974" s="401">
        <f>0</f>
        <v>0</v>
      </c>
      <c r="K4974" s="401">
        <f ca="1">K4971+K$505</f>
        <v>-1.0313846697787676</v>
      </c>
      <c r="M4974" s="401">
        <f>0</f>
        <v>0</v>
      </c>
      <c r="N4974" s="401">
        <f ca="1">N4971+N$505</f>
        <v>4570874637733339</v>
      </c>
      <c r="P4974" s="401">
        <f>0</f>
        <v>0</v>
      </c>
      <c r="Q4974" s="401">
        <f ca="1">Q4971+Q$505</f>
        <v>-1.4747005383792511</v>
      </c>
      <c r="S4974" s="401">
        <f>0</f>
        <v>0</v>
      </c>
      <c r="T4974" s="401">
        <f ca="1">T4971+T$505</f>
        <v>-1.674700538379251</v>
      </c>
      <c r="V4974" s="401">
        <f>0</f>
        <v>0</v>
      </c>
      <c r="W4974" s="401">
        <f ca="1">W4971+W$505</f>
        <v>4570874637733338</v>
      </c>
      <c r="Y4974" s="401">
        <f>0</f>
        <v>0</v>
      </c>
      <c r="Z4974" s="401">
        <f ca="1">Z4971+Z$505</f>
        <v>-2.0313846697787663</v>
      </c>
      <c r="AB4974" s="401">
        <f>0</f>
        <v>0</v>
      </c>
      <c r="AC4974" s="401">
        <f ca="1">AC4971+AC$505</f>
        <v>-2.231384105485632</v>
      </c>
      <c r="AE4974" s="401">
        <f>0</f>
        <v>0</v>
      </c>
      <c r="AF4974" s="401" t="e">
        <f ca="1">AF4971+AF$505</f>
        <v>#VALUE!</v>
      </c>
      <c r="AH4974" s="401">
        <f>0</f>
        <v>0</v>
      </c>
      <c r="AI4974" s="401" t="e">
        <f ca="1">AI4971+AI$505</f>
        <v>#VALUE!</v>
      </c>
      <c r="AK4974" s="401">
        <f>0</f>
        <v>0</v>
      </c>
      <c r="AL4974" s="401" t="e">
        <f ca="1">AL4971+AL$505</f>
        <v>#VALUE!</v>
      </c>
      <c r="AN4974" s="401">
        <f>0</f>
        <v>0</v>
      </c>
      <c r="AO4974" s="401" t="e">
        <f ca="1">AO4971+AO$505</f>
        <v>#VALUE!</v>
      </c>
      <c r="AQ4974" s="401">
        <f>0</f>
        <v>0</v>
      </c>
      <c r="AR4974" s="401" t="e">
        <f ca="1">AR4971+AR$505</f>
        <v>#VALUE!</v>
      </c>
      <c r="AT4974" s="401">
        <f>0</f>
        <v>0</v>
      </c>
      <c r="AU4974" s="401" t="e">
        <f ca="1">AU4971+AU$505</f>
        <v>#VALUE!</v>
      </c>
      <c r="AW4974" s="401">
        <f>0</f>
        <v>0</v>
      </c>
      <c r="AX4974" s="401" t="e">
        <f ca="1">AX4971+AX$505</f>
        <v>#VALUE!</v>
      </c>
      <c r="AZ4974" s="401">
        <f>0</f>
        <v>0</v>
      </c>
      <c r="BA4974" s="401" t="e">
        <f ca="1">BA4971+BA$505</f>
        <v>#VALUE!</v>
      </c>
      <c r="BC4974" s="401">
        <f>0</f>
        <v>0</v>
      </c>
      <c r="BD4974" s="401" t="e">
        <f ca="1">BD4971+BD$505</f>
        <v>#VALUE!</v>
      </c>
      <c r="BF4974" s="401">
        <f>0</f>
        <v>0</v>
      </c>
      <c r="BG4974" s="401" t="e">
        <f ca="1">BG4971+BG$505</f>
        <v>#VALUE!</v>
      </c>
      <c r="BI4974" s="401">
        <f>0</f>
        <v>0</v>
      </c>
      <c r="BJ4974" s="401" t="e">
        <f ca="1">BJ4971+BJ$505</f>
        <v>#VALUE!</v>
      </c>
      <c r="BL4974" s="401">
        <f>0</f>
        <v>0</v>
      </c>
      <c r="BM4974" s="401" t="e">
        <f ca="1">BM4971+BM$505</f>
        <v>#VALUE!</v>
      </c>
    </row>
    <row r="4975" spans="4:65" hidden="1" x14ac:dyDescent="0.3">
      <c r="D4975" s="687"/>
      <c r="E4975" s="400">
        <f t="shared" si="5180"/>
        <v>15</v>
      </c>
      <c r="F4975" s="400" t="s">
        <v>1312</v>
      </c>
      <c r="G4975" s="401">
        <f ca="1">G4974-G$473</f>
        <v>-183346.33445915685</v>
      </c>
      <c r="H4975" s="401">
        <f ca="1">H4974-H$481</f>
        <v>-105856.21025546372</v>
      </c>
      <c r="J4975" s="401">
        <f>0</f>
        <v>0</v>
      </c>
      <c r="K4975" s="401">
        <f ca="1">K4974+K$505</f>
        <v>-0.98519668855012699</v>
      </c>
      <c r="M4975" s="401">
        <f>0</f>
        <v>0</v>
      </c>
      <c r="N4975" s="401">
        <f ca="1">N4974+N$505</f>
        <v>5223856728838102</v>
      </c>
      <c r="P4975" s="401">
        <f>0</f>
        <v>0</v>
      </c>
      <c r="Q4975" s="401">
        <f ca="1">Q4974+Q$505</f>
        <v>-1.434700538379251</v>
      </c>
      <c r="S4975" s="401">
        <f>0</f>
        <v>0</v>
      </c>
      <c r="T4975" s="401">
        <f ca="1">T4974+T$505</f>
        <v>-1.634700538379251</v>
      </c>
      <c r="V4975" s="401">
        <f>0</f>
        <v>0</v>
      </c>
      <c r="W4975" s="401">
        <f ca="1">W4974+W$505</f>
        <v>5223856728838101</v>
      </c>
      <c r="Y4975" s="401">
        <f>0</f>
        <v>0</v>
      </c>
      <c r="Z4975" s="401">
        <f ca="1">Z4974+Z$505</f>
        <v>-1.9851966885501258</v>
      </c>
      <c r="AB4975" s="401">
        <f>0</f>
        <v>0</v>
      </c>
      <c r="AC4975" s="401">
        <f ca="1">AC4974+AC$505</f>
        <v>-2.1851960436436864</v>
      </c>
      <c r="AE4975" s="401">
        <f>0</f>
        <v>0</v>
      </c>
      <c r="AF4975" s="401" t="e">
        <f ca="1">AF4974+AF$505</f>
        <v>#VALUE!</v>
      </c>
      <c r="AH4975" s="401">
        <f>0</f>
        <v>0</v>
      </c>
      <c r="AI4975" s="401" t="e">
        <f ca="1">AI4974+AI$505</f>
        <v>#VALUE!</v>
      </c>
      <c r="AK4975" s="401">
        <f>0</f>
        <v>0</v>
      </c>
      <c r="AL4975" s="401" t="e">
        <f ca="1">AL4974+AL$505</f>
        <v>#VALUE!</v>
      </c>
      <c r="AN4975" s="401">
        <f>0</f>
        <v>0</v>
      </c>
      <c r="AO4975" s="401" t="e">
        <f ca="1">AO4974+AO$505</f>
        <v>#VALUE!</v>
      </c>
      <c r="AQ4975" s="401">
        <f>0</f>
        <v>0</v>
      </c>
      <c r="AR4975" s="401" t="e">
        <f ca="1">AR4974+AR$505</f>
        <v>#VALUE!</v>
      </c>
      <c r="AT4975" s="401">
        <f>0</f>
        <v>0</v>
      </c>
      <c r="AU4975" s="401" t="e">
        <f ca="1">AU4974+AU$505</f>
        <v>#VALUE!</v>
      </c>
      <c r="AW4975" s="401">
        <f>0</f>
        <v>0</v>
      </c>
      <c r="AX4975" s="401" t="e">
        <f ca="1">AX4974+AX$505</f>
        <v>#VALUE!</v>
      </c>
      <c r="AZ4975" s="401">
        <f>0</f>
        <v>0</v>
      </c>
      <c r="BA4975" s="401" t="e">
        <f ca="1">BA4974+BA$505</f>
        <v>#VALUE!</v>
      </c>
      <c r="BC4975" s="401">
        <f>0</f>
        <v>0</v>
      </c>
      <c r="BD4975" s="401" t="e">
        <f ca="1">BD4974+BD$505</f>
        <v>#VALUE!</v>
      </c>
      <c r="BF4975" s="401">
        <f>0</f>
        <v>0</v>
      </c>
      <c r="BG4975" s="401" t="e">
        <f ca="1">BG4974+BG$505</f>
        <v>#VALUE!</v>
      </c>
      <c r="BI4975" s="401">
        <f>0</f>
        <v>0</v>
      </c>
      <c r="BJ4975" s="401" t="e">
        <f ca="1">BJ4974+BJ$505</f>
        <v>#VALUE!</v>
      </c>
      <c r="BL4975" s="401">
        <f>0</f>
        <v>0</v>
      </c>
      <c r="BM4975" s="401" t="e">
        <f ca="1">BM4974+BM$505</f>
        <v>#VALUE!</v>
      </c>
    </row>
    <row r="4976" spans="4:65" hidden="1" x14ac:dyDescent="0.3">
      <c r="D4976" s="687"/>
      <c r="E4976" s="400">
        <f t="shared" si="5180"/>
        <v>16</v>
      </c>
      <c r="F4976" s="400" t="s">
        <v>1269</v>
      </c>
      <c r="G4976" s="401">
        <f ca="1">G4973-G$489</f>
        <v>-0.31999972074768529</v>
      </c>
      <c r="H4976" s="401">
        <f ca="1">H4973+H$497</f>
        <v>-0.96994861346497063</v>
      </c>
      <c r="J4976" s="401">
        <f ca="1">J4973-J$489</f>
        <v>-183346.65449048459</v>
      </c>
      <c r="K4976" s="401">
        <f ca="1">K4973+K$497</f>
        <v>105853.88562456021</v>
      </c>
      <c r="M4976" s="401">
        <f ca="1">M4973-M$489</f>
        <v>-0.32</v>
      </c>
      <c r="N4976" s="401">
        <f ca="1">N4973+N$497</f>
        <v>-1.3699484522385714</v>
      </c>
      <c r="P4976" s="401">
        <f ca="1">P4973-P$489</f>
        <v>-0.55425625842204085</v>
      </c>
      <c r="Q4976" s="401">
        <f ca="1">Q4973+Q$497</f>
        <v>-1.434700538379251</v>
      </c>
      <c r="S4976" s="401">
        <f ca="1">S4973-S$489</f>
        <v>-0.55425625842204085</v>
      </c>
      <c r="T4976" s="401">
        <f ca="1">T4973+T$497</f>
        <v>-1.634700538379251</v>
      </c>
      <c r="V4976" s="401">
        <f ca="1">V4973-V$489</f>
        <v>-0.32</v>
      </c>
      <c r="W4976" s="401">
        <f ca="1">W4973+W$497</f>
        <v>-1.9699484522385715</v>
      </c>
      <c r="Y4976" s="401">
        <f ca="1">Y4973-Y$489</f>
        <v>-183346.65449048459</v>
      </c>
      <c r="Z4976" s="401">
        <f ca="1">Z4973+Z$497</f>
        <v>105852.88562456021</v>
      </c>
      <c r="AB4976" s="401">
        <f ca="1">AB4973-AB$489</f>
        <v>-0.31999972074768529</v>
      </c>
      <c r="AC4976" s="401">
        <f ca="1">AC4973+AC$497</f>
        <v>-2.3699486134649712</v>
      </c>
      <c r="AE4976" s="401" t="e">
        <f ca="1">AE4973-AE$489</f>
        <v>#VALUE!</v>
      </c>
      <c r="AF4976" s="401" t="e">
        <f ca="1">AF4973+AF$497</f>
        <v>#VALUE!</v>
      </c>
      <c r="AH4976" s="401" t="e">
        <f ca="1">AH4973-AH$489</f>
        <v>#VALUE!</v>
      </c>
      <c r="AI4976" s="401" t="e">
        <f ca="1">AI4973+AI$497</f>
        <v>#VALUE!</v>
      </c>
      <c r="AK4976" s="401" t="e">
        <f ca="1">AK4973-AK$489</f>
        <v>#VALUE!</v>
      </c>
      <c r="AL4976" s="401" t="e">
        <f ca="1">AL4973+AL$497</f>
        <v>#VALUE!</v>
      </c>
      <c r="AN4976" s="401" t="e">
        <f ca="1">AN4973-AN$489</f>
        <v>#VALUE!</v>
      </c>
      <c r="AO4976" s="401" t="e">
        <f ca="1">AO4973+AO$497</f>
        <v>#VALUE!</v>
      </c>
      <c r="AQ4976" s="401" t="e">
        <f ca="1">AQ4973-AQ$489</f>
        <v>#VALUE!</v>
      </c>
      <c r="AR4976" s="401" t="e">
        <f ca="1">AR4973+AR$497</f>
        <v>#VALUE!</v>
      </c>
      <c r="AT4976" s="401" t="e">
        <f ca="1">AT4973-AT$489</f>
        <v>#VALUE!</v>
      </c>
      <c r="AU4976" s="401" t="e">
        <f ca="1">AU4973+AU$497</f>
        <v>#VALUE!</v>
      </c>
      <c r="AW4976" s="401" t="e">
        <f ca="1">AW4973-AW$489</f>
        <v>#VALUE!</v>
      </c>
      <c r="AX4976" s="401" t="e">
        <f ca="1">AX4973+AX$497</f>
        <v>#VALUE!</v>
      </c>
      <c r="AZ4976" s="401" t="e">
        <f ca="1">AZ4973-AZ$489</f>
        <v>#VALUE!</v>
      </c>
      <c r="BA4976" s="401" t="e">
        <f ca="1">BA4973+BA$497</f>
        <v>#VALUE!</v>
      </c>
      <c r="BC4976" s="401" t="e">
        <f ca="1">BC4973-BC$489</f>
        <v>#VALUE!</v>
      </c>
      <c r="BD4976" s="401" t="e">
        <f ca="1">BD4973+BD$497</f>
        <v>#VALUE!</v>
      </c>
      <c r="BF4976" s="401" t="e">
        <f ca="1">BF4973-BF$489</f>
        <v>#VALUE!</v>
      </c>
      <c r="BG4976" s="401" t="e">
        <f ca="1">BG4973+BG$497</f>
        <v>#VALUE!</v>
      </c>
      <c r="BI4976" s="401" t="e">
        <f ca="1">BI4973-BI$489</f>
        <v>#VALUE!</v>
      </c>
      <c r="BJ4976" s="401" t="e">
        <f ca="1">BJ4973+BJ$497</f>
        <v>#VALUE!</v>
      </c>
      <c r="BL4976" s="401" t="e">
        <f ca="1">BL4973-BL$489</f>
        <v>#VALUE!</v>
      </c>
      <c r="BM4976" s="401" t="e">
        <f ca="1">BM4973+BM$497</f>
        <v>#VALUE!</v>
      </c>
    </row>
    <row r="4977" spans="4:65" hidden="1" x14ac:dyDescent="0.3">
      <c r="D4977" s="687"/>
      <c r="E4977" s="400">
        <f t="shared" si="5180"/>
        <v>17</v>
      </c>
      <c r="F4977" s="400" t="s">
        <v>1269</v>
      </c>
      <c r="G4977" s="401">
        <f ca="1">G4976-G$489</f>
        <v>-0.35999968584114594</v>
      </c>
      <c r="H4977" s="401">
        <f ca="1">H4976+H$497</f>
        <v>-0.94685462285068545</v>
      </c>
      <c r="J4977" s="401">
        <f ca="1">J4976-J$489</f>
        <v>-206264.98630179517</v>
      </c>
      <c r="K4977" s="401">
        <f ca="1">K4976+K$497</f>
        <v>119085.79066519754</v>
      </c>
      <c r="M4977" s="401">
        <f ca="1">M4976-M$489</f>
        <v>-0.36</v>
      </c>
      <c r="N4977" s="401">
        <f ca="1">N4976+N$497</f>
        <v>-1.3468544414709864</v>
      </c>
      <c r="P4977" s="401">
        <f ca="1">P4976-P$489</f>
        <v>-0.62353829072479594</v>
      </c>
      <c r="Q4977" s="401">
        <f ca="1">Q4976+Q$497</f>
        <v>-1.394700538379251</v>
      </c>
      <c r="S4977" s="401">
        <f ca="1">S4976-S$489</f>
        <v>-0.62353829072479594</v>
      </c>
      <c r="T4977" s="401">
        <f ca="1">T4976+T$497</f>
        <v>-1.594700538379251</v>
      </c>
      <c r="V4977" s="401">
        <f ca="1">V4976-V$489</f>
        <v>-0.36</v>
      </c>
      <c r="W4977" s="401">
        <f ca="1">W4976+W$497</f>
        <v>-1.9468544414709865</v>
      </c>
      <c r="Y4977" s="401">
        <f ca="1">Y4976-Y$489</f>
        <v>-206264.98630179517</v>
      </c>
      <c r="Z4977" s="401">
        <f ca="1">Z4976+Z$497</f>
        <v>119084.79066519754</v>
      </c>
      <c r="AB4977" s="401">
        <f ca="1">AB4976-AB$489</f>
        <v>-0.35999968584114594</v>
      </c>
      <c r="AC4977" s="401">
        <f ca="1">AC4976+AC$497</f>
        <v>-2.3468546228506861</v>
      </c>
      <c r="AE4977" s="401" t="e">
        <f ca="1">AE4976-AE$489</f>
        <v>#VALUE!</v>
      </c>
      <c r="AF4977" s="401" t="e">
        <f ca="1">AF4976+AF$497</f>
        <v>#VALUE!</v>
      </c>
      <c r="AH4977" s="401" t="e">
        <f ca="1">AH4976-AH$489</f>
        <v>#VALUE!</v>
      </c>
      <c r="AI4977" s="401" t="e">
        <f ca="1">AI4976+AI$497</f>
        <v>#VALUE!</v>
      </c>
      <c r="AK4977" s="401" t="e">
        <f ca="1">AK4976-AK$489</f>
        <v>#VALUE!</v>
      </c>
      <c r="AL4977" s="401" t="e">
        <f ca="1">AL4976+AL$497</f>
        <v>#VALUE!</v>
      </c>
      <c r="AN4977" s="401" t="e">
        <f ca="1">AN4976-AN$489</f>
        <v>#VALUE!</v>
      </c>
      <c r="AO4977" s="401" t="e">
        <f ca="1">AO4976+AO$497</f>
        <v>#VALUE!</v>
      </c>
      <c r="AQ4977" s="401" t="e">
        <f ca="1">AQ4976-AQ$489</f>
        <v>#VALUE!</v>
      </c>
      <c r="AR4977" s="401" t="e">
        <f ca="1">AR4976+AR$497</f>
        <v>#VALUE!</v>
      </c>
      <c r="AT4977" s="401" t="e">
        <f ca="1">AT4976-AT$489</f>
        <v>#VALUE!</v>
      </c>
      <c r="AU4977" s="401" t="e">
        <f ca="1">AU4976+AU$497</f>
        <v>#VALUE!</v>
      </c>
      <c r="AW4977" s="401" t="e">
        <f ca="1">AW4976-AW$489</f>
        <v>#VALUE!</v>
      </c>
      <c r="AX4977" s="401" t="e">
        <f ca="1">AX4976+AX$497</f>
        <v>#VALUE!</v>
      </c>
      <c r="AZ4977" s="401" t="e">
        <f ca="1">AZ4976-AZ$489</f>
        <v>#VALUE!</v>
      </c>
      <c r="BA4977" s="401" t="e">
        <f ca="1">BA4976+BA$497</f>
        <v>#VALUE!</v>
      </c>
      <c r="BC4977" s="401" t="e">
        <f ca="1">BC4976-BC$489</f>
        <v>#VALUE!</v>
      </c>
      <c r="BD4977" s="401" t="e">
        <f ca="1">BD4976+BD$497</f>
        <v>#VALUE!</v>
      </c>
      <c r="BF4977" s="401" t="e">
        <f ca="1">BF4976-BF$489</f>
        <v>#VALUE!</v>
      </c>
      <c r="BG4977" s="401" t="e">
        <f ca="1">BG4976+BG$497</f>
        <v>#VALUE!</v>
      </c>
      <c r="BI4977" s="401" t="e">
        <f ca="1">BI4976-BI$489</f>
        <v>#VALUE!</v>
      </c>
      <c r="BJ4977" s="401" t="e">
        <f ca="1">BJ4976+BJ$497</f>
        <v>#VALUE!</v>
      </c>
      <c r="BL4977" s="401" t="e">
        <f ca="1">BL4976-BL$489</f>
        <v>#VALUE!</v>
      </c>
      <c r="BM4977" s="401" t="e">
        <f ca="1">BM4976+BM$497</f>
        <v>#VALUE!</v>
      </c>
    </row>
    <row r="4978" spans="4:65" hidden="1" x14ac:dyDescent="0.3">
      <c r="D4978" s="687"/>
      <c r="E4978" s="400">
        <f t="shared" si="5180"/>
        <v>18</v>
      </c>
      <c r="F4978" s="400" t="s">
        <v>1312</v>
      </c>
      <c r="G4978" s="401">
        <f ca="1">G4975-G$473</f>
        <v>-206264.62626655144</v>
      </c>
      <c r="H4978" s="401">
        <f ca="1">H4975-H$481</f>
        <v>-119088.09219982939</v>
      </c>
      <c r="J4978" s="401">
        <f>0</f>
        <v>0</v>
      </c>
      <c r="K4978" s="401">
        <f ca="1">K4975+K$505</f>
        <v>-0.93900870732148634</v>
      </c>
      <c r="M4978" s="401">
        <f>0</f>
        <v>0</v>
      </c>
      <c r="N4978" s="401">
        <f ca="1">N4975+N$505</f>
        <v>5876838819942865</v>
      </c>
      <c r="P4978" s="401">
        <f>0</f>
        <v>0</v>
      </c>
      <c r="Q4978" s="401">
        <f ca="1">Q4975+Q$505</f>
        <v>-1.394700538379251</v>
      </c>
      <c r="S4978" s="401">
        <f>0</f>
        <v>0</v>
      </c>
      <c r="T4978" s="401">
        <f ca="1">T4975+T$505</f>
        <v>-1.594700538379251</v>
      </c>
      <c r="V4978" s="401">
        <f>0</f>
        <v>0</v>
      </c>
      <c r="W4978" s="401">
        <f ca="1">W4975+W$505</f>
        <v>5876838819942864</v>
      </c>
      <c r="Y4978" s="401">
        <f>0</f>
        <v>0</v>
      </c>
      <c r="Z4978" s="401">
        <f ca="1">Z4975+Z$505</f>
        <v>-1.9390087073214852</v>
      </c>
      <c r="AB4978" s="401">
        <f>0</f>
        <v>0</v>
      </c>
      <c r="AC4978" s="401">
        <f ca="1">AC4975+AC$505</f>
        <v>-2.1390079818017407</v>
      </c>
      <c r="AE4978" s="401">
        <f>0</f>
        <v>0</v>
      </c>
      <c r="AF4978" s="401" t="e">
        <f ca="1">AF4975+AF$505</f>
        <v>#VALUE!</v>
      </c>
      <c r="AH4978" s="401">
        <f>0</f>
        <v>0</v>
      </c>
      <c r="AI4978" s="401" t="e">
        <f ca="1">AI4975+AI$505</f>
        <v>#VALUE!</v>
      </c>
      <c r="AK4978" s="401">
        <f>0</f>
        <v>0</v>
      </c>
      <c r="AL4978" s="401" t="e">
        <f ca="1">AL4975+AL$505</f>
        <v>#VALUE!</v>
      </c>
      <c r="AN4978" s="401">
        <f>0</f>
        <v>0</v>
      </c>
      <c r="AO4978" s="401" t="e">
        <f ca="1">AO4975+AO$505</f>
        <v>#VALUE!</v>
      </c>
      <c r="AQ4978" s="401">
        <f>0</f>
        <v>0</v>
      </c>
      <c r="AR4978" s="401" t="e">
        <f ca="1">AR4975+AR$505</f>
        <v>#VALUE!</v>
      </c>
      <c r="AT4978" s="401">
        <f>0</f>
        <v>0</v>
      </c>
      <c r="AU4978" s="401" t="e">
        <f ca="1">AU4975+AU$505</f>
        <v>#VALUE!</v>
      </c>
      <c r="AW4978" s="401">
        <f>0</f>
        <v>0</v>
      </c>
      <c r="AX4978" s="401" t="e">
        <f ca="1">AX4975+AX$505</f>
        <v>#VALUE!</v>
      </c>
      <c r="AZ4978" s="401">
        <f>0</f>
        <v>0</v>
      </c>
      <c r="BA4978" s="401" t="e">
        <f ca="1">BA4975+BA$505</f>
        <v>#VALUE!</v>
      </c>
      <c r="BC4978" s="401">
        <f>0</f>
        <v>0</v>
      </c>
      <c r="BD4978" s="401" t="e">
        <f ca="1">BD4975+BD$505</f>
        <v>#VALUE!</v>
      </c>
      <c r="BF4978" s="401">
        <f>0</f>
        <v>0</v>
      </c>
      <c r="BG4978" s="401" t="e">
        <f ca="1">BG4975+BG$505</f>
        <v>#VALUE!</v>
      </c>
      <c r="BI4978" s="401">
        <f>0</f>
        <v>0</v>
      </c>
      <c r="BJ4978" s="401" t="e">
        <f ca="1">BJ4975+BJ$505</f>
        <v>#VALUE!</v>
      </c>
      <c r="BL4978" s="401">
        <f>0</f>
        <v>0</v>
      </c>
      <c r="BM4978" s="401" t="e">
        <f ca="1">BM4975+BM$505</f>
        <v>#VALUE!</v>
      </c>
    </row>
    <row r="4979" spans="4:65" hidden="1" x14ac:dyDescent="0.3">
      <c r="D4979" s="687"/>
      <c r="E4979" s="400">
        <f t="shared" si="5180"/>
        <v>19</v>
      </c>
      <c r="F4979" s="400" t="s">
        <v>1312</v>
      </c>
      <c r="G4979" s="401">
        <f ca="1">G4978-G$473</f>
        <v>-229182.91807394603</v>
      </c>
      <c r="H4979" s="401">
        <f ca="1">H4978-H$481</f>
        <v>-132319.97414419506</v>
      </c>
      <c r="J4979" s="401">
        <f>0</f>
        <v>0</v>
      </c>
      <c r="K4979" s="401">
        <f ca="1">K4978+K$505</f>
        <v>-0.89282072609284568</v>
      </c>
      <c r="M4979" s="401">
        <f>0</f>
        <v>0</v>
      </c>
      <c r="N4979" s="401">
        <f ca="1">N4978+N$505</f>
        <v>6529820911047628</v>
      </c>
      <c r="P4979" s="401">
        <f>0</f>
        <v>0</v>
      </c>
      <c r="Q4979" s="401">
        <f ca="1">Q4978+Q$505</f>
        <v>-1.354700538379251</v>
      </c>
      <c r="S4979" s="401">
        <f>0</f>
        <v>0</v>
      </c>
      <c r="T4979" s="401">
        <f ca="1">T4978+T$505</f>
        <v>-1.5547005383792509</v>
      </c>
      <c r="V4979" s="401">
        <f>0</f>
        <v>0</v>
      </c>
      <c r="W4979" s="401">
        <f ca="1">W4978+W$505</f>
        <v>6529820911047627</v>
      </c>
      <c r="Y4979" s="401">
        <f>0</f>
        <v>0</v>
      </c>
      <c r="Z4979" s="401">
        <f ca="1">Z4978+Z$505</f>
        <v>-1.8928207260928447</v>
      </c>
      <c r="AB4979" s="401">
        <f>0</f>
        <v>0</v>
      </c>
      <c r="AC4979" s="401">
        <f ca="1">AC4978+AC$505</f>
        <v>-2.092819919959795</v>
      </c>
      <c r="AE4979" s="401">
        <f>0</f>
        <v>0</v>
      </c>
      <c r="AF4979" s="401" t="e">
        <f ca="1">AF4978+AF$505</f>
        <v>#VALUE!</v>
      </c>
      <c r="AH4979" s="401">
        <f>0</f>
        <v>0</v>
      </c>
      <c r="AI4979" s="401" t="e">
        <f ca="1">AI4978+AI$505</f>
        <v>#VALUE!</v>
      </c>
      <c r="AK4979" s="401">
        <f>0</f>
        <v>0</v>
      </c>
      <c r="AL4979" s="401" t="e">
        <f ca="1">AL4978+AL$505</f>
        <v>#VALUE!</v>
      </c>
      <c r="AN4979" s="401">
        <f>0</f>
        <v>0</v>
      </c>
      <c r="AO4979" s="401" t="e">
        <f ca="1">AO4978+AO$505</f>
        <v>#VALUE!</v>
      </c>
      <c r="AQ4979" s="401">
        <f>0</f>
        <v>0</v>
      </c>
      <c r="AR4979" s="401" t="e">
        <f ca="1">AR4978+AR$505</f>
        <v>#VALUE!</v>
      </c>
      <c r="AT4979" s="401">
        <f>0</f>
        <v>0</v>
      </c>
      <c r="AU4979" s="401" t="e">
        <f ca="1">AU4978+AU$505</f>
        <v>#VALUE!</v>
      </c>
      <c r="AW4979" s="401">
        <f>0</f>
        <v>0</v>
      </c>
      <c r="AX4979" s="401" t="e">
        <f ca="1">AX4978+AX$505</f>
        <v>#VALUE!</v>
      </c>
      <c r="AZ4979" s="401">
        <f>0</f>
        <v>0</v>
      </c>
      <c r="BA4979" s="401" t="e">
        <f ca="1">BA4978+BA$505</f>
        <v>#VALUE!</v>
      </c>
      <c r="BC4979" s="401">
        <f>0</f>
        <v>0</v>
      </c>
      <c r="BD4979" s="401" t="e">
        <f ca="1">BD4978+BD$505</f>
        <v>#VALUE!</v>
      </c>
      <c r="BF4979" s="401">
        <f>0</f>
        <v>0</v>
      </c>
      <c r="BG4979" s="401" t="e">
        <f ca="1">BG4978+BG$505</f>
        <v>#VALUE!</v>
      </c>
      <c r="BI4979" s="401">
        <f>0</f>
        <v>0</v>
      </c>
      <c r="BJ4979" s="401" t="e">
        <f ca="1">BJ4978+BJ$505</f>
        <v>#VALUE!</v>
      </c>
      <c r="BL4979" s="401">
        <f>0</f>
        <v>0</v>
      </c>
      <c r="BM4979" s="401" t="e">
        <f ca="1">BM4978+BM$505</f>
        <v>#VALUE!</v>
      </c>
    </row>
    <row r="4980" spans="4:65" hidden="1" x14ac:dyDescent="0.3">
      <c r="D4980" s="687"/>
      <c r="E4980" s="400">
        <f t="shared" si="5180"/>
        <v>20</v>
      </c>
      <c r="F4980" s="400" t="s">
        <v>1269</v>
      </c>
      <c r="G4980" s="401">
        <f ca="1">G4977-G$489</f>
        <v>-0.3999996509346066</v>
      </c>
      <c r="H4980" s="401">
        <f ca="1">H4977+H$497</f>
        <v>-0.92376063223640026</v>
      </c>
      <c r="J4980" s="401">
        <f ca="1">J4977-J$489</f>
        <v>-229183.31811310575</v>
      </c>
      <c r="K4980" s="401">
        <f ca="1">K4977+K$497</f>
        <v>132317.69570583486</v>
      </c>
      <c r="M4980" s="401">
        <f ca="1">M4977-M$489</f>
        <v>-0.39999999999999997</v>
      </c>
      <c r="N4980" s="401">
        <f ca="1">N4977+N$497</f>
        <v>-1.3237604307034014</v>
      </c>
      <c r="P4980" s="401">
        <f ca="1">P4977-P$489</f>
        <v>-0.69282032302755103</v>
      </c>
      <c r="Q4980" s="401">
        <f ca="1">Q4977+Q$497</f>
        <v>-1.354700538379251</v>
      </c>
      <c r="S4980" s="401">
        <f ca="1">S4977-S$489</f>
        <v>-0.69282032302755103</v>
      </c>
      <c r="T4980" s="401">
        <f ca="1">T4977+T$497</f>
        <v>-1.5547005383792509</v>
      </c>
      <c r="V4980" s="401">
        <f ca="1">V4977-V$489</f>
        <v>-0.39999999999999997</v>
      </c>
      <c r="W4980" s="401">
        <f ca="1">W4977+W$497</f>
        <v>-1.9237604307034015</v>
      </c>
      <c r="Y4980" s="401">
        <f ca="1">Y4977-Y$489</f>
        <v>-229183.31811310575</v>
      </c>
      <c r="Z4980" s="401">
        <f ca="1">Z4977+Z$497</f>
        <v>132316.69570583486</v>
      </c>
      <c r="AB4980" s="401">
        <f ca="1">AB4977-AB$489</f>
        <v>-0.3999996509346066</v>
      </c>
      <c r="AC4980" s="401">
        <f ca="1">AC4977+AC$497</f>
        <v>-2.3237606322364011</v>
      </c>
      <c r="AE4980" s="401" t="e">
        <f ca="1">AE4977-AE$489</f>
        <v>#VALUE!</v>
      </c>
      <c r="AF4980" s="401" t="e">
        <f ca="1">AF4977+AF$497</f>
        <v>#VALUE!</v>
      </c>
      <c r="AH4980" s="401" t="e">
        <f ca="1">AH4977-AH$489</f>
        <v>#VALUE!</v>
      </c>
      <c r="AI4980" s="401" t="e">
        <f ca="1">AI4977+AI$497</f>
        <v>#VALUE!</v>
      </c>
      <c r="AK4980" s="401" t="e">
        <f ca="1">AK4977-AK$489</f>
        <v>#VALUE!</v>
      </c>
      <c r="AL4980" s="401" t="e">
        <f ca="1">AL4977+AL$497</f>
        <v>#VALUE!</v>
      </c>
      <c r="AN4980" s="401" t="e">
        <f ca="1">AN4977-AN$489</f>
        <v>#VALUE!</v>
      </c>
      <c r="AO4980" s="401" t="e">
        <f ca="1">AO4977+AO$497</f>
        <v>#VALUE!</v>
      </c>
      <c r="AQ4980" s="401" t="e">
        <f ca="1">AQ4977-AQ$489</f>
        <v>#VALUE!</v>
      </c>
      <c r="AR4980" s="401" t="e">
        <f ca="1">AR4977+AR$497</f>
        <v>#VALUE!</v>
      </c>
      <c r="AT4980" s="401" t="e">
        <f ca="1">AT4977-AT$489</f>
        <v>#VALUE!</v>
      </c>
      <c r="AU4980" s="401" t="e">
        <f ca="1">AU4977+AU$497</f>
        <v>#VALUE!</v>
      </c>
      <c r="AW4980" s="401" t="e">
        <f ca="1">AW4977-AW$489</f>
        <v>#VALUE!</v>
      </c>
      <c r="AX4980" s="401" t="e">
        <f ca="1">AX4977+AX$497</f>
        <v>#VALUE!</v>
      </c>
      <c r="AZ4980" s="401" t="e">
        <f ca="1">AZ4977-AZ$489</f>
        <v>#VALUE!</v>
      </c>
      <c r="BA4980" s="401" t="e">
        <f ca="1">BA4977+BA$497</f>
        <v>#VALUE!</v>
      </c>
      <c r="BC4980" s="401" t="e">
        <f ca="1">BC4977-BC$489</f>
        <v>#VALUE!</v>
      </c>
      <c r="BD4980" s="401" t="e">
        <f ca="1">BD4977+BD$497</f>
        <v>#VALUE!</v>
      </c>
      <c r="BF4980" s="401" t="e">
        <f ca="1">BF4977-BF$489</f>
        <v>#VALUE!</v>
      </c>
      <c r="BG4980" s="401" t="e">
        <f ca="1">BG4977+BG$497</f>
        <v>#VALUE!</v>
      </c>
      <c r="BI4980" s="401" t="e">
        <f ca="1">BI4977-BI$489</f>
        <v>#VALUE!</v>
      </c>
      <c r="BJ4980" s="401" t="e">
        <f ca="1">BJ4977+BJ$497</f>
        <v>#VALUE!</v>
      </c>
      <c r="BL4980" s="401" t="e">
        <f ca="1">BL4977-BL$489</f>
        <v>#VALUE!</v>
      </c>
      <c r="BM4980" s="401" t="e">
        <f ca="1">BM4977+BM$497</f>
        <v>#VALUE!</v>
      </c>
    </row>
    <row r="4981" spans="4:65" hidden="1" x14ac:dyDescent="0.3">
      <c r="D4981" s="687"/>
      <c r="E4981" s="400">
        <f t="shared" si="5180"/>
        <v>21</v>
      </c>
      <c r="F4981" s="400" t="s">
        <v>1269</v>
      </c>
      <c r="G4981" s="401">
        <f ca="1">G4980-G$489</f>
        <v>-0.43999961602806725</v>
      </c>
      <c r="H4981" s="401">
        <f ca="1">H4980+H$497</f>
        <v>-0.90066664162211507</v>
      </c>
      <c r="J4981" s="401">
        <f ca="1">J4980-J$489</f>
        <v>-252101.64992441633</v>
      </c>
      <c r="K4981" s="401">
        <f ca="1">K4980+K$497</f>
        <v>145549.60074647219</v>
      </c>
      <c r="M4981" s="401">
        <f ca="1">M4980-M$489</f>
        <v>-0.43999999999999995</v>
      </c>
      <c r="N4981" s="401">
        <f ca="1">N4980+N$497</f>
        <v>-1.3006664199358164</v>
      </c>
      <c r="P4981" s="401">
        <f ca="1">P4980-P$489</f>
        <v>-0.76210235533030612</v>
      </c>
      <c r="Q4981" s="401">
        <f ca="1">Q4980+Q$497</f>
        <v>-1.3147005383792509</v>
      </c>
      <c r="S4981" s="401">
        <f ca="1">S4980-S$489</f>
        <v>-0.76210235533030612</v>
      </c>
      <c r="T4981" s="401">
        <f ca="1">T4980+T$497</f>
        <v>-1.5147005383792509</v>
      </c>
      <c r="V4981" s="401">
        <f ca="1">V4980-V$489</f>
        <v>-0.43999999999999995</v>
      </c>
      <c r="W4981" s="401">
        <f ca="1">W4980+W$497</f>
        <v>-1.9006664199358165</v>
      </c>
      <c r="Y4981" s="401">
        <f ca="1">Y4980-Y$489</f>
        <v>-252101.64992441633</v>
      </c>
      <c r="Z4981" s="401">
        <f ca="1">Z4980+Z$497</f>
        <v>145548.60074647219</v>
      </c>
      <c r="AB4981" s="401">
        <f ca="1">AB4980-AB$489</f>
        <v>-0.43999961602806725</v>
      </c>
      <c r="AC4981" s="401">
        <f ca="1">AC4980+AC$497</f>
        <v>-2.300666641622116</v>
      </c>
      <c r="AE4981" s="401" t="e">
        <f ca="1">AE4980-AE$489</f>
        <v>#VALUE!</v>
      </c>
      <c r="AF4981" s="401" t="e">
        <f ca="1">AF4980+AF$497</f>
        <v>#VALUE!</v>
      </c>
      <c r="AH4981" s="401" t="e">
        <f ca="1">AH4980-AH$489</f>
        <v>#VALUE!</v>
      </c>
      <c r="AI4981" s="401" t="e">
        <f ca="1">AI4980+AI$497</f>
        <v>#VALUE!</v>
      </c>
      <c r="AK4981" s="401" t="e">
        <f ca="1">AK4980-AK$489</f>
        <v>#VALUE!</v>
      </c>
      <c r="AL4981" s="401" t="e">
        <f ca="1">AL4980+AL$497</f>
        <v>#VALUE!</v>
      </c>
      <c r="AN4981" s="401" t="e">
        <f ca="1">AN4980-AN$489</f>
        <v>#VALUE!</v>
      </c>
      <c r="AO4981" s="401" t="e">
        <f ca="1">AO4980+AO$497</f>
        <v>#VALUE!</v>
      </c>
      <c r="AQ4981" s="401" t="e">
        <f ca="1">AQ4980-AQ$489</f>
        <v>#VALUE!</v>
      </c>
      <c r="AR4981" s="401" t="e">
        <f ca="1">AR4980+AR$497</f>
        <v>#VALUE!</v>
      </c>
      <c r="AT4981" s="401" t="e">
        <f ca="1">AT4980-AT$489</f>
        <v>#VALUE!</v>
      </c>
      <c r="AU4981" s="401" t="e">
        <f ca="1">AU4980+AU$497</f>
        <v>#VALUE!</v>
      </c>
      <c r="AW4981" s="401" t="e">
        <f ca="1">AW4980-AW$489</f>
        <v>#VALUE!</v>
      </c>
      <c r="AX4981" s="401" t="e">
        <f ca="1">AX4980+AX$497</f>
        <v>#VALUE!</v>
      </c>
      <c r="AZ4981" s="401" t="e">
        <f ca="1">AZ4980-AZ$489</f>
        <v>#VALUE!</v>
      </c>
      <c r="BA4981" s="401" t="e">
        <f ca="1">BA4980+BA$497</f>
        <v>#VALUE!</v>
      </c>
      <c r="BC4981" s="401" t="e">
        <f ca="1">BC4980-BC$489</f>
        <v>#VALUE!</v>
      </c>
      <c r="BD4981" s="401" t="e">
        <f ca="1">BD4980+BD$497</f>
        <v>#VALUE!</v>
      </c>
      <c r="BF4981" s="401" t="e">
        <f ca="1">BF4980-BF$489</f>
        <v>#VALUE!</v>
      </c>
      <c r="BG4981" s="401" t="e">
        <f ca="1">BG4980+BG$497</f>
        <v>#VALUE!</v>
      </c>
      <c r="BI4981" s="401" t="e">
        <f ca="1">BI4980-BI$489</f>
        <v>#VALUE!</v>
      </c>
      <c r="BJ4981" s="401" t="e">
        <f ca="1">BJ4980+BJ$497</f>
        <v>#VALUE!</v>
      </c>
      <c r="BL4981" s="401" t="e">
        <f ca="1">BL4980-BL$489</f>
        <v>#VALUE!</v>
      </c>
      <c r="BM4981" s="401" t="e">
        <f ca="1">BM4980+BM$497</f>
        <v>#VALUE!</v>
      </c>
    </row>
    <row r="4982" spans="4:65" hidden="1" x14ac:dyDescent="0.3">
      <c r="D4982" s="687"/>
      <c r="E4982" s="400">
        <f t="shared" si="5180"/>
        <v>22</v>
      </c>
      <c r="F4982" s="400" t="s">
        <v>1312</v>
      </c>
      <c r="G4982" s="401">
        <f ca="1">G4979-G$473</f>
        <v>-252101.20988134062</v>
      </c>
      <c r="H4982" s="401">
        <f ca="1">H4979-H$481</f>
        <v>-145551.85608856071</v>
      </c>
      <c r="J4982" s="401">
        <f>0</f>
        <v>0</v>
      </c>
      <c r="K4982" s="401">
        <f ca="1">K4979+K$505</f>
        <v>-0.84663274486420503</v>
      </c>
      <c r="M4982" s="401">
        <f>0</f>
        <v>0</v>
      </c>
      <c r="N4982" s="401">
        <f ca="1">N4979+N$505</f>
        <v>7182803002152391</v>
      </c>
      <c r="P4982" s="401">
        <f>0</f>
        <v>0</v>
      </c>
      <c r="Q4982" s="401">
        <f ca="1">Q4979+Q$505</f>
        <v>-1.3147005383792509</v>
      </c>
      <c r="S4982" s="401">
        <f>0</f>
        <v>0</v>
      </c>
      <c r="T4982" s="401">
        <f ca="1">T4979+T$505</f>
        <v>-1.5147005383792509</v>
      </c>
      <c r="V4982" s="401">
        <f>0</f>
        <v>0</v>
      </c>
      <c r="W4982" s="401">
        <f ca="1">W4979+W$505</f>
        <v>7182803002152390</v>
      </c>
      <c r="Y4982" s="401">
        <f>0</f>
        <v>0</v>
      </c>
      <c r="Z4982" s="401">
        <f ca="1">Z4979+Z$505</f>
        <v>-1.8466327448642041</v>
      </c>
      <c r="AB4982" s="401">
        <f>0</f>
        <v>0</v>
      </c>
      <c r="AC4982" s="401">
        <f ca="1">AC4979+AC$505</f>
        <v>-2.0466318581178493</v>
      </c>
      <c r="AE4982" s="401">
        <f>0</f>
        <v>0</v>
      </c>
      <c r="AF4982" s="401" t="e">
        <f ca="1">AF4979+AF$505</f>
        <v>#VALUE!</v>
      </c>
      <c r="AH4982" s="401">
        <f>0</f>
        <v>0</v>
      </c>
      <c r="AI4982" s="401" t="e">
        <f ca="1">AI4979+AI$505</f>
        <v>#VALUE!</v>
      </c>
      <c r="AK4982" s="401">
        <f>0</f>
        <v>0</v>
      </c>
      <c r="AL4982" s="401" t="e">
        <f ca="1">AL4979+AL$505</f>
        <v>#VALUE!</v>
      </c>
      <c r="AN4982" s="401">
        <f>0</f>
        <v>0</v>
      </c>
      <c r="AO4982" s="401" t="e">
        <f ca="1">AO4979+AO$505</f>
        <v>#VALUE!</v>
      </c>
      <c r="AQ4982" s="401">
        <f>0</f>
        <v>0</v>
      </c>
      <c r="AR4982" s="401" t="e">
        <f ca="1">AR4979+AR$505</f>
        <v>#VALUE!</v>
      </c>
      <c r="AT4982" s="401">
        <f>0</f>
        <v>0</v>
      </c>
      <c r="AU4982" s="401" t="e">
        <f ca="1">AU4979+AU$505</f>
        <v>#VALUE!</v>
      </c>
      <c r="AW4982" s="401">
        <f>0</f>
        <v>0</v>
      </c>
      <c r="AX4982" s="401" t="e">
        <f ca="1">AX4979+AX$505</f>
        <v>#VALUE!</v>
      </c>
      <c r="AZ4982" s="401">
        <f>0</f>
        <v>0</v>
      </c>
      <c r="BA4982" s="401" t="e">
        <f ca="1">BA4979+BA$505</f>
        <v>#VALUE!</v>
      </c>
      <c r="BC4982" s="401">
        <f>0</f>
        <v>0</v>
      </c>
      <c r="BD4982" s="401" t="e">
        <f ca="1">BD4979+BD$505</f>
        <v>#VALUE!</v>
      </c>
      <c r="BF4982" s="401">
        <f>0</f>
        <v>0</v>
      </c>
      <c r="BG4982" s="401" t="e">
        <f ca="1">BG4979+BG$505</f>
        <v>#VALUE!</v>
      </c>
      <c r="BI4982" s="401">
        <f>0</f>
        <v>0</v>
      </c>
      <c r="BJ4982" s="401" t="e">
        <f ca="1">BJ4979+BJ$505</f>
        <v>#VALUE!</v>
      </c>
      <c r="BL4982" s="401">
        <f>0</f>
        <v>0</v>
      </c>
      <c r="BM4982" s="401" t="e">
        <f ca="1">BM4979+BM$505</f>
        <v>#VALUE!</v>
      </c>
    </row>
    <row r="4983" spans="4:65" hidden="1" x14ac:dyDescent="0.3">
      <c r="D4983" s="687"/>
      <c r="E4983" s="400">
        <f t="shared" si="5180"/>
        <v>23</v>
      </c>
      <c r="F4983" s="400" t="s">
        <v>1312</v>
      </c>
      <c r="G4983" s="401">
        <f ca="1">G4982-G$473</f>
        <v>-275019.50168873521</v>
      </c>
      <c r="H4983" s="401">
        <f ca="1">H4982-H$481</f>
        <v>-158783.73803292637</v>
      </c>
      <c r="J4983" s="401">
        <f>0</f>
        <v>0</v>
      </c>
      <c r="K4983" s="401">
        <f ca="1">K4982+K$505</f>
        <v>-0.80044476363556438</v>
      </c>
      <c r="M4983" s="401">
        <f>0</f>
        <v>0</v>
      </c>
      <c r="N4983" s="401">
        <f ca="1">N4982+N$505</f>
        <v>7835785093257154</v>
      </c>
      <c r="P4983" s="401">
        <f>0</f>
        <v>0</v>
      </c>
      <c r="Q4983" s="401">
        <f ca="1">Q4982+Q$505</f>
        <v>-1.2747005383792509</v>
      </c>
      <c r="S4983" s="401">
        <f>0</f>
        <v>0</v>
      </c>
      <c r="T4983" s="401">
        <f ca="1">T4982+T$505</f>
        <v>-1.4747005383792509</v>
      </c>
      <c r="V4983" s="401">
        <f>0</f>
        <v>0</v>
      </c>
      <c r="W4983" s="401">
        <f ca="1">W4982+W$505</f>
        <v>7835785093257153</v>
      </c>
      <c r="Y4983" s="401">
        <f>0</f>
        <v>0</v>
      </c>
      <c r="Z4983" s="401">
        <f ca="1">Z4982+Z$505</f>
        <v>-1.8004447636355636</v>
      </c>
      <c r="AB4983" s="401">
        <f>0</f>
        <v>0</v>
      </c>
      <c r="AC4983" s="401">
        <f ca="1">AC4982+AC$505</f>
        <v>-2.0004437962759036</v>
      </c>
      <c r="AE4983" s="401">
        <f>0</f>
        <v>0</v>
      </c>
      <c r="AF4983" s="401" t="e">
        <f ca="1">AF4982+AF$505</f>
        <v>#VALUE!</v>
      </c>
      <c r="AH4983" s="401">
        <f>0</f>
        <v>0</v>
      </c>
      <c r="AI4983" s="401" t="e">
        <f ca="1">AI4982+AI$505</f>
        <v>#VALUE!</v>
      </c>
      <c r="AK4983" s="401">
        <f>0</f>
        <v>0</v>
      </c>
      <c r="AL4983" s="401" t="e">
        <f ca="1">AL4982+AL$505</f>
        <v>#VALUE!</v>
      </c>
      <c r="AN4983" s="401">
        <f>0</f>
        <v>0</v>
      </c>
      <c r="AO4983" s="401" t="e">
        <f ca="1">AO4982+AO$505</f>
        <v>#VALUE!</v>
      </c>
      <c r="AQ4983" s="401">
        <f>0</f>
        <v>0</v>
      </c>
      <c r="AR4983" s="401" t="e">
        <f ca="1">AR4982+AR$505</f>
        <v>#VALUE!</v>
      </c>
      <c r="AT4983" s="401">
        <f>0</f>
        <v>0</v>
      </c>
      <c r="AU4983" s="401" t="e">
        <f ca="1">AU4982+AU$505</f>
        <v>#VALUE!</v>
      </c>
      <c r="AW4983" s="401">
        <f>0</f>
        <v>0</v>
      </c>
      <c r="AX4983" s="401" t="e">
        <f ca="1">AX4982+AX$505</f>
        <v>#VALUE!</v>
      </c>
      <c r="AZ4983" s="401">
        <f>0</f>
        <v>0</v>
      </c>
      <c r="BA4983" s="401" t="e">
        <f ca="1">BA4982+BA$505</f>
        <v>#VALUE!</v>
      </c>
      <c r="BC4983" s="401">
        <f>0</f>
        <v>0</v>
      </c>
      <c r="BD4983" s="401" t="e">
        <f ca="1">BD4982+BD$505</f>
        <v>#VALUE!</v>
      </c>
      <c r="BF4983" s="401">
        <f>0</f>
        <v>0</v>
      </c>
      <c r="BG4983" s="401" t="e">
        <f ca="1">BG4982+BG$505</f>
        <v>#VALUE!</v>
      </c>
      <c r="BI4983" s="401">
        <f>0</f>
        <v>0</v>
      </c>
      <c r="BJ4983" s="401" t="e">
        <f ca="1">BJ4982+BJ$505</f>
        <v>#VALUE!</v>
      </c>
      <c r="BL4983" s="401">
        <f>0</f>
        <v>0</v>
      </c>
      <c r="BM4983" s="401" t="e">
        <f ca="1">BM4982+BM$505</f>
        <v>#VALUE!</v>
      </c>
    </row>
    <row r="4984" spans="4:65" hidden="1" x14ac:dyDescent="0.3">
      <c r="D4984" s="687"/>
      <c r="E4984" s="400">
        <f t="shared" si="5180"/>
        <v>24</v>
      </c>
      <c r="F4984" s="400" t="s">
        <v>1269</v>
      </c>
      <c r="G4984" s="401">
        <f ca="1">G4981-G$489</f>
        <v>-0.47999958112152791</v>
      </c>
      <c r="H4984" s="401">
        <f ca="1">H4981+H$497</f>
        <v>-0.87757265100782988</v>
      </c>
      <c r="J4984" s="401">
        <f ca="1">J4981-J$489</f>
        <v>-275019.98173572688</v>
      </c>
      <c r="K4984" s="401">
        <f ca="1">K4981+K$497</f>
        <v>158781.50578710952</v>
      </c>
      <c r="M4984" s="401">
        <f ca="1">M4981-M$489</f>
        <v>-0.47999999999999993</v>
      </c>
      <c r="N4984" s="401">
        <f ca="1">N4981+N$497</f>
        <v>-1.2775724091682314</v>
      </c>
      <c r="P4984" s="401">
        <f ca="1">P4981-P$489</f>
        <v>-0.83138438763306122</v>
      </c>
      <c r="Q4984" s="401">
        <f ca="1">Q4981+Q$497</f>
        <v>-1.2747005383792509</v>
      </c>
      <c r="S4984" s="401">
        <f ca="1">S4981-S$489</f>
        <v>-0.83138438763306122</v>
      </c>
      <c r="T4984" s="401">
        <f ca="1">T4981+T$497</f>
        <v>-1.4747005383792509</v>
      </c>
      <c r="V4984" s="401">
        <f ca="1">V4981-V$489</f>
        <v>-0.47999999999999993</v>
      </c>
      <c r="W4984" s="401">
        <f ca="1">W4981+W$497</f>
        <v>-1.8775724091682315</v>
      </c>
      <c r="Y4984" s="401">
        <f ca="1">Y4981-Y$489</f>
        <v>-275019.98173572688</v>
      </c>
      <c r="Z4984" s="401">
        <f ca="1">Z4981+Z$497</f>
        <v>158780.50578710952</v>
      </c>
      <c r="AB4984" s="401">
        <f ca="1">AB4981-AB$489</f>
        <v>-0.47999958112152791</v>
      </c>
      <c r="AC4984" s="401">
        <f ca="1">AC4981+AC$497</f>
        <v>-2.2775726510078309</v>
      </c>
      <c r="AE4984" s="401" t="e">
        <f ca="1">AE4981-AE$489</f>
        <v>#VALUE!</v>
      </c>
      <c r="AF4984" s="401" t="e">
        <f ca="1">AF4981+AF$497</f>
        <v>#VALUE!</v>
      </c>
      <c r="AH4984" s="401" t="e">
        <f ca="1">AH4981-AH$489</f>
        <v>#VALUE!</v>
      </c>
      <c r="AI4984" s="401" t="e">
        <f ca="1">AI4981+AI$497</f>
        <v>#VALUE!</v>
      </c>
      <c r="AK4984" s="401" t="e">
        <f ca="1">AK4981-AK$489</f>
        <v>#VALUE!</v>
      </c>
      <c r="AL4984" s="401" t="e">
        <f ca="1">AL4981+AL$497</f>
        <v>#VALUE!</v>
      </c>
      <c r="AN4984" s="401" t="e">
        <f ca="1">AN4981-AN$489</f>
        <v>#VALUE!</v>
      </c>
      <c r="AO4984" s="401" t="e">
        <f ca="1">AO4981+AO$497</f>
        <v>#VALUE!</v>
      </c>
      <c r="AQ4984" s="401" t="e">
        <f ca="1">AQ4981-AQ$489</f>
        <v>#VALUE!</v>
      </c>
      <c r="AR4984" s="401" t="e">
        <f ca="1">AR4981+AR$497</f>
        <v>#VALUE!</v>
      </c>
      <c r="AT4984" s="401" t="e">
        <f ca="1">AT4981-AT$489</f>
        <v>#VALUE!</v>
      </c>
      <c r="AU4984" s="401" t="e">
        <f ca="1">AU4981+AU$497</f>
        <v>#VALUE!</v>
      </c>
      <c r="AW4984" s="401" t="e">
        <f ca="1">AW4981-AW$489</f>
        <v>#VALUE!</v>
      </c>
      <c r="AX4984" s="401" t="e">
        <f ca="1">AX4981+AX$497</f>
        <v>#VALUE!</v>
      </c>
      <c r="AZ4984" s="401" t="e">
        <f ca="1">AZ4981-AZ$489</f>
        <v>#VALUE!</v>
      </c>
      <c r="BA4984" s="401" t="e">
        <f ca="1">BA4981+BA$497</f>
        <v>#VALUE!</v>
      </c>
      <c r="BC4984" s="401" t="e">
        <f ca="1">BC4981-BC$489</f>
        <v>#VALUE!</v>
      </c>
      <c r="BD4984" s="401" t="e">
        <f ca="1">BD4981+BD$497</f>
        <v>#VALUE!</v>
      </c>
      <c r="BF4984" s="401" t="e">
        <f ca="1">BF4981-BF$489</f>
        <v>#VALUE!</v>
      </c>
      <c r="BG4984" s="401" t="e">
        <f ca="1">BG4981+BG$497</f>
        <v>#VALUE!</v>
      </c>
      <c r="BI4984" s="401" t="e">
        <f ca="1">BI4981-BI$489</f>
        <v>#VALUE!</v>
      </c>
      <c r="BJ4984" s="401" t="e">
        <f ca="1">BJ4981+BJ$497</f>
        <v>#VALUE!</v>
      </c>
      <c r="BL4984" s="401" t="e">
        <f ca="1">BL4981-BL$489</f>
        <v>#VALUE!</v>
      </c>
      <c r="BM4984" s="401" t="e">
        <f ca="1">BM4981+BM$497</f>
        <v>#VALUE!</v>
      </c>
    </row>
    <row r="4985" spans="4:65" hidden="1" x14ac:dyDescent="0.3">
      <c r="D4985" s="687"/>
      <c r="E4985" s="400">
        <f t="shared" si="5180"/>
        <v>25</v>
      </c>
      <c r="F4985" s="400" t="s">
        <v>1269</v>
      </c>
      <c r="G4985" s="401">
        <f ca="1">G4984-G$489</f>
        <v>-0.51999954621498856</v>
      </c>
      <c r="H4985" s="401">
        <f ca="1">H4984+H$497</f>
        <v>-0.8544786603935447</v>
      </c>
      <c r="J4985" s="401">
        <f ca="1">J4984-J$489</f>
        <v>-297938.31354703743</v>
      </c>
      <c r="K4985" s="401">
        <f ca="1">K4984+K$497</f>
        <v>172013.41082774685</v>
      </c>
      <c r="M4985" s="401">
        <f ca="1">M4984-M$489</f>
        <v>-0.51999999999999991</v>
      </c>
      <c r="N4985" s="401">
        <f ca="1">N4984+N$497</f>
        <v>-1.2544783984006465</v>
      </c>
      <c r="P4985" s="401">
        <f ca="1">P4984-P$489</f>
        <v>-0.90066641993581631</v>
      </c>
      <c r="Q4985" s="401">
        <f ca="1">Q4984+Q$497</f>
        <v>-1.2347005383792509</v>
      </c>
      <c r="S4985" s="401">
        <f ca="1">S4984-S$489</f>
        <v>-0.90066641993581631</v>
      </c>
      <c r="T4985" s="401">
        <f ca="1">T4984+T$497</f>
        <v>-1.4347005383792508</v>
      </c>
      <c r="V4985" s="401">
        <f ca="1">V4984-V$489</f>
        <v>-0.51999999999999991</v>
      </c>
      <c r="W4985" s="401">
        <f ca="1">W4984+W$497</f>
        <v>-1.8544783984006465</v>
      </c>
      <c r="Y4985" s="401">
        <f ca="1">Y4984-Y$489</f>
        <v>-297938.31354703743</v>
      </c>
      <c r="Z4985" s="401">
        <f ca="1">Z4984+Z$497</f>
        <v>172012.41082774685</v>
      </c>
      <c r="AB4985" s="401">
        <f ca="1">AB4984-AB$489</f>
        <v>-0.51999954621498856</v>
      </c>
      <c r="AC4985" s="401">
        <f ca="1">AC4984+AC$497</f>
        <v>-2.2544786603935458</v>
      </c>
      <c r="AE4985" s="401" t="e">
        <f ca="1">AE4984-AE$489</f>
        <v>#VALUE!</v>
      </c>
      <c r="AF4985" s="401" t="e">
        <f ca="1">AF4984+AF$497</f>
        <v>#VALUE!</v>
      </c>
      <c r="AH4985" s="401" t="e">
        <f ca="1">AH4984-AH$489</f>
        <v>#VALUE!</v>
      </c>
      <c r="AI4985" s="401" t="e">
        <f ca="1">AI4984+AI$497</f>
        <v>#VALUE!</v>
      </c>
      <c r="AK4985" s="401" t="e">
        <f ca="1">AK4984-AK$489</f>
        <v>#VALUE!</v>
      </c>
      <c r="AL4985" s="401" t="e">
        <f ca="1">AL4984+AL$497</f>
        <v>#VALUE!</v>
      </c>
      <c r="AN4985" s="401" t="e">
        <f ca="1">AN4984-AN$489</f>
        <v>#VALUE!</v>
      </c>
      <c r="AO4985" s="401" t="e">
        <f ca="1">AO4984+AO$497</f>
        <v>#VALUE!</v>
      </c>
      <c r="AQ4985" s="401" t="e">
        <f ca="1">AQ4984-AQ$489</f>
        <v>#VALUE!</v>
      </c>
      <c r="AR4985" s="401" t="e">
        <f ca="1">AR4984+AR$497</f>
        <v>#VALUE!</v>
      </c>
      <c r="AT4985" s="401" t="e">
        <f ca="1">AT4984-AT$489</f>
        <v>#VALUE!</v>
      </c>
      <c r="AU4985" s="401" t="e">
        <f ca="1">AU4984+AU$497</f>
        <v>#VALUE!</v>
      </c>
      <c r="AW4985" s="401" t="e">
        <f ca="1">AW4984-AW$489</f>
        <v>#VALUE!</v>
      </c>
      <c r="AX4985" s="401" t="e">
        <f ca="1">AX4984+AX$497</f>
        <v>#VALUE!</v>
      </c>
      <c r="AZ4985" s="401" t="e">
        <f ca="1">AZ4984-AZ$489</f>
        <v>#VALUE!</v>
      </c>
      <c r="BA4985" s="401" t="e">
        <f ca="1">BA4984+BA$497</f>
        <v>#VALUE!</v>
      </c>
      <c r="BC4985" s="401" t="e">
        <f ca="1">BC4984-BC$489</f>
        <v>#VALUE!</v>
      </c>
      <c r="BD4985" s="401" t="e">
        <f ca="1">BD4984+BD$497</f>
        <v>#VALUE!</v>
      </c>
      <c r="BF4985" s="401" t="e">
        <f ca="1">BF4984-BF$489</f>
        <v>#VALUE!</v>
      </c>
      <c r="BG4985" s="401" t="e">
        <f ca="1">BG4984+BG$497</f>
        <v>#VALUE!</v>
      </c>
      <c r="BI4985" s="401" t="e">
        <f ca="1">BI4984-BI$489</f>
        <v>#VALUE!</v>
      </c>
      <c r="BJ4985" s="401" t="e">
        <f ca="1">BJ4984+BJ$497</f>
        <v>#VALUE!</v>
      </c>
      <c r="BL4985" s="401" t="e">
        <f ca="1">BL4984-BL$489</f>
        <v>#VALUE!</v>
      </c>
      <c r="BM4985" s="401" t="e">
        <f ca="1">BM4984+BM$497</f>
        <v>#VALUE!</v>
      </c>
    </row>
    <row r="4986" spans="4:65" hidden="1" x14ac:dyDescent="0.3">
      <c r="D4986" s="687"/>
      <c r="E4986" s="400">
        <f t="shared" si="5180"/>
        <v>26</v>
      </c>
      <c r="F4986" s="400" t="s">
        <v>1312</v>
      </c>
      <c r="G4986" s="401">
        <f ca="1">G4983-G$473</f>
        <v>-297937.7934961298</v>
      </c>
      <c r="H4986" s="401">
        <f ca="1">H4983-H$481</f>
        <v>-172015.61997729202</v>
      </c>
      <c r="J4986" s="401">
        <f>0</f>
        <v>0</v>
      </c>
      <c r="K4986" s="401">
        <f ca="1">K4983+K$505</f>
        <v>-0.75425678240692373</v>
      </c>
      <c r="M4986" s="401">
        <f>0</f>
        <v>0</v>
      </c>
      <c r="N4986" s="401">
        <f ca="1">N4983+N$505</f>
        <v>8488767184361917</v>
      </c>
      <c r="P4986" s="401">
        <f>0</f>
        <v>0</v>
      </c>
      <c r="Q4986" s="401">
        <f ca="1">Q4983+Q$505</f>
        <v>-1.2347005383792509</v>
      </c>
      <c r="S4986" s="401">
        <f>0</f>
        <v>0</v>
      </c>
      <c r="T4986" s="401">
        <f ca="1">T4983+T$505</f>
        <v>-1.4347005383792508</v>
      </c>
      <c r="V4986" s="401">
        <f>0</f>
        <v>0</v>
      </c>
      <c r="W4986" s="401">
        <f ca="1">W4983+W$505</f>
        <v>8488767184361916</v>
      </c>
      <c r="Y4986" s="401">
        <f>0</f>
        <v>0</v>
      </c>
      <c r="Z4986" s="401">
        <f ca="1">Z4983+Z$505</f>
        <v>-1.7542567824069231</v>
      </c>
      <c r="AB4986" s="401">
        <f>0</f>
        <v>0</v>
      </c>
      <c r="AC4986" s="401">
        <f ca="1">AC4983+AC$505</f>
        <v>-1.9542557344339579</v>
      </c>
      <c r="AE4986" s="401">
        <f>0</f>
        <v>0</v>
      </c>
      <c r="AF4986" s="401" t="e">
        <f ca="1">AF4983+AF$505</f>
        <v>#VALUE!</v>
      </c>
      <c r="AH4986" s="401">
        <f>0</f>
        <v>0</v>
      </c>
      <c r="AI4986" s="401" t="e">
        <f ca="1">AI4983+AI$505</f>
        <v>#VALUE!</v>
      </c>
      <c r="AK4986" s="401">
        <f>0</f>
        <v>0</v>
      </c>
      <c r="AL4986" s="401" t="e">
        <f ca="1">AL4983+AL$505</f>
        <v>#VALUE!</v>
      </c>
      <c r="AN4986" s="401">
        <f>0</f>
        <v>0</v>
      </c>
      <c r="AO4986" s="401" t="e">
        <f ca="1">AO4983+AO$505</f>
        <v>#VALUE!</v>
      </c>
      <c r="AQ4986" s="401">
        <f>0</f>
        <v>0</v>
      </c>
      <c r="AR4986" s="401" t="e">
        <f ca="1">AR4983+AR$505</f>
        <v>#VALUE!</v>
      </c>
      <c r="AT4986" s="401">
        <f>0</f>
        <v>0</v>
      </c>
      <c r="AU4986" s="401" t="e">
        <f ca="1">AU4983+AU$505</f>
        <v>#VALUE!</v>
      </c>
      <c r="AW4986" s="401">
        <f>0</f>
        <v>0</v>
      </c>
      <c r="AX4986" s="401" t="e">
        <f ca="1">AX4983+AX$505</f>
        <v>#VALUE!</v>
      </c>
      <c r="AZ4986" s="401">
        <f>0</f>
        <v>0</v>
      </c>
      <c r="BA4986" s="401" t="e">
        <f ca="1">BA4983+BA$505</f>
        <v>#VALUE!</v>
      </c>
      <c r="BC4986" s="401">
        <f>0</f>
        <v>0</v>
      </c>
      <c r="BD4986" s="401" t="e">
        <f ca="1">BD4983+BD$505</f>
        <v>#VALUE!</v>
      </c>
      <c r="BF4986" s="401">
        <f>0</f>
        <v>0</v>
      </c>
      <c r="BG4986" s="401" t="e">
        <f ca="1">BG4983+BG$505</f>
        <v>#VALUE!</v>
      </c>
      <c r="BI4986" s="401">
        <f>0</f>
        <v>0</v>
      </c>
      <c r="BJ4986" s="401" t="e">
        <f ca="1">BJ4983+BJ$505</f>
        <v>#VALUE!</v>
      </c>
      <c r="BL4986" s="401">
        <f>0</f>
        <v>0</v>
      </c>
      <c r="BM4986" s="401" t="e">
        <f ca="1">BM4983+BM$505</f>
        <v>#VALUE!</v>
      </c>
    </row>
    <row r="4987" spans="4:65" hidden="1" x14ac:dyDescent="0.3">
      <c r="D4987" s="687"/>
      <c r="E4987" s="400">
        <f t="shared" si="5180"/>
        <v>27</v>
      </c>
      <c r="F4987" s="400" t="s">
        <v>1312</v>
      </c>
      <c r="G4987" s="401">
        <f ca="1">G4986-G$473</f>
        <v>-320856.08530352439</v>
      </c>
      <c r="H4987" s="401">
        <f ca="1">H4986-H$481</f>
        <v>-185247.50192165768</v>
      </c>
      <c r="J4987" s="401">
        <f>0</f>
        <v>0</v>
      </c>
      <c r="K4987" s="401">
        <f ca="1">K4986+K$505</f>
        <v>-0.70806880117828308</v>
      </c>
      <c r="M4987" s="401">
        <f>0</f>
        <v>0</v>
      </c>
      <c r="N4987" s="401">
        <f ca="1">N4986+N$505</f>
        <v>9141749275466680</v>
      </c>
      <c r="P4987" s="401">
        <f>0</f>
        <v>0</v>
      </c>
      <c r="Q4987" s="401">
        <f ca="1">Q4986+Q$505</f>
        <v>-1.1947005383792508</v>
      </c>
      <c r="S4987" s="401">
        <f>0</f>
        <v>0</v>
      </c>
      <c r="T4987" s="401">
        <f ca="1">T4986+T$505</f>
        <v>-1.3947005383792508</v>
      </c>
      <c r="V4987" s="401">
        <f>0</f>
        <v>0</v>
      </c>
      <c r="W4987" s="401">
        <f ca="1">W4986+W$505</f>
        <v>9141749275466678</v>
      </c>
      <c r="Y4987" s="401">
        <f>0</f>
        <v>0</v>
      </c>
      <c r="Z4987" s="401">
        <f ca="1">Z4986+Z$505</f>
        <v>-1.7080688011782825</v>
      </c>
      <c r="AB4987" s="401">
        <f>0</f>
        <v>0</v>
      </c>
      <c r="AC4987" s="401">
        <f ca="1">AC4986+AC$505</f>
        <v>-1.9080676725920123</v>
      </c>
      <c r="AE4987" s="401">
        <f>0</f>
        <v>0</v>
      </c>
      <c r="AF4987" s="401" t="e">
        <f ca="1">AF4986+AF$505</f>
        <v>#VALUE!</v>
      </c>
      <c r="AH4987" s="401">
        <f>0</f>
        <v>0</v>
      </c>
      <c r="AI4987" s="401" t="e">
        <f ca="1">AI4986+AI$505</f>
        <v>#VALUE!</v>
      </c>
      <c r="AK4987" s="401">
        <f>0</f>
        <v>0</v>
      </c>
      <c r="AL4987" s="401" t="e">
        <f ca="1">AL4986+AL$505</f>
        <v>#VALUE!</v>
      </c>
      <c r="AN4987" s="401">
        <f>0</f>
        <v>0</v>
      </c>
      <c r="AO4987" s="401" t="e">
        <f ca="1">AO4986+AO$505</f>
        <v>#VALUE!</v>
      </c>
      <c r="AQ4987" s="401">
        <f>0</f>
        <v>0</v>
      </c>
      <c r="AR4987" s="401" t="e">
        <f ca="1">AR4986+AR$505</f>
        <v>#VALUE!</v>
      </c>
      <c r="AT4987" s="401">
        <f>0</f>
        <v>0</v>
      </c>
      <c r="AU4987" s="401" t="e">
        <f ca="1">AU4986+AU$505</f>
        <v>#VALUE!</v>
      </c>
      <c r="AW4987" s="401">
        <f>0</f>
        <v>0</v>
      </c>
      <c r="AX4987" s="401" t="e">
        <f ca="1">AX4986+AX$505</f>
        <v>#VALUE!</v>
      </c>
      <c r="AZ4987" s="401">
        <f>0</f>
        <v>0</v>
      </c>
      <c r="BA4987" s="401" t="e">
        <f ca="1">BA4986+BA$505</f>
        <v>#VALUE!</v>
      </c>
      <c r="BC4987" s="401">
        <f>0</f>
        <v>0</v>
      </c>
      <c r="BD4987" s="401" t="e">
        <f ca="1">BD4986+BD$505</f>
        <v>#VALUE!</v>
      </c>
      <c r="BF4987" s="401">
        <f>0</f>
        <v>0</v>
      </c>
      <c r="BG4987" s="401" t="e">
        <f ca="1">BG4986+BG$505</f>
        <v>#VALUE!</v>
      </c>
      <c r="BI4987" s="401">
        <f>0</f>
        <v>0</v>
      </c>
      <c r="BJ4987" s="401" t="e">
        <f ca="1">BJ4986+BJ$505</f>
        <v>#VALUE!</v>
      </c>
      <c r="BL4987" s="401">
        <f>0</f>
        <v>0</v>
      </c>
      <c r="BM4987" s="401" t="e">
        <f ca="1">BM4986+BM$505</f>
        <v>#VALUE!</v>
      </c>
    </row>
    <row r="4988" spans="4:65" hidden="1" x14ac:dyDescent="0.3">
      <c r="D4988" s="687"/>
      <c r="E4988" s="400">
        <f t="shared" si="5180"/>
        <v>28</v>
      </c>
      <c r="F4988" s="400" t="s">
        <v>1269</v>
      </c>
      <c r="G4988" s="401">
        <f ca="1">G4985-G$489</f>
        <v>-0.55999951130844927</v>
      </c>
      <c r="H4988" s="401">
        <f ca="1">H4985+H$497</f>
        <v>-0.83138466977925951</v>
      </c>
      <c r="J4988" s="401">
        <f ca="1">J4985-J$489</f>
        <v>-320856.64535834797</v>
      </c>
      <c r="K4988" s="401">
        <f ca="1">K4985+K$497</f>
        <v>185245.31586838418</v>
      </c>
      <c r="M4988" s="401">
        <f ca="1">M4985-M$489</f>
        <v>-0.55999999999999994</v>
      </c>
      <c r="N4988" s="401">
        <f ca="1">N4985+N$497</f>
        <v>-1.2313843876330615</v>
      </c>
      <c r="P4988" s="401">
        <f ca="1">P4985-P$489</f>
        <v>-0.9699484522385714</v>
      </c>
      <c r="Q4988" s="401">
        <f ca="1">Q4985+Q$497</f>
        <v>-1.1947005383792508</v>
      </c>
      <c r="S4988" s="401">
        <f ca="1">S4985-S$489</f>
        <v>-0.9699484522385714</v>
      </c>
      <c r="T4988" s="401">
        <f ca="1">T4985+T$497</f>
        <v>-1.3947005383792508</v>
      </c>
      <c r="V4988" s="401">
        <f ca="1">V4985-V$489</f>
        <v>-0.55999999999999994</v>
      </c>
      <c r="W4988" s="401">
        <f ca="1">W4985+W$497</f>
        <v>-1.8313843876330616</v>
      </c>
      <c r="Y4988" s="401">
        <f ca="1">Y4985-Y$489</f>
        <v>-320856.64535834797</v>
      </c>
      <c r="Z4988" s="401">
        <f ca="1">Z4985+Z$497</f>
        <v>185244.31586838418</v>
      </c>
      <c r="AB4988" s="401">
        <f ca="1">AB4985-AB$489</f>
        <v>-0.55999951130844927</v>
      </c>
      <c r="AC4988" s="401">
        <f ca="1">AC4985+AC$497</f>
        <v>-2.2313846697792608</v>
      </c>
      <c r="AE4988" s="401" t="e">
        <f ca="1">AE4985-AE$489</f>
        <v>#VALUE!</v>
      </c>
      <c r="AF4988" s="401" t="e">
        <f ca="1">AF4985+AF$497</f>
        <v>#VALUE!</v>
      </c>
      <c r="AH4988" s="401" t="e">
        <f ca="1">AH4985-AH$489</f>
        <v>#VALUE!</v>
      </c>
      <c r="AI4988" s="401" t="e">
        <f ca="1">AI4985+AI$497</f>
        <v>#VALUE!</v>
      </c>
      <c r="AK4988" s="401" t="e">
        <f ca="1">AK4985-AK$489</f>
        <v>#VALUE!</v>
      </c>
      <c r="AL4988" s="401" t="e">
        <f ca="1">AL4985+AL$497</f>
        <v>#VALUE!</v>
      </c>
      <c r="AN4988" s="401" t="e">
        <f ca="1">AN4985-AN$489</f>
        <v>#VALUE!</v>
      </c>
      <c r="AO4988" s="401" t="e">
        <f ca="1">AO4985+AO$497</f>
        <v>#VALUE!</v>
      </c>
      <c r="AQ4988" s="401" t="e">
        <f ca="1">AQ4985-AQ$489</f>
        <v>#VALUE!</v>
      </c>
      <c r="AR4988" s="401" t="e">
        <f ca="1">AR4985+AR$497</f>
        <v>#VALUE!</v>
      </c>
      <c r="AT4988" s="401" t="e">
        <f ca="1">AT4985-AT$489</f>
        <v>#VALUE!</v>
      </c>
      <c r="AU4988" s="401" t="e">
        <f ca="1">AU4985+AU$497</f>
        <v>#VALUE!</v>
      </c>
      <c r="AW4988" s="401" t="e">
        <f ca="1">AW4985-AW$489</f>
        <v>#VALUE!</v>
      </c>
      <c r="AX4988" s="401" t="e">
        <f ca="1">AX4985+AX$497</f>
        <v>#VALUE!</v>
      </c>
      <c r="AZ4988" s="401" t="e">
        <f ca="1">AZ4985-AZ$489</f>
        <v>#VALUE!</v>
      </c>
      <c r="BA4988" s="401" t="e">
        <f ca="1">BA4985+BA$497</f>
        <v>#VALUE!</v>
      </c>
      <c r="BC4988" s="401" t="e">
        <f ca="1">BC4985-BC$489</f>
        <v>#VALUE!</v>
      </c>
      <c r="BD4988" s="401" t="e">
        <f ca="1">BD4985+BD$497</f>
        <v>#VALUE!</v>
      </c>
      <c r="BF4988" s="401" t="e">
        <f ca="1">BF4985-BF$489</f>
        <v>#VALUE!</v>
      </c>
      <c r="BG4988" s="401" t="e">
        <f ca="1">BG4985+BG$497</f>
        <v>#VALUE!</v>
      </c>
      <c r="BI4988" s="401" t="e">
        <f ca="1">BI4985-BI$489</f>
        <v>#VALUE!</v>
      </c>
      <c r="BJ4988" s="401" t="e">
        <f ca="1">BJ4985+BJ$497</f>
        <v>#VALUE!</v>
      </c>
      <c r="BL4988" s="401" t="e">
        <f ca="1">BL4985-BL$489</f>
        <v>#VALUE!</v>
      </c>
      <c r="BM4988" s="401" t="e">
        <f ca="1">BM4985+BM$497</f>
        <v>#VALUE!</v>
      </c>
    </row>
    <row r="4989" spans="4:65" hidden="1" x14ac:dyDescent="0.3">
      <c r="D4989" s="687"/>
      <c r="E4989" s="400">
        <f t="shared" si="5180"/>
        <v>29</v>
      </c>
      <c r="F4989" s="400" t="s">
        <v>1269</v>
      </c>
      <c r="G4989" s="401">
        <f ca="1">G4988-G$489</f>
        <v>-0.59999947640190998</v>
      </c>
      <c r="H4989" s="401">
        <f ca="1">H4988+H$497</f>
        <v>-0.80829067916497432</v>
      </c>
      <c r="J4989" s="401">
        <f ca="1">J4988-J$489</f>
        <v>-343774.97716965852</v>
      </c>
      <c r="K4989" s="401">
        <f ca="1">K4988+K$497</f>
        <v>198477.2209090215</v>
      </c>
      <c r="M4989" s="401">
        <f ca="1">M4988-M$489</f>
        <v>-0.6</v>
      </c>
      <c r="N4989" s="401">
        <f ca="1">N4988+N$497</f>
        <v>-1.2082903768654765</v>
      </c>
      <c r="P4989" s="401">
        <f ca="1">P4988-P$489</f>
        <v>-1.0392304845413265</v>
      </c>
      <c r="Q4989" s="401">
        <f ca="1">Q4988+Q$497</f>
        <v>-1.1547005383792508</v>
      </c>
      <c r="S4989" s="401">
        <f ca="1">S4988-S$489</f>
        <v>-1.0392304845413265</v>
      </c>
      <c r="T4989" s="401">
        <f ca="1">T4988+T$497</f>
        <v>-1.3547005383792508</v>
      </c>
      <c r="V4989" s="401">
        <f ca="1">V4988-V$489</f>
        <v>-0.6</v>
      </c>
      <c r="W4989" s="401">
        <f ca="1">W4988+W$497</f>
        <v>-1.8082903768654766</v>
      </c>
      <c r="Y4989" s="401">
        <f ca="1">Y4988-Y$489</f>
        <v>-343774.97716965852</v>
      </c>
      <c r="Z4989" s="401">
        <f ca="1">Z4988+Z$497</f>
        <v>198476.2209090215</v>
      </c>
      <c r="AB4989" s="401">
        <f ca="1">AB4988-AB$489</f>
        <v>-0.59999947640190998</v>
      </c>
      <c r="AC4989" s="401">
        <f ca="1">AC4988+AC$497</f>
        <v>-2.2082906791649757</v>
      </c>
      <c r="AE4989" s="401" t="e">
        <f ca="1">AE4988-AE$489</f>
        <v>#VALUE!</v>
      </c>
      <c r="AF4989" s="401" t="e">
        <f ca="1">AF4988+AF$497</f>
        <v>#VALUE!</v>
      </c>
      <c r="AH4989" s="401" t="e">
        <f ca="1">AH4988-AH$489</f>
        <v>#VALUE!</v>
      </c>
      <c r="AI4989" s="401" t="e">
        <f ca="1">AI4988+AI$497</f>
        <v>#VALUE!</v>
      </c>
      <c r="AK4989" s="401" t="e">
        <f ca="1">AK4988-AK$489</f>
        <v>#VALUE!</v>
      </c>
      <c r="AL4989" s="401" t="e">
        <f ca="1">AL4988+AL$497</f>
        <v>#VALUE!</v>
      </c>
      <c r="AN4989" s="401" t="e">
        <f ca="1">AN4988-AN$489</f>
        <v>#VALUE!</v>
      </c>
      <c r="AO4989" s="401" t="e">
        <f ca="1">AO4988+AO$497</f>
        <v>#VALUE!</v>
      </c>
      <c r="AQ4989" s="401" t="e">
        <f ca="1">AQ4988-AQ$489</f>
        <v>#VALUE!</v>
      </c>
      <c r="AR4989" s="401" t="e">
        <f ca="1">AR4988+AR$497</f>
        <v>#VALUE!</v>
      </c>
      <c r="AT4989" s="401" t="e">
        <f ca="1">AT4988-AT$489</f>
        <v>#VALUE!</v>
      </c>
      <c r="AU4989" s="401" t="e">
        <f ca="1">AU4988+AU$497</f>
        <v>#VALUE!</v>
      </c>
      <c r="AW4989" s="401" t="e">
        <f ca="1">AW4988-AW$489</f>
        <v>#VALUE!</v>
      </c>
      <c r="AX4989" s="401" t="e">
        <f ca="1">AX4988+AX$497</f>
        <v>#VALUE!</v>
      </c>
      <c r="AZ4989" s="401" t="e">
        <f ca="1">AZ4988-AZ$489</f>
        <v>#VALUE!</v>
      </c>
      <c r="BA4989" s="401" t="e">
        <f ca="1">BA4988+BA$497</f>
        <v>#VALUE!</v>
      </c>
      <c r="BC4989" s="401" t="e">
        <f ca="1">BC4988-BC$489</f>
        <v>#VALUE!</v>
      </c>
      <c r="BD4989" s="401" t="e">
        <f ca="1">BD4988+BD$497</f>
        <v>#VALUE!</v>
      </c>
      <c r="BF4989" s="401" t="e">
        <f ca="1">BF4988-BF$489</f>
        <v>#VALUE!</v>
      </c>
      <c r="BG4989" s="401" t="e">
        <f ca="1">BG4988+BG$497</f>
        <v>#VALUE!</v>
      </c>
      <c r="BI4989" s="401" t="e">
        <f ca="1">BI4988-BI$489</f>
        <v>#VALUE!</v>
      </c>
      <c r="BJ4989" s="401" t="e">
        <f ca="1">BJ4988+BJ$497</f>
        <v>#VALUE!</v>
      </c>
      <c r="BL4989" s="401" t="e">
        <f ca="1">BL4988-BL$489</f>
        <v>#VALUE!</v>
      </c>
      <c r="BM4989" s="401" t="e">
        <f ca="1">BM4988+BM$497</f>
        <v>#VALUE!</v>
      </c>
    </row>
    <row r="4990" spans="4:65" hidden="1" x14ac:dyDescent="0.3">
      <c r="D4990" s="687"/>
      <c r="E4990" s="400">
        <f t="shared" si="5180"/>
        <v>30</v>
      </c>
      <c r="F4990" s="400" t="s">
        <v>1312</v>
      </c>
      <c r="G4990" s="401">
        <f ca="1">G4987-G$473</f>
        <v>-343774.37711091898</v>
      </c>
      <c r="H4990" s="401">
        <f ca="1">H4987-H$481</f>
        <v>-198479.38386602333</v>
      </c>
      <c r="J4990" s="401">
        <f>0</f>
        <v>0</v>
      </c>
      <c r="K4990" s="401">
        <f ca="1">K4987+K$505</f>
        <v>-0.66188081994964243</v>
      </c>
      <c r="M4990" s="401">
        <f>0</f>
        <v>0</v>
      </c>
      <c r="N4990" s="401">
        <f ca="1">N4987+N$505</f>
        <v>9794731366571442</v>
      </c>
      <c r="P4990" s="401">
        <f>0</f>
        <v>0</v>
      </c>
      <c r="Q4990" s="401">
        <f ca="1">Q4987+Q$505</f>
        <v>-1.1547005383792508</v>
      </c>
      <c r="S4990" s="401">
        <f>0</f>
        <v>0</v>
      </c>
      <c r="T4990" s="401">
        <f ca="1">T4987+T$505</f>
        <v>-1.3547005383792508</v>
      </c>
      <c r="V4990" s="401">
        <f>0</f>
        <v>0</v>
      </c>
      <c r="W4990" s="401">
        <f ca="1">W4987+W$505</f>
        <v>9794731366571440</v>
      </c>
      <c r="Y4990" s="401">
        <f>0</f>
        <v>0</v>
      </c>
      <c r="Z4990" s="401">
        <f ca="1">Z4987+Z$505</f>
        <v>-1.661880819949642</v>
      </c>
      <c r="AB4990" s="401">
        <f>0</f>
        <v>0</v>
      </c>
      <c r="AC4990" s="401">
        <f ca="1">AC4987+AC$505</f>
        <v>-1.8618796107500666</v>
      </c>
      <c r="AE4990" s="401">
        <f>0</f>
        <v>0</v>
      </c>
      <c r="AF4990" s="401" t="e">
        <f ca="1">AF4987+AF$505</f>
        <v>#VALUE!</v>
      </c>
      <c r="AH4990" s="401">
        <f>0</f>
        <v>0</v>
      </c>
      <c r="AI4990" s="401" t="e">
        <f ca="1">AI4987+AI$505</f>
        <v>#VALUE!</v>
      </c>
      <c r="AK4990" s="401">
        <f>0</f>
        <v>0</v>
      </c>
      <c r="AL4990" s="401" t="e">
        <f ca="1">AL4987+AL$505</f>
        <v>#VALUE!</v>
      </c>
      <c r="AN4990" s="401">
        <f>0</f>
        <v>0</v>
      </c>
      <c r="AO4990" s="401" t="e">
        <f ca="1">AO4987+AO$505</f>
        <v>#VALUE!</v>
      </c>
      <c r="AQ4990" s="401">
        <f>0</f>
        <v>0</v>
      </c>
      <c r="AR4990" s="401" t="e">
        <f ca="1">AR4987+AR$505</f>
        <v>#VALUE!</v>
      </c>
      <c r="AT4990" s="401">
        <f>0</f>
        <v>0</v>
      </c>
      <c r="AU4990" s="401" t="e">
        <f ca="1">AU4987+AU$505</f>
        <v>#VALUE!</v>
      </c>
      <c r="AW4990" s="401">
        <f>0</f>
        <v>0</v>
      </c>
      <c r="AX4990" s="401" t="e">
        <f ca="1">AX4987+AX$505</f>
        <v>#VALUE!</v>
      </c>
      <c r="AZ4990" s="401">
        <f>0</f>
        <v>0</v>
      </c>
      <c r="BA4990" s="401" t="e">
        <f ca="1">BA4987+BA$505</f>
        <v>#VALUE!</v>
      </c>
      <c r="BC4990" s="401">
        <f>0</f>
        <v>0</v>
      </c>
      <c r="BD4990" s="401" t="e">
        <f ca="1">BD4987+BD$505</f>
        <v>#VALUE!</v>
      </c>
      <c r="BF4990" s="401">
        <f>0</f>
        <v>0</v>
      </c>
      <c r="BG4990" s="401" t="e">
        <f ca="1">BG4987+BG$505</f>
        <v>#VALUE!</v>
      </c>
      <c r="BI4990" s="401">
        <f>0</f>
        <v>0</v>
      </c>
      <c r="BJ4990" s="401" t="e">
        <f ca="1">BJ4987+BJ$505</f>
        <v>#VALUE!</v>
      </c>
      <c r="BL4990" s="401">
        <f>0</f>
        <v>0</v>
      </c>
      <c r="BM4990" s="401" t="e">
        <f ca="1">BM4987+BM$505</f>
        <v>#VALUE!</v>
      </c>
    </row>
    <row r="4991" spans="4:65" hidden="1" x14ac:dyDescent="0.3">
      <c r="D4991" s="687"/>
      <c r="E4991" s="400">
        <f t="shared" si="5180"/>
        <v>31</v>
      </c>
      <c r="F4991" s="400" t="s">
        <v>1312</v>
      </c>
      <c r="G4991" s="401">
        <f ca="1">G4990-G$473</f>
        <v>-366692.66891831357</v>
      </c>
      <c r="H4991" s="401">
        <f ca="1">H4990-H$481</f>
        <v>-211711.26581038898</v>
      </c>
      <c r="J4991" s="401">
        <f>0</f>
        <v>0</v>
      </c>
      <c r="K4991" s="401">
        <f ca="1">K4990+K$505</f>
        <v>-0.61569283872100178</v>
      </c>
      <c r="M4991" s="401">
        <f>0</f>
        <v>0</v>
      </c>
      <c r="N4991" s="401">
        <f ca="1">N4990+N$505</f>
        <v>1.0447713457676204E+16</v>
      </c>
      <c r="P4991" s="401">
        <f>0</f>
        <v>0</v>
      </c>
      <c r="Q4991" s="401">
        <f ca="1">Q4990+Q$505</f>
        <v>-1.1147005383792508</v>
      </c>
      <c r="S4991" s="401">
        <f>0</f>
        <v>0</v>
      </c>
      <c r="T4991" s="401">
        <f ca="1">T4990+T$505</f>
        <v>-1.3147005383792507</v>
      </c>
      <c r="V4991" s="401">
        <f>0</f>
        <v>0</v>
      </c>
      <c r="W4991" s="401">
        <f ca="1">W4990+W$505</f>
        <v>1.0447713457676202E+16</v>
      </c>
      <c r="Y4991" s="401">
        <f>0</f>
        <v>0</v>
      </c>
      <c r="Z4991" s="401">
        <f ca="1">Z4990+Z$505</f>
        <v>-1.6156928387210014</v>
      </c>
      <c r="AB4991" s="401">
        <f>0</f>
        <v>0</v>
      </c>
      <c r="AC4991" s="401">
        <f ca="1">AC4990+AC$505</f>
        <v>-1.8156915489081209</v>
      </c>
      <c r="AE4991" s="401">
        <f>0</f>
        <v>0</v>
      </c>
      <c r="AF4991" s="401" t="e">
        <f ca="1">AF4990+AF$505</f>
        <v>#VALUE!</v>
      </c>
      <c r="AH4991" s="401">
        <f>0</f>
        <v>0</v>
      </c>
      <c r="AI4991" s="401" t="e">
        <f ca="1">AI4990+AI$505</f>
        <v>#VALUE!</v>
      </c>
      <c r="AK4991" s="401">
        <f>0</f>
        <v>0</v>
      </c>
      <c r="AL4991" s="401" t="e">
        <f ca="1">AL4990+AL$505</f>
        <v>#VALUE!</v>
      </c>
      <c r="AN4991" s="401">
        <f>0</f>
        <v>0</v>
      </c>
      <c r="AO4991" s="401" t="e">
        <f ca="1">AO4990+AO$505</f>
        <v>#VALUE!</v>
      </c>
      <c r="AQ4991" s="401">
        <f>0</f>
        <v>0</v>
      </c>
      <c r="AR4991" s="401" t="e">
        <f ca="1">AR4990+AR$505</f>
        <v>#VALUE!</v>
      </c>
      <c r="AT4991" s="401">
        <f>0</f>
        <v>0</v>
      </c>
      <c r="AU4991" s="401" t="e">
        <f ca="1">AU4990+AU$505</f>
        <v>#VALUE!</v>
      </c>
      <c r="AW4991" s="401">
        <f>0</f>
        <v>0</v>
      </c>
      <c r="AX4991" s="401" t="e">
        <f ca="1">AX4990+AX$505</f>
        <v>#VALUE!</v>
      </c>
      <c r="AZ4991" s="401">
        <f>0</f>
        <v>0</v>
      </c>
      <c r="BA4991" s="401" t="e">
        <f ca="1">BA4990+BA$505</f>
        <v>#VALUE!</v>
      </c>
      <c r="BC4991" s="401">
        <f>0</f>
        <v>0</v>
      </c>
      <c r="BD4991" s="401" t="e">
        <f ca="1">BD4990+BD$505</f>
        <v>#VALUE!</v>
      </c>
      <c r="BF4991" s="401">
        <f>0</f>
        <v>0</v>
      </c>
      <c r="BG4991" s="401" t="e">
        <f ca="1">BG4990+BG$505</f>
        <v>#VALUE!</v>
      </c>
      <c r="BI4991" s="401">
        <f>0</f>
        <v>0</v>
      </c>
      <c r="BJ4991" s="401" t="e">
        <f ca="1">BJ4990+BJ$505</f>
        <v>#VALUE!</v>
      </c>
      <c r="BL4991" s="401">
        <f>0</f>
        <v>0</v>
      </c>
      <c r="BM4991" s="401" t="e">
        <f ca="1">BM4990+BM$505</f>
        <v>#VALUE!</v>
      </c>
    </row>
    <row r="4992" spans="4:65" hidden="1" x14ac:dyDescent="0.3">
      <c r="D4992" s="687"/>
      <c r="E4992" s="400">
        <f t="shared" si="5180"/>
        <v>32</v>
      </c>
      <c r="F4992" s="400" t="s">
        <v>1269</v>
      </c>
      <c r="G4992" s="401">
        <f ca="1">G4989-G$489</f>
        <v>-0.63999944149537069</v>
      </c>
      <c r="H4992" s="401">
        <f ca="1">H4989+H$497</f>
        <v>-0.78519668855068914</v>
      </c>
      <c r="J4992" s="401">
        <f ca="1">J4989-J$489</f>
        <v>-366693.30898096907</v>
      </c>
      <c r="K4992" s="401">
        <f ca="1">K4989+K$497</f>
        <v>211709.12594965883</v>
      </c>
      <c r="M4992" s="401">
        <f ca="1">M4989-M$489</f>
        <v>-0.64</v>
      </c>
      <c r="N4992" s="401">
        <f ca="1">N4989+N$497</f>
        <v>-1.1851963660978915</v>
      </c>
      <c r="P4992" s="401">
        <f ca="1">P4989-P$489</f>
        <v>-1.1085125168440817</v>
      </c>
      <c r="Q4992" s="401">
        <f ca="1">Q4989+Q$497</f>
        <v>-1.1147005383792508</v>
      </c>
      <c r="S4992" s="401">
        <f ca="1">S4989-S$489</f>
        <v>-1.1085125168440817</v>
      </c>
      <c r="T4992" s="401">
        <f ca="1">T4989+T$497</f>
        <v>-1.3147005383792507</v>
      </c>
      <c r="V4992" s="401">
        <f ca="1">V4989-V$489</f>
        <v>-0.64</v>
      </c>
      <c r="W4992" s="401">
        <f ca="1">W4989+W$497</f>
        <v>-1.7851963660978916</v>
      </c>
      <c r="Y4992" s="401">
        <f ca="1">Y4989-Y$489</f>
        <v>-366693.30898096907</v>
      </c>
      <c r="Z4992" s="401">
        <f ca="1">Z4989+Z$497</f>
        <v>211708.12594965883</v>
      </c>
      <c r="AB4992" s="401">
        <f ca="1">AB4989-AB$489</f>
        <v>-0.63999944149537069</v>
      </c>
      <c r="AC4992" s="401">
        <f ca="1">AC4989+AC$497</f>
        <v>-2.1851966885506906</v>
      </c>
      <c r="AE4992" s="401" t="e">
        <f ca="1">AE4989-AE$489</f>
        <v>#VALUE!</v>
      </c>
      <c r="AF4992" s="401" t="e">
        <f ca="1">AF4989+AF$497</f>
        <v>#VALUE!</v>
      </c>
      <c r="AH4992" s="401" t="e">
        <f ca="1">AH4989-AH$489</f>
        <v>#VALUE!</v>
      </c>
      <c r="AI4992" s="401" t="e">
        <f ca="1">AI4989+AI$497</f>
        <v>#VALUE!</v>
      </c>
      <c r="AK4992" s="401" t="e">
        <f ca="1">AK4989-AK$489</f>
        <v>#VALUE!</v>
      </c>
      <c r="AL4992" s="401" t="e">
        <f ca="1">AL4989+AL$497</f>
        <v>#VALUE!</v>
      </c>
      <c r="AN4992" s="401" t="e">
        <f ca="1">AN4989-AN$489</f>
        <v>#VALUE!</v>
      </c>
      <c r="AO4992" s="401" t="e">
        <f ca="1">AO4989+AO$497</f>
        <v>#VALUE!</v>
      </c>
      <c r="AQ4992" s="401" t="e">
        <f ca="1">AQ4989-AQ$489</f>
        <v>#VALUE!</v>
      </c>
      <c r="AR4992" s="401" t="e">
        <f ca="1">AR4989+AR$497</f>
        <v>#VALUE!</v>
      </c>
      <c r="AT4992" s="401" t="e">
        <f ca="1">AT4989-AT$489</f>
        <v>#VALUE!</v>
      </c>
      <c r="AU4992" s="401" t="e">
        <f ca="1">AU4989+AU$497</f>
        <v>#VALUE!</v>
      </c>
      <c r="AW4992" s="401" t="e">
        <f ca="1">AW4989-AW$489</f>
        <v>#VALUE!</v>
      </c>
      <c r="AX4992" s="401" t="e">
        <f ca="1">AX4989+AX$497</f>
        <v>#VALUE!</v>
      </c>
      <c r="AZ4992" s="401" t="e">
        <f ca="1">AZ4989-AZ$489</f>
        <v>#VALUE!</v>
      </c>
      <c r="BA4992" s="401" t="e">
        <f ca="1">BA4989+BA$497</f>
        <v>#VALUE!</v>
      </c>
      <c r="BC4992" s="401" t="e">
        <f ca="1">BC4989-BC$489</f>
        <v>#VALUE!</v>
      </c>
      <c r="BD4992" s="401" t="e">
        <f ca="1">BD4989+BD$497</f>
        <v>#VALUE!</v>
      </c>
      <c r="BF4992" s="401" t="e">
        <f ca="1">BF4989-BF$489</f>
        <v>#VALUE!</v>
      </c>
      <c r="BG4992" s="401" t="e">
        <f ca="1">BG4989+BG$497</f>
        <v>#VALUE!</v>
      </c>
      <c r="BI4992" s="401" t="e">
        <f ca="1">BI4989-BI$489</f>
        <v>#VALUE!</v>
      </c>
      <c r="BJ4992" s="401" t="e">
        <f ca="1">BJ4989+BJ$497</f>
        <v>#VALUE!</v>
      </c>
      <c r="BL4992" s="401" t="e">
        <f ca="1">BL4989-BL$489</f>
        <v>#VALUE!</v>
      </c>
      <c r="BM4992" s="401" t="e">
        <f ca="1">BM4989+BM$497</f>
        <v>#VALUE!</v>
      </c>
    </row>
    <row r="4993" spans="4:65" hidden="1" x14ac:dyDescent="0.3">
      <c r="D4993" s="687"/>
      <c r="E4993" s="400">
        <f t="shared" si="5180"/>
        <v>33</v>
      </c>
      <c r="F4993" s="400" t="s">
        <v>1269</v>
      </c>
      <c r="G4993" s="401">
        <f ca="1">G4992-G$489</f>
        <v>-0.6799994065888314</v>
      </c>
      <c r="H4993" s="401">
        <f ca="1">H4992+H$497</f>
        <v>-0.76210269793640395</v>
      </c>
      <c r="J4993" s="401">
        <f ca="1">J4992-J$489</f>
        <v>-389611.64079227962</v>
      </c>
      <c r="K4993" s="401">
        <f ca="1">K4992+K$497</f>
        <v>224941.03099029616</v>
      </c>
      <c r="M4993" s="401">
        <f ca="1">M4992-M$489</f>
        <v>-0.68</v>
      </c>
      <c r="N4993" s="401">
        <f ca="1">N4992+N$497</f>
        <v>-1.1621023553303065</v>
      </c>
      <c r="P4993" s="401">
        <f ca="1">P4992-P$489</f>
        <v>-1.1777945491468369</v>
      </c>
      <c r="Q4993" s="401">
        <f ca="1">Q4992+Q$497</f>
        <v>-1.0747005383792507</v>
      </c>
      <c r="S4993" s="401">
        <f ca="1">S4992-S$489</f>
        <v>-1.1777945491468369</v>
      </c>
      <c r="T4993" s="401">
        <f ca="1">T4992+T$497</f>
        <v>-1.2747005383792507</v>
      </c>
      <c r="V4993" s="401">
        <f ca="1">V4992-V$489</f>
        <v>-0.68</v>
      </c>
      <c r="W4993" s="401">
        <f ca="1">W4992+W$497</f>
        <v>-1.7621023553303066</v>
      </c>
      <c r="Y4993" s="401">
        <f ca="1">Y4992-Y$489</f>
        <v>-389611.64079227962</v>
      </c>
      <c r="Z4993" s="401">
        <f ca="1">Z4992+Z$497</f>
        <v>224940.03099029616</v>
      </c>
      <c r="AB4993" s="401">
        <f ca="1">AB4992-AB$489</f>
        <v>-0.6799994065888314</v>
      </c>
      <c r="AC4993" s="401">
        <f ca="1">AC4992+AC$497</f>
        <v>-2.1621026979364055</v>
      </c>
      <c r="AE4993" s="401" t="e">
        <f ca="1">AE4992-AE$489</f>
        <v>#VALUE!</v>
      </c>
      <c r="AF4993" s="401" t="e">
        <f ca="1">AF4992+AF$497</f>
        <v>#VALUE!</v>
      </c>
      <c r="AH4993" s="401" t="e">
        <f ca="1">AH4992-AH$489</f>
        <v>#VALUE!</v>
      </c>
      <c r="AI4993" s="401" t="e">
        <f ca="1">AI4992+AI$497</f>
        <v>#VALUE!</v>
      </c>
      <c r="AK4993" s="401" t="e">
        <f ca="1">AK4992-AK$489</f>
        <v>#VALUE!</v>
      </c>
      <c r="AL4993" s="401" t="e">
        <f ca="1">AL4992+AL$497</f>
        <v>#VALUE!</v>
      </c>
      <c r="AN4993" s="401" t="e">
        <f ca="1">AN4992-AN$489</f>
        <v>#VALUE!</v>
      </c>
      <c r="AO4993" s="401" t="e">
        <f ca="1">AO4992+AO$497</f>
        <v>#VALUE!</v>
      </c>
      <c r="AQ4993" s="401" t="e">
        <f ca="1">AQ4992-AQ$489</f>
        <v>#VALUE!</v>
      </c>
      <c r="AR4993" s="401" t="e">
        <f ca="1">AR4992+AR$497</f>
        <v>#VALUE!</v>
      </c>
      <c r="AT4993" s="401" t="e">
        <f ca="1">AT4992-AT$489</f>
        <v>#VALUE!</v>
      </c>
      <c r="AU4993" s="401" t="e">
        <f ca="1">AU4992+AU$497</f>
        <v>#VALUE!</v>
      </c>
      <c r="AW4993" s="401" t="e">
        <f ca="1">AW4992-AW$489</f>
        <v>#VALUE!</v>
      </c>
      <c r="AX4993" s="401" t="e">
        <f ca="1">AX4992+AX$497</f>
        <v>#VALUE!</v>
      </c>
      <c r="AZ4993" s="401" t="e">
        <f ca="1">AZ4992-AZ$489</f>
        <v>#VALUE!</v>
      </c>
      <c r="BA4993" s="401" t="e">
        <f ca="1">BA4992+BA$497</f>
        <v>#VALUE!</v>
      </c>
      <c r="BC4993" s="401" t="e">
        <f ca="1">BC4992-BC$489</f>
        <v>#VALUE!</v>
      </c>
      <c r="BD4993" s="401" t="e">
        <f ca="1">BD4992+BD$497</f>
        <v>#VALUE!</v>
      </c>
      <c r="BF4993" s="401" t="e">
        <f ca="1">BF4992-BF$489</f>
        <v>#VALUE!</v>
      </c>
      <c r="BG4993" s="401" t="e">
        <f ca="1">BG4992+BG$497</f>
        <v>#VALUE!</v>
      </c>
      <c r="BI4993" s="401" t="e">
        <f ca="1">BI4992-BI$489</f>
        <v>#VALUE!</v>
      </c>
      <c r="BJ4993" s="401" t="e">
        <f ca="1">BJ4992+BJ$497</f>
        <v>#VALUE!</v>
      </c>
      <c r="BL4993" s="401" t="e">
        <f ca="1">BL4992-BL$489</f>
        <v>#VALUE!</v>
      </c>
      <c r="BM4993" s="401" t="e">
        <f ca="1">BM4992+BM$497</f>
        <v>#VALUE!</v>
      </c>
    </row>
    <row r="4994" spans="4:65" hidden="1" x14ac:dyDescent="0.3">
      <c r="D4994" s="687"/>
      <c r="E4994" s="400">
        <f t="shared" si="5180"/>
        <v>34</v>
      </c>
      <c r="F4994" s="400" t="s">
        <v>1312</v>
      </c>
      <c r="G4994" s="401">
        <f ca="1">G4991-G$473</f>
        <v>-389610.96072570817</v>
      </c>
      <c r="H4994" s="401">
        <f ca="1">H4991-H$481</f>
        <v>-224943.14775475464</v>
      </c>
      <c r="J4994" s="401">
        <f>0</f>
        <v>0</v>
      </c>
      <c r="K4994" s="401">
        <f ca="1">K4991+K$505</f>
        <v>-0.56950485749236113</v>
      </c>
      <c r="M4994" s="401">
        <f>0</f>
        <v>0</v>
      </c>
      <c r="N4994" s="401">
        <f ca="1">N4991+N$505</f>
        <v>1.1100695548780966E+16</v>
      </c>
      <c r="P4994" s="401">
        <f>0</f>
        <v>0</v>
      </c>
      <c r="Q4994" s="401">
        <f ca="1">Q4991+Q$505</f>
        <v>-1.0747005383792507</v>
      </c>
      <c r="S4994" s="401">
        <f>0</f>
        <v>0</v>
      </c>
      <c r="T4994" s="401">
        <f ca="1">T4991+T$505</f>
        <v>-1.2747005383792507</v>
      </c>
      <c r="V4994" s="401">
        <f>0</f>
        <v>0</v>
      </c>
      <c r="W4994" s="401">
        <f ca="1">W4991+W$505</f>
        <v>1.1100695548780964E+16</v>
      </c>
      <c r="Y4994" s="401">
        <f>0</f>
        <v>0</v>
      </c>
      <c r="Z4994" s="401">
        <f ca="1">Z4991+Z$505</f>
        <v>-1.5695048574923609</v>
      </c>
      <c r="AB4994" s="401">
        <f>0</f>
        <v>0</v>
      </c>
      <c r="AC4994" s="401">
        <f ca="1">AC4991+AC$505</f>
        <v>-1.7695034870661752</v>
      </c>
      <c r="AE4994" s="401">
        <f>0</f>
        <v>0</v>
      </c>
      <c r="AF4994" s="401" t="e">
        <f ca="1">AF4991+AF$505</f>
        <v>#VALUE!</v>
      </c>
      <c r="AH4994" s="401">
        <f>0</f>
        <v>0</v>
      </c>
      <c r="AI4994" s="401" t="e">
        <f ca="1">AI4991+AI$505</f>
        <v>#VALUE!</v>
      </c>
      <c r="AK4994" s="401">
        <f>0</f>
        <v>0</v>
      </c>
      <c r="AL4994" s="401" t="e">
        <f ca="1">AL4991+AL$505</f>
        <v>#VALUE!</v>
      </c>
      <c r="AN4994" s="401">
        <f>0</f>
        <v>0</v>
      </c>
      <c r="AO4994" s="401" t="e">
        <f ca="1">AO4991+AO$505</f>
        <v>#VALUE!</v>
      </c>
      <c r="AQ4994" s="401">
        <f>0</f>
        <v>0</v>
      </c>
      <c r="AR4994" s="401" t="e">
        <f ca="1">AR4991+AR$505</f>
        <v>#VALUE!</v>
      </c>
      <c r="AT4994" s="401">
        <f>0</f>
        <v>0</v>
      </c>
      <c r="AU4994" s="401" t="e">
        <f ca="1">AU4991+AU$505</f>
        <v>#VALUE!</v>
      </c>
      <c r="AW4994" s="401">
        <f>0</f>
        <v>0</v>
      </c>
      <c r="AX4994" s="401" t="e">
        <f ca="1">AX4991+AX$505</f>
        <v>#VALUE!</v>
      </c>
      <c r="AZ4994" s="401">
        <f>0</f>
        <v>0</v>
      </c>
      <c r="BA4994" s="401" t="e">
        <f ca="1">BA4991+BA$505</f>
        <v>#VALUE!</v>
      </c>
      <c r="BC4994" s="401">
        <f>0</f>
        <v>0</v>
      </c>
      <c r="BD4994" s="401" t="e">
        <f ca="1">BD4991+BD$505</f>
        <v>#VALUE!</v>
      </c>
      <c r="BF4994" s="401">
        <f>0</f>
        <v>0</v>
      </c>
      <c r="BG4994" s="401" t="e">
        <f ca="1">BG4991+BG$505</f>
        <v>#VALUE!</v>
      </c>
      <c r="BI4994" s="401">
        <f>0</f>
        <v>0</v>
      </c>
      <c r="BJ4994" s="401" t="e">
        <f ca="1">BJ4991+BJ$505</f>
        <v>#VALUE!</v>
      </c>
      <c r="BL4994" s="401">
        <f>0</f>
        <v>0</v>
      </c>
      <c r="BM4994" s="401" t="e">
        <f ca="1">BM4991+BM$505</f>
        <v>#VALUE!</v>
      </c>
    </row>
    <row r="4995" spans="4:65" hidden="1" x14ac:dyDescent="0.3">
      <c r="D4995" s="687"/>
      <c r="E4995" s="400">
        <f t="shared" si="5180"/>
        <v>35</v>
      </c>
      <c r="F4995" s="400" t="s">
        <v>1312</v>
      </c>
      <c r="G4995" s="401">
        <f ca="1">G4994-G$473</f>
        <v>-412529.25253310276</v>
      </c>
      <c r="H4995" s="401">
        <f ca="1">H4994-H$481</f>
        <v>-238175.02969912029</v>
      </c>
      <c r="J4995" s="401">
        <f>0</f>
        <v>0</v>
      </c>
      <c r="K4995" s="401">
        <f ca="1">K4994+K$505</f>
        <v>-0.52331687626372048</v>
      </c>
      <c r="M4995" s="401">
        <f>0</f>
        <v>0</v>
      </c>
      <c r="N4995" s="401">
        <f ca="1">N4994+N$505</f>
        <v>1.1753677639885728E+16</v>
      </c>
      <c r="P4995" s="401">
        <f>0</f>
        <v>0</v>
      </c>
      <c r="Q4995" s="401">
        <f ca="1">Q4994+Q$505</f>
        <v>-1.0347005383792507</v>
      </c>
      <c r="S4995" s="401">
        <f>0</f>
        <v>0</v>
      </c>
      <c r="T4995" s="401">
        <f ca="1">T4994+T$505</f>
        <v>-1.2347005383792506</v>
      </c>
      <c r="V4995" s="401">
        <f>0</f>
        <v>0</v>
      </c>
      <c r="W4995" s="401">
        <f ca="1">W4994+W$505</f>
        <v>1.1753677639885726E+16</v>
      </c>
      <c r="Y4995" s="401">
        <f>0</f>
        <v>0</v>
      </c>
      <c r="Z4995" s="401">
        <f ca="1">Z4994+Z$505</f>
        <v>-1.5233168762637204</v>
      </c>
      <c r="AB4995" s="401">
        <f>0</f>
        <v>0</v>
      </c>
      <c r="AC4995" s="401">
        <f ca="1">AC4994+AC$505</f>
        <v>-1.7233154252242295</v>
      </c>
      <c r="AE4995" s="401">
        <f>0</f>
        <v>0</v>
      </c>
      <c r="AF4995" s="401" t="e">
        <f ca="1">AF4994+AF$505</f>
        <v>#VALUE!</v>
      </c>
      <c r="AH4995" s="401">
        <f>0</f>
        <v>0</v>
      </c>
      <c r="AI4995" s="401" t="e">
        <f ca="1">AI4994+AI$505</f>
        <v>#VALUE!</v>
      </c>
      <c r="AK4995" s="401">
        <f>0</f>
        <v>0</v>
      </c>
      <c r="AL4995" s="401" t="e">
        <f ca="1">AL4994+AL$505</f>
        <v>#VALUE!</v>
      </c>
      <c r="AN4995" s="401">
        <f>0</f>
        <v>0</v>
      </c>
      <c r="AO4995" s="401" t="e">
        <f ca="1">AO4994+AO$505</f>
        <v>#VALUE!</v>
      </c>
      <c r="AQ4995" s="401">
        <f>0</f>
        <v>0</v>
      </c>
      <c r="AR4995" s="401" t="e">
        <f ca="1">AR4994+AR$505</f>
        <v>#VALUE!</v>
      </c>
      <c r="AT4995" s="401">
        <f>0</f>
        <v>0</v>
      </c>
      <c r="AU4995" s="401" t="e">
        <f ca="1">AU4994+AU$505</f>
        <v>#VALUE!</v>
      </c>
      <c r="AW4995" s="401">
        <f>0</f>
        <v>0</v>
      </c>
      <c r="AX4995" s="401" t="e">
        <f ca="1">AX4994+AX$505</f>
        <v>#VALUE!</v>
      </c>
      <c r="AZ4995" s="401">
        <f>0</f>
        <v>0</v>
      </c>
      <c r="BA4995" s="401" t="e">
        <f ca="1">BA4994+BA$505</f>
        <v>#VALUE!</v>
      </c>
      <c r="BC4995" s="401">
        <f>0</f>
        <v>0</v>
      </c>
      <c r="BD4995" s="401" t="e">
        <f ca="1">BD4994+BD$505</f>
        <v>#VALUE!</v>
      </c>
      <c r="BF4995" s="401">
        <f>0</f>
        <v>0</v>
      </c>
      <c r="BG4995" s="401" t="e">
        <f ca="1">BG4994+BG$505</f>
        <v>#VALUE!</v>
      </c>
      <c r="BI4995" s="401">
        <f>0</f>
        <v>0</v>
      </c>
      <c r="BJ4995" s="401" t="e">
        <f ca="1">BJ4994+BJ$505</f>
        <v>#VALUE!</v>
      </c>
      <c r="BL4995" s="401">
        <f>0</f>
        <v>0</v>
      </c>
      <c r="BM4995" s="401" t="e">
        <f ca="1">BM4994+BM$505</f>
        <v>#VALUE!</v>
      </c>
    </row>
    <row r="4996" spans="4:65" hidden="1" x14ac:dyDescent="0.3">
      <c r="D4996" s="687"/>
      <c r="E4996" s="400">
        <f t="shared" si="5180"/>
        <v>36</v>
      </c>
      <c r="F4996" s="400" t="s">
        <v>1269</v>
      </c>
      <c r="G4996" s="401">
        <f ca="1">G4993-G$489</f>
        <v>-0.71999937168229211</v>
      </c>
      <c r="H4996" s="401">
        <f ca="1">H4993+H$497</f>
        <v>-0.73900870732211876</v>
      </c>
      <c r="J4996" s="401">
        <f ca="1">J4993-J$489</f>
        <v>-412529.97260359017</v>
      </c>
      <c r="K4996" s="401">
        <f ca="1">K4993+K$497</f>
        <v>238172.93603093349</v>
      </c>
      <c r="M4996" s="401">
        <f ca="1">M4993-M$489</f>
        <v>-0.72000000000000008</v>
      </c>
      <c r="N4996" s="401">
        <f ca="1">N4993+N$497</f>
        <v>-1.1390083445627215</v>
      </c>
      <c r="P4996" s="401">
        <f ca="1">P4993-P$489</f>
        <v>-1.2470765814495921</v>
      </c>
      <c r="Q4996" s="401">
        <f ca="1">Q4993+Q$497</f>
        <v>-1.0347005383792507</v>
      </c>
      <c r="S4996" s="401">
        <f ca="1">S4993-S$489</f>
        <v>-1.2470765814495921</v>
      </c>
      <c r="T4996" s="401">
        <f ca="1">T4993+T$497</f>
        <v>-1.2347005383792506</v>
      </c>
      <c r="V4996" s="401">
        <f ca="1">V4993-V$489</f>
        <v>-0.72000000000000008</v>
      </c>
      <c r="W4996" s="401">
        <f ca="1">W4993+W$497</f>
        <v>-1.7390083445627216</v>
      </c>
      <c r="Y4996" s="401">
        <f ca="1">Y4993-Y$489</f>
        <v>-412529.97260359017</v>
      </c>
      <c r="Z4996" s="401">
        <f ca="1">Z4993+Z$497</f>
        <v>238171.93603093349</v>
      </c>
      <c r="AB4996" s="401">
        <f ca="1">AB4993-AB$489</f>
        <v>-0.71999937168229211</v>
      </c>
      <c r="AC4996" s="401">
        <f ca="1">AC4993+AC$497</f>
        <v>-2.1390087073221205</v>
      </c>
      <c r="AE4996" s="401" t="e">
        <f ca="1">AE4993-AE$489</f>
        <v>#VALUE!</v>
      </c>
      <c r="AF4996" s="401" t="e">
        <f ca="1">AF4993+AF$497</f>
        <v>#VALUE!</v>
      </c>
      <c r="AH4996" s="401" t="e">
        <f ca="1">AH4993-AH$489</f>
        <v>#VALUE!</v>
      </c>
      <c r="AI4996" s="401" t="e">
        <f ca="1">AI4993+AI$497</f>
        <v>#VALUE!</v>
      </c>
      <c r="AK4996" s="401" t="e">
        <f ca="1">AK4993-AK$489</f>
        <v>#VALUE!</v>
      </c>
      <c r="AL4996" s="401" t="e">
        <f ca="1">AL4993+AL$497</f>
        <v>#VALUE!</v>
      </c>
      <c r="AN4996" s="401" t="e">
        <f ca="1">AN4993-AN$489</f>
        <v>#VALUE!</v>
      </c>
      <c r="AO4996" s="401" t="e">
        <f ca="1">AO4993+AO$497</f>
        <v>#VALUE!</v>
      </c>
      <c r="AQ4996" s="401" t="e">
        <f ca="1">AQ4993-AQ$489</f>
        <v>#VALUE!</v>
      </c>
      <c r="AR4996" s="401" t="e">
        <f ca="1">AR4993+AR$497</f>
        <v>#VALUE!</v>
      </c>
      <c r="AT4996" s="401" t="e">
        <f ca="1">AT4993-AT$489</f>
        <v>#VALUE!</v>
      </c>
      <c r="AU4996" s="401" t="e">
        <f ca="1">AU4993+AU$497</f>
        <v>#VALUE!</v>
      </c>
      <c r="AW4996" s="401" t="e">
        <f ca="1">AW4993-AW$489</f>
        <v>#VALUE!</v>
      </c>
      <c r="AX4996" s="401" t="e">
        <f ca="1">AX4993+AX$497</f>
        <v>#VALUE!</v>
      </c>
      <c r="AZ4996" s="401" t="e">
        <f ca="1">AZ4993-AZ$489</f>
        <v>#VALUE!</v>
      </c>
      <c r="BA4996" s="401" t="e">
        <f ca="1">BA4993+BA$497</f>
        <v>#VALUE!</v>
      </c>
      <c r="BC4996" s="401" t="e">
        <f ca="1">BC4993-BC$489</f>
        <v>#VALUE!</v>
      </c>
      <c r="BD4996" s="401" t="e">
        <f ca="1">BD4993+BD$497</f>
        <v>#VALUE!</v>
      </c>
      <c r="BF4996" s="401" t="e">
        <f ca="1">BF4993-BF$489</f>
        <v>#VALUE!</v>
      </c>
      <c r="BG4996" s="401" t="e">
        <f ca="1">BG4993+BG$497</f>
        <v>#VALUE!</v>
      </c>
      <c r="BI4996" s="401" t="e">
        <f ca="1">BI4993-BI$489</f>
        <v>#VALUE!</v>
      </c>
      <c r="BJ4996" s="401" t="e">
        <f ca="1">BJ4993+BJ$497</f>
        <v>#VALUE!</v>
      </c>
      <c r="BL4996" s="401" t="e">
        <f ca="1">BL4993-BL$489</f>
        <v>#VALUE!</v>
      </c>
      <c r="BM4996" s="401" t="e">
        <f ca="1">BM4993+BM$497</f>
        <v>#VALUE!</v>
      </c>
    </row>
    <row r="4997" spans="4:65" hidden="1" x14ac:dyDescent="0.3">
      <c r="D4997" s="687"/>
      <c r="E4997" s="400">
        <f t="shared" si="5180"/>
        <v>37</v>
      </c>
      <c r="F4997" s="400" t="s">
        <v>1269</v>
      </c>
      <c r="G4997" s="401">
        <f ca="1">G4996-G$489</f>
        <v>-0.75999933677575282</v>
      </c>
      <c r="H4997" s="401">
        <f ca="1">H4996+H$497</f>
        <v>-0.71591471670783358</v>
      </c>
      <c r="J4997" s="401">
        <f ca="1">J4996-J$489</f>
        <v>-435448.30441490072</v>
      </c>
      <c r="K4997" s="401">
        <f ca="1">K4996+K$497</f>
        <v>251404.84107157082</v>
      </c>
      <c r="M4997" s="401">
        <f ca="1">M4996-M$489</f>
        <v>-0.76000000000000012</v>
      </c>
      <c r="N4997" s="401">
        <f ca="1">N4996+N$497</f>
        <v>-1.1159143337951365</v>
      </c>
      <c r="P4997" s="401">
        <f ca="1">P4996-P$489</f>
        <v>-1.3163586137523473</v>
      </c>
      <c r="Q4997" s="401">
        <f ca="1">Q4996+Q$497</f>
        <v>-0.99470053837925065</v>
      </c>
      <c r="S4997" s="401">
        <f ca="1">S4996-S$489</f>
        <v>-1.3163586137523473</v>
      </c>
      <c r="T4997" s="401">
        <f ca="1">T4996+T$497</f>
        <v>-1.1947005383792506</v>
      </c>
      <c r="V4997" s="401">
        <f ca="1">V4996-V$489</f>
        <v>-0.76000000000000012</v>
      </c>
      <c r="W4997" s="401">
        <f ca="1">W4996+W$497</f>
        <v>-1.7159143337951366</v>
      </c>
      <c r="Y4997" s="401">
        <f ca="1">Y4996-Y$489</f>
        <v>-435448.30441490072</v>
      </c>
      <c r="Z4997" s="401">
        <f ca="1">Z4996+Z$497</f>
        <v>251403.84107157082</v>
      </c>
      <c r="AB4997" s="401">
        <f ca="1">AB4996-AB$489</f>
        <v>-0.75999933677575282</v>
      </c>
      <c r="AC4997" s="401">
        <f ca="1">AC4996+AC$497</f>
        <v>-2.1159147167078354</v>
      </c>
      <c r="AE4997" s="401" t="e">
        <f ca="1">AE4996-AE$489</f>
        <v>#VALUE!</v>
      </c>
      <c r="AF4997" s="401" t="e">
        <f ca="1">AF4996+AF$497</f>
        <v>#VALUE!</v>
      </c>
      <c r="AH4997" s="401" t="e">
        <f ca="1">AH4996-AH$489</f>
        <v>#VALUE!</v>
      </c>
      <c r="AI4997" s="401" t="e">
        <f ca="1">AI4996+AI$497</f>
        <v>#VALUE!</v>
      </c>
      <c r="AK4997" s="401" t="e">
        <f ca="1">AK4996-AK$489</f>
        <v>#VALUE!</v>
      </c>
      <c r="AL4997" s="401" t="e">
        <f ca="1">AL4996+AL$497</f>
        <v>#VALUE!</v>
      </c>
      <c r="AN4997" s="401" t="e">
        <f ca="1">AN4996-AN$489</f>
        <v>#VALUE!</v>
      </c>
      <c r="AO4997" s="401" t="e">
        <f ca="1">AO4996+AO$497</f>
        <v>#VALUE!</v>
      </c>
      <c r="AQ4997" s="401" t="e">
        <f ca="1">AQ4996-AQ$489</f>
        <v>#VALUE!</v>
      </c>
      <c r="AR4997" s="401" t="e">
        <f ca="1">AR4996+AR$497</f>
        <v>#VALUE!</v>
      </c>
      <c r="AT4997" s="401" t="e">
        <f ca="1">AT4996-AT$489</f>
        <v>#VALUE!</v>
      </c>
      <c r="AU4997" s="401" t="e">
        <f ca="1">AU4996+AU$497</f>
        <v>#VALUE!</v>
      </c>
      <c r="AW4997" s="401" t="e">
        <f ca="1">AW4996-AW$489</f>
        <v>#VALUE!</v>
      </c>
      <c r="AX4997" s="401" t="e">
        <f ca="1">AX4996+AX$497</f>
        <v>#VALUE!</v>
      </c>
      <c r="AZ4997" s="401" t="e">
        <f ca="1">AZ4996-AZ$489</f>
        <v>#VALUE!</v>
      </c>
      <c r="BA4997" s="401" t="e">
        <f ca="1">BA4996+BA$497</f>
        <v>#VALUE!</v>
      </c>
      <c r="BC4997" s="401" t="e">
        <f ca="1">BC4996-BC$489</f>
        <v>#VALUE!</v>
      </c>
      <c r="BD4997" s="401" t="e">
        <f ca="1">BD4996+BD$497</f>
        <v>#VALUE!</v>
      </c>
      <c r="BF4997" s="401" t="e">
        <f ca="1">BF4996-BF$489</f>
        <v>#VALUE!</v>
      </c>
      <c r="BG4997" s="401" t="e">
        <f ca="1">BG4996+BG$497</f>
        <v>#VALUE!</v>
      </c>
      <c r="BI4997" s="401" t="e">
        <f ca="1">BI4996-BI$489</f>
        <v>#VALUE!</v>
      </c>
      <c r="BJ4997" s="401" t="e">
        <f ca="1">BJ4996+BJ$497</f>
        <v>#VALUE!</v>
      </c>
      <c r="BL4997" s="401" t="e">
        <f ca="1">BL4996-BL$489</f>
        <v>#VALUE!</v>
      </c>
      <c r="BM4997" s="401" t="e">
        <f ca="1">BM4996+BM$497</f>
        <v>#VALUE!</v>
      </c>
    </row>
    <row r="4998" spans="4:65" hidden="1" x14ac:dyDescent="0.3">
      <c r="D4998" s="687"/>
      <c r="E4998" s="400">
        <f t="shared" si="5180"/>
        <v>38</v>
      </c>
      <c r="F4998" s="400" t="s">
        <v>1312</v>
      </c>
      <c r="G4998" s="401">
        <f ca="1">G4995-G$473</f>
        <v>-435447.54434049735</v>
      </c>
      <c r="H4998" s="401">
        <f ca="1">H4995-H$481</f>
        <v>-251406.91164348595</v>
      </c>
      <c r="J4998" s="401">
        <f>0</f>
        <v>0</v>
      </c>
      <c r="K4998" s="401">
        <f ca="1">K4995+K$505</f>
        <v>-0.47712889503507983</v>
      </c>
      <c r="M4998" s="401">
        <f>0</f>
        <v>0</v>
      </c>
      <c r="N4998" s="401">
        <f ca="1">N4995+N$505</f>
        <v>1.240665973099049E+16</v>
      </c>
      <c r="P4998" s="401">
        <f>0</f>
        <v>0</v>
      </c>
      <c r="Q4998" s="401">
        <f ca="1">Q4995+Q$505</f>
        <v>-0.99470053837925065</v>
      </c>
      <c r="S4998" s="401">
        <f>0</f>
        <v>0</v>
      </c>
      <c r="T4998" s="401">
        <f ca="1">T4995+T$505</f>
        <v>-1.1947005383792506</v>
      </c>
      <c r="V4998" s="401">
        <f>0</f>
        <v>0</v>
      </c>
      <c r="W4998" s="401">
        <f ca="1">W4995+W$505</f>
        <v>1.2406659730990488E+16</v>
      </c>
      <c r="Y4998" s="401">
        <f>0</f>
        <v>0</v>
      </c>
      <c r="Z4998" s="401">
        <f ca="1">Z4995+Z$505</f>
        <v>-1.4771288950350798</v>
      </c>
      <c r="AB4998" s="401">
        <f>0</f>
        <v>0</v>
      </c>
      <c r="AC4998" s="401">
        <f ca="1">AC4995+AC$505</f>
        <v>-1.6771273633822839</v>
      </c>
      <c r="AE4998" s="401">
        <f>0</f>
        <v>0</v>
      </c>
      <c r="AF4998" s="401" t="e">
        <f ca="1">AF4995+AF$505</f>
        <v>#VALUE!</v>
      </c>
      <c r="AH4998" s="401">
        <f>0</f>
        <v>0</v>
      </c>
      <c r="AI4998" s="401" t="e">
        <f ca="1">AI4995+AI$505</f>
        <v>#VALUE!</v>
      </c>
      <c r="AK4998" s="401">
        <f>0</f>
        <v>0</v>
      </c>
      <c r="AL4998" s="401" t="e">
        <f ca="1">AL4995+AL$505</f>
        <v>#VALUE!</v>
      </c>
      <c r="AN4998" s="401">
        <f>0</f>
        <v>0</v>
      </c>
      <c r="AO4998" s="401" t="e">
        <f ca="1">AO4995+AO$505</f>
        <v>#VALUE!</v>
      </c>
      <c r="AQ4998" s="401">
        <f>0</f>
        <v>0</v>
      </c>
      <c r="AR4998" s="401" t="e">
        <f ca="1">AR4995+AR$505</f>
        <v>#VALUE!</v>
      </c>
      <c r="AT4998" s="401">
        <f>0</f>
        <v>0</v>
      </c>
      <c r="AU4998" s="401" t="e">
        <f ca="1">AU4995+AU$505</f>
        <v>#VALUE!</v>
      </c>
      <c r="AW4998" s="401">
        <f>0</f>
        <v>0</v>
      </c>
      <c r="AX4998" s="401" t="e">
        <f ca="1">AX4995+AX$505</f>
        <v>#VALUE!</v>
      </c>
      <c r="AZ4998" s="401">
        <f>0</f>
        <v>0</v>
      </c>
      <c r="BA4998" s="401" t="e">
        <f ca="1">BA4995+BA$505</f>
        <v>#VALUE!</v>
      </c>
      <c r="BC4998" s="401">
        <f>0</f>
        <v>0</v>
      </c>
      <c r="BD4998" s="401" t="e">
        <f ca="1">BD4995+BD$505</f>
        <v>#VALUE!</v>
      </c>
      <c r="BF4998" s="401">
        <f>0</f>
        <v>0</v>
      </c>
      <c r="BG4998" s="401" t="e">
        <f ca="1">BG4995+BG$505</f>
        <v>#VALUE!</v>
      </c>
      <c r="BI4998" s="401">
        <f>0</f>
        <v>0</v>
      </c>
      <c r="BJ4998" s="401" t="e">
        <f ca="1">BJ4995+BJ$505</f>
        <v>#VALUE!</v>
      </c>
      <c r="BL4998" s="401">
        <f>0</f>
        <v>0</v>
      </c>
      <c r="BM4998" s="401" t="e">
        <f ca="1">BM4995+BM$505</f>
        <v>#VALUE!</v>
      </c>
    </row>
    <row r="4999" spans="4:65" hidden="1" x14ac:dyDescent="0.3">
      <c r="D4999" s="687"/>
      <c r="E4999" s="400">
        <f t="shared" si="5180"/>
        <v>39</v>
      </c>
      <c r="F4999" s="400" t="s">
        <v>1312</v>
      </c>
      <c r="G4999" s="401">
        <f ca="1">G4998-G$473</f>
        <v>-458365.83614789194</v>
      </c>
      <c r="H4999" s="401">
        <f ca="1">H4998-H$481</f>
        <v>-264638.79358785163</v>
      </c>
      <c r="J4999" s="401">
        <f>0</f>
        <v>0</v>
      </c>
      <c r="K4999" s="401">
        <f ca="1">K4998+K$505</f>
        <v>-0.43094091380643917</v>
      </c>
      <c r="M4999" s="401">
        <f>0</f>
        <v>0</v>
      </c>
      <c r="N4999" s="401">
        <f ca="1">N4998+N$505</f>
        <v>1.3059641822095252E+16</v>
      </c>
      <c r="P4999" s="401">
        <f>0</f>
        <v>0</v>
      </c>
      <c r="Q4999" s="401">
        <f ca="1">Q4998+Q$505</f>
        <v>-0.95470053837925062</v>
      </c>
      <c r="S4999" s="401">
        <f>0</f>
        <v>0</v>
      </c>
      <c r="T4999" s="401">
        <f ca="1">T4998+T$505</f>
        <v>-1.1547005383792506</v>
      </c>
      <c r="V4999" s="401">
        <f>0</f>
        <v>0</v>
      </c>
      <c r="W4999" s="401">
        <f ca="1">W4998+W$505</f>
        <v>1.305964182209525E+16</v>
      </c>
      <c r="Y4999" s="401">
        <f>0</f>
        <v>0</v>
      </c>
      <c r="Z4999" s="401">
        <f ca="1">Z4998+Z$505</f>
        <v>-1.4309409138064393</v>
      </c>
      <c r="AB4999" s="401">
        <f>0</f>
        <v>0</v>
      </c>
      <c r="AC4999" s="401">
        <f ca="1">AC4998+AC$505</f>
        <v>-1.6309393015403382</v>
      </c>
      <c r="AE4999" s="401">
        <f>0</f>
        <v>0</v>
      </c>
      <c r="AF4999" s="401" t="e">
        <f ca="1">AF4998+AF$505</f>
        <v>#VALUE!</v>
      </c>
      <c r="AH4999" s="401">
        <f>0</f>
        <v>0</v>
      </c>
      <c r="AI4999" s="401" t="e">
        <f ca="1">AI4998+AI$505</f>
        <v>#VALUE!</v>
      </c>
      <c r="AK4999" s="401">
        <f>0</f>
        <v>0</v>
      </c>
      <c r="AL4999" s="401" t="e">
        <f ca="1">AL4998+AL$505</f>
        <v>#VALUE!</v>
      </c>
      <c r="AN4999" s="401">
        <f>0</f>
        <v>0</v>
      </c>
      <c r="AO4999" s="401" t="e">
        <f ca="1">AO4998+AO$505</f>
        <v>#VALUE!</v>
      </c>
      <c r="AQ4999" s="401">
        <f>0</f>
        <v>0</v>
      </c>
      <c r="AR4999" s="401" t="e">
        <f ca="1">AR4998+AR$505</f>
        <v>#VALUE!</v>
      </c>
      <c r="AT4999" s="401">
        <f>0</f>
        <v>0</v>
      </c>
      <c r="AU4999" s="401" t="e">
        <f ca="1">AU4998+AU$505</f>
        <v>#VALUE!</v>
      </c>
      <c r="AW4999" s="401">
        <f>0</f>
        <v>0</v>
      </c>
      <c r="AX4999" s="401" t="e">
        <f ca="1">AX4998+AX$505</f>
        <v>#VALUE!</v>
      </c>
      <c r="AZ4999" s="401">
        <f>0</f>
        <v>0</v>
      </c>
      <c r="BA4999" s="401" t="e">
        <f ca="1">BA4998+BA$505</f>
        <v>#VALUE!</v>
      </c>
      <c r="BC4999" s="401">
        <f>0</f>
        <v>0</v>
      </c>
      <c r="BD4999" s="401" t="e">
        <f ca="1">BD4998+BD$505</f>
        <v>#VALUE!</v>
      </c>
      <c r="BF4999" s="401">
        <f>0</f>
        <v>0</v>
      </c>
      <c r="BG4999" s="401" t="e">
        <f ca="1">BG4998+BG$505</f>
        <v>#VALUE!</v>
      </c>
      <c r="BI4999" s="401">
        <f>0</f>
        <v>0</v>
      </c>
      <c r="BJ4999" s="401" t="e">
        <f ca="1">BJ4998+BJ$505</f>
        <v>#VALUE!</v>
      </c>
      <c r="BL4999" s="401">
        <f>0</f>
        <v>0</v>
      </c>
      <c r="BM4999" s="401" t="e">
        <f ca="1">BM4998+BM$505</f>
        <v>#VALUE!</v>
      </c>
    </row>
    <row r="5000" spans="4:65" hidden="1" x14ac:dyDescent="0.3">
      <c r="D5000" s="687"/>
      <c r="E5000" s="400">
        <f t="shared" si="5180"/>
        <v>40</v>
      </c>
      <c r="F5000" s="400" t="s">
        <v>1269</v>
      </c>
      <c r="G5000" s="401">
        <f ca="1">G4997-G$489</f>
        <v>-0.79999930186921353</v>
      </c>
      <c r="H5000" s="401">
        <f ca="1">H4997+H$497</f>
        <v>-0.69282072609354839</v>
      </c>
      <c r="J5000" s="401">
        <f ca="1">J4997-J$489</f>
        <v>-458366.63622621127</v>
      </c>
      <c r="K5000" s="401">
        <f ca="1">K4997+K$497</f>
        <v>264636.74611220811</v>
      </c>
      <c r="M5000" s="401">
        <f ca="1">M4997-M$489</f>
        <v>-0.80000000000000016</v>
      </c>
      <c r="N5000" s="401">
        <f ca="1">N4997+N$497</f>
        <v>-1.0928203230275515</v>
      </c>
      <c r="P5000" s="401">
        <f ca="1">P4997-P$489</f>
        <v>-1.3856406460551025</v>
      </c>
      <c r="Q5000" s="401">
        <f ca="1">Q4997+Q$497</f>
        <v>-0.95470053837925062</v>
      </c>
      <c r="S5000" s="401">
        <f ca="1">S4997-S$489</f>
        <v>-1.3856406460551025</v>
      </c>
      <c r="T5000" s="401">
        <f ca="1">T4997+T$497</f>
        <v>-1.1547005383792506</v>
      </c>
      <c r="V5000" s="401">
        <f ca="1">V4997-V$489</f>
        <v>-0.80000000000000016</v>
      </c>
      <c r="W5000" s="401">
        <f ca="1">W4997+W$497</f>
        <v>-1.6928203230275516</v>
      </c>
      <c r="Y5000" s="401">
        <f ca="1">Y4997-Y$489</f>
        <v>-458366.63622621127</v>
      </c>
      <c r="Z5000" s="401">
        <f ca="1">Z4997+Z$497</f>
        <v>264635.74611220811</v>
      </c>
      <c r="AB5000" s="401">
        <f ca="1">AB4997-AB$489</f>
        <v>-0.79999930186921353</v>
      </c>
      <c r="AC5000" s="401">
        <f ca="1">AC4997+AC$497</f>
        <v>-2.0928207260935503</v>
      </c>
      <c r="AE5000" s="401" t="e">
        <f ca="1">AE4997-AE$489</f>
        <v>#VALUE!</v>
      </c>
      <c r="AF5000" s="401" t="e">
        <f ca="1">AF4997+AF$497</f>
        <v>#VALUE!</v>
      </c>
      <c r="AH5000" s="401" t="e">
        <f ca="1">AH4997-AH$489</f>
        <v>#VALUE!</v>
      </c>
      <c r="AI5000" s="401" t="e">
        <f ca="1">AI4997+AI$497</f>
        <v>#VALUE!</v>
      </c>
      <c r="AK5000" s="401" t="e">
        <f ca="1">AK4997-AK$489</f>
        <v>#VALUE!</v>
      </c>
      <c r="AL5000" s="401" t="e">
        <f ca="1">AL4997+AL$497</f>
        <v>#VALUE!</v>
      </c>
      <c r="AN5000" s="401" t="e">
        <f ca="1">AN4997-AN$489</f>
        <v>#VALUE!</v>
      </c>
      <c r="AO5000" s="401" t="e">
        <f ca="1">AO4997+AO$497</f>
        <v>#VALUE!</v>
      </c>
      <c r="AQ5000" s="401" t="e">
        <f ca="1">AQ4997-AQ$489</f>
        <v>#VALUE!</v>
      </c>
      <c r="AR5000" s="401" t="e">
        <f ca="1">AR4997+AR$497</f>
        <v>#VALUE!</v>
      </c>
      <c r="AT5000" s="401" t="e">
        <f ca="1">AT4997-AT$489</f>
        <v>#VALUE!</v>
      </c>
      <c r="AU5000" s="401" t="e">
        <f ca="1">AU4997+AU$497</f>
        <v>#VALUE!</v>
      </c>
      <c r="AW5000" s="401" t="e">
        <f ca="1">AW4997-AW$489</f>
        <v>#VALUE!</v>
      </c>
      <c r="AX5000" s="401" t="e">
        <f ca="1">AX4997+AX$497</f>
        <v>#VALUE!</v>
      </c>
      <c r="AZ5000" s="401" t="e">
        <f ca="1">AZ4997-AZ$489</f>
        <v>#VALUE!</v>
      </c>
      <c r="BA5000" s="401" t="e">
        <f ca="1">BA4997+BA$497</f>
        <v>#VALUE!</v>
      </c>
      <c r="BC5000" s="401" t="e">
        <f ca="1">BC4997-BC$489</f>
        <v>#VALUE!</v>
      </c>
      <c r="BD5000" s="401" t="e">
        <f ca="1">BD4997+BD$497</f>
        <v>#VALUE!</v>
      </c>
      <c r="BF5000" s="401" t="e">
        <f ca="1">BF4997-BF$489</f>
        <v>#VALUE!</v>
      </c>
      <c r="BG5000" s="401" t="e">
        <f ca="1">BG4997+BG$497</f>
        <v>#VALUE!</v>
      </c>
      <c r="BI5000" s="401" t="e">
        <f ca="1">BI4997-BI$489</f>
        <v>#VALUE!</v>
      </c>
      <c r="BJ5000" s="401" t="e">
        <f ca="1">BJ4997+BJ$497</f>
        <v>#VALUE!</v>
      </c>
      <c r="BL5000" s="401" t="e">
        <f ca="1">BL4997-BL$489</f>
        <v>#VALUE!</v>
      </c>
      <c r="BM5000" s="401" t="e">
        <f ca="1">BM4997+BM$497</f>
        <v>#VALUE!</v>
      </c>
    </row>
    <row r="5001" spans="4:65" hidden="1" x14ac:dyDescent="0.3">
      <c r="D5001" s="687"/>
      <c r="E5001" s="400">
        <f t="shared" si="5180"/>
        <v>41</v>
      </c>
      <c r="F5001" s="400" t="s">
        <v>1269</v>
      </c>
      <c r="G5001" s="401">
        <f ca="1">G5000-G$489</f>
        <v>-0.83999926696267424</v>
      </c>
      <c r="H5001" s="401">
        <f ca="1">H5000+H$497</f>
        <v>-0.6697267354792632</v>
      </c>
      <c r="J5001" s="401">
        <f ca="1">J5000-J$489</f>
        <v>-481284.96803752182</v>
      </c>
      <c r="K5001" s="401">
        <f ca="1">K5000+K$497</f>
        <v>277868.65115284541</v>
      </c>
      <c r="M5001" s="401">
        <f ca="1">M5000-M$489</f>
        <v>-0.84000000000000019</v>
      </c>
      <c r="N5001" s="401">
        <f ca="1">N5000+N$497</f>
        <v>-1.0697263122599665</v>
      </c>
      <c r="P5001" s="401">
        <f ca="1">P5000-P$489</f>
        <v>-1.4549226783578577</v>
      </c>
      <c r="Q5001" s="401">
        <f ca="1">Q5000+Q$497</f>
        <v>-0.91470053837925058</v>
      </c>
      <c r="S5001" s="401">
        <f ca="1">S5000-S$489</f>
        <v>-1.4549226783578577</v>
      </c>
      <c r="T5001" s="401">
        <f ca="1">T5000+T$497</f>
        <v>-1.1147005383792505</v>
      </c>
      <c r="V5001" s="401">
        <f ca="1">V5000-V$489</f>
        <v>-0.84000000000000019</v>
      </c>
      <c r="W5001" s="401">
        <f ca="1">W5000+W$497</f>
        <v>-1.6697263122599666</v>
      </c>
      <c r="Y5001" s="401">
        <f ca="1">Y5000-Y$489</f>
        <v>-481284.96803752182</v>
      </c>
      <c r="Z5001" s="401">
        <f ca="1">Z5000+Z$497</f>
        <v>277867.65115284541</v>
      </c>
      <c r="AB5001" s="401">
        <f ca="1">AB5000-AB$489</f>
        <v>-0.83999926696267424</v>
      </c>
      <c r="AC5001" s="401">
        <f ca="1">AC5000+AC$497</f>
        <v>-2.0697267354792652</v>
      </c>
      <c r="AE5001" s="401" t="e">
        <f ca="1">AE5000-AE$489</f>
        <v>#VALUE!</v>
      </c>
      <c r="AF5001" s="401" t="e">
        <f ca="1">AF5000+AF$497</f>
        <v>#VALUE!</v>
      </c>
      <c r="AH5001" s="401" t="e">
        <f ca="1">AH5000-AH$489</f>
        <v>#VALUE!</v>
      </c>
      <c r="AI5001" s="401" t="e">
        <f ca="1">AI5000+AI$497</f>
        <v>#VALUE!</v>
      </c>
      <c r="AK5001" s="401" t="e">
        <f ca="1">AK5000-AK$489</f>
        <v>#VALUE!</v>
      </c>
      <c r="AL5001" s="401" t="e">
        <f ca="1">AL5000+AL$497</f>
        <v>#VALUE!</v>
      </c>
      <c r="AN5001" s="401" t="e">
        <f ca="1">AN5000-AN$489</f>
        <v>#VALUE!</v>
      </c>
      <c r="AO5001" s="401" t="e">
        <f ca="1">AO5000+AO$497</f>
        <v>#VALUE!</v>
      </c>
      <c r="AQ5001" s="401" t="e">
        <f ca="1">AQ5000-AQ$489</f>
        <v>#VALUE!</v>
      </c>
      <c r="AR5001" s="401" t="e">
        <f ca="1">AR5000+AR$497</f>
        <v>#VALUE!</v>
      </c>
      <c r="AT5001" s="401" t="e">
        <f ca="1">AT5000-AT$489</f>
        <v>#VALUE!</v>
      </c>
      <c r="AU5001" s="401" t="e">
        <f ca="1">AU5000+AU$497</f>
        <v>#VALUE!</v>
      </c>
      <c r="AW5001" s="401" t="e">
        <f ca="1">AW5000-AW$489</f>
        <v>#VALUE!</v>
      </c>
      <c r="AX5001" s="401" t="e">
        <f ca="1">AX5000+AX$497</f>
        <v>#VALUE!</v>
      </c>
      <c r="AZ5001" s="401" t="e">
        <f ca="1">AZ5000-AZ$489</f>
        <v>#VALUE!</v>
      </c>
      <c r="BA5001" s="401" t="e">
        <f ca="1">BA5000+BA$497</f>
        <v>#VALUE!</v>
      </c>
      <c r="BC5001" s="401" t="e">
        <f ca="1">BC5000-BC$489</f>
        <v>#VALUE!</v>
      </c>
      <c r="BD5001" s="401" t="e">
        <f ca="1">BD5000+BD$497</f>
        <v>#VALUE!</v>
      </c>
      <c r="BF5001" s="401" t="e">
        <f ca="1">BF5000-BF$489</f>
        <v>#VALUE!</v>
      </c>
      <c r="BG5001" s="401" t="e">
        <f ca="1">BG5000+BG$497</f>
        <v>#VALUE!</v>
      </c>
      <c r="BI5001" s="401" t="e">
        <f ca="1">BI5000-BI$489</f>
        <v>#VALUE!</v>
      </c>
      <c r="BJ5001" s="401" t="e">
        <f ca="1">BJ5000+BJ$497</f>
        <v>#VALUE!</v>
      </c>
      <c r="BL5001" s="401" t="e">
        <f ca="1">BL5000-BL$489</f>
        <v>#VALUE!</v>
      </c>
      <c r="BM5001" s="401" t="e">
        <f ca="1">BM5000+BM$497</f>
        <v>#VALUE!</v>
      </c>
    </row>
    <row r="5002" spans="4:65" hidden="1" x14ac:dyDescent="0.3">
      <c r="D5002" s="687"/>
      <c r="E5002" s="400">
        <f t="shared" si="5180"/>
        <v>42</v>
      </c>
      <c r="F5002" s="400" t="s">
        <v>1312</v>
      </c>
      <c r="G5002" s="401">
        <f ca="1">G4999-G$473</f>
        <v>-481284.12795528653</v>
      </c>
      <c r="H5002" s="401">
        <f ca="1">H4999-H$481</f>
        <v>-277870.67553221731</v>
      </c>
      <c r="J5002" s="401">
        <f>0</f>
        <v>0</v>
      </c>
      <c r="K5002" s="401">
        <f ca="1">K4999+K$505</f>
        <v>-0.38475293257779852</v>
      </c>
      <c r="M5002" s="401">
        <f>0</f>
        <v>0</v>
      </c>
      <c r="N5002" s="401">
        <f ca="1">N4999+N$505</f>
        <v>1.3712623913200014E+16</v>
      </c>
      <c r="P5002" s="401">
        <f>0</f>
        <v>0</v>
      </c>
      <c r="Q5002" s="401">
        <f ca="1">Q4999+Q$505</f>
        <v>-0.91470053837925058</v>
      </c>
      <c r="S5002" s="401">
        <f>0</f>
        <v>0</v>
      </c>
      <c r="T5002" s="401">
        <f ca="1">T4999+T$505</f>
        <v>-1.1147005383792505</v>
      </c>
      <c r="V5002" s="401">
        <f>0</f>
        <v>0</v>
      </c>
      <c r="W5002" s="401">
        <f ca="1">W4999+W$505</f>
        <v>1.3712623913200012E+16</v>
      </c>
      <c r="Y5002" s="401">
        <f>0</f>
        <v>0</v>
      </c>
      <c r="Z5002" s="401">
        <f ca="1">Z4999+Z$505</f>
        <v>-1.3847529325777987</v>
      </c>
      <c r="AB5002" s="401">
        <f>0</f>
        <v>0</v>
      </c>
      <c r="AC5002" s="401">
        <f ca="1">AC4999+AC$505</f>
        <v>-1.5847512396983925</v>
      </c>
      <c r="AE5002" s="401">
        <f>0</f>
        <v>0</v>
      </c>
      <c r="AF5002" s="401" t="e">
        <f ca="1">AF4999+AF$505</f>
        <v>#VALUE!</v>
      </c>
      <c r="AH5002" s="401">
        <f>0</f>
        <v>0</v>
      </c>
      <c r="AI5002" s="401" t="e">
        <f ca="1">AI4999+AI$505</f>
        <v>#VALUE!</v>
      </c>
      <c r="AK5002" s="401">
        <f>0</f>
        <v>0</v>
      </c>
      <c r="AL5002" s="401" t="e">
        <f ca="1">AL4999+AL$505</f>
        <v>#VALUE!</v>
      </c>
      <c r="AN5002" s="401">
        <f>0</f>
        <v>0</v>
      </c>
      <c r="AO5002" s="401" t="e">
        <f ca="1">AO4999+AO$505</f>
        <v>#VALUE!</v>
      </c>
      <c r="AQ5002" s="401">
        <f>0</f>
        <v>0</v>
      </c>
      <c r="AR5002" s="401" t="e">
        <f ca="1">AR4999+AR$505</f>
        <v>#VALUE!</v>
      </c>
      <c r="AT5002" s="401">
        <f>0</f>
        <v>0</v>
      </c>
      <c r="AU5002" s="401" t="e">
        <f ca="1">AU4999+AU$505</f>
        <v>#VALUE!</v>
      </c>
      <c r="AW5002" s="401">
        <f>0</f>
        <v>0</v>
      </c>
      <c r="AX5002" s="401" t="e">
        <f ca="1">AX4999+AX$505</f>
        <v>#VALUE!</v>
      </c>
      <c r="AZ5002" s="401">
        <f>0</f>
        <v>0</v>
      </c>
      <c r="BA5002" s="401" t="e">
        <f ca="1">BA4999+BA$505</f>
        <v>#VALUE!</v>
      </c>
      <c r="BC5002" s="401">
        <f>0</f>
        <v>0</v>
      </c>
      <c r="BD5002" s="401" t="e">
        <f ca="1">BD4999+BD$505</f>
        <v>#VALUE!</v>
      </c>
      <c r="BF5002" s="401">
        <f>0</f>
        <v>0</v>
      </c>
      <c r="BG5002" s="401" t="e">
        <f ca="1">BG4999+BG$505</f>
        <v>#VALUE!</v>
      </c>
      <c r="BI5002" s="401">
        <f>0</f>
        <v>0</v>
      </c>
      <c r="BJ5002" s="401" t="e">
        <f ca="1">BJ4999+BJ$505</f>
        <v>#VALUE!</v>
      </c>
      <c r="BL5002" s="401">
        <f>0</f>
        <v>0</v>
      </c>
      <c r="BM5002" s="401" t="e">
        <f ca="1">BM4999+BM$505</f>
        <v>#VALUE!</v>
      </c>
    </row>
    <row r="5003" spans="4:65" hidden="1" x14ac:dyDescent="0.3">
      <c r="D5003" s="687"/>
      <c r="E5003" s="400">
        <f t="shared" si="5180"/>
        <v>43</v>
      </c>
      <c r="F5003" s="400" t="s">
        <v>1312</v>
      </c>
      <c r="G5003" s="401">
        <f ca="1">G5002-G$473</f>
        <v>-504202.41976268112</v>
      </c>
      <c r="H5003" s="401">
        <f ca="1">H5002-H$481</f>
        <v>-291102.557476583</v>
      </c>
      <c r="J5003" s="401">
        <f>0</f>
        <v>0</v>
      </c>
      <c r="K5003" s="401">
        <f ca="1">K5002+K$505</f>
        <v>-0.33856495134915787</v>
      </c>
      <c r="M5003" s="401">
        <f>0</f>
        <v>0</v>
      </c>
      <c r="N5003" s="401">
        <f ca="1">N5002+N$505</f>
        <v>1.4365606004304776E+16</v>
      </c>
      <c r="P5003" s="401">
        <f>0</f>
        <v>0</v>
      </c>
      <c r="Q5003" s="401">
        <f ca="1">Q5002+Q$505</f>
        <v>-0.87470053837925055</v>
      </c>
      <c r="S5003" s="401">
        <f>0</f>
        <v>0</v>
      </c>
      <c r="T5003" s="401">
        <f ca="1">T5002+T$505</f>
        <v>-1.0747005383792505</v>
      </c>
      <c r="V5003" s="401">
        <f>0</f>
        <v>0</v>
      </c>
      <c r="W5003" s="401">
        <f ca="1">W5002+W$505</f>
        <v>1.4365606004304774E+16</v>
      </c>
      <c r="Y5003" s="401">
        <f>0</f>
        <v>0</v>
      </c>
      <c r="Z5003" s="401">
        <f ca="1">Z5002+Z$505</f>
        <v>-1.3385649513491582</v>
      </c>
      <c r="AB5003" s="401">
        <f>0</f>
        <v>0</v>
      </c>
      <c r="AC5003" s="401">
        <f ca="1">AC5002+AC$505</f>
        <v>-1.5385631778564468</v>
      </c>
      <c r="AE5003" s="401">
        <f>0</f>
        <v>0</v>
      </c>
      <c r="AF5003" s="401" t="e">
        <f ca="1">AF5002+AF$505</f>
        <v>#VALUE!</v>
      </c>
      <c r="AH5003" s="401">
        <f>0</f>
        <v>0</v>
      </c>
      <c r="AI5003" s="401" t="e">
        <f ca="1">AI5002+AI$505</f>
        <v>#VALUE!</v>
      </c>
      <c r="AK5003" s="401">
        <f>0</f>
        <v>0</v>
      </c>
      <c r="AL5003" s="401" t="e">
        <f ca="1">AL5002+AL$505</f>
        <v>#VALUE!</v>
      </c>
      <c r="AN5003" s="401">
        <f>0</f>
        <v>0</v>
      </c>
      <c r="AO5003" s="401" t="e">
        <f ca="1">AO5002+AO$505</f>
        <v>#VALUE!</v>
      </c>
      <c r="AQ5003" s="401">
        <f>0</f>
        <v>0</v>
      </c>
      <c r="AR5003" s="401" t="e">
        <f ca="1">AR5002+AR$505</f>
        <v>#VALUE!</v>
      </c>
      <c r="AT5003" s="401">
        <f>0</f>
        <v>0</v>
      </c>
      <c r="AU5003" s="401" t="e">
        <f ca="1">AU5002+AU$505</f>
        <v>#VALUE!</v>
      </c>
      <c r="AW5003" s="401">
        <f>0</f>
        <v>0</v>
      </c>
      <c r="AX5003" s="401" t="e">
        <f ca="1">AX5002+AX$505</f>
        <v>#VALUE!</v>
      </c>
      <c r="AZ5003" s="401">
        <f>0</f>
        <v>0</v>
      </c>
      <c r="BA5003" s="401" t="e">
        <f ca="1">BA5002+BA$505</f>
        <v>#VALUE!</v>
      </c>
      <c r="BC5003" s="401">
        <f>0</f>
        <v>0</v>
      </c>
      <c r="BD5003" s="401" t="e">
        <f ca="1">BD5002+BD$505</f>
        <v>#VALUE!</v>
      </c>
      <c r="BF5003" s="401">
        <f>0</f>
        <v>0</v>
      </c>
      <c r="BG5003" s="401" t="e">
        <f ca="1">BG5002+BG$505</f>
        <v>#VALUE!</v>
      </c>
      <c r="BI5003" s="401">
        <f>0</f>
        <v>0</v>
      </c>
      <c r="BJ5003" s="401" t="e">
        <f ca="1">BJ5002+BJ$505</f>
        <v>#VALUE!</v>
      </c>
      <c r="BL5003" s="401">
        <f>0</f>
        <v>0</v>
      </c>
      <c r="BM5003" s="401" t="e">
        <f ca="1">BM5002+BM$505</f>
        <v>#VALUE!</v>
      </c>
    </row>
    <row r="5004" spans="4:65" hidden="1" x14ac:dyDescent="0.3">
      <c r="D5004" s="687"/>
      <c r="E5004" s="400">
        <f t="shared" si="5180"/>
        <v>44</v>
      </c>
      <c r="F5004" s="400" t="s">
        <v>1269</v>
      </c>
      <c r="G5004" s="401">
        <f ca="1">G5001-G$489</f>
        <v>-0.87999923205613495</v>
      </c>
      <c r="H5004" s="401">
        <f ca="1">H5001+H$497</f>
        <v>-0.64663274486497802</v>
      </c>
      <c r="J5004" s="401">
        <f ca="1">J5001-J$489</f>
        <v>-504203.29984883236</v>
      </c>
      <c r="K5004" s="401">
        <f ca="1">K5001+K$497</f>
        <v>291100.55619348271</v>
      </c>
      <c r="M5004" s="401">
        <f ca="1">M5001-M$489</f>
        <v>-0.88000000000000023</v>
      </c>
      <c r="N5004" s="401">
        <f ca="1">N5001+N$497</f>
        <v>-1.0466323014923815</v>
      </c>
      <c r="P5004" s="401">
        <f ca="1">P5001-P$489</f>
        <v>-1.5242047106606129</v>
      </c>
      <c r="Q5004" s="401">
        <f ca="1">Q5001+Q$497</f>
        <v>-0.87470053837925055</v>
      </c>
      <c r="S5004" s="401">
        <f ca="1">S5001-S$489</f>
        <v>-1.5242047106606129</v>
      </c>
      <c r="T5004" s="401">
        <f ca="1">T5001+T$497</f>
        <v>-1.0747005383792505</v>
      </c>
      <c r="V5004" s="401">
        <f ca="1">V5001-V$489</f>
        <v>-0.88000000000000023</v>
      </c>
      <c r="W5004" s="401">
        <f ca="1">W5001+W$497</f>
        <v>-1.6466323014923816</v>
      </c>
      <c r="Y5004" s="401">
        <f ca="1">Y5001-Y$489</f>
        <v>-504203.29984883236</v>
      </c>
      <c r="Z5004" s="401">
        <f ca="1">Z5001+Z$497</f>
        <v>291099.55619348271</v>
      </c>
      <c r="AB5004" s="401">
        <f ca="1">AB5001-AB$489</f>
        <v>-0.87999923205613495</v>
      </c>
      <c r="AC5004" s="401">
        <f ca="1">AC5001+AC$497</f>
        <v>-2.0466327448649801</v>
      </c>
      <c r="AE5004" s="401" t="e">
        <f ca="1">AE5001-AE$489</f>
        <v>#VALUE!</v>
      </c>
      <c r="AF5004" s="401" t="e">
        <f ca="1">AF5001+AF$497</f>
        <v>#VALUE!</v>
      </c>
      <c r="AH5004" s="401" t="e">
        <f ca="1">AH5001-AH$489</f>
        <v>#VALUE!</v>
      </c>
      <c r="AI5004" s="401" t="e">
        <f ca="1">AI5001+AI$497</f>
        <v>#VALUE!</v>
      </c>
      <c r="AK5004" s="401" t="e">
        <f ca="1">AK5001-AK$489</f>
        <v>#VALUE!</v>
      </c>
      <c r="AL5004" s="401" t="e">
        <f ca="1">AL5001+AL$497</f>
        <v>#VALUE!</v>
      </c>
      <c r="AN5004" s="401" t="e">
        <f ca="1">AN5001-AN$489</f>
        <v>#VALUE!</v>
      </c>
      <c r="AO5004" s="401" t="e">
        <f ca="1">AO5001+AO$497</f>
        <v>#VALUE!</v>
      </c>
      <c r="AQ5004" s="401" t="e">
        <f ca="1">AQ5001-AQ$489</f>
        <v>#VALUE!</v>
      </c>
      <c r="AR5004" s="401" t="e">
        <f ca="1">AR5001+AR$497</f>
        <v>#VALUE!</v>
      </c>
      <c r="AT5004" s="401" t="e">
        <f ca="1">AT5001-AT$489</f>
        <v>#VALUE!</v>
      </c>
      <c r="AU5004" s="401" t="e">
        <f ca="1">AU5001+AU$497</f>
        <v>#VALUE!</v>
      </c>
      <c r="AW5004" s="401" t="e">
        <f ca="1">AW5001-AW$489</f>
        <v>#VALUE!</v>
      </c>
      <c r="AX5004" s="401" t="e">
        <f ca="1">AX5001+AX$497</f>
        <v>#VALUE!</v>
      </c>
      <c r="AZ5004" s="401" t="e">
        <f ca="1">AZ5001-AZ$489</f>
        <v>#VALUE!</v>
      </c>
      <c r="BA5004" s="401" t="e">
        <f ca="1">BA5001+BA$497</f>
        <v>#VALUE!</v>
      </c>
      <c r="BC5004" s="401" t="e">
        <f ca="1">BC5001-BC$489</f>
        <v>#VALUE!</v>
      </c>
      <c r="BD5004" s="401" t="e">
        <f ca="1">BD5001+BD$497</f>
        <v>#VALUE!</v>
      </c>
      <c r="BF5004" s="401" t="e">
        <f ca="1">BF5001-BF$489</f>
        <v>#VALUE!</v>
      </c>
      <c r="BG5004" s="401" t="e">
        <f ca="1">BG5001+BG$497</f>
        <v>#VALUE!</v>
      </c>
      <c r="BI5004" s="401" t="e">
        <f ca="1">BI5001-BI$489</f>
        <v>#VALUE!</v>
      </c>
      <c r="BJ5004" s="401" t="e">
        <f ca="1">BJ5001+BJ$497</f>
        <v>#VALUE!</v>
      </c>
      <c r="BL5004" s="401" t="e">
        <f ca="1">BL5001-BL$489</f>
        <v>#VALUE!</v>
      </c>
      <c r="BM5004" s="401" t="e">
        <f ca="1">BM5001+BM$497</f>
        <v>#VALUE!</v>
      </c>
    </row>
    <row r="5005" spans="4:65" hidden="1" x14ac:dyDescent="0.3">
      <c r="D5005" s="687"/>
      <c r="E5005" s="400">
        <f t="shared" si="5180"/>
        <v>45</v>
      </c>
      <c r="F5005" s="400" t="s">
        <v>1269</v>
      </c>
      <c r="G5005" s="401">
        <f ca="1">G5004-G$489</f>
        <v>-0.91999919714959566</v>
      </c>
      <c r="H5005" s="401">
        <f ca="1">H5004+H$497</f>
        <v>-0.62353875425069283</v>
      </c>
      <c r="J5005" s="401">
        <f ca="1">J5004-J$489</f>
        <v>-527121.63166014291</v>
      </c>
      <c r="K5005" s="401">
        <f ca="1">K5004+K$497</f>
        <v>304332.46123412001</v>
      </c>
      <c r="M5005" s="401">
        <f ca="1">M5004-M$489</f>
        <v>-0.92000000000000026</v>
      </c>
      <c r="N5005" s="401">
        <f ca="1">N5004+N$497</f>
        <v>-1.0235382907247965</v>
      </c>
      <c r="P5005" s="401">
        <f ca="1">P5004-P$489</f>
        <v>-1.5934867429633681</v>
      </c>
      <c r="Q5005" s="401">
        <f ca="1">Q5004+Q$497</f>
        <v>-0.83470053837925051</v>
      </c>
      <c r="S5005" s="401">
        <f ca="1">S5004-S$489</f>
        <v>-1.5934867429633681</v>
      </c>
      <c r="T5005" s="401">
        <f ca="1">T5004+T$497</f>
        <v>-1.0347005383792505</v>
      </c>
      <c r="V5005" s="401">
        <f ca="1">V5004-V$489</f>
        <v>-0.92000000000000026</v>
      </c>
      <c r="W5005" s="401">
        <f ca="1">W5004+W$497</f>
        <v>-1.6235382907247966</v>
      </c>
      <c r="Y5005" s="401">
        <f ca="1">Y5004-Y$489</f>
        <v>-527121.63166014291</v>
      </c>
      <c r="Z5005" s="401">
        <f ca="1">Z5004+Z$497</f>
        <v>304331.46123412001</v>
      </c>
      <c r="AB5005" s="401">
        <f ca="1">AB5004-AB$489</f>
        <v>-0.91999919714959566</v>
      </c>
      <c r="AC5005" s="401">
        <f ca="1">AC5004+AC$497</f>
        <v>-2.0235387542506951</v>
      </c>
      <c r="AE5005" s="401" t="e">
        <f ca="1">AE5004-AE$489</f>
        <v>#VALUE!</v>
      </c>
      <c r="AF5005" s="401" t="e">
        <f ca="1">AF5004+AF$497</f>
        <v>#VALUE!</v>
      </c>
      <c r="AH5005" s="401" t="e">
        <f ca="1">AH5004-AH$489</f>
        <v>#VALUE!</v>
      </c>
      <c r="AI5005" s="401" t="e">
        <f ca="1">AI5004+AI$497</f>
        <v>#VALUE!</v>
      </c>
      <c r="AK5005" s="401" t="e">
        <f ca="1">AK5004-AK$489</f>
        <v>#VALUE!</v>
      </c>
      <c r="AL5005" s="401" t="e">
        <f ca="1">AL5004+AL$497</f>
        <v>#VALUE!</v>
      </c>
      <c r="AN5005" s="401" t="e">
        <f ca="1">AN5004-AN$489</f>
        <v>#VALUE!</v>
      </c>
      <c r="AO5005" s="401" t="e">
        <f ca="1">AO5004+AO$497</f>
        <v>#VALUE!</v>
      </c>
      <c r="AQ5005" s="401" t="e">
        <f ca="1">AQ5004-AQ$489</f>
        <v>#VALUE!</v>
      </c>
      <c r="AR5005" s="401" t="e">
        <f ca="1">AR5004+AR$497</f>
        <v>#VALUE!</v>
      </c>
      <c r="AT5005" s="401" t="e">
        <f ca="1">AT5004-AT$489</f>
        <v>#VALUE!</v>
      </c>
      <c r="AU5005" s="401" t="e">
        <f ca="1">AU5004+AU$497</f>
        <v>#VALUE!</v>
      </c>
      <c r="AW5005" s="401" t="e">
        <f ca="1">AW5004-AW$489</f>
        <v>#VALUE!</v>
      </c>
      <c r="AX5005" s="401" t="e">
        <f ca="1">AX5004+AX$497</f>
        <v>#VALUE!</v>
      </c>
      <c r="AZ5005" s="401" t="e">
        <f ca="1">AZ5004-AZ$489</f>
        <v>#VALUE!</v>
      </c>
      <c r="BA5005" s="401" t="e">
        <f ca="1">BA5004+BA$497</f>
        <v>#VALUE!</v>
      </c>
      <c r="BC5005" s="401" t="e">
        <f ca="1">BC5004-BC$489</f>
        <v>#VALUE!</v>
      </c>
      <c r="BD5005" s="401" t="e">
        <f ca="1">BD5004+BD$497</f>
        <v>#VALUE!</v>
      </c>
      <c r="BF5005" s="401" t="e">
        <f ca="1">BF5004-BF$489</f>
        <v>#VALUE!</v>
      </c>
      <c r="BG5005" s="401" t="e">
        <f ca="1">BG5004+BG$497</f>
        <v>#VALUE!</v>
      </c>
      <c r="BI5005" s="401" t="e">
        <f ca="1">BI5004-BI$489</f>
        <v>#VALUE!</v>
      </c>
      <c r="BJ5005" s="401" t="e">
        <f ca="1">BJ5004+BJ$497</f>
        <v>#VALUE!</v>
      </c>
      <c r="BL5005" s="401" t="e">
        <f ca="1">BL5004-BL$489</f>
        <v>#VALUE!</v>
      </c>
      <c r="BM5005" s="401" t="e">
        <f ca="1">BM5004+BM$497</f>
        <v>#VALUE!</v>
      </c>
    </row>
    <row r="5006" spans="4:65" hidden="1" x14ac:dyDescent="0.3">
      <c r="D5006" s="687"/>
      <c r="E5006" s="400">
        <f t="shared" si="5180"/>
        <v>46</v>
      </c>
      <c r="F5006" s="400" t="s">
        <v>1312</v>
      </c>
      <c r="G5006" s="401">
        <f ca="1">G5003-G$473</f>
        <v>-527120.71157007571</v>
      </c>
      <c r="H5006" s="401">
        <f ca="1">H5003-H$481</f>
        <v>-304334.43942094868</v>
      </c>
      <c r="J5006" s="401">
        <f>0</f>
        <v>0</v>
      </c>
      <c r="K5006" s="401">
        <f ca="1">K5003+K$505</f>
        <v>-0.29237697012051722</v>
      </c>
      <c r="M5006" s="401">
        <f>0</f>
        <v>0</v>
      </c>
      <c r="N5006" s="401">
        <f ca="1">N5003+N$505</f>
        <v>1.5018588095409538E+16</v>
      </c>
      <c r="P5006" s="401">
        <f>0</f>
        <v>0</v>
      </c>
      <c r="Q5006" s="401">
        <f ca="1">Q5003+Q$505</f>
        <v>-0.83470053837925051</v>
      </c>
      <c r="S5006" s="401">
        <f>0</f>
        <v>0</v>
      </c>
      <c r="T5006" s="401">
        <f ca="1">T5003+T$505</f>
        <v>-1.0347005383792505</v>
      </c>
      <c r="V5006" s="401">
        <f>0</f>
        <v>0</v>
      </c>
      <c r="W5006" s="401">
        <f ca="1">W5003+W$505</f>
        <v>1.5018588095409536E+16</v>
      </c>
      <c r="Y5006" s="401">
        <f>0</f>
        <v>0</v>
      </c>
      <c r="Z5006" s="401">
        <f ca="1">Z5003+Z$505</f>
        <v>-1.2923769701205177</v>
      </c>
      <c r="AB5006" s="401">
        <f>0</f>
        <v>0</v>
      </c>
      <c r="AC5006" s="401">
        <f ca="1">AC5003+AC$505</f>
        <v>-1.4923751160145011</v>
      </c>
      <c r="AE5006" s="401">
        <f>0</f>
        <v>0</v>
      </c>
      <c r="AF5006" s="401" t="e">
        <f ca="1">AF5003+AF$505</f>
        <v>#VALUE!</v>
      </c>
      <c r="AH5006" s="401">
        <f>0</f>
        <v>0</v>
      </c>
      <c r="AI5006" s="401" t="e">
        <f ca="1">AI5003+AI$505</f>
        <v>#VALUE!</v>
      </c>
      <c r="AK5006" s="401">
        <f>0</f>
        <v>0</v>
      </c>
      <c r="AL5006" s="401" t="e">
        <f ca="1">AL5003+AL$505</f>
        <v>#VALUE!</v>
      </c>
      <c r="AN5006" s="401">
        <f>0</f>
        <v>0</v>
      </c>
      <c r="AO5006" s="401" t="e">
        <f ca="1">AO5003+AO$505</f>
        <v>#VALUE!</v>
      </c>
      <c r="AQ5006" s="401">
        <f>0</f>
        <v>0</v>
      </c>
      <c r="AR5006" s="401" t="e">
        <f ca="1">AR5003+AR$505</f>
        <v>#VALUE!</v>
      </c>
      <c r="AT5006" s="401">
        <f>0</f>
        <v>0</v>
      </c>
      <c r="AU5006" s="401" t="e">
        <f ca="1">AU5003+AU$505</f>
        <v>#VALUE!</v>
      </c>
      <c r="AW5006" s="401">
        <f>0</f>
        <v>0</v>
      </c>
      <c r="AX5006" s="401" t="e">
        <f ca="1">AX5003+AX$505</f>
        <v>#VALUE!</v>
      </c>
      <c r="AZ5006" s="401">
        <f>0</f>
        <v>0</v>
      </c>
      <c r="BA5006" s="401" t="e">
        <f ca="1">BA5003+BA$505</f>
        <v>#VALUE!</v>
      </c>
      <c r="BC5006" s="401">
        <f>0</f>
        <v>0</v>
      </c>
      <c r="BD5006" s="401" t="e">
        <f ca="1">BD5003+BD$505</f>
        <v>#VALUE!</v>
      </c>
      <c r="BF5006" s="401">
        <f>0</f>
        <v>0</v>
      </c>
      <c r="BG5006" s="401" t="e">
        <f ca="1">BG5003+BG$505</f>
        <v>#VALUE!</v>
      </c>
      <c r="BI5006" s="401">
        <f>0</f>
        <v>0</v>
      </c>
      <c r="BJ5006" s="401" t="e">
        <f ca="1">BJ5003+BJ$505</f>
        <v>#VALUE!</v>
      </c>
      <c r="BL5006" s="401">
        <f>0</f>
        <v>0</v>
      </c>
      <c r="BM5006" s="401" t="e">
        <f ca="1">BM5003+BM$505</f>
        <v>#VALUE!</v>
      </c>
    </row>
    <row r="5007" spans="4:65" hidden="1" x14ac:dyDescent="0.3">
      <c r="D5007" s="687"/>
      <c r="E5007" s="400">
        <f t="shared" si="5180"/>
        <v>47</v>
      </c>
      <c r="F5007" s="400" t="s">
        <v>1312</v>
      </c>
      <c r="G5007" s="401">
        <f ca="1">G5006-G$473</f>
        <v>-550039.0033774703</v>
      </c>
      <c r="H5007" s="401">
        <f ca="1">H5006-H$481</f>
        <v>-317566.32136531436</v>
      </c>
      <c r="J5007" s="401">
        <f>0</f>
        <v>0</v>
      </c>
      <c r="K5007" s="401">
        <f ca="1">K5006+K$505</f>
        <v>-0.24618898889187657</v>
      </c>
      <c r="M5007" s="401">
        <f>0</f>
        <v>0</v>
      </c>
      <c r="N5007" s="401">
        <f ca="1">N5006+N$505</f>
        <v>1.56715701865143E+16</v>
      </c>
      <c r="P5007" s="401">
        <f>0</f>
        <v>0</v>
      </c>
      <c r="Q5007" s="401">
        <f ca="1">Q5006+Q$505</f>
        <v>-0.79470053837925048</v>
      </c>
      <c r="S5007" s="401">
        <f>0</f>
        <v>0</v>
      </c>
      <c r="T5007" s="401">
        <f ca="1">T5006+T$505</f>
        <v>-0.99470053837925043</v>
      </c>
      <c r="V5007" s="401">
        <f>0</f>
        <v>0</v>
      </c>
      <c r="W5007" s="401">
        <f ca="1">W5006+W$505</f>
        <v>1.5671570186514298E+16</v>
      </c>
      <c r="Y5007" s="401">
        <f>0</f>
        <v>0</v>
      </c>
      <c r="Z5007" s="401">
        <f ca="1">Z5006+Z$505</f>
        <v>-1.2461889888918771</v>
      </c>
      <c r="AB5007" s="401">
        <f>0</f>
        <v>0</v>
      </c>
      <c r="AC5007" s="401">
        <f ca="1">AC5006+AC$505</f>
        <v>-1.4461870541725554</v>
      </c>
      <c r="AE5007" s="401">
        <f>0</f>
        <v>0</v>
      </c>
      <c r="AF5007" s="401" t="e">
        <f ca="1">AF5006+AF$505</f>
        <v>#VALUE!</v>
      </c>
      <c r="AH5007" s="401">
        <f>0</f>
        <v>0</v>
      </c>
      <c r="AI5007" s="401" t="e">
        <f ca="1">AI5006+AI$505</f>
        <v>#VALUE!</v>
      </c>
      <c r="AK5007" s="401">
        <f>0</f>
        <v>0</v>
      </c>
      <c r="AL5007" s="401" t="e">
        <f ca="1">AL5006+AL$505</f>
        <v>#VALUE!</v>
      </c>
      <c r="AN5007" s="401">
        <f>0</f>
        <v>0</v>
      </c>
      <c r="AO5007" s="401" t="e">
        <f ca="1">AO5006+AO$505</f>
        <v>#VALUE!</v>
      </c>
      <c r="AQ5007" s="401">
        <f>0</f>
        <v>0</v>
      </c>
      <c r="AR5007" s="401" t="e">
        <f ca="1">AR5006+AR$505</f>
        <v>#VALUE!</v>
      </c>
      <c r="AT5007" s="401">
        <f>0</f>
        <v>0</v>
      </c>
      <c r="AU5007" s="401" t="e">
        <f ca="1">AU5006+AU$505</f>
        <v>#VALUE!</v>
      </c>
      <c r="AW5007" s="401">
        <f>0</f>
        <v>0</v>
      </c>
      <c r="AX5007" s="401" t="e">
        <f ca="1">AX5006+AX$505</f>
        <v>#VALUE!</v>
      </c>
      <c r="AZ5007" s="401">
        <f>0</f>
        <v>0</v>
      </c>
      <c r="BA5007" s="401" t="e">
        <f ca="1">BA5006+BA$505</f>
        <v>#VALUE!</v>
      </c>
      <c r="BC5007" s="401">
        <f>0</f>
        <v>0</v>
      </c>
      <c r="BD5007" s="401" t="e">
        <f ca="1">BD5006+BD$505</f>
        <v>#VALUE!</v>
      </c>
      <c r="BF5007" s="401">
        <f>0</f>
        <v>0</v>
      </c>
      <c r="BG5007" s="401" t="e">
        <f ca="1">BG5006+BG$505</f>
        <v>#VALUE!</v>
      </c>
      <c r="BI5007" s="401">
        <f>0</f>
        <v>0</v>
      </c>
      <c r="BJ5007" s="401" t="e">
        <f ca="1">BJ5006+BJ$505</f>
        <v>#VALUE!</v>
      </c>
      <c r="BL5007" s="401">
        <f>0</f>
        <v>0</v>
      </c>
      <c r="BM5007" s="401" t="e">
        <f ca="1">BM5006+BM$505</f>
        <v>#VALUE!</v>
      </c>
    </row>
    <row r="5008" spans="4:65" hidden="1" x14ac:dyDescent="0.3">
      <c r="D5008" s="687"/>
      <c r="E5008" s="400">
        <f t="shared" si="5180"/>
        <v>48</v>
      </c>
      <c r="F5008" s="400" t="s">
        <v>1269</v>
      </c>
      <c r="G5008" s="401">
        <f ca="1">G5005-G$489</f>
        <v>-0.95999916224305637</v>
      </c>
      <c r="H5008" s="401">
        <f ca="1">H5005+H$497</f>
        <v>-0.60044476363640764</v>
      </c>
      <c r="J5008" s="401">
        <f ca="1">J5005-J$489</f>
        <v>-550039.96347145352</v>
      </c>
      <c r="K5008" s="401">
        <f ca="1">K5005+K$497</f>
        <v>317564.36627475731</v>
      </c>
      <c r="M5008" s="401">
        <f ca="1">M5005-M$489</f>
        <v>-0.9600000000000003</v>
      </c>
      <c r="N5008" s="401">
        <f ca="1">N5005+N$497</f>
        <v>-1.0004442799572115</v>
      </c>
      <c r="P5008" s="401">
        <f ca="1">P5005-P$489</f>
        <v>-1.6627687752661233</v>
      </c>
      <c r="Q5008" s="401">
        <f ca="1">Q5005+Q$497</f>
        <v>-0.79470053837925048</v>
      </c>
      <c r="S5008" s="401">
        <f ca="1">S5005-S$489</f>
        <v>-1.6627687752661233</v>
      </c>
      <c r="T5008" s="401">
        <f ca="1">T5005+T$497</f>
        <v>-0.99470053837925043</v>
      </c>
      <c r="V5008" s="401">
        <f ca="1">V5005-V$489</f>
        <v>-0.9600000000000003</v>
      </c>
      <c r="W5008" s="401">
        <f ca="1">W5005+W$497</f>
        <v>-1.6004442799572116</v>
      </c>
      <c r="Y5008" s="401">
        <f ca="1">Y5005-Y$489</f>
        <v>-550039.96347145352</v>
      </c>
      <c r="Z5008" s="401">
        <f ca="1">Z5005+Z$497</f>
        <v>317563.36627475731</v>
      </c>
      <c r="AB5008" s="401">
        <f ca="1">AB5005-AB$489</f>
        <v>-0.95999916224305637</v>
      </c>
      <c r="AC5008" s="401">
        <f ca="1">AC5005+AC$497</f>
        <v>-2.00044476363641</v>
      </c>
      <c r="AE5008" s="401" t="e">
        <f ca="1">AE5005-AE$489</f>
        <v>#VALUE!</v>
      </c>
      <c r="AF5008" s="401" t="e">
        <f ca="1">AF5005+AF$497</f>
        <v>#VALUE!</v>
      </c>
      <c r="AH5008" s="401" t="e">
        <f ca="1">AH5005-AH$489</f>
        <v>#VALUE!</v>
      </c>
      <c r="AI5008" s="401" t="e">
        <f ca="1">AI5005+AI$497</f>
        <v>#VALUE!</v>
      </c>
      <c r="AK5008" s="401" t="e">
        <f ca="1">AK5005-AK$489</f>
        <v>#VALUE!</v>
      </c>
      <c r="AL5008" s="401" t="e">
        <f ca="1">AL5005+AL$497</f>
        <v>#VALUE!</v>
      </c>
      <c r="AN5008" s="401" t="e">
        <f ca="1">AN5005-AN$489</f>
        <v>#VALUE!</v>
      </c>
      <c r="AO5008" s="401" t="e">
        <f ca="1">AO5005+AO$497</f>
        <v>#VALUE!</v>
      </c>
      <c r="AQ5008" s="401" t="e">
        <f ca="1">AQ5005-AQ$489</f>
        <v>#VALUE!</v>
      </c>
      <c r="AR5008" s="401" t="e">
        <f ca="1">AR5005+AR$497</f>
        <v>#VALUE!</v>
      </c>
      <c r="AT5008" s="401" t="e">
        <f ca="1">AT5005-AT$489</f>
        <v>#VALUE!</v>
      </c>
      <c r="AU5008" s="401" t="e">
        <f ca="1">AU5005+AU$497</f>
        <v>#VALUE!</v>
      </c>
      <c r="AW5008" s="401" t="e">
        <f ca="1">AW5005-AW$489</f>
        <v>#VALUE!</v>
      </c>
      <c r="AX5008" s="401" t="e">
        <f ca="1">AX5005+AX$497</f>
        <v>#VALUE!</v>
      </c>
      <c r="AZ5008" s="401" t="e">
        <f ca="1">AZ5005-AZ$489</f>
        <v>#VALUE!</v>
      </c>
      <c r="BA5008" s="401" t="e">
        <f ca="1">BA5005+BA$497</f>
        <v>#VALUE!</v>
      </c>
      <c r="BC5008" s="401" t="e">
        <f ca="1">BC5005-BC$489</f>
        <v>#VALUE!</v>
      </c>
      <c r="BD5008" s="401" t="e">
        <f ca="1">BD5005+BD$497</f>
        <v>#VALUE!</v>
      </c>
      <c r="BF5008" s="401" t="e">
        <f ca="1">BF5005-BF$489</f>
        <v>#VALUE!</v>
      </c>
      <c r="BG5008" s="401" t="e">
        <f ca="1">BG5005+BG$497</f>
        <v>#VALUE!</v>
      </c>
      <c r="BI5008" s="401" t="e">
        <f ca="1">BI5005-BI$489</f>
        <v>#VALUE!</v>
      </c>
      <c r="BJ5008" s="401" t="e">
        <f ca="1">BJ5005+BJ$497</f>
        <v>#VALUE!</v>
      </c>
      <c r="BL5008" s="401" t="e">
        <f ca="1">BL5005-BL$489</f>
        <v>#VALUE!</v>
      </c>
      <c r="BM5008" s="401" t="e">
        <f ca="1">BM5005+BM$497</f>
        <v>#VALUE!</v>
      </c>
    </row>
    <row r="5009" spans="4:65" hidden="1" x14ac:dyDescent="0.3">
      <c r="D5009" s="687"/>
      <c r="E5009" s="400">
        <f t="shared" si="5180"/>
        <v>49</v>
      </c>
      <c r="F5009" s="400" t="s">
        <v>1269</v>
      </c>
      <c r="G5009" s="401">
        <f ca="1">G5008-G$489</f>
        <v>-0.99999912733651708</v>
      </c>
      <c r="H5009" s="401">
        <f ca="1">H5008+H$497</f>
        <v>-0.57735077302212245</v>
      </c>
      <c r="J5009" s="401">
        <f ca="1">J5008-J$489</f>
        <v>-572958.29528276413</v>
      </c>
      <c r="K5009" s="401">
        <f ca="1">K5008+K$497</f>
        <v>330796.27131539461</v>
      </c>
      <c r="M5009" s="401">
        <f ca="1">M5008-M$489</f>
        <v>-1.0000000000000002</v>
      </c>
      <c r="N5009" s="401">
        <f ca="1">N5008+N$497</f>
        <v>-0.97735026918962653</v>
      </c>
      <c r="P5009" s="401">
        <f ca="1">P5008-P$489</f>
        <v>-1.7320508075688785</v>
      </c>
      <c r="Q5009" s="401">
        <f ca="1">Q5008+Q$497</f>
        <v>-0.75470053837925044</v>
      </c>
      <c r="S5009" s="401">
        <f ca="1">S5008-S$489</f>
        <v>-1.7320508075688785</v>
      </c>
      <c r="T5009" s="401">
        <f ca="1">T5008+T$497</f>
        <v>-0.9547005383792504</v>
      </c>
      <c r="V5009" s="401">
        <f ca="1">V5008-V$489</f>
        <v>-1.0000000000000002</v>
      </c>
      <c r="W5009" s="401">
        <f ca="1">W5008+W$497</f>
        <v>-1.5773502691896266</v>
      </c>
      <c r="Y5009" s="401">
        <f ca="1">Y5008-Y$489</f>
        <v>-572958.29528276413</v>
      </c>
      <c r="Z5009" s="401">
        <f ca="1">Z5008+Z$497</f>
        <v>330795.27131539461</v>
      </c>
      <c r="AB5009" s="401">
        <f ca="1">AB5008-AB$489</f>
        <v>-0.99999912733651708</v>
      </c>
      <c r="AC5009" s="401">
        <f ca="1">AC5008+AC$497</f>
        <v>-1.9773507730221249</v>
      </c>
      <c r="AE5009" s="401" t="e">
        <f ca="1">AE5008-AE$489</f>
        <v>#VALUE!</v>
      </c>
      <c r="AF5009" s="401" t="e">
        <f ca="1">AF5008+AF$497</f>
        <v>#VALUE!</v>
      </c>
      <c r="AH5009" s="401" t="e">
        <f ca="1">AH5008-AH$489</f>
        <v>#VALUE!</v>
      </c>
      <c r="AI5009" s="401" t="e">
        <f ca="1">AI5008+AI$497</f>
        <v>#VALUE!</v>
      </c>
      <c r="AK5009" s="401" t="e">
        <f ca="1">AK5008-AK$489</f>
        <v>#VALUE!</v>
      </c>
      <c r="AL5009" s="401" t="e">
        <f ca="1">AL5008+AL$497</f>
        <v>#VALUE!</v>
      </c>
      <c r="AN5009" s="401" t="e">
        <f ca="1">AN5008-AN$489</f>
        <v>#VALUE!</v>
      </c>
      <c r="AO5009" s="401" t="e">
        <f ca="1">AO5008+AO$497</f>
        <v>#VALUE!</v>
      </c>
      <c r="AQ5009" s="401" t="e">
        <f ca="1">AQ5008-AQ$489</f>
        <v>#VALUE!</v>
      </c>
      <c r="AR5009" s="401" t="e">
        <f ca="1">AR5008+AR$497</f>
        <v>#VALUE!</v>
      </c>
      <c r="AT5009" s="401" t="e">
        <f ca="1">AT5008-AT$489</f>
        <v>#VALUE!</v>
      </c>
      <c r="AU5009" s="401" t="e">
        <f ca="1">AU5008+AU$497</f>
        <v>#VALUE!</v>
      </c>
      <c r="AW5009" s="401" t="e">
        <f ca="1">AW5008-AW$489</f>
        <v>#VALUE!</v>
      </c>
      <c r="AX5009" s="401" t="e">
        <f ca="1">AX5008+AX$497</f>
        <v>#VALUE!</v>
      </c>
      <c r="AZ5009" s="401" t="e">
        <f ca="1">AZ5008-AZ$489</f>
        <v>#VALUE!</v>
      </c>
      <c r="BA5009" s="401" t="e">
        <f ca="1">BA5008+BA$497</f>
        <v>#VALUE!</v>
      </c>
      <c r="BC5009" s="401" t="e">
        <f ca="1">BC5008-BC$489</f>
        <v>#VALUE!</v>
      </c>
      <c r="BD5009" s="401" t="e">
        <f ca="1">BD5008+BD$497</f>
        <v>#VALUE!</v>
      </c>
      <c r="BF5009" s="401" t="e">
        <f ca="1">BF5008-BF$489</f>
        <v>#VALUE!</v>
      </c>
      <c r="BG5009" s="401" t="e">
        <f ca="1">BG5008+BG$497</f>
        <v>#VALUE!</v>
      </c>
      <c r="BI5009" s="401" t="e">
        <f ca="1">BI5008-BI$489</f>
        <v>#VALUE!</v>
      </c>
      <c r="BJ5009" s="401" t="e">
        <f ca="1">BJ5008+BJ$497</f>
        <v>#VALUE!</v>
      </c>
      <c r="BL5009" s="401" t="e">
        <f ca="1">BL5008-BL$489</f>
        <v>#VALUE!</v>
      </c>
      <c r="BM5009" s="401" t="e">
        <f ca="1">BM5008+BM$497</f>
        <v>#VALUE!</v>
      </c>
    </row>
    <row r="5010" spans="4:65" hidden="1" x14ac:dyDescent="0.3">
      <c r="D5010" s="687"/>
      <c r="E5010" s="400">
        <f t="shared" si="5180"/>
        <v>50</v>
      </c>
      <c r="F5010" s="400" t="s">
        <v>1312</v>
      </c>
      <c r="G5010" s="401">
        <f ca="1">G5007-G$473</f>
        <v>-572957.2951848649</v>
      </c>
      <c r="H5010" s="401">
        <f ca="1">H5007-H$481</f>
        <v>-330798.20330968004</v>
      </c>
      <c r="J5010" s="401">
        <f>0</f>
        <v>0</v>
      </c>
      <c r="K5010" s="401">
        <f ca="1">K5007+K$505</f>
        <v>-0.20000100766323592</v>
      </c>
      <c r="M5010" s="401">
        <f>0</f>
        <v>0</v>
      </c>
      <c r="N5010" s="401">
        <f ca="1">N5007+N$505</f>
        <v>1.6324552277619062E+16</v>
      </c>
      <c r="P5010" s="401">
        <f>0</f>
        <v>0</v>
      </c>
      <c r="Q5010" s="401">
        <f ca="1">Q5007+Q$505</f>
        <v>-0.75470053837925044</v>
      </c>
      <c r="S5010" s="401">
        <f>0</f>
        <v>0</v>
      </c>
      <c r="T5010" s="401">
        <f ca="1">T5007+T$505</f>
        <v>-0.9547005383792504</v>
      </c>
      <c r="V5010" s="401">
        <f>0</f>
        <v>0</v>
      </c>
      <c r="W5010" s="401">
        <f ca="1">W5007+W$505</f>
        <v>1.632455227761906E+16</v>
      </c>
      <c r="Y5010" s="401">
        <f>0</f>
        <v>0</v>
      </c>
      <c r="Z5010" s="401">
        <f ca="1">Z5007+Z$505</f>
        <v>-1.2000010076632366</v>
      </c>
      <c r="AB5010" s="401">
        <f>0</f>
        <v>0</v>
      </c>
      <c r="AC5010" s="401">
        <f ca="1">AC5007+AC$505</f>
        <v>-1.3999989923306098</v>
      </c>
      <c r="AE5010" s="401">
        <f>0</f>
        <v>0</v>
      </c>
      <c r="AF5010" s="401" t="e">
        <f ca="1">AF5007+AF$505</f>
        <v>#VALUE!</v>
      </c>
      <c r="AH5010" s="401">
        <f>0</f>
        <v>0</v>
      </c>
      <c r="AI5010" s="401" t="e">
        <f ca="1">AI5007+AI$505</f>
        <v>#VALUE!</v>
      </c>
      <c r="AK5010" s="401">
        <f>0</f>
        <v>0</v>
      </c>
      <c r="AL5010" s="401" t="e">
        <f ca="1">AL5007+AL$505</f>
        <v>#VALUE!</v>
      </c>
      <c r="AN5010" s="401">
        <f>0</f>
        <v>0</v>
      </c>
      <c r="AO5010" s="401" t="e">
        <f ca="1">AO5007+AO$505</f>
        <v>#VALUE!</v>
      </c>
      <c r="AQ5010" s="401">
        <f>0</f>
        <v>0</v>
      </c>
      <c r="AR5010" s="401" t="e">
        <f ca="1">AR5007+AR$505</f>
        <v>#VALUE!</v>
      </c>
      <c r="AT5010" s="401">
        <f>0</f>
        <v>0</v>
      </c>
      <c r="AU5010" s="401" t="e">
        <f ca="1">AU5007+AU$505</f>
        <v>#VALUE!</v>
      </c>
      <c r="AW5010" s="401">
        <f>0</f>
        <v>0</v>
      </c>
      <c r="AX5010" s="401" t="e">
        <f ca="1">AX5007+AX$505</f>
        <v>#VALUE!</v>
      </c>
      <c r="AZ5010" s="401">
        <f>0</f>
        <v>0</v>
      </c>
      <c r="BA5010" s="401" t="e">
        <f ca="1">BA5007+BA$505</f>
        <v>#VALUE!</v>
      </c>
      <c r="BC5010" s="401">
        <f>0</f>
        <v>0</v>
      </c>
      <c r="BD5010" s="401" t="e">
        <f ca="1">BD5007+BD$505</f>
        <v>#VALUE!</v>
      </c>
      <c r="BF5010" s="401">
        <f>0</f>
        <v>0</v>
      </c>
      <c r="BG5010" s="401" t="e">
        <f ca="1">BG5007+BG$505</f>
        <v>#VALUE!</v>
      </c>
      <c r="BI5010" s="401">
        <f>0</f>
        <v>0</v>
      </c>
      <c r="BJ5010" s="401" t="e">
        <f ca="1">BJ5007+BJ$505</f>
        <v>#VALUE!</v>
      </c>
      <c r="BL5010" s="401">
        <f>0</f>
        <v>0</v>
      </c>
      <c r="BM5010" s="401" t="e">
        <f ca="1">BM5007+BM$505</f>
        <v>#VALUE!</v>
      </c>
    </row>
    <row r="5011" spans="4:65" hidden="1" x14ac:dyDescent="0.3">
      <c r="D5011" s="687"/>
      <c r="E5011" s="400">
        <f t="shared" si="5180"/>
        <v>51</v>
      </c>
      <c r="F5011" s="400" t="s">
        <v>1312</v>
      </c>
      <c r="G5011" s="401">
        <f ca="1">G5010-G$473</f>
        <v>-595875.58699225949</v>
      </c>
      <c r="H5011" s="401">
        <f ca="1">H5010-H$481</f>
        <v>-344030.08525404573</v>
      </c>
      <c r="J5011" s="401">
        <f>0</f>
        <v>0</v>
      </c>
      <c r="K5011" s="401">
        <f ca="1">K5010+K$505</f>
        <v>-0.15381302643459527</v>
      </c>
      <c r="M5011" s="401">
        <f>0</f>
        <v>0</v>
      </c>
      <c r="N5011" s="401">
        <f ca="1">N5010+N$505</f>
        <v>1.6977534368723824E+16</v>
      </c>
      <c r="P5011" s="401">
        <f>0</f>
        <v>0</v>
      </c>
      <c r="Q5011" s="401">
        <f ca="1">Q5010+Q$505</f>
        <v>-0.71470053837925041</v>
      </c>
      <c r="S5011" s="401">
        <f>0</f>
        <v>0</v>
      </c>
      <c r="T5011" s="401">
        <f ca="1">T5010+T$505</f>
        <v>-0.91470053837925036</v>
      </c>
      <c r="V5011" s="401">
        <f>0</f>
        <v>0</v>
      </c>
      <c r="W5011" s="401">
        <f ca="1">W5010+W$505</f>
        <v>1.6977534368723822E+16</v>
      </c>
      <c r="Y5011" s="401">
        <f>0</f>
        <v>0</v>
      </c>
      <c r="Z5011" s="401">
        <f ca="1">Z5010+Z$505</f>
        <v>-1.153813026434596</v>
      </c>
      <c r="AB5011" s="401">
        <f>0</f>
        <v>0</v>
      </c>
      <c r="AC5011" s="401">
        <f ca="1">AC5010+AC$505</f>
        <v>-1.3538109304886641</v>
      </c>
      <c r="AE5011" s="401">
        <f>0</f>
        <v>0</v>
      </c>
      <c r="AF5011" s="401" t="e">
        <f ca="1">AF5010+AF$505</f>
        <v>#VALUE!</v>
      </c>
      <c r="AH5011" s="401">
        <f>0</f>
        <v>0</v>
      </c>
      <c r="AI5011" s="401" t="e">
        <f ca="1">AI5010+AI$505</f>
        <v>#VALUE!</v>
      </c>
      <c r="AK5011" s="401">
        <f>0</f>
        <v>0</v>
      </c>
      <c r="AL5011" s="401" t="e">
        <f ca="1">AL5010+AL$505</f>
        <v>#VALUE!</v>
      </c>
      <c r="AN5011" s="401">
        <f>0</f>
        <v>0</v>
      </c>
      <c r="AO5011" s="401" t="e">
        <f ca="1">AO5010+AO$505</f>
        <v>#VALUE!</v>
      </c>
      <c r="AQ5011" s="401">
        <f>0</f>
        <v>0</v>
      </c>
      <c r="AR5011" s="401" t="e">
        <f ca="1">AR5010+AR$505</f>
        <v>#VALUE!</v>
      </c>
      <c r="AT5011" s="401">
        <f>0</f>
        <v>0</v>
      </c>
      <c r="AU5011" s="401" t="e">
        <f ca="1">AU5010+AU$505</f>
        <v>#VALUE!</v>
      </c>
      <c r="AW5011" s="401">
        <f>0</f>
        <v>0</v>
      </c>
      <c r="AX5011" s="401" t="e">
        <f ca="1">AX5010+AX$505</f>
        <v>#VALUE!</v>
      </c>
      <c r="AZ5011" s="401">
        <f>0</f>
        <v>0</v>
      </c>
      <c r="BA5011" s="401" t="e">
        <f ca="1">BA5010+BA$505</f>
        <v>#VALUE!</v>
      </c>
      <c r="BC5011" s="401">
        <f>0</f>
        <v>0</v>
      </c>
      <c r="BD5011" s="401" t="e">
        <f ca="1">BD5010+BD$505</f>
        <v>#VALUE!</v>
      </c>
      <c r="BF5011" s="401">
        <f>0</f>
        <v>0</v>
      </c>
      <c r="BG5011" s="401" t="e">
        <f ca="1">BG5010+BG$505</f>
        <v>#VALUE!</v>
      </c>
      <c r="BI5011" s="401">
        <f>0</f>
        <v>0</v>
      </c>
      <c r="BJ5011" s="401" t="e">
        <f ca="1">BJ5010+BJ$505</f>
        <v>#VALUE!</v>
      </c>
      <c r="BL5011" s="401">
        <f>0</f>
        <v>0</v>
      </c>
      <c r="BM5011" s="401" t="e">
        <f ca="1">BM5010+BM$505</f>
        <v>#VALUE!</v>
      </c>
    </row>
    <row r="5012" spans="4:65" hidden="1" x14ac:dyDescent="0.3">
      <c r="D5012" s="687"/>
      <c r="E5012" s="400">
        <f t="shared" si="5180"/>
        <v>52</v>
      </c>
      <c r="F5012" s="400" t="s">
        <v>1269</v>
      </c>
      <c r="G5012" s="401">
        <f ca="1">G5009-G$489</f>
        <v>-1.0399990924299778</v>
      </c>
      <c r="H5012" s="401">
        <f ca="1">H5009+H$497</f>
        <v>-0.55425678240783727</v>
      </c>
      <c r="J5012" s="401">
        <f ca="1">J5009-J$489</f>
        <v>-595876.62709407473</v>
      </c>
      <c r="K5012" s="401">
        <f ca="1">K5009+K$497</f>
        <v>344028.17635603191</v>
      </c>
      <c r="M5012" s="401">
        <f ca="1">M5009-M$489</f>
        <v>-1.0400000000000003</v>
      </c>
      <c r="N5012" s="401">
        <f ca="1">N5009+N$497</f>
        <v>-0.95425625842204154</v>
      </c>
      <c r="P5012" s="401">
        <f ca="1">P5009-P$489</f>
        <v>-1.8013328398716337</v>
      </c>
      <c r="Q5012" s="401">
        <f ca="1">Q5009+Q$497</f>
        <v>-0.71470053837925041</v>
      </c>
      <c r="S5012" s="401">
        <f ca="1">S5009-S$489</f>
        <v>-1.8013328398716337</v>
      </c>
      <c r="T5012" s="401">
        <f ca="1">T5009+T$497</f>
        <v>-0.91470053837925036</v>
      </c>
      <c r="V5012" s="401">
        <f ca="1">V5009-V$489</f>
        <v>-1.0400000000000003</v>
      </c>
      <c r="W5012" s="401">
        <f ca="1">W5009+W$497</f>
        <v>-1.5542562584220416</v>
      </c>
      <c r="Y5012" s="401">
        <f ca="1">Y5009-Y$489</f>
        <v>-595876.62709407473</v>
      </c>
      <c r="Z5012" s="401">
        <f ca="1">Z5009+Z$497</f>
        <v>344027.17635603191</v>
      </c>
      <c r="AB5012" s="401">
        <f ca="1">AB5009-AB$489</f>
        <v>-1.0399990924299778</v>
      </c>
      <c r="AC5012" s="401">
        <f ca="1">AC5009+AC$497</f>
        <v>-1.9542567824078398</v>
      </c>
      <c r="AE5012" s="401" t="e">
        <f ca="1">AE5009-AE$489</f>
        <v>#VALUE!</v>
      </c>
      <c r="AF5012" s="401" t="e">
        <f ca="1">AF5009+AF$497</f>
        <v>#VALUE!</v>
      </c>
      <c r="AH5012" s="401" t="e">
        <f ca="1">AH5009-AH$489</f>
        <v>#VALUE!</v>
      </c>
      <c r="AI5012" s="401" t="e">
        <f ca="1">AI5009+AI$497</f>
        <v>#VALUE!</v>
      </c>
      <c r="AK5012" s="401" t="e">
        <f ca="1">AK5009-AK$489</f>
        <v>#VALUE!</v>
      </c>
      <c r="AL5012" s="401" t="e">
        <f ca="1">AL5009+AL$497</f>
        <v>#VALUE!</v>
      </c>
      <c r="AN5012" s="401" t="e">
        <f ca="1">AN5009-AN$489</f>
        <v>#VALUE!</v>
      </c>
      <c r="AO5012" s="401" t="e">
        <f ca="1">AO5009+AO$497</f>
        <v>#VALUE!</v>
      </c>
      <c r="AQ5012" s="401" t="e">
        <f ca="1">AQ5009-AQ$489</f>
        <v>#VALUE!</v>
      </c>
      <c r="AR5012" s="401" t="e">
        <f ca="1">AR5009+AR$497</f>
        <v>#VALUE!</v>
      </c>
      <c r="AT5012" s="401" t="e">
        <f ca="1">AT5009-AT$489</f>
        <v>#VALUE!</v>
      </c>
      <c r="AU5012" s="401" t="e">
        <f ca="1">AU5009+AU$497</f>
        <v>#VALUE!</v>
      </c>
      <c r="AW5012" s="401" t="e">
        <f ca="1">AW5009-AW$489</f>
        <v>#VALUE!</v>
      </c>
      <c r="AX5012" s="401" t="e">
        <f ca="1">AX5009+AX$497</f>
        <v>#VALUE!</v>
      </c>
      <c r="AZ5012" s="401" t="e">
        <f ca="1">AZ5009-AZ$489</f>
        <v>#VALUE!</v>
      </c>
      <c r="BA5012" s="401" t="e">
        <f ca="1">BA5009+BA$497</f>
        <v>#VALUE!</v>
      </c>
      <c r="BC5012" s="401" t="e">
        <f ca="1">BC5009-BC$489</f>
        <v>#VALUE!</v>
      </c>
      <c r="BD5012" s="401" t="e">
        <f ca="1">BD5009+BD$497</f>
        <v>#VALUE!</v>
      </c>
      <c r="BF5012" s="401" t="e">
        <f ca="1">BF5009-BF$489</f>
        <v>#VALUE!</v>
      </c>
      <c r="BG5012" s="401" t="e">
        <f ca="1">BG5009+BG$497</f>
        <v>#VALUE!</v>
      </c>
      <c r="BI5012" s="401" t="e">
        <f ca="1">BI5009-BI$489</f>
        <v>#VALUE!</v>
      </c>
      <c r="BJ5012" s="401" t="e">
        <f ca="1">BJ5009+BJ$497</f>
        <v>#VALUE!</v>
      </c>
      <c r="BL5012" s="401" t="e">
        <f ca="1">BL5009-BL$489</f>
        <v>#VALUE!</v>
      </c>
      <c r="BM5012" s="401" t="e">
        <f ca="1">BM5009+BM$497</f>
        <v>#VALUE!</v>
      </c>
    </row>
    <row r="5013" spans="4:65" hidden="1" x14ac:dyDescent="0.3">
      <c r="D5013" s="687"/>
      <c r="E5013" s="400">
        <f t="shared" si="5180"/>
        <v>53</v>
      </c>
      <c r="F5013" s="400" t="s">
        <v>1269</v>
      </c>
      <c r="G5013" s="401">
        <f ca="1">G5012-G$489</f>
        <v>-1.0799990575234384</v>
      </c>
      <c r="H5013" s="401">
        <f ca="1">H5012+H$497</f>
        <v>-0.53116279179355208</v>
      </c>
      <c r="J5013" s="401">
        <f ca="1">J5012-J$489</f>
        <v>-618794.95890538534</v>
      </c>
      <c r="K5013" s="401">
        <f ca="1">K5012+K$497</f>
        <v>357260.08139666921</v>
      </c>
      <c r="M5013" s="401">
        <f ca="1">M5012-M$489</f>
        <v>-1.0800000000000003</v>
      </c>
      <c r="N5013" s="401">
        <f ca="1">N5012+N$497</f>
        <v>-0.93116224765445654</v>
      </c>
      <c r="P5013" s="401">
        <f ca="1">P5012-P$489</f>
        <v>-1.8706148721743889</v>
      </c>
      <c r="Q5013" s="401">
        <f ca="1">Q5012+Q$497</f>
        <v>-0.67470053837925037</v>
      </c>
      <c r="S5013" s="401">
        <f ca="1">S5012-S$489</f>
        <v>-1.8706148721743889</v>
      </c>
      <c r="T5013" s="401">
        <f ca="1">T5012+T$497</f>
        <v>-0.87470053837925033</v>
      </c>
      <c r="V5013" s="401">
        <f ca="1">V5012-V$489</f>
        <v>-1.0800000000000003</v>
      </c>
      <c r="W5013" s="401">
        <f ca="1">W5012+W$497</f>
        <v>-1.5311622476544566</v>
      </c>
      <c r="Y5013" s="401">
        <f ca="1">Y5012-Y$489</f>
        <v>-618794.95890538534</v>
      </c>
      <c r="Z5013" s="401">
        <f ca="1">Z5012+Z$497</f>
        <v>357259.08139666921</v>
      </c>
      <c r="AB5013" s="401">
        <f ca="1">AB5012-AB$489</f>
        <v>-1.0799990575234384</v>
      </c>
      <c r="AC5013" s="401">
        <f ca="1">AC5012+AC$497</f>
        <v>-1.9311627917935548</v>
      </c>
      <c r="AE5013" s="401" t="e">
        <f ca="1">AE5012-AE$489</f>
        <v>#VALUE!</v>
      </c>
      <c r="AF5013" s="401" t="e">
        <f ca="1">AF5012+AF$497</f>
        <v>#VALUE!</v>
      </c>
      <c r="AH5013" s="401" t="e">
        <f ca="1">AH5012-AH$489</f>
        <v>#VALUE!</v>
      </c>
      <c r="AI5013" s="401" t="e">
        <f ca="1">AI5012+AI$497</f>
        <v>#VALUE!</v>
      </c>
      <c r="AK5013" s="401" t="e">
        <f ca="1">AK5012-AK$489</f>
        <v>#VALUE!</v>
      </c>
      <c r="AL5013" s="401" t="e">
        <f ca="1">AL5012+AL$497</f>
        <v>#VALUE!</v>
      </c>
      <c r="AN5013" s="401" t="e">
        <f ca="1">AN5012-AN$489</f>
        <v>#VALUE!</v>
      </c>
      <c r="AO5013" s="401" t="e">
        <f ca="1">AO5012+AO$497</f>
        <v>#VALUE!</v>
      </c>
      <c r="AQ5013" s="401" t="e">
        <f ca="1">AQ5012-AQ$489</f>
        <v>#VALUE!</v>
      </c>
      <c r="AR5013" s="401" t="e">
        <f ca="1">AR5012+AR$497</f>
        <v>#VALUE!</v>
      </c>
      <c r="AT5013" s="401" t="e">
        <f ca="1">AT5012-AT$489</f>
        <v>#VALUE!</v>
      </c>
      <c r="AU5013" s="401" t="e">
        <f ca="1">AU5012+AU$497</f>
        <v>#VALUE!</v>
      </c>
      <c r="AW5013" s="401" t="e">
        <f ca="1">AW5012-AW$489</f>
        <v>#VALUE!</v>
      </c>
      <c r="AX5013" s="401" t="e">
        <f ca="1">AX5012+AX$497</f>
        <v>#VALUE!</v>
      </c>
      <c r="AZ5013" s="401" t="e">
        <f ca="1">AZ5012-AZ$489</f>
        <v>#VALUE!</v>
      </c>
      <c r="BA5013" s="401" t="e">
        <f ca="1">BA5012+BA$497</f>
        <v>#VALUE!</v>
      </c>
      <c r="BC5013" s="401" t="e">
        <f ca="1">BC5012-BC$489</f>
        <v>#VALUE!</v>
      </c>
      <c r="BD5013" s="401" t="e">
        <f ca="1">BD5012+BD$497</f>
        <v>#VALUE!</v>
      </c>
      <c r="BF5013" s="401" t="e">
        <f ca="1">BF5012-BF$489</f>
        <v>#VALUE!</v>
      </c>
      <c r="BG5013" s="401" t="e">
        <f ca="1">BG5012+BG$497</f>
        <v>#VALUE!</v>
      </c>
      <c r="BI5013" s="401" t="e">
        <f ca="1">BI5012-BI$489</f>
        <v>#VALUE!</v>
      </c>
      <c r="BJ5013" s="401" t="e">
        <f ca="1">BJ5012+BJ$497</f>
        <v>#VALUE!</v>
      </c>
      <c r="BL5013" s="401" t="e">
        <f ca="1">BL5012-BL$489</f>
        <v>#VALUE!</v>
      </c>
      <c r="BM5013" s="401" t="e">
        <f ca="1">BM5012+BM$497</f>
        <v>#VALUE!</v>
      </c>
    </row>
    <row r="5014" spans="4:65" hidden="1" x14ac:dyDescent="0.3">
      <c r="D5014" s="687"/>
      <c r="E5014" s="400">
        <f t="shared" si="5180"/>
        <v>54</v>
      </c>
      <c r="F5014" s="400" t="s">
        <v>1312</v>
      </c>
      <c r="G5014" s="401">
        <f ca="1">G5011-G$473</f>
        <v>-618793.87879965408</v>
      </c>
      <c r="H5014" s="401">
        <f ca="1">H5011-H$481</f>
        <v>-357261.96719841141</v>
      </c>
      <c r="J5014" s="401">
        <f>0</f>
        <v>0</v>
      </c>
      <c r="K5014" s="401">
        <f ca="1">K5011+K$505</f>
        <v>-0.10762504520595463</v>
      </c>
      <c r="M5014" s="401">
        <f>0</f>
        <v>0</v>
      </c>
      <c r="N5014" s="401">
        <f ca="1">N5011+N$505</f>
        <v>1.7630516459828586E+16</v>
      </c>
      <c r="P5014" s="401">
        <f>0</f>
        <v>0</v>
      </c>
      <c r="Q5014" s="401">
        <f ca="1">Q5011+Q$505</f>
        <v>-0.67470053837925037</v>
      </c>
      <c r="S5014" s="401">
        <f>0</f>
        <v>0</v>
      </c>
      <c r="T5014" s="401">
        <f ca="1">T5011+T$505</f>
        <v>-0.87470053837925033</v>
      </c>
      <c r="V5014" s="401">
        <f>0</f>
        <v>0</v>
      </c>
      <c r="W5014" s="401">
        <f ca="1">W5011+W$505</f>
        <v>1.7630516459828584E+16</v>
      </c>
      <c r="Y5014" s="401">
        <f>0</f>
        <v>0</v>
      </c>
      <c r="Z5014" s="401">
        <f ca="1">Z5011+Z$505</f>
        <v>-1.1076250452059555</v>
      </c>
      <c r="AB5014" s="401">
        <f>0</f>
        <v>0</v>
      </c>
      <c r="AC5014" s="401">
        <f ca="1">AC5011+AC$505</f>
        <v>-1.3076228686467184</v>
      </c>
      <c r="AE5014" s="401">
        <f>0</f>
        <v>0</v>
      </c>
      <c r="AF5014" s="401" t="e">
        <f ca="1">AF5011+AF$505</f>
        <v>#VALUE!</v>
      </c>
      <c r="AH5014" s="401">
        <f>0</f>
        <v>0</v>
      </c>
      <c r="AI5014" s="401" t="e">
        <f ca="1">AI5011+AI$505</f>
        <v>#VALUE!</v>
      </c>
      <c r="AK5014" s="401">
        <f>0</f>
        <v>0</v>
      </c>
      <c r="AL5014" s="401" t="e">
        <f ca="1">AL5011+AL$505</f>
        <v>#VALUE!</v>
      </c>
      <c r="AN5014" s="401">
        <f>0</f>
        <v>0</v>
      </c>
      <c r="AO5014" s="401" t="e">
        <f ca="1">AO5011+AO$505</f>
        <v>#VALUE!</v>
      </c>
      <c r="AQ5014" s="401">
        <f>0</f>
        <v>0</v>
      </c>
      <c r="AR5014" s="401" t="e">
        <f ca="1">AR5011+AR$505</f>
        <v>#VALUE!</v>
      </c>
      <c r="AT5014" s="401">
        <f>0</f>
        <v>0</v>
      </c>
      <c r="AU5014" s="401" t="e">
        <f ca="1">AU5011+AU$505</f>
        <v>#VALUE!</v>
      </c>
      <c r="AW5014" s="401">
        <f>0</f>
        <v>0</v>
      </c>
      <c r="AX5014" s="401" t="e">
        <f ca="1">AX5011+AX$505</f>
        <v>#VALUE!</v>
      </c>
      <c r="AZ5014" s="401">
        <f>0</f>
        <v>0</v>
      </c>
      <c r="BA5014" s="401" t="e">
        <f ca="1">BA5011+BA$505</f>
        <v>#VALUE!</v>
      </c>
      <c r="BC5014" s="401">
        <f>0</f>
        <v>0</v>
      </c>
      <c r="BD5014" s="401" t="e">
        <f ca="1">BD5011+BD$505</f>
        <v>#VALUE!</v>
      </c>
      <c r="BF5014" s="401">
        <f>0</f>
        <v>0</v>
      </c>
      <c r="BG5014" s="401" t="e">
        <f ca="1">BG5011+BG$505</f>
        <v>#VALUE!</v>
      </c>
      <c r="BI5014" s="401">
        <f>0</f>
        <v>0</v>
      </c>
      <c r="BJ5014" s="401" t="e">
        <f ca="1">BJ5011+BJ$505</f>
        <v>#VALUE!</v>
      </c>
      <c r="BL5014" s="401">
        <f>0</f>
        <v>0</v>
      </c>
      <c r="BM5014" s="401" t="e">
        <f ca="1">BM5011+BM$505</f>
        <v>#VALUE!</v>
      </c>
    </row>
    <row r="5015" spans="4:65" hidden="1" x14ac:dyDescent="0.3">
      <c r="D5015" s="687"/>
      <c r="E5015" s="400">
        <f t="shared" si="5180"/>
        <v>55</v>
      </c>
      <c r="F5015" s="400" t="s">
        <v>1312</v>
      </c>
      <c r="G5015" s="401">
        <f ca="1">G5014-G$473</f>
        <v>-641712.17060704867</v>
      </c>
      <c r="H5015" s="401">
        <f ca="1">H5014-H$481</f>
        <v>-370493.84914277709</v>
      </c>
      <c r="J5015" s="401">
        <f>0</f>
        <v>0</v>
      </c>
      <c r="K5015" s="401">
        <f ca="1">K5014+K$505</f>
        <v>-6.1437063977313994E-2</v>
      </c>
      <c r="M5015" s="401">
        <f>0</f>
        <v>0</v>
      </c>
      <c r="N5015" s="401">
        <f ca="1">N5014+N$505</f>
        <v>1.8283498550933348E+16</v>
      </c>
      <c r="P5015" s="401">
        <f>0</f>
        <v>0</v>
      </c>
      <c r="Q5015" s="401">
        <f ca="1">Q5014+Q$505</f>
        <v>-0.63470053837925033</v>
      </c>
      <c r="S5015" s="401">
        <f>0</f>
        <v>0</v>
      </c>
      <c r="T5015" s="401">
        <f ca="1">T5014+T$505</f>
        <v>-0.83470053837925029</v>
      </c>
      <c r="V5015" s="401">
        <f>0</f>
        <v>0</v>
      </c>
      <c r="W5015" s="401">
        <f ca="1">W5014+W$505</f>
        <v>1.8283498550933348E+16</v>
      </c>
      <c r="Y5015" s="401">
        <f>0</f>
        <v>0</v>
      </c>
      <c r="Z5015" s="401">
        <f ca="1">Z5014+Z$505</f>
        <v>-1.061437063977315</v>
      </c>
      <c r="AB5015" s="401">
        <f>0</f>
        <v>0</v>
      </c>
      <c r="AC5015" s="401">
        <f ca="1">AC5014+AC$505</f>
        <v>-1.2614348068047727</v>
      </c>
      <c r="AE5015" s="401">
        <f>0</f>
        <v>0</v>
      </c>
      <c r="AF5015" s="401" t="e">
        <f ca="1">AF5014+AF$505</f>
        <v>#VALUE!</v>
      </c>
      <c r="AH5015" s="401">
        <f>0</f>
        <v>0</v>
      </c>
      <c r="AI5015" s="401" t="e">
        <f ca="1">AI5014+AI$505</f>
        <v>#VALUE!</v>
      </c>
      <c r="AK5015" s="401">
        <f>0</f>
        <v>0</v>
      </c>
      <c r="AL5015" s="401" t="e">
        <f ca="1">AL5014+AL$505</f>
        <v>#VALUE!</v>
      </c>
      <c r="AN5015" s="401">
        <f>0</f>
        <v>0</v>
      </c>
      <c r="AO5015" s="401" t="e">
        <f ca="1">AO5014+AO$505</f>
        <v>#VALUE!</v>
      </c>
      <c r="AQ5015" s="401">
        <f>0</f>
        <v>0</v>
      </c>
      <c r="AR5015" s="401" t="e">
        <f ca="1">AR5014+AR$505</f>
        <v>#VALUE!</v>
      </c>
      <c r="AT5015" s="401">
        <f>0</f>
        <v>0</v>
      </c>
      <c r="AU5015" s="401" t="e">
        <f ca="1">AU5014+AU$505</f>
        <v>#VALUE!</v>
      </c>
      <c r="AW5015" s="401">
        <f>0</f>
        <v>0</v>
      </c>
      <c r="AX5015" s="401" t="e">
        <f ca="1">AX5014+AX$505</f>
        <v>#VALUE!</v>
      </c>
      <c r="AZ5015" s="401">
        <f>0</f>
        <v>0</v>
      </c>
      <c r="BA5015" s="401" t="e">
        <f ca="1">BA5014+BA$505</f>
        <v>#VALUE!</v>
      </c>
      <c r="BC5015" s="401">
        <f>0</f>
        <v>0</v>
      </c>
      <c r="BD5015" s="401" t="e">
        <f ca="1">BD5014+BD$505</f>
        <v>#VALUE!</v>
      </c>
      <c r="BF5015" s="401">
        <f>0</f>
        <v>0</v>
      </c>
      <c r="BG5015" s="401" t="e">
        <f ca="1">BG5014+BG$505</f>
        <v>#VALUE!</v>
      </c>
      <c r="BI5015" s="401">
        <f>0</f>
        <v>0</v>
      </c>
      <c r="BJ5015" s="401" t="e">
        <f ca="1">BJ5014+BJ$505</f>
        <v>#VALUE!</v>
      </c>
      <c r="BL5015" s="401">
        <f>0</f>
        <v>0</v>
      </c>
      <c r="BM5015" s="401" t="e">
        <f ca="1">BM5014+BM$505</f>
        <v>#VALUE!</v>
      </c>
    </row>
    <row r="5016" spans="4:65" hidden="1" x14ac:dyDescent="0.3">
      <c r="D5016" s="687"/>
      <c r="E5016" s="400">
        <f t="shared" si="5180"/>
        <v>56</v>
      </c>
      <c r="F5016" s="400" t="s">
        <v>1269</v>
      </c>
      <c r="G5016" s="401">
        <f ca="1">G5013-G$489</f>
        <v>-1.119999022616899</v>
      </c>
      <c r="H5016" s="401">
        <f ca="1">H5013+H$497</f>
        <v>-0.50806880117926689</v>
      </c>
      <c r="J5016" s="401">
        <f ca="1">J5013-J$489</f>
        <v>-641713.29071669595</v>
      </c>
      <c r="K5016" s="401">
        <f ca="1">K5013+K$497</f>
        <v>370491.98643730651</v>
      </c>
      <c r="M5016" s="401">
        <f ca="1">M5013-M$489</f>
        <v>-1.1200000000000003</v>
      </c>
      <c r="N5016" s="401">
        <f ca="1">N5013+N$497</f>
        <v>-0.90806823688687155</v>
      </c>
      <c r="P5016" s="401">
        <f ca="1">P5013-P$489</f>
        <v>-1.9398969044771441</v>
      </c>
      <c r="Q5016" s="401">
        <f ca="1">Q5013+Q$497</f>
        <v>-0.63470053837925033</v>
      </c>
      <c r="S5016" s="401">
        <f ca="1">S5013-S$489</f>
        <v>-1.9398969044771441</v>
      </c>
      <c r="T5016" s="401">
        <f ca="1">T5013+T$497</f>
        <v>-0.83470053837925029</v>
      </c>
      <c r="V5016" s="401">
        <f ca="1">V5013-V$489</f>
        <v>-1.1200000000000003</v>
      </c>
      <c r="W5016" s="401">
        <f ca="1">W5013+W$497</f>
        <v>-1.5080682368868716</v>
      </c>
      <c r="Y5016" s="401">
        <f ca="1">Y5013-Y$489</f>
        <v>-641713.29071669595</v>
      </c>
      <c r="Z5016" s="401">
        <f ca="1">Z5013+Z$497</f>
        <v>370490.98643730651</v>
      </c>
      <c r="AB5016" s="401">
        <f ca="1">AB5013-AB$489</f>
        <v>-1.119999022616899</v>
      </c>
      <c r="AC5016" s="401">
        <f ca="1">AC5013+AC$497</f>
        <v>-1.9080688011792697</v>
      </c>
      <c r="AE5016" s="401" t="e">
        <f ca="1">AE5013-AE$489</f>
        <v>#VALUE!</v>
      </c>
      <c r="AF5016" s="401" t="e">
        <f ca="1">AF5013+AF$497</f>
        <v>#VALUE!</v>
      </c>
      <c r="AH5016" s="401" t="e">
        <f ca="1">AH5013-AH$489</f>
        <v>#VALUE!</v>
      </c>
      <c r="AI5016" s="401" t="e">
        <f ca="1">AI5013+AI$497</f>
        <v>#VALUE!</v>
      </c>
      <c r="AK5016" s="401" t="e">
        <f ca="1">AK5013-AK$489</f>
        <v>#VALUE!</v>
      </c>
      <c r="AL5016" s="401" t="e">
        <f ca="1">AL5013+AL$497</f>
        <v>#VALUE!</v>
      </c>
      <c r="AN5016" s="401" t="e">
        <f ca="1">AN5013-AN$489</f>
        <v>#VALUE!</v>
      </c>
      <c r="AO5016" s="401" t="e">
        <f ca="1">AO5013+AO$497</f>
        <v>#VALUE!</v>
      </c>
      <c r="AQ5016" s="401" t="e">
        <f ca="1">AQ5013-AQ$489</f>
        <v>#VALUE!</v>
      </c>
      <c r="AR5016" s="401" t="e">
        <f ca="1">AR5013+AR$497</f>
        <v>#VALUE!</v>
      </c>
      <c r="AT5016" s="401" t="e">
        <f ca="1">AT5013-AT$489</f>
        <v>#VALUE!</v>
      </c>
      <c r="AU5016" s="401" t="e">
        <f ca="1">AU5013+AU$497</f>
        <v>#VALUE!</v>
      </c>
      <c r="AW5016" s="401" t="e">
        <f ca="1">AW5013-AW$489</f>
        <v>#VALUE!</v>
      </c>
      <c r="AX5016" s="401" t="e">
        <f ca="1">AX5013+AX$497</f>
        <v>#VALUE!</v>
      </c>
      <c r="AZ5016" s="401" t="e">
        <f ca="1">AZ5013-AZ$489</f>
        <v>#VALUE!</v>
      </c>
      <c r="BA5016" s="401" t="e">
        <f ca="1">BA5013+BA$497</f>
        <v>#VALUE!</v>
      </c>
      <c r="BC5016" s="401" t="e">
        <f ca="1">BC5013-BC$489</f>
        <v>#VALUE!</v>
      </c>
      <c r="BD5016" s="401" t="e">
        <f ca="1">BD5013+BD$497</f>
        <v>#VALUE!</v>
      </c>
      <c r="BF5016" s="401" t="e">
        <f ca="1">BF5013-BF$489</f>
        <v>#VALUE!</v>
      </c>
      <c r="BG5016" s="401" t="e">
        <f ca="1">BG5013+BG$497</f>
        <v>#VALUE!</v>
      </c>
      <c r="BI5016" s="401" t="e">
        <f ca="1">BI5013-BI$489</f>
        <v>#VALUE!</v>
      </c>
      <c r="BJ5016" s="401" t="e">
        <f ca="1">BJ5013+BJ$497</f>
        <v>#VALUE!</v>
      </c>
      <c r="BL5016" s="401" t="e">
        <f ca="1">BL5013-BL$489</f>
        <v>#VALUE!</v>
      </c>
      <c r="BM5016" s="401" t="e">
        <f ca="1">BM5013+BM$497</f>
        <v>#VALUE!</v>
      </c>
    </row>
    <row r="5017" spans="4:65" hidden="1" x14ac:dyDescent="0.3">
      <c r="D5017" s="687"/>
      <c r="E5017" s="400">
        <f t="shared" si="5180"/>
        <v>57</v>
      </c>
      <c r="F5017" s="400" t="s">
        <v>1269</v>
      </c>
      <c r="G5017" s="401">
        <f ca="1">G5016-G$489</f>
        <v>-1.1599989877103596</v>
      </c>
      <c r="H5017" s="401">
        <f ca="1">H5016+H$497</f>
        <v>-0.48497481056498176</v>
      </c>
      <c r="J5017" s="401">
        <f ca="1">J5016-J$489</f>
        <v>-664631.62252800656</v>
      </c>
      <c r="K5017" s="401">
        <f ca="1">K5016+K$497</f>
        <v>383723.89147794381</v>
      </c>
      <c r="M5017" s="401">
        <f ca="1">M5016-M$489</f>
        <v>-1.1600000000000004</v>
      </c>
      <c r="N5017" s="401">
        <f ca="1">N5016+N$497</f>
        <v>-0.88497422611928656</v>
      </c>
      <c r="P5017" s="401">
        <f ca="1">P5016-P$489</f>
        <v>-2.0091789367798993</v>
      </c>
      <c r="Q5017" s="401">
        <f ca="1">Q5016+Q$497</f>
        <v>-0.5947005383792503</v>
      </c>
      <c r="S5017" s="401">
        <f ca="1">S5016-S$489</f>
        <v>-2.0091789367798993</v>
      </c>
      <c r="T5017" s="401">
        <f ca="1">T5016+T$497</f>
        <v>-0.79470053837925025</v>
      </c>
      <c r="V5017" s="401">
        <f ca="1">V5016-V$489</f>
        <v>-1.1600000000000004</v>
      </c>
      <c r="W5017" s="401">
        <f ca="1">W5016+W$497</f>
        <v>-1.4849742261192866</v>
      </c>
      <c r="Y5017" s="401">
        <f ca="1">Y5016-Y$489</f>
        <v>-664631.62252800656</v>
      </c>
      <c r="Z5017" s="401">
        <f ca="1">Z5016+Z$497</f>
        <v>383722.89147794381</v>
      </c>
      <c r="AB5017" s="401">
        <f ca="1">AB5016-AB$489</f>
        <v>-1.1599989877103596</v>
      </c>
      <c r="AC5017" s="401">
        <f ca="1">AC5016+AC$497</f>
        <v>-1.8849748105649846</v>
      </c>
      <c r="AE5017" s="401" t="e">
        <f ca="1">AE5016-AE$489</f>
        <v>#VALUE!</v>
      </c>
      <c r="AF5017" s="401" t="e">
        <f ca="1">AF5016+AF$497</f>
        <v>#VALUE!</v>
      </c>
      <c r="AH5017" s="401" t="e">
        <f ca="1">AH5016-AH$489</f>
        <v>#VALUE!</v>
      </c>
      <c r="AI5017" s="401" t="e">
        <f ca="1">AI5016+AI$497</f>
        <v>#VALUE!</v>
      </c>
      <c r="AK5017" s="401" t="e">
        <f ca="1">AK5016-AK$489</f>
        <v>#VALUE!</v>
      </c>
      <c r="AL5017" s="401" t="e">
        <f ca="1">AL5016+AL$497</f>
        <v>#VALUE!</v>
      </c>
      <c r="AN5017" s="401" t="e">
        <f ca="1">AN5016-AN$489</f>
        <v>#VALUE!</v>
      </c>
      <c r="AO5017" s="401" t="e">
        <f ca="1">AO5016+AO$497</f>
        <v>#VALUE!</v>
      </c>
      <c r="AQ5017" s="401" t="e">
        <f ca="1">AQ5016-AQ$489</f>
        <v>#VALUE!</v>
      </c>
      <c r="AR5017" s="401" t="e">
        <f ca="1">AR5016+AR$497</f>
        <v>#VALUE!</v>
      </c>
      <c r="AT5017" s="401" t="e">
        <f ca="1">AT5016-AT$489</f>
        <v>#VALUE!</v>
      </c>
      <c r="AU5017" s="401" t="e">
        <f ca="1">AU5016+AU$497</f>
        <v>#VALUE!</v>
      </c>
      <c r="AW5017" s="401" t="e">
        <f ca="1">AW5016-AW$489</f>
        <v>#VALUE!</v>
      </c>
      <c r="AX5017" s="401" t="e">
        <f ca="1">AX5016+AX$497</f>
        <v>#VALUE!</v>
      </c>
      <c r="AZ5017" s="401" t="e">
        <f ca="1">AZ5016-AZ$489</f>
        <v>#VALUE!</v>
      </c>
      <c r="BA5017" s="401" t="e">
        <f ca="1">BA5016+BA$497</f>
        <v>#VALUE!</v>
      </c>
      <c r="BC5017" s="401" t="e">
        <f ca="1">BC5016-BC$489</f>
        <v>#VALUE!</v>
      </c>
      <c r="BD5017" s="401" t="e">
        <f ca="1">BD5016+BD$497</f>
        <v>#VALUE!</v>
      </c>
      <c r="BF5017" s="401" t="e">
        <f ca="1">BF5016-BF$489</f>
        <v>#VALUE!</v>
      </c>
      <c r="BG5017" s="401" t="e">
        <f ca="1">BG5016+BG$497</f>
        <v>#VALUE!</v>
      </c>
      <c r="BI5017" s="401" t="e">
        <f ca="1">BI5016-BI$489</f>
        <v>#VALUE!</v>
      </c>
      <c r="BJ5017" s="401" t="e">
        <f ca="1">BJ5016+BJ$497</f>
        <v>#VALUE!</v>
      </c>
      <c r="BL5017" s="401" t="e">
        <f ca="1">BL5016-BL$489</f>
        <v>#VALUE!</v>
      </c>
      <c r="BM5017" s="401" t="e">
        <f ca="1">BM5016+BM$497</f>
        <v>#VALUE!</v>
      </c>
    </row>
    <row r="5018" spans="4:65" hidden="1" x14ac:dyDescent="0.3">
      <c r="D5018" s="687"/>
      <c r="E5018" s="400">
        <f t="shared" si="5180"/>
        <v>58</v>
      </c>
      <c r="F5018" s="400" t="s">
        <v>1312</v>
      </c>
      <c r="G5018" s="401">
        <f ca="1">G5015-G$473</f>
        <v>-664630.46241444326</v>
      </c>
      <c r="H5018" s="401">
        <f ca="1">H5015-H$481</f>
        <v>-383725.73108714278</v>
      </c>
      <c r="J5018" s="401">
        <f>0</f>
        <v>0</v>
      </c>
      <c r="K5018" s="401">
        <f ca="1">K5015+K$505</f>
        <v>-1.5249082748673357E-2</v>
      </c>
      <c r="M5018" s="401">
        <f>0</f>
        <v>0</v>
      </c>
      <c r="N5018" s="401">
        <f ca="1">N5015+N$505</f>
        <v>1.8936480642038112E+16</v>
      </c>
      <c r="P5018" s="401">
        <f>0</f>
        <v>0</v>
      </c>
      <c r="Q5018" s="401">
        <f ca="1">Q5015+Q$505</f>
        <v>-0.5947005383792503</v>
      </c>
      <c r="S5018" s="401">
        <f>0</f>
        <v>0</v>
      </c>
      <c r="T5018" s="401">
        <f ca="1">T5015+T$505</f>
        <v>-0.79470053837925025</v>
      </c>
      <c r="V5018" s="401">
        <f>0</f>
        <v>0</v>
      </c>
      <c r="W5018" s="401">
        <f ca="1">W5015+W$505</f>
        <v>1.8936480642038112E+16</v>
      </c>
      <c r="Y5018" s="401">
        <f>0</f>
        <v>0</v>
      </c>
      <c r="Z5018" s="401">
        <f ca="1">Z5015+Z$505</f>
        <v>-1.0152490827486744</v>
      </c>
      <c r="AB5018" s="401">
        <f>0</f>
        <v>0</v>
      </c>
      <c r="AC5018" s="401">
        <f ca="1">AC5015+AC$505</f>
        <v>-1.215246744962827</v>
      </c>
      <c r="AE5018" s="401">
        <f>0</f>
        <v>0</v>
      </c>
      <c r="AF5018" s="401" t="e">
        <f ca="1">AF5015+AF$505</f>
        <v>#VALUE!</v>
      </c>
      <c r="AH5018" s="401">
        <f>0</f>
        <v>0</v>
      </c>
      <c r="AI5018" s="401" t="e">
        <f ca="1">AI5015+AI$505</f>
        <v>#VALUE!</v>
      </c>
      <c r="AK5018" s="401">
        <f>0</f>
        <v>0</v>
      </c>
      <c r="AL5018" s="401" t="e">
        <f ca="1">AL5015+AL$505</f>
        <v>#VALUE!</v>
      </c>
      <c r="AN5018" s="401">
        <f>0</f>
        <v>0</v>
      </c>
      <c r="AO5018" s="401" t="e">
        <f ca="1">AO5015+AO$505</f>
        <v>#VALUE!</v>
      </c>
      <c r="AQ5018" s="401">
        <f>0</f>
        <v>0</v>
      </c>
      <c r="AR5018" s="401" t="e">
        <f ca="1">AR5015+AR$505</f>
        <v>#VALUE!</v>
      </c>
      <c r="AT5018" s="401">
        <f>0</f>
        <v>0</v>
      </c>
      <c r="AU5018" s="401" t="e">
        <f ca="1">AU5015+AU$505</f>
        <v>#VALUE!</v>
      </c>
      <c r="AW5018" s="401">
        <f>0</f>
        <v>0</v>
      </c>
      <c r="AX5018" s="401" t="e">
        <f ca="1">AX5015+AX$505</f>
        <v>#VALUE!</v>
      </c>
      <c r="AZ5018" s="401">
        <f>0</f>
        <v>0</v>
      </c>
      <c r="BA5018" s="401" t="e">
        <f ca="1">BA5015+BA$505</f>
        <v>#VALUE!</v>
      </c>
      <c r="BC5018" s="401">
        <f>0</f>
        <v>0</v>
      </c>
      <c r="BD5018" s="401" t="e">
        <f ca="1">BD5015+BD$505</f>
        <v>#VALUE!</v>
      </c>
      <c r="BF5018" s="401">
        <f>0</f>
        <v>0</v>
      </c>
      <c r="BG5018" s="401" t="e">
        <f ca="1">BG5015+BG$505</f>
        <v>#VALUE!</v>
      </c>
      <c r="BI5018" s="401">
        <f>0</f>
        <v>0</v>
      </c>
      <c r="BJ5018" s="401" t="e">
        <f ca="1">BJ5015+BJ$505</f>
        <v>#VALUE!</v>
      </c>
      <c r="BL5018" s="401">
        <f>0</f>
        <v>0</v>
      </c>
      <c r="BM5018" s="401" t="e">
        <f ca="1">BM5015+BM$505</f>
        <v>#VALUE!</v>
      </c>
    </row>
    <row r="5019" spans="4:65" hidden="1" x14ac:dyDescent="0.3">
      <c r="D5019" s="687"/>
      <c r="E5019" s="400">
        <f t="shared" si="5180"/>
        <v>59</v>
      </c>
      <c r="F5019" s="400" t="s">
        <v>1312</v>
      </c>
      <c r="G5019" s="401">
        <f ca="1">G5018-G$473</f>
        <v>-687548.75422183785</v>
      </c>
      <c r="H5019" s="401">
        <f ca="1">H5018-H$481</f>
        <v>-396957.61303150846</v>
      </c>
      <c r="J5019" s="401">
        <f>0</f>
        <v>0</v>
      </c>
      <c r="K5019" s="401">
        <f ca="1">K5018+K$505</f>
        <v>3.0938898479967281E-2</v>
      </c>
      <c r="M5019" s="401">
        <f>0</f>
        <v>0</v>
      </c>
      <c r="N5019" s="401">
        <f ca="1">N5018+N$505</f>
        <v>1.9589462733142876E+16</v>
      </c>
      <c r="P5019" s="401">
        <f>0</f>
        <v>0</v>
      </c>
      <c r="Q5019" s="401">
        <f ca="1">Q5018+Q$505</f>
        <v>-0.55470053837925026</v>
      </c>
      <c r="S5019" s="401">
        <f>0</f>
        <v>0</v>
      </c>
      <c r="T5019" s="401">
        <f ca="1">T5018+T$505</f>
        <v>-0.75470053837925022</v>
      </c>
      <c r="V5019" s="401">
        <f>0</f>
        <v>0</v>
      </c>
      <c r="W5019" s="401">
        <f ca="1">W5018+W$505</f>
        <v>1.9589462733142876E+16</v>
      </c>
      <c r="Y5019" s="401">
        <f>0</f>
        <v>0</v>
      </c>
      <c r="Z5019" s="401">
        <f ca="1">Z5018+Z$505</f>
        <v>-0.96906110152003377</v>
      </c>
      <c r="AB5019" s="401">
        <f>0</f>
        <v>0</v>
      </c>
      <c r="AC5019" s="401">
        <f ca="1">AC5018+AC$505</f>
        <v>-1.1690586831208813</v>
      </c>
      <c r="AE5019" s="401">
        <f>0</f>
        <v>0</v>
      </c>
      <c r="AF5019" s="401" t="e">
        <f ca="1">AF5018+AF$505</f>
        <v>#VALUE!</v>
      </c>
      <c r="AH5019" s="401">
        <f>0</f>
        <v>0</v>
      </c>
      <c r="AI5019" s="401" t="e">
        <f ca="1">AI5018+AI$505</f>
        <v>#VALUE!</v>
      </c>
      <c r="AK5019" s="401">
        <f>0</f>
        <v>0</v>
      </c>
      <c r="AL5019" s="401" t="e">
        <f ca="1">AL5018+AL$505</f>
        <v>#VALUE!</v>
      </c>
      <c r="AN5019" s="401">
        <f>0</f>
        <v>0</v>
      </c>
      <c r="AO5019" s="401" t="e">
        <f ca="1">AO5018+AO$505</f>
        <v>#VALUE!</v>
      </c>
      <c r="AQ5019" s="401">
        <f>0</f>
        <v>0</v>
      </c>
      <c r="AR5019" s="401" t="e">
        <f ca="1">AR5018+AR$505</f>
        <v>#VALUE!</v>
      </c>
      <c r="AT5019" s="401">
        <f>0</f>
        <v>0</v>
      </c>
      <c r="AU5019" s="401" t="e">
        <f ca="1">AU5018+AU$505</f>
        <v>#VALUE!</v>
      </c>
      <c r="AW5019" s="401">
        <f>0</f>
        <v>0</v>
      </c>
      <c r="AX5019" s="401" t="e">
        <f ca="1">AX5018+AX$505</f>
        <v>#VALUE!</v>
      </c>
      <c r="AZ5019" s="401">
        <f>0</f>
        <v>0</v>
      </c>
      <c r="BA5019" s="401" t="e">
        <f ca="1">BA5018+BA$505</f>
        <v>#VALUE!</v>
      </c>
      <c r="BC5019" s="401">
        <f>0</f>
        <v>0</v>
      </c>
      <c r="BD5019" s="401" t="e">
        <f ca="1">BD5018+BD$505</f>
        <v>#VALUE!</v>
      </c>
      <c r="BF5019" s="401">
        <f>0</f>
        <v>0</v>
      </c>
      <c r="BG5019" s="401" t="e">
        <f ca="1">BG5018+BG$505</f>
        <v>#VALUE!</v>
      </c>
      <c r="BI5019" s="401">
        <f>0</f>
        <v>0</v>
      </c>
      <c r="BJ5019" s="401" t="e">
        <f ca="1">BJ5018+BJ$505</f>
        <v>#VALUE!</v>
      </c>
      <c r="BL5019" s="401">
        <f>0</f>
        <v>0</v>
      </c>
      <c r="BM5019" s="401" t="e">
        <f ca="1">BM5018+BM$505</f>
        <v>#VALUE!</v>
      </c>
    </row>
    <row r="5020" spans="4:65" hidden="1" x14ac:dyDescent="0.3">
      <c r="D5020" s="687"/>
      <c r="E5020" s="400">
        <f t="shared" si="5180"/>
        <v>60</v>
      </c>
      <c r="F5020" s="400" t="s">
        <v>1269</v>
      </c>
      <c r="G5020" s="401">
        <f ca="1">G5017-G$489</f>
        <v>-1.1999989528038202</v>
      </c>
      <c r="H5020" s="401">
        <f ca="1">H5017+H$497</f>
        <v>-0.46188081995069663</v>
      </c>
      <c r="J5020" s="401">
        <f ca="1">J5017-J$489</f>
        <v>-687549.95433931716</v>
      </c>
      <c r="K5020" s="401">
        <f ca="1">K5017+K$497</f>
        <v>396955.7965185811</v>
      </c>
      <c r="M5020" s="401">
        <f ca="1">M5017-M$489</f>
        <v>-1.2000000000000004</v>
      </c>
      <c r="N5020" s="401">
        <f ca="1">N5017+N$497</f>
        <v>-0.86188021535170156</v>
      </c>
      <c r="P5020" s="401">
        <f ca="1">P5017-P$489</f>
        <v>-2.0784609690826543</v>
      </c>
      <c r="Q5020" s="401">
        <f ca="1">Q5017+Q$497</f>
        <v>-0.55470053837925026</v>
      </c>
      <c r="S5020" s="401">
        <f ca="1">S5017-S$489</f>
        <v>-2.0784609690826543</v>
      </c>
      <c r="T5020" s="401">
        <f ca="1">T5017+T$497</f>
        <v>-0.75470053837925022</v>
      </c>
      <c r="V5020" s="401">
        <f ca="1">V5017-V$489</f>
        <v>-1.2000000000000004</v>
      </c>
      <c r="W5020" s="401">
        <f ca="1">W5017+W$497</f>
        <v>-1.4618802153517017</v>
      </c>
      <c r="Y5020" s="401">
        <f ca="1">Y5017-Y$489</f>
        <v>-687549.95433931716</v>
      </c>
      <c r="Z5020" s="401">
        <f ca="1">Z5017+Z$497</f>
        <v>396954.7965185811</v>
      </c>
      <c r="AB5020" s="401">
        <f ca="1">AB5017-AB$489</f>
        <v>-1.1999989528038202</v>
      </c>
      <c r="AC5020" s="401">
        <f ca="1">AC5017+AC$497</f>
        <v>-1.8618808199506995</v>
      </c>
      <c r="AE5020" s="401" t="e">
        <f ca="1">AE5017-AE$489</f>
        <v>#VALUE!</v>
      </c>
      <c r="AF5020" s="401" t="e">
        <f ca="1">AF5017+AF$497</f>
        <v>#VALUE!</v>
      </c>
      <c r="AH5020" s="401" t="e">
        <f ca="1">AH5017-AH$489</f>
        <v>#VALUE!</v>
      </c>
      <c r="AI5020" s="401" t="e">
        <f ca="1">AI5017+AI$497</f>
        <v>#VALUE!</v>
      </c>
      <c r="AK5020" s="401" t="e">
        <f ca="1">AK5017-AK$489</f>
        <v>#VALUE!</v>
      </c>
      <c r="AL5020" s="401" t="e">
        <f ca="1">AL5017+AL$497</f>
        <v>#VALUE!</v>
      </c>
      <c r="AN5020" s="401" t="e">
        <f ca="1">AN5017-AN$489</f>
        <v>#VALUE!</v>
      </c>
      <c r="AO5020" s="401" t="e">
        <f ca="1">AO5017+AO$497</f>
        <v>#VALUE!</v>
      </c>
      <c r="AQ5020" s="401" t="e">
        <f ca="1">AQ5017-AQ$489</f>
        <v>#VALUE!</v>
      </c>
      <c r="AR5020" s="401" t="e">
        <f ca="1">AR5017+AR$497</f>
        <v>#VALUE!</v>
      </c>
      <c r="AT5020" s="401" t="e">
        <f ca="1">AT5017-AT$489</f>
        <v>#VALUE!</v>
      </c>
      <c r="AU5020" s="401" t="e">
        <f ca="1">AU5017+AU$497</f>
        <v>#VALUE!</v>
      </c>
      <c r="AW5020" s="401" t="e">
        <f ca="1">AW5017-AW$489</f>
        <v>#VALUE!</v>
      </c>
      <c r="AX5020" s="401" t="e">
        <f ca="1">AX5017+AX$497</f>
        <v>#VALUE!</v>
      </c>
      <c r="AZ5020" s="401" t="e">
        <f ca="1">AZ5017-AZ$489</f>
        <v>#VALUE!</v>
      </c>
      <c r="BA5020" s="401" t="e">
        <f ca="1">BA5017+BA$497</f>
        <v>#VALUE!</v>
      </c>
      <c r="BC5020" s="401" t="e">
        <f ca="1">BC5017-BC$489</f>
        <v>#VALUE!</v>
      </c>
      <c r="BD5020" s="401" t="e">
        <f ca="1">BD5017+BD$497</f>
        <v>#VALUE!</v>
      </c>
      <c r="BF5020" s="401" t="e">
        <f ca="1">BF5017-BF$489</f>
        <v>#VALUE!</v>
      </c>
      <c r="BG5020" s="401" t="e">
        <f ca="1">BG5017+BG$497</f>
        <v>#VALUE!</v>
      </c>
      <c r="BI5020" s="401" t="e">
        <f ca="1">BI5017-BI$489</f>
        <v>#VALUE!</v>
      </c>
      <c r="BJ5020" s="401" t="e">
        <f ca="1">BJ5017+BJ$497</f>
        <v>#VALUE!</v>
      </c>
      <c r="BL5020" s="401" t="e">
        <f ca="1">BL5017-BL$489</f>
        <v>#VALUE!</v>
      </c>
      <c r="BM5020" s="401" t="e">
        <f ca="1">BM5017+BM$497</f>
        <v>#VALUE!</v>
      </c>
    </row>
    <row r="5021" spans="4:65" hidden="1" x14ac:dyDescent="0.3">
      <c r="D5021" s="687"/>
      <c r="E5021" s="400">
        <f t="shared" si="5180"/>
        <v>61</v>
      </c>
      <c r="F5021" s="400" t="s">
        <v>1269</v>
      </c>
      <c r="G5021" s="401">
        <f ca="1">G5020-G$489</f>
        <v>-1.2399989178972808</v>
      </c>
      <c r="H5021" s="401">
        <f ca="1">H5020+H$497</f>
        <v>-0.4387868293364115</v>
      </c>
      <c r="J5021" s="401">
        <f ca="1">J5020-J$489</f>
        <v>-710468.28615062777</v>
      </c>
      <c r="K5021" s="401">
        <f ca="1">K5020+K$497</f>
        <v>410187.7015592184</v>
      </c>
      <c r="M5021" s="401">
        <f ca="1">M5020-M$489</f>
        <v>-1.2400000000000004</v>
      </c>
      <c r="N5021" s="401">
        <f ca="1">N5020+N$497</f>
        <v>-0.83878620458411657</v>
      </c>
      <c r="P5021" s="401">
        <f ca="1">P5020-P$489</f>
        <v>-2.1477430013854093</v>
      </c>
      <c r="Q5021" s="401">
        <f ca="1">Q5020+Q$497</f>
        <v>-0.51470053837925023</v>
      </c>
      <c r="S5021" s="401">
        <f ca="1">S5020-S$489</f>
        <v>-2.1477430013854093</v>
      </c>
      <c r="T5021" s="401">
        <f ca="1">T5020+T$497</f>
        <v>-0.71470053837925018</v>
      </c>
      <c r="V5021" s="401">
        <f ca="1">V5020-V$489</f>
        <v>-1.2400000000000004</v>
      </c>
      <c r="W5021" s="401">
        <f ca="1">W5020+W$497</f>
        <v>-1.4387862045841167</v>
      </c>
      <c r="Y5021" s="401">
        <f ca="1">Y5020-Y$489</f>
        <v>-710468.28615062777</v>
      </c>
      <c r="Z5021" s="401">
        <f ca="1">Z5020+Z$497</f>
        <v>410186.7015592184</v>
      </c>
      <c r="AB5021" s="401">
        <f ca="1">AB5020-AB$489</f>
        <v>-1.2399989178972808</v>
      </c>
      <c r="AC5021" s="401">
        <f ca="1">AC5020+AC$497</f>
        <v>-1.8387868293364145</v>
      </c>
      <c r="AE5021" s="401" t="e">
        <f ca="1">AE5020-AE$489</f>
        <v>#VALUE!</v>
      </c>
      <c r="AF5021" s="401" t="e">
        <f ca="1">AF5020+AF$497</f>
        <v>#VALUE!</v>
      </c>
      <c r="AH5021" s="401" t="e">
        <f ca="1">AH5020-AH$489</f>
        <v>#VALUE!</v>
      </c>
      <c r="AI5021" s="401" t="e">
        <f ca="1">AI5020+AI$497</f>
        <v>#VALUE!</v>
      </c>
      <c r="AK5021" s="401" t="e">
        <f ca="1">AK5020-AK$489</f>
        <v>#VALUE!</v>
      </c>
      <c r="AL5021" s="401" t="e">
        <f ca="1">AL5020+AL$497</f>
        <v>#VALUE!</v>
      </c>
      <c r="AN5021" s="401" t="e">
        <f ca="1">AN5020-AN$489</f>
        <v>#VALUE!</v>
      </c>
      <c r="AO5021" s="401" t="e">
        <f ca="1">AO5020+AO$497</f>
        <v>#VALUE!</v>
      </c>
      <c r="AQ5021" s="401" t="e">
        <f ca="1">AQ5020-AQ$489</f>
        <v>#VALUE!</v>
      </c>
      <c r="AR5021" s="401" t="e">
        <f ca="1">AR5020+AR$497</f>
        <v>#VALUE!</v>
      </c>
      <c r="AT5021" s="401" t="e">
        <f ca="1">AT5020-AT$489</f>
        <v>#VALUE!</v>
      </c>
      <c r="AU5021" s="401" t="e">
        <f ca="1">AU5020+AU$497</f>
        <v>#VALUE!</v>
      </c>
      <c r="AW5021" s="401" t="e">
        <f ca="1">AW5020-AW$489</f>
        <v>#VALUE!</v>
      </c>
      <c r="AX5021" s="401" t="e">
        <f ca="1">AX5020+AX$497</f>
        <v>#VALUE!</v>
      </c>
      <c r="AZ5021" s="401" t="e">
        <f ca="1">AZ5020-AZ$489</f>
        <v>#VALUE!</v>
      </c>
      <c r="BA5021" s="401" t="e">
        <f ca="1">BA5020+BA$497</f>
        <v>#VALUE!</v>
      </c>
      <c r="BC5021" s="401" t="e">
        <f ca="1">BC5020-BC$489</f>
        <v>#VALUE!</v>
      </c>
      <c r="BD5021" s="401" t="e">
        <f ca="1">BD5020+BD$497</f>
        <v>#VALUE!</v>
      </c>
      <c r="BF5021" s="401" t="e">
        <f ca="1">BF5020-BF$489</f>
        <v>#VALUE!</v>
      </c>
      <c r="BG5021" s="401" t="e">
        <f ca="1">BG5020+BG$497</f>
        <v>#VALUE!</v>
      </c>
      <c r="BI5021" s="401" t="e">
        <f ca="1">BI5020-BI$489</f>
        <v>#VALUE!</v>
      </c>
      <c r="BJ5021" s="401" t="e">
        <f ca="1">BJ5020+BJ$497</f>
        <v>#VALUE!</v>
      </c>
      <c r="BL5021" s="401" t="e">
        <f ca="1">BL5020-BL$489</f>
        <v>#VALUE!</v>
      </c>
      <c r="BM5021" s="401" t="e">
        <f ca="1">BM5020+BM$497</f>
        <v>#VALUE!</v>
      </c>
    </row>
    <row r="5022" spans="4:65" hidden="1" x14ac:dyDescent="0.3">
      <c r="D5022" s="687"/>
      <c r="E5022" s="400">
        <f t="shared" si="5180"/>
        <v>62</v>
      </c>
      <c r="F5022" s="400" t="s">
        <v>1312</v>
      </c>
      <c r="G5022" s="401">
        <f ca="1">G5019-G$473</f>
        <v>-710467.04602923244</v>
      </c>
      <c r="H5022" s="401">
        <f ca="1">H5019-H$481</f>
        <v>-410189.49497587414</v>
      </c>
      <c r="J5022" s="401">
        <f>0</f>
        <v>0</v>
      </c>
      <c r="K5022" s="401">
        <f ca="1">K5019+K$505</f>
        <v>7.7126879708607918E-2</v>
      </c>
      <c r="M5022" s="401">
        <f>0</f>
        <v>0</v>
      </c>
      <c r="N5022" s="401">
        <f ca="1">N5019+N$505</f>
        <v>2.024244482424764E+16</v>
      </c>
      <c r="P5022" s="401">
        <f>0</f>
        <v>0</v>
      </c>
      <c r="Q5022" s="401">
        <f ca="1">Q5019+Q$505</f>
        <v>-0.51470053837925023</v>
      </c>
      <c r="S5022" s="401">
        <f>0</f>
        <v>0</v>
      </c>
      <c r="T5022" s="401">
        <f ca="1">T5019+T$505</f>
        <v>-0.71470053837925018</v>
      </c>
      <c r="V5022" s="401">
        <f>0</f>
        <v>0</v>
      </c>
      <c r="W5022" s="401">
        <f ca="1">W5019+W$505</f>
        <v>2.024244482424764E+16</v>
      </c>
      <c r="Y5022" s="401">
        <f>0</f>
        <v>0</v>
      </c>
      <c r="Z5022" s="401">
        <f ca="1">Z5019+Z$505</f>
        <v>-0.92287312029139312</v>
      </c>
      <c r="AB5022" s="401">
        <f>0</f>
        <v>0</v>
      </c>
      <c r="AC5022" s="401">
        <f ca="1">AC5019+AC$505</f>
        <v>-1.1228706212789357</v>
      </c>
      <c r="AE5022" s="401">
        <f>0</f>
        <v>0</v>
      </c>
      <c r="AF5022" s="401" t="e">
        <f ca="1">AF5019+AF$505</f>
        <v>#VALUE!</v>
      </c>
      <c r="AH5022" s="401">
        <f>0</f>
        <v>0</v>
      </c>
      <c r="AI5022" s="401" t="e">
        <f ca="1">AI5019+AI$505</f>
        <v>#VALUE!</v>
      </c>
      <c r="AK5022" s="401">
        <f>0</f>
        <v>0</v>
      </c>
      <c r="AL5022" s="401" t="e">
        <f ca="1">AL5019+AL$505</f>
        <v>#VALUE!</v>
      </c>
      <c r="AN5022" s="401">
        <f>0</f>
        <v>0</v>
      </c>
      <c r="AO5022" s="401" t="e">
        <f ca="1">AO5019+AO$505</f>
        <v>#VALUE!</v>
      </c>
      <c r="AQ5022" s="401">
        <f>0</f>
        <v>0</v>
      </c>
      <c r="AR5022" s="401" t="e">
        <f ca="1">AR5019+AR$505</f>
        <v>#VALUE!</v>
      </c>
      <c r="AT5022" s="401">
        <f>0</f>
        <v>0</v>
      </c>
      <c r="AU5022" s="401" t="e">
        <f ca="1">AU5019+AU$505</f>
        <v>#VALUE!</v>
      </c>
      <c r="AW5022" s="401">
        <f>0</f>
        <v>0</v>
      </c>
      <c r="AX5022" s="401" t="e">
        <f ca="1">AX5019+AX$505</f>
        <v>#VALUE!</v>
      </c>
      <c r="AZ5022" s="401">
        <f>0</f>
        <v>0</v>
      </c>
      <c r="BA5022" s="401" t="e">
        <f ca="1">BA5019+BA$505</f>
        <v>#VALUE!</v>
      </c>
      <c r="BC5022" s="401">
        <f>0</f>
        <v>0</v>
      </c>
      <c r="BD5022" s="401" t="e">
        <f ca="1">BD5019+BD$505</f>
        <v>#VALUE!</v>
      </c>
      <c r="BF5022" s="401">
        <f>0</f>
        <v>0</v>
      </c>
      <c r="BG5022" s="401" t="e">
        <f ca="1">BG5019+BG$505</f>
        <v>#VALUE!</v>
      </c>
      <c r="BI5022" s="401">
        <f>0</f>
        <v>0</v>
      </c>
      <c r="BJ5022" s="401" t="e">
        <f ca="1">BJ5019+BJ$505</f>
        <v>#VALUE!</v>
      </c>
      <c r="BL5022" s="401">
        <f>0</f>
        <v>0</v>
      </c>
      <c r="BM5022" s="401" t="e">
        <f ca="1">BM5019+BM$505</f>
        <v>#VALUE!</v>
      </c>
    </row>
    <row r="5023" spans="4:65" hidden="1" x14ac:dyDescent="0.3">
      <c r="D5023" s="687"/>
      <c r="E5023" s="400">
        <f>E5022+1</f>
        <v>63</v>
      </c>
      <c r="F5023" s="400" t="s">
        <v>1312</v>
      </c>
      <c r="G5023" s="401">
        <f ca="1">G5022-G$473</f>
        <v>-733385.33783662703</v>
      </c>
      <c r="H5023" s="401">
        <f ca="1">H5022-H$481</f>
        <v>-423421.37692023983</v>
      </c>
      <c r="J5023" s="401">
        <f>0</f>
        <v>0</v>
      </c>
      <c r="K5023" s="401">
        <f ca="1">K5022+K$505</f>
        <v>0.12331486093724855</v>
      </c>
      <c r="M5023" s="401">
        <f>0</f>
        <v>0</v>
      </c>
      <c r="N5023" s="401">
        <f ca="1">N5022+N$505</f>
        <v>2.0895426915352404E+16</v>
      </c>
      <c r="P5023" s="401">
        <f>0</f>
        <v>0</v>
      </c>
      <c r="Q5023" s="401">
        <f ca="1">Q5022+Q$505</f>
        <v>-0.47470053837925025</v>
      </c>
      <c r="S5023" s="401">
        <f>0</f>
        <v>0</v>
      </c>
      <c r="T5023" s="401">
        <f ca="1">T5022+T$505</f>
        <v>-0.67470053837925015</v>
      </c>
      <c r="V5023" s="401">
        <f>0</f>
        <v>0</v>
      </c>
      <c r="W5023" s="401">
        <f ca="1">W5022+W$505</f>
        <v>2.0895426915352404E+16</v>
      </c>
      <c r="Y5023" s="401">
        <f>0</f>
        <v>0</v>
      </c>
      <c r="Z5023" s="401">
        <f ca="1">Z5022+Z$505</f>
        <v>-0.87668513906275247</v>
      </c>
      <c r="AB5023" s="401">
        <f>0</f>
        <v>0</v>
      </c>
      <c r="AC5023" s="401">
        <f ca="1">AC5022+AC$505</f>
        <v>-1.07668255943699</v>
      </c>
      <c r="AE5023" s="401">
        <f>0</f>
        <v>0</v>
      </c>
      <c r="AF5023" s="401" t="e">
        <f ca="1">AF5022+AF$505</f>
        <v>#VALUE!</v>
      </c>
      <c r="AH5023" s="401">
        <f>0</f>
        <v>0</v>
      </c>
      <c r="AI5023" s="401" t="e">
        <f ca="1">AI5022+AI$505</f>
        <v>#VALUE!</v>
      </c>
      <c r="AK5023" s="401">
        <f>0</f>
        <v>0</v>
      </c>
      <c r="AL5023" s="401" t="e">
        <f ca="1">AL5022+AL$505</f>
        <v>#VALUE!</v>
      </c>
      <c r="AN5023" s="401">
        <f>0</f>
        <v>0</v>
      </c>
      <c r="AO5023" s="401" t="e">
        <f ca="1">AO5022+AO$505</f>
        <v>#VALUE!</v>
      </c>
      <c r="AQ5023" s="401">
        <f>0</f>
        <v>0</v>
      </c>
      <c r="AR5023" s="401" t="e">
        <f ca="1">AR5022+AR$505</f>
        <v>#VALUE!</v>
      </c>
      <c r="AT5023" s="401">
        <f>0</f>
        <v>0</v>
      </c>
      <c r="AU5023" s="401" t="e">
        <f ca="1">AU5022+AU$505</f>
        <v>#VALUE!</v>
      </c>
      <c r="AW5023" s="401">
        <f>0</f>
        <v>0</v>
      </c>
      <c r="AX5023" s="401" t="e">
        <f ca="1">AX5022+AX$505</f>
        <v>#VALUE!</v>
      </c>
      <c r="AZ5023" s="401">
        <f>0</f>
        <v>0</v>
      </c>
      <c r="BA5023" s="401" t="e">
        <f ca="1">BA5022+BA$505</f>
        <v>#VALUE!</v>
      </c>
      <c r="BC5023" s="401">
        <f>0</f>
        <v>0</v>
      </c>
      <c r="BD5023" s="401" t="e">
        <f ca="1">BD5022+BD$505</f>
        <v>#VALUE!</v>
      </c>
      <c r="BF5023" s="401">
        <f>0</f>
        <v>0</v>
      </c>
      <c r="BG5023" s="401" t="e">
        <f ca="1">BG5022+BG$505</f>
        <v>#VALUE!</v>
      </c>
      <c r="BI5023" s="401">
        <f>0</f>
        <v>0</v>
      </c>
      <c r="BJ5023" s="401" t="e">
        <f ca="1">BJ5022+BJ$505</f>
        <v>#VALUE!</v>
      </c>
      <c r="BL5023" s="401">
        <f>0</f>
        <v>0</v>
      </c>
      <c r="BM5023" s="401" t="e">
        <f ca="1">BM5022+BM$505</f>
        <v>#VALUE!</v>
      </c>
    </row>
    <row r="5024" spans="4:65" hidden="1" x14ac:dyDescent="0.3">
      <c r="D5024" s="687"/>
      <c r="E5024" s="400">
        <f t="shared" ref="E5024:E5051" si="5181">E5023+1</f>
        <v>64</v>
      </c>
      <c r="F5024" s="400" t="s">
        <v>1269</v>
      </c>
      <c r="G5024" s="401">
        <f ca="1">G5021-G$489</f>
        <v>-1.2799988829907414</v>
      </c>
      <c r="H5024" s="401">
        <f ca="1">H5021+H$497</f>
        <v>-0.41569283872212637</v>
      </c>
      <c r="J5024" s="401">
        <f ca="1">J5021-J$489</f>
        <v>-733386.61796193838</v>
      </c>
      <c r="K5024" s="401">
        <f ca="1">K5021+K$497</f>
        <v>423419.6065998557</v>
      </c>
      <c r="M5024" s="401">
        <f ca="1">M5021-M$489</f>
        <v>-1.2800000000000005</v>
      </c>
      <c r="N5024" s="401">
        <f ca="1">N5021+N$497</f>
        <v>-0.81569219381653157</v>
      </c>
      <c r="P5024" s="401">
        <f ca="1">P5021-P$489</f>
        <v>-2.2170250336881643</v>
      </c>
      <c r="Q5024" s="401">
        <f ca="1">Q5021+Q$497</f>
        <v>-0.47470053837925025</v>
      </c>
      <c r="S5024" s="401">
        <f ca="1">S5021-S$489</f>
        <v>-2.2170250336881643</v>
      </c>
      <c r="T5024" s="401">
        <f ca="1">T5021+T$497</f>
        <v>-0.67470053837925015</v>
      </c>
      <c r="V5024" s="401">
        <f ca="1">V5021-V$489</f>
        <v>-1.2800000000000005</v>
      </c>
      <c r="W5024" s="401">
        <f ca="1">W5021+W$497</f>
        <v>-1.4156921938165317</v>
      </c>
      <c r="Y5024" s="401">
        <f ca="1">Y5021-Y$489</f>
        <v>-733386.61796193838</v>
      </c>
      <c r="Z5024" s="401">
        <f ca="1">Z5021+Z$497</f>
        <v>423418.6065998557</v>
      </c>
      <c r="AB5024" s="401">
        <f ca="1">AB5021-AB$489</f>
        <v>-1.2799988829907414</v>
      </c>
      <c r="AC5024" s="401">
        <f ca="1">AC5021+AC$497</f>
        <v>-1.8156928387221294</v>
      </c>
      <c r="AE5024" s="401" t="e">
        <f ca="1">AE5021-AE$489</f>
        <v>#VALUE!</v>
      </c>
      <c r="AF5024" s="401" t="e">
        <f ca="1">AF5021+AF$497</f>
        <v>#VALUE!</v>
      </c>
      <c r="AH5024" s="401" t="e">
        <f ca="1">AH5021-AH$489</f>
        <v>#VALUE!</v>
      </c>
      <c r="AI5024" s="401" t="e">
        <f ca="1">AI5021+AI$497</f>
        <v>#VALUE!</v>
      </c>
      <c r="AK5024" s="401" t="e">
        <f ca="1">AK5021-AK$489</f>
        <v>#VALUE!</v>
      </c>
      <c r="AL5024" s="401" t="e">
        <f ca="1">AL5021+AL$497</f>
        <v>#VALUE!</v>
      </c>
      <c r="AN5024" s="401" t="e">
        <f ca="1">AN5021-AN$489</f>
        <v>#VALUE!</v>
      </c>
      <c r="AO5024" s="401" t="e">
        <f ca="1">AO5021+AO$497</f>
        <v>#VALUE!</v>
      </c>
      <c r="AQ5024" s="401" t="e">
        <f ca="1">AQ5021-AQ$489</f>
        <v>#VALUE!</v>
      </c>
      <c r="AR5024" s="401" t="e">
        <f ca="1">AR5021+AR$497</f>
        <v>#VALUE!</v>
      </c>
      <c r="AT5024" s="401" t="e">
        <f ca="1">AT5021-AT$489</f>
        <v>#VALUE!</v>
      </c>
      <c r="AU5024" s="401" t="e">
        <f ca="1">AU5021+AU$497</f>
        <v>#VALUE!</v>
      </c>
      <c r="AW5024" s="401" t="e">
        <f ca="1">AW5021-AW$489</f>
        <v>#VALUE!</v>
      </c>
      <c r="AX5024" s="401" t="e">
        <f ca="1">AX5021+AX$497</f>
        <v>#VALUE!</v>
      </c>
      <c r="AZ5024" s="401" t="e">
        <f ca="1">AZ5021-AZ$489</f>
        <v>#VALUE!</v>
      </c>
      <c r="BA5024" s="401" t="e">
        <f ca="1">BA5021+BA$497</f>
        <v>#VALUE!</v>
      </c>
      <c r="BC5024" s="401" t="e">
        <f ca="1">BC5021-BC$489</f>
        <v>#VALUE!</v>
      </c>
      <c r="BD5024" s="401" t="e">
        <f ca="1">BD5021+BD$497</f>
        <v>#VALUE!</v>
      </c>
      <c r="BF5024" s="401" t="e">
        <f ca="1">BF5021-BF$489</f>
        <v>#VALUE!</v>
      </c>
      <c r="BG5024" s="401" t="e">
        <f ca="1">BG5021+BG$497</f>
        <v>#VALUE!</v>
      </c>
      <c r="BI5024" s="401" t="e">
        <f ca="1">BI5021-BI$489</f>
        <v>#VALUE!</v>
      </c>
      <c r="BJ5024" s="401" t="e">
        <f ca="1">BJ5021+BJ$497</f>
        <v>#VALUE!</v>
      </c>
      <c r="BL5024" s="401" t="e">
        <f ca="1">BL5021-BL$489</f>
        <v>#VALUE!</v>
      </c>
      <c r="BM5024" s="401" t="e">
        <f ca="1">BM5021+BM$497</f>
        <v>#VALUE!</v>
      </c>
    </row>
    <row r="5025" spans="4:65" hidden="1" x14ac:dyDescent="0.3">
      <c r="D5025" s="687"/>
      <c r="E5025" s="400">
        <f t="shared" si="5181"/>
        <v>65</v>
      </c>
      <c r="F5025" s="400" t="s">
        <v>1269</v>
      </c>
      <c r="G5025" s="401">
        <f ca="1">G5024-G$489</f>
        <v>-1.319998848084202</v>
      </c>
      <c r="H5025" s="401">
        <f ca="1">H5024+H$497</f>
        <v>-0.39259884810784124</v>
      </c>
      <c r="J5025" s="401">
        <f ca="1">J5024-J$489</f>
        <v>-756304.94977324898</v>
      </c>
      <c r="K5025" s="401">
        <f ca="1">K5024+K$497</f>
        <v>436651.511640493</v>
      </c>
      <c r="M5025" s="401">
        <f ca="1">M5024-M$489</f>
        <v>-1.3200000000000005</v>
      </c>
      <c r="N5025" s="401">
        <f ca="1">N5024+N$497</f>
        <v>-0.79259818304894658</v>
      </c>
      <c r="P5025" s="401">
        <f ca="1">P5024-P$489</f>
        <v>-2.2863070659909193</v>
      </c>
      <c r="Q5025" s="401">
        <f ca="1">Q5024+Q$497</f>
        <v>-0.43470053837925027</v>
      </c>
      <c r="S5025" s="401">
        <f ca="1">S5024-S$489</f>
        <v>-2.2863070659909193</v>
      </c>
      <c r="T5025" s="401">
        <f ca="1">T5024+T$497</f>
        <v>-0.63470053837925011</v>
      </c>
      <c r="V5025" s="401">
        <f ca="1">V5024-V$489</f>
        <v>-1.3200000000000005</v>
      </c>
      <c r="W5025" s="401">
        <f ca="1">W5024+W$497</f>
        <v>-1.3925981830489467</v>
      </c>
      <c r="Y5025" s="401">
        <f ca="1">Y5024-Y$489</f>
        <v>-756304.94977324898</v>
      </c>
      <c r="Z5025" s="401">
        <f ca="1">Z5024+Z$497</f>
        <v>436650.511640493</v>
      </c>
      <c r="AB5025" s="401">
        <f ca="1">AB5024-AB$489</f>
        <v>-1.319998848084202</v>
      </c>
      <c r="AC5025" s="401">
        <f ca="1">AC5024+AC$497</f>
        <v>-1.7925988481078443</v>
      </c>
      <c r="AE5025" s="401" t="e">
        <f ca="1">AE5024-AE$489</f>
        <v>#VALUE!</v>
      </c>
      <c r="AF5025" s="401" t="e">
        <f ca="1">AF5024+AF$497</f>
        <v>#VALUE!</v>
      </c>
      <c r="AH5025" s="401" t="e">
        <f ca="1">AH5024-AH$489</f>
        <v>#VALUE!</v>
      </c>
      <c r="AI5025" s="401" t="e">
        <f ca="1">AI5024+AI$497</f>
        <v>#VALUE!</v>
      </c>
      <c r="AK5025" s="401" t="e">
        <f ca="1">AK5024-AK$489</f>
        <v>#VALUE!</v>
      </c>
      <c r="AL5025" s="401" t="e">
        <f ca="1">AL5024+AL$497</f>
        <v>#VALUE!</v>
      </c>
      <c r="AN5025" s="401" t="e">
        <f ca="1">AN5024-AN$489</f>
        <v>#VALUE!</v>
      </c>
      <c r="AO5025" s="401" t="e">
        <f ca="1">AO5024+AO$497</f>
        <v>#VALUE!</v>
      </c>
      <c r="AQ5025" s="401" t="e">
        <f ca="1">AQ5024-AQ$489</f>
        <v>#VALUE!</v>
      </c>
      <c r="AR5025" s="401" t="e">
        <f ca="1">AR5024+AR$497</f>
        <v>#VALUE!</v>
      </c>
      <c r="AT5025" s="401" t="e">
        <f ca="1">AT5024-AT$489</f>
        <v>#VALUE!</v>
      </c>
      <c r="AU5025" s="401" t="e">
        <f ca="1">AU5024+AU$497</f>
        <v>#VALUE!</v>
      </c>
      <c r="AW5025" s="401" t="e">
        <f ca="1">AW5024-AW$489</f>
        <v>#VALUE!</v>
      </c>
      <c r="AX5025" s="401" t="e">
        <f ca="1">AX5024+AX$497</f>
        <v>#VALUE!</v>
      </c>
      <c r="AZ5025" s="401" t="e">
        <f ca="1">AZ5024-AZ$489</f>
        <v>#VALUE!</v>
      </c>
      <c r="BA5025" s="401" t="e">
        <f ca="1">BA5024+BA$497</f>
        <v>#VALUE!</v>
      </c>
      <c r="BC5025" s="401" t="e">
        <f ca="1">BC5024-BC$489</f>
        <v>#VALUE!</v>
      </c>
      <c r="BD5025" s="401" t="e">
        <f ca="1">BD5024+BD$497</f>
        <v>#VALUE!</v>
      </c>
      <c r="BF5025" s="401" t="e">
        <f ca="1">BF5024-BF$489</f>
        <v>#VALUE!</v>
      </c>
      <c r="BG5025" s="401" t="e">
        <f ca="1">BG5024+BG$497</f>
        <v>#VALUE!</v>
      </c>
      <c r="BI5025" s="401" t="e">
        <f ca="1">BI5024-BI$489</f>
        <v>#VALUE!</v>
      </c>
      <c r="BJ5025" s="401" t="e">
        <f ca="1">BJ5024+BJ$497</f>
        <v>#VALUE!</v>
      </c>
      <c r="BL5025" s="401" t="e">
        <f ca="1">BL5024-BL$489</f>
        <v>#VALUE!</v>
      </c>
      <c r="BM5025" s="401" t="e">
        <f ca="1">BM5024+BM$497</f>
        <v>#VALUE!</v>
      </c>
    </row>
    <row r="5026" spans="4:65" hidden="1" x14ac:dyDescent="0.3">
      <c r="D5026" s="687"/>
      <c r="E5026" s="400">
        <f t="shared" si="5181"/>
        <v>66</v>
      </c>
      <c r="F5026" s="400" t="s">
        <v>1312</v>
      </c>
      <c r="G5026" s="401">
        <f ca="1">G5023-G$473</f>
        <v>-756303.62964402162</v>
      </c>
      <c r="H5026" s="401">
        <f ca="1">H5023-H$481</f>
        <v>-436653.25886460551</v>
      </c>
      <c r="J5026" s="401">
        <f>0</f>
        <v>0</v>
      </c>
      <c r="K5026" s="401">
        <f ca="1">K5023+K$505</f>
        <v>0.16950284216588918</v>
      </c>
      <c r="M5026" s="401">
        <f>0</f>
        <v>0</v>
      </c>
      <c r="N5026" s="401">
        <f ca="1">N5023+N$505</f>
        <v>2.1548409006457168E+16</v>
      </c>
      <c r="P5026" s="401">
        <f>0</f>
        <v>0</v>
      </c>
      <c r="Q5026" s="401">
        <f ca="1">Q5023+Q$505</f>
        <v>-0.43470053837925027</v>
      </c>
      <c r="S5026" s="401">
        <f>0</f>
        <v>0</v>
      </c>
      <c r="T5026" s="401">
        <f ca="1">T5023+T$505</f>
        <v>-0.63470053837925011</v>
      </c>
      <c r="V5026" s="401">
        <f>0</f>
        <v>0</v>
      </c>
      <c r="W5026" s="401">
        <f ca="1">W5023+W$505</f>
        <v>2.1548409006457168E+16</v>
      </c>
      <c r="Y5026" s="401">
        <f>0</f>
        <v>0</v>
      </c>
      <c r="Z5026" s="401">
        <f ca="1">Z5023+Z$505</f>
        <v>-0.83049715783411182</v>
      </c>
      <c r="AB5026" s="401">
        <f>0</f>
        <v>0</v>
      </c>
      <c r="AC5026" s="401">
        <f ca="1">AC5023+AC$505</f>
        <v>-1.0304944975950443</v>
      </c>
      <c r="AE5026" s="401">
        <f>0</f>
        <v>0</v>
      </c>
      <c r="AF5026" s="401" t="e">
        <f ca="1">AF5023+AF$505</f>
        <v>#VALUE!</v>
      </c>
      <c r="AH5026" s="401">
        <f>0</f>
        <v>0</v>
      </c>
      <c r="AI5026" s="401" t="e">
        <f ca="1">AI5023+AI$505</f>
        <v>#VALUE!</v>
      </c>
      <c r="AK5026" s="401">
        <f>0</f>
        <v>0</v>
      </c>
      <c r="AL5026" s="401" t="e">
        <f ca="1">AL5023+AL$505</f>
        <v>#VALUE!</v>
      </c>
      <c r="AN5026" s="401">
        <f>0</f>
        <v>0</v>
      </c>
      <c r="AO5026" s="401" t="e">
        <f ca="1">AO5023+AO$505</f>
        <v>#VALUE!</v>
      </c>
      <c r="AQ5026" s="401">
        <f>0</f>
        <v>0</v>
      </c>
      <c r="AR5026" s="401" t="e">
        <f ca="1">AR5023+AR$505</f>
        <v>#VALUE!</v>
      </c>
      <c r="AT5026" s="401">
        <f>0</f>
        <v>0</v>
      </c>
      <c r="AU5026" s="401" t="e">
        <f ca="1">AU5023+AU$505</f>
        <v>#VALUE!</v>
      </c>
      <c r="AW5026" s="401">
        <f>0</f>
        <v>0</v>
      </c>
      <c r="AX5026" s="401" t="e">
        <f ca="1">AX5023+AX$505</f>
        <v>#VALUE!</v>
      </c>
      <c r="AZ5026" s="401">
        <f>0</f>
        <v>0</v>
      </c>
      <c r="BA5026" s="401" t="e">
        <f ca="1">BA5023+BA$505</f>
        <v>#VALUE!</v>
      </c>
      <c r="BC5026" s="401">
        <f>0</f>
        <v>0</v>
      </c>
      <c r="BD5026" s="401" t="e">
        <f ca="1">BD5023+BD$505</f>
        <v>#VALUE!</v>
      </c>
      <c r="BF5026" s="401">
        <f>0</f>
        <v>0</v>
      </c>
      <c r="BG5026" s="401" t="e">
        <f ca="1">BG5023+BG$505</f>
        <v>#VALUE!</v>
      </c>
      <c r="BI5026" s="401">
        <f>0</f>
        <v>0</v>
      </c>
      <c r="BJ5026" s="401" t="e">
        <f ca="1">BJ5023+BJ$505</f>
        <v>#VALUE!</v>
      </c>
      <c r="BL5026" s="401">
        <f>0</f>
        <v>0</v>
      </c>
      <c r="BM5026" s="401" t="e">
        <f ca="1">BM5023+BM$505</f>
        <v>#VALUE!</v>
      </c>
    </row>
    <row r="5027" spans="4:65" hidden="1" x14ac:dyDescent="0.3">
      <c r="D5027" s="687"/>
      <c r="E5027" s="400">
        <f t="shared" si="5181"/>
        <v>67</v>
      </c>
      <c r="F5027" s="400" t="s">
        <v>1312</v>
      </c>
      <c r="G5027" s="401">
        <f ca="1">G5026-G$473</f>
        <v>-779221.92145141622</v>
      </c>
      <c r="H5027" s="401">
        <f ca="1">H5026-H$481</f>
        <v>-449885.14080897119</v>
      </c>
      <c r="J5027" s="401">
        <f>0</f>
        <v>0</v>
      </c>
      <c r="K5027" s="401">
        <f ca="1">K5026+K$505</f>
        <v>0.21569082339452983</v>
      </c>
      <c r="M5027" s="401">
        <f>0</f>
        <v>0</v>
      </c>
      <c r="N5027" s="401">
        <f ca="1">N5026+N$505</f>
        <v>2.2201391097561932E+16</v>
      </c>
      <c r="P5027" s="401">
        <f>0</f>
        <v>0</v>
      </c>
      <c r="Q5027" s="401">
        <f ca="1">Q5026+Q$505</f>
        <v>-0.39470053837925029</v>
      </c>
      <c r="S5027" s="401">
        <f>0</f>
        <v>0</v>
      </c>
      <c r="T5027" s="401">
        <f ca="1">T5026+T$505</f>
        <v>-0.59470053837925008</v>
      </c>
      <c r="V5027" s="401">
        <f>0</f>
        <v>0</v>
      </c>
      <c r="W5027" s="401">
        <f ca="1">W5026+W$505</f>
        <v>2.2201391097561932E+16</v>
      </c>
      <c r="Y5027" s="401">
        <f>0</f>
        <v>0</v>
      </c>
      <c r="Z5027" s="401">
        <f ca="1">Z5026+Z$505</f>
        <v>-0.78430917660547117</v>
      </c>
      <c r="AB5027" s="401">
        <f>0</f>
        <v>0</v>
      </c>
      <c r="AC5027" s="401">
        <f ca="1">AC5026+AC$505</f>
        <v>-0.98430643575309862</v>
      </c>
      <c r="AE5027" s="401">
        <f>0</f>
        <v>0</v>
      </c>
      <c r="AF5027" s="401" t="e">
        <f ca="1">AF5026+AF$505</f>
        <v>#VALUE!</v>
      </c>
      <c r="AH5027" s="401">
        <f>0</f>
        <v>0</v>
      </c>
      <c r="AI5027" s="401" t="e">
        <f ca="1">AI5026+AI$505</f>
        <v>#VALUE!</v>
      </c>
      <c r="AK5027" s="401">
        <f>0</f>
        <v>0</v>
      </c>
      <c r="AL5027" s="401" t="e">
        <f ca="1">AL5026+AL$505</f>
        <v>#VALUE!</v>
      </c>
      <c r="AN5027" s="401">
        <f>0</f>
        <v>0</v>
      </c>
      <c r="AO5027" s="401" t="e">
        <f ca="1">AO5026+AO$505</f>
        <v>#VALUE!</v>
      </c>
      <c r="AQ5027" s="401">
        <f>0</f>
        <v>0</v>
      </c>
      <c r="AR5027" s="401" t="e">
        <f ca="1">AR5026+AR$505</f>
        <v>#VALUE!</v>
      </c>
      <c r="AT5027" s="401">
        <f>0</f>
        <v>0</v>
      </c>
      <c r="AU5027" s="401" t="e">
        <f ca="1">AU5026+AU$505</f>
        <v>#VALUE!</v>
      </c>
      <c r="AW5027" s="401">
        <f>0</f>
        <v>0</v>
      </c>
      <c r="AX5027" s="401" t="e">
        <f ca="1">AX5026+AX$505</f>
        <v>#VALUE!</v>
      </c>
      <c r="AZ5027" s="401">
        <f>0</f>
        <v>0</v>
      </c>
      <c r="BA5027" s="401" t="e">
        <f ca="1">BA5026+BA$505</f>
        <v>#VALUE!</v>
      </c>
      <c r="BC5027" s="401">
        <f>0</f>
        <v>0</v>
      </c>
      <c r="BD5027" s="401" t="e">
        <f ca="1">BD5026+BD$505</f>
        <v>#VALUE!</v>
      </c>
      <c r="BF5027" s="401">
        <f>0</f>
        <v>0</v>
      </c>
      <c r="BG5027" s="401" t="e">
        <f ca="1">BG5026+BG$505</f>
        <v>#VALUE!</v>
      </c>
      <c r="BI5027" s="401">
        <f>0</f>
        <v>0</v>
      </c>
      <c r="BJ5027" s="401" t="e">
        <f ca="1">BJ5026+BJ$505</f>
        <v>#VALUE!</v>
      </c>
      <c r="BL5027" s="401">
        <f>0</f>
        <v>0</v>
      </c>
      <c r="BM5027" s="401" t="e">
        <f ca="1">BM5026+BM$505</f>
        <v>#VALUE!</v>
      </c>
    </row>
    <row r="5028" spans="4:65" hidden="1" x14ac:dyDescent="0.3">
      <c r="D5028" s="687"/>
      <c r="E5028" s="400">
        <f t="shared" si="5181"/>
        <v>68</v>
      </c>
      <c r="F5028" s="400" t="s">
        <v>1269</v>
      </c>
      <c r="G5028" s="401">
        <f ca="1">G5025-G$489</f>
        <v>-1.3599988131776626</v>
      </c>
      <c r="H5028" s="401">
        <f ca="1">H5025+H$497</f>
        <v>-0.3695048574935561</v>
      </c>
      <c r="J5028" s="401">
        <f ca="1">J5025-J$489</f>
        <v>-779223.28158455959</v>
      </c>
      <c r="K5028" s="401">
        <f ca="1">K5025+K$497</f>
        <v>449883.4166811303</v>
      </c>
      <c r="M5028" s="401">
        <f ca="1">M5025-M$489</f>
        <v>-1.3600000000000005</v>
      </c>
      <c r="N5028" s="401">
        <f ca="1">N5025+N$497</f>
        <v>-0.76950417228136159</v>
      </c>
      <c r="P5028" s="401">
        <f ca="1">P5025-P$489</f>
        <v>-2.3555890982936742</v>
      </c>
      <c r="Q5028" s="401">
        <f ca="1">Q5025+Q$497</f>
        <v>-0.39470053837925029</v>
      </c>
      <c r="S5028" s="401">
        <f ca="1">S5025-S$489</f>
        <v>-2.3555890982936742</v>
      </c>
      <c r="T5028" s="401">
        <f ca="1">T5025+T$497</f>
        <v>-0.59470053837925008</v>
      </c>
      <c r="V5028" s="401">
        <f ca="1">V5025-V$489</f>
        <v>-1.3600000000000005</v>
      </c>
      <c r="W5028" s="401">
        <f ca="1">W5025+W$497</f>
        <v>-1.3695041722813617</v>
      </c>
      <c r="Y5028" s="401">
        <f ca="1">Y5025-Y$489</f>
        <v>-779223.28158455959</v>
      </c>
      <c r="Z5028" s="401">
        <f ca="1">Z5025+Z$497</f>
        <v>449882.4166811303</v>
      </c>
      <c r="AB5028" s="401">
        <f ca="1">AB5025-AB$489</f>
        <v>-1.3599988131776626</v>
      </c>
      <c r="AC5028" s="401">
        <f ca="1">AC5025+AC$497</f>
        <v>-1.7695048574935592</v>
      </c>
      <c r="AE5028" s="401" t="e">
        <f ca="1">AE5025-AE$489</f>
        <v>#VALUE!</v>
      </c>
      <c r="AF5028" s="401" t="e">
        <f ca="1">AF5025+AF$497</f>
        <v>#VALUE!</v>
      </c>
      <c r="AH5028" s="401" t="e">
        <f ca="1">AH5025-AH$489</f>
        <v>#VALUE!</v>
      </c>
      <c r="AI5028" s="401" t="e">
        <f ca="1">AI5025+AI$497</f>
        <v>#VALUE!</v>
      </c>
      <c r="AK5028" s="401" t="e">
        <f ca="1">AK5025-AK$489</f>
        <v>#VALUE!</v>
      </c>
      <c r="AL5028" s="401" t="e">
        <f ca="1">AL5025+AL$497</f>
        <v>#VALUE!</v>
      </c>
      <c r="AN5028" s="401" t="e">
        <f ca="1">AN5025-AN$489</f>
        <v>#VALUE!</v>
      </c>
      <c r="AO5028" s="401" t="e">
        <f ca="1">AO5025+AO$497</f>
        <v>#VALUE!</v>
      </c>
      <c r="AQ5028" s="401" t="e">
        <f ca="1">AQ5025-AQ$489</f>
        <v>#VALUE!</v>
      </c>
      <c r="AR5028" s="401" t="e">
        <f ca="1">AR5025+AR$497</f>
        <v>#VALUE!</v>
      </c>
      <c r="AT5028" s="401" t="e">
        <f ca="1">AT5025-AT$489</f>
        <v>#VALUE!</v>
      </c>
      <c r="AU5028" s="401" t="e">
        <f ca="1">AU5025+AU$497</f>
        <v>#VALUE!</v>
      </c>
      <c r="AW5028" s="401" t="e">
        <f ca="1">AW5025-AW$489</f>
        <v>#VALUE!</v>
      </c>
      <c r="AX5028" s="401" t="e">
        <f ca="1">AX5025+AX$497</f>
        <v>#VALUE!</v>
      </c>
      <c r="AZ5028" s="401" t="e">
        <f ca="1">AZ5025-AZ$489</f>
        <v>#VALUE!</v>
      </c>
      <c r="BA5028" s="401" t="e">
        <f ca="1">BA5025+BA$497</f>
        <v>#VALUE!</v>
      </c>
      <c r="BC5028" s="401" t="e">
        <f ca="1">BC5025-BC$489</f>
        <v>#VALUE!</v>
      </c>
      <c r="BD5028" s="401" t="e">
        <f ca="1">BD5025+BD$497</f>
        <v>#VALUE!</v>
      </c>
      <c r="BF5028" s="401" t="e">
        <f ca="1">BF5025-BF$489</f>
        <v>#VALUE!</v>
      </c>
      <c r="BG5028" s="401" t="e">
        <f ca="1">BG5025+BG$497</f>
        <v>#VALUE!</v>
      </c>
      <c r="BI5028" s="401" t="e">
        <f ca="1">BI5025-BI$489</f>
        <v>#VALUE!</v>
      </c>
      <c r="BJ5028" s="401" t="e">
        <f ca="1">BJ5025+BJ$497</f>
        <v>#VALUE!</v>
      </c>
      <c r="BL5028" s="401" t="e">
        <f ca="1">BL5025-BL$489</f>
        <v>#VALUE!</v>
      </c>
      <c r="BM5028" s="401" t="e">
        <f ca="1">BM5025+BM$497</f>
        <v>#VALUE!</v>
      </c>
    </row>
    <row r="5029" spans="4:65" hidden="1" x14ac:dyDescent="0.3">
      <c r="D5029" s="687"/>
      <c r="E5029" s="400">
        <f t="shared" si="5181"/>
        <v>69</v>
      </c>
      <c r="F5029" s="400" t="s">
        <v>1269</v>
      </c>
      <c r="G5029" s="401">
        <f ca="1">G5028-G$489</f>
        <v>-1.3999987782711232</v>
      </c>
      <c r="H5029" s="401">
        <f ca="1">H5028+H$497</f>
        <v>-0.34641086687927097</v>
      </c>
      <c r="J5029" s="401">
        <f ca="1">J5028-J$489</f>
        <v>-802141.6133958702</v>
      </c>
      <c r="K5029" s="401">
        <f ca="1">K5028+K$497</f>
        <v>463115.3217217676</v>
      </c>
      <c r="M5029" s="401">
        <f ca="1">M5028-M$489</f>
        <v>-1.4000000000000006</v>
      </c>
      <c r="N5029" s="401">
        <f ca="1">N5028+N$497</f>
        <v>-0.74641016151377659</v>
      </c>
      <c r="P5029" s="401">
        <f ca="1">P5028-P$489</f>
        <v>-2.4248711305964292</v>
      </c>
      <c r="Q5029" s="401">
        <f ca="1">Q5028+Q$497</f>
        <v>-0.35470053837925031</v>
      </c>
      <c r="S5029" s="401">
        <f ca="1">S5028-S$489</f>
        <v>-2.4248711305964292</v>
      </c>
      <c r="T5029" s="401">
        <f ca="1">T5028+T$497</f>
        <v>-0.55470053837925004</v>
      </c>
      <c r="V5029" s="401">
        <f ca="1">V5028-V$489</f>
        <v>-1.4000000000000006</v>
      </c>
      <c r="W5029" s="401">
        <f ca="1">W5028+W$497</f>
        <v>-1.3464101615137767</v>
      </c>
      <c r="Y5029" s="401">
        <f ca="1">Y5028-Y$489</f>
        <v>-802141.6133958702</v>
      </c>
      <c r="Z5029" s="401">
        <f ca="1">Z5028+Z$497</f>
        <v>463114.3217217676</v>
      </c>
      <c r="AB5029" s="401">
        <f ca="1">AB5028-AB$489</f>
        <v>-1.3999987782711232</v>
      </c>
      <c r="AC5029" s="401">
        <f ca="1">AC5028+AC$497</f>
        <v>-1.7464108668792742</v>
      </c>
      <c r="AE5029" s="401" t="e">
        <f ca="1">AE5028-AE$489</f>
        <v>#VALUE!</v>
      </c>
      <c r="AF5029" s="401" t="e">
        <f ca="1">AF5028+AF$497</f>
        <v>#VALUE!</v>
      </c>
      <c r="AH5029" s="401" t="e">
        <f ca="1">AH5028-AH$489</f>
        <v>#VALUE!</v>
      </c>
      <c r="AI5029" s="401" t="e">
        <f ca="1">AI5028+AI$497</f>
        <v>#VALUE!</v>
      </c>
      <c r="AK5029" s="401" t="e">
        <f ca="1">AK5028-AK$489</f>
        <v>#VALUE!</v>
      </c>
      <c r="AL5029" s="401" t="e">
        <f ca="1">AL5028+AL$497</f>
        <v>#VALUE!</v>
      </c>
      <c r="AN5029" s="401" t="e">
        <f ca="1">AN5028-AN$489</f>
        <v>#VALUE!</v>
      </c>
      <c r="AO5029" s="401" t="e">
        <f ca="1">AO5028+AO$497</f>
        <v>#VALUE!</v>
      </c>
      <c r="AQ5029" s="401" t="e">
        <f ca="1">AQ5028-AQ$489</f>
        <v>#VALUE!</v>
      </c>
      <c r="AR5029" s="401" t="e">
        <f ca="1">AR5028+AR$497</f>
        <v>#VALUE!</v>
      </c>
      <c r="AT5029" s="401" t="e">
        <f ca="1">AT5028-AT$489</f>
        <v>#VALUE!</v>
      </c>
      <c r="AU5029" s="401" t="e">
        <f ca="1">AU5028+AU$497</f>
        <v>#VALUE!</v>
      </c>
      <c r="AW5029" s="401" t="e">
        <f ca="1">AW5028-AW$489</f>
        <v>#VALUE!</v>
      </c>
      <c r="AX5029" s="401" t="e">
        <f ca="1">AX5028+AX$497</f>
        <v>#VALUE!</v>
      </c>
      <c r="AZ5029" s="401" t="e">
        <f ca="1">AZ5028-AZ$489</f>
        <v>#VALUE!</v>
      </c>
      <c r="BA5029" s="401" t="e">
        <f ca="1">BA5028+BA$497</f>
        <v>#VALUE!</v>
      </c>
      <c r="BC5029" s="401" t="e">
        <f ca="1">BC5028-BC$489</f>
        <v>#VALUE!</v>
      </c>
      <c r="BD5029" s="401" t="e">
        <f ca="1">BD5028+BD$497</f>
        <v>#VALUE!</v>
      </c>
      <c r="BF5029" s="401" t="e">
        <f ca="1">BF5028-BF$489</f>
        <v>#VALUE!</v>
      </c>
      <c r="BG5029" s="401" t="e">
        <f ca="1">BG5028+BG$497</f>
        <v>#VALUE!</v>
      </c>
      <c r="BI5029" s="401" t="e">
        <f ca="1">BI5028-BI$489</f>
        <v>#VALUE!</v>
      </c>
      <c r="BJ5029" s="401" t="e">
        <f ca="1">BJ5028+BJ$497</f>
        <v>#VALUE!</v>
      </c>
      <c r="BL5029" s="401" t="e">
        <f ca="1">BL5028-BL$489</f>
        <v>#VALUE!</v>
      </c>
      <c r="BM5029" s="401" t="e">
        <f ca="1">BM5028+BM$497</f>
        <v>#VALUE!</v>
      </c>
    </row>
    <row r="5030" spans="4:65" hidden="1" x14ac:dyDescent="0.3">
      <c r="D5030" s="687"/>
      <c r="E5030" s="400">
        <f t="shared" si="5181"/>
        <v>70</v>
      </c>
      <c r="F5030" s="400" t="s">
        <v>1312</v>
      </c>
      <c r="G5030" s="401">
        <f ca="1">G5027-G$473</f>
        <v>-802140.21325881081</v>
      </c>
      <c r="H5030" s="401">
        <f ca="1">H5027-H$481</f>
        <v>-463117.02275333687</v>
      </c>
      <c r="J5030" s="401">
        <f>0</f>
        <v>0</v>
      </c>
      <c r="K5030" s="401">
        <f ca="1">K5027+K$505</f>
        <v>0.26187880462317048</v>
      </c>
      <c r="M5030" s="401">
        <f>0</f>
        <v>0</v>
      </c>
      <c r="N5030" s="401">
        <f ca="1">N5027+N$505</f>
        <v>2.2854373188666696E+16</v>
      </c>
      <c r="P5030" s="401">
        <f>0</f>
        <v>0</v>
      </c>
      <c r="Q5030" s="401">
        <f ca="1">Q5027+Q$505</f>
        <v>-0.35470053837925031</v>
      </c>
      <c r="S5030" s="401">
        <f>0</f>
        <v>0</v>
      </c>
      <c r="T5030" s="401">
        <f ca="1">T5027+T$505</f>
        <v>-0.55470053837925004</v>
      </c>
      <c r="V5030" s="401">
        <f>0</f>
        <v>0</v>
      </c>
      <c r="W5030" s="401">
        <f ca="1">W5027+W$505</f>
        <v>2.2854373188666696E+16</v>
      </c>
      <c r="Y5030" s="401">
        <f>0</f>
        <v>0</v>
      </c>
      <c r="Z5030" s="401">
        <f ca="1">Z5027+Z$505</f>
        <v>-0.73812119537683052</v>
      </c>
      <c r="AB5030" s="401">
        <f>0</f>
        <v>0</v>
      </c>
      <c r="AC5030" s="401">
        <f ca="1">AC5027+AC$505</f>
        <v>-0.93811837391115294</v>
      </c>
      <c r="AE5030" s="401">
        <f>0</f>
        <v>0</v>
      </c>
      <c r="AF5030" s="401" t="e">
        <f ca="1">AF5027+AF$505</f>
        <v>#VALUE!</v>
      </c>
      <c r="AH5030" s="401">
        <f>0</f>
        <v>0</v>
      </c>
      <c r="AI5030" s="401" t="e">
        <f ca="1">AI5027+AI$505</f>
        <v>#VALUE!</v>
      </c>
      <c r="AK5030" s="401">
        <f>0</f>
        <v>0</v>
      </c>
      <c r="AL5030" s="401" t="e">
        <f ca="1">AL5027+AL$505</f>
        <v>#VALUE!</v>
      </c>
      <c r="AN5030" s="401">
        <f>0</f>
        <v>0</v>
      </c>
      <c r="AO5030" s="401" t="e">
        <f ca="1">AO5027+AO$505</f>
        <v>#VALUE!</v>
      </c>
      <c r="AQ5030" s="401">
        <f>0</f>
        <v>0</v>
      </c>
      <c r="AR5030" s="401" t="e">
        <f ca="1">AR5027+AR$505</f>
        <v>#VALUE!</v>
      </c>
      <c r="AT5030" s="401">
        <f>0</f>
        <v>0</v>
      </c>
      <c r="AU5030" s="401" t="e">
        <f ca="1">AU5027+AU$505</f>
        <v>#VALUE!</v>
      </c>
      <c r="AW5030" s="401">
        <f>0</f>
        <v>0</v>
      </c>
      <c r="AX5030" s="401" t="e">
        <f ca="1">AX5027+AX$505</f>
        <v>#VALUE!</v>
      </c>
      <c r="AZ5030" s="401">
        <f>0</f>
        <v>0</v>
      </c>
      <c r="BA5030" s="401" t="e">
        <f ca="1">BA5027+BA$505</f>
        <v>#VALUE!</v>
      </c>
      <c r="BC5030" s="401">
        <f>0</f>
        <v>0</v>
      </c>
      <c r="BD5030" s="401" t="e">
        <f ca="1">BD5027+BD$505</f>
        <v>#VALUE!</v>
      </c>
      <c r="BF5030" s="401">
        <f>0</f>
        <v>0</v>
      </c>
      <c r="BG5030" s="401" t="e">
        <f ca="1">BG5027+BG$505</f>
        <v>#VALUE!</v>
      </c>
      <c r="BI5030" s="401">
        <f>0</f>
        <v>0</v>
      </c>
      <c r="BJ5030" s="401" t="e">
        <f ca="1">BJ5027+BJ$505</f>
        <v>#VALUE!</v>
      </c>
      <c r="BL5030" s="401">
        <f>0</f>
        <v>0</v>
      </c>
      <c r="BM5030" s="401" t="e">
        <f ca="1">BM5027+BM$505</f>
        <v>#VALUE!</v>
      </c>
    </row>
    <row r="5031" spans="4:65" hidden="1" x14ac:dyDescent="0.3">
      <c r="D5031" s="687"/>
      <c r="E5031" s="400">
        <f t="shared" si="5181"/>
        <v>71</v>
      </c>
      <c r="F5031" s="400" t="s">
        <v>1312</v>
      </c>
      <c r="G5031" s="401">
        <f ca="1">G5030-G$473</f>
        <v>-825058.5050662054</v>
      </c>
      <c r="H5031" s="401">
        <f ca="1">H5030-H$481</f>
        <v>-476348.90469770256</v>
      </c>
      <c r="J5031" s="401">
        <f>0</f>
        <v>0</v>
      </c>
      <c r="K5031" s="401">
        <f ca="1">K5030+K$505</f>
        <v>0.30806678585181113</v>
      </c>
      <c r="M5031" s="401">
        <f>0</f>
        <v>0</v>
      </c>
      <c r="N5031" s="401">
        <f ca="1">N5030+N$505</f>
        <v>2.350735527977146E+16</v>
      </c>
      <c r="P5031" s="401">
        <f>0</f>
        <v>0</v>
      </c>
      <c r="Q5031" s="401">
        <f ca="1">Q5030+Q$505</f>
        <v>-0.31470053837925033</v>
      </c>
      <c r="S5031" s="401">
        <f>0</f>
        <v>0</v>
      </c>
      <c r="T5031" s="401">
        <f ca="1">T5030+T$505</f>
        <v>-0.51470053837925001</v>
      </c>
      <c r="V5031" s="401">
        <f>0</f>
        <v>0</v>
      </c>
      <c r="W5031" s="401">
        <f ca="1">W5030+W$505</f>
        <v>2.350735527977146E+16</v>
      </c>
      <c r="Y5031" s="401">
        <f>0</f>
        <v>0</v>
      </c>
      <c r="Z5031" s="401">
        <f ca="1">Z5030+Z$505</f>
        <v>-0.69193321414818987</v>
      </c>
      <c r="AB5031" s="401">
        <f>0</f>
        <v>0</v>
      </c>
      <c r="AC5031" s="401">
        <f ca="1">AC5030+AC$505</f>
        <v>-0.89193031206920725</v>
      </c>
      <c r="AE5031" s="401">
        <f>0</f>
        <v>0</v>
      </c>
      <c r="AF5031" s="401" t="e">
        <f ca="1">AF5030+AF$505</f>
        <v>#VALUE!</v>
      </c>
      <c r="AH5031" s="401">
        <f>0</f>
        <v>0</v>
      </c>
      <c r="AI5031" s="401" t="e">
        <f ca="1">AI5030+AI$505</f>
        <v>#VALUE!</v>
      </c>
      <c r="AK5031" s="401">
        <f>0</f>
        <v>0</v>
      </c>
      <c r="AL5031" s="401" t="e">
        <f ca="1">AL5030+AL$505</f>
        <v>#VALUE!</v>
      </c>
      <c r="AN5031" s="401">
        <f>0</f>
        <v>0</v>
      </c>
      <c r="AO5031" s="401" t="e">
        <f ca="1">AO5030+AO$505</f>
        <v>#VALUE!</v>
      </c>
      <c r="AQ5031" s="401">
        <f>0</f>
        <v>0</v>
      </c>
      <c r="AR5031" s="401" t="e">
        <f ca="1">AR5030+AR$505</f>
        <v>#VALUE!</v>
      </c>
      <c r="AT5031" s="401">
        <f>0</f>
        <v>0</v>
      </c>
      <c r="AU5031" s="401" t="e">
        <f ca="1">AU5030+AU$505</f>
        <v>#VALUE!</v>
      </c>
      <c r="AW5031" s="401">
        <f>0</f>
        <v>0</v>
      </c>
      <c r="AX5031" s="401" t="e">
        <f ca="1">AX5030+AX$505</f>
        <v>#VALUE!</v>
      </c>
      <c r="AZ5031" s="401">
        <f>0</f>
        <v>0</v>
      </c>
      <c r="BA5031" s="401" t="e">
        <f ca="1">BA5030+BA$505</f>
        <v>#VALUE!</v>
      </c>
      <c r="BC5031" s="401">
        <f>0</f>
        <v>0</v>
      </c>
      <c r="BD5031" s="401" t="e">
        <f ca="1">BD5030+BD$505</f>
        <v>#VALUE!</v>
      </c>
      <c r="BF5031" s="401">
        <f>0</f>
        <v>0</v>
      </c>
      <c r="BG5031" s="401" t="e">
        <f ca="1">BG5030+BG$505</f>
        <v>#VALUE!</v>
      </c>
      <c r="BI5031" s="401">
        <f>0</f>
        <v>0</v>
      </c>
      <c r="BJ5031" s="401" t="e">
        <f ca="1">BJ5030+BJ$505</f>
        <v>#VALUE!</v>
      </c>
      <c r="BL5031" s="401">
        <f>0</f>
        <v>0</v>
      </c>
      <c r="BM5031" s="401" t="e">
        <f ca="1">BM5030+BM$505</f>
        <v>#VALUE!</v>
      </c>
    </row>
    <row r="5032" spans="4:65" hidden="1" x14ac:dyDescent="0.3">
      <c r="D5032" s="687"/>
      <c r="E5032" s="400">
        <f t="shared" si="5181"/>
        <v>72</v>
      </c>
      <c r="F5032" s="400" t="s">
        <v>1269</v>
      </c>
      <c r="G5032" s="401">
        <f ca="1">G5029-G$489</f>
        <v>-1.4399987433645838</v>
      </c>
      <c r="H5032" s="401">
        <f ca="1">H5029+H$497</f>
        <v>-0.32331687626498584</v>
      </c>
      <c r="J5032" s="401">
        <f ca="1">J5029-J$489</f>
        <v>-825059.9452071808</v>
      </c>
      <c r="K5032" s="401">
        <f ca="1">K5029+K$497</f>
        <v>476347.2267624049</v>
      </c>
      <c r="M5032" s="401">
        <f ca="1">M5029-M$489</f>
        <v>-1.4400000000000006</v>
      </c>
      <c r="N5032" s="401">
        <f ca="1">N5029+N$497</f>
        <v>-0.7233161507461916</v>
      </c>
      <c r="P5032" s="401">
        <f ca="1">P5029-P$489</f>
        <v>-2.4941531628991842</v>
      </c>
      <c r="Q5032" s="401">
        <f ca="1">Q5029+Q$497</f>
        <v>-0.31470053837925033</v>
      </c>
      <c r="S5032" s="401">
        <f ca="1">S5029-S$489</f>
        <v>-2.4941531628991842</v>
      </c>
      <c r="T5032" s="401">
        <f ca="1">T5029+T$497</f>
        <v>-0.51470053837925001</v>
      </c>
      <c r="V5032" s="401">
        <f ca="1">V5029-V$489</f>
        <v>-1.4400000000000006</v>
      </c>
      <c r="W5032" s="401">
        <f ca="1">W5029+W$497</f>
        <v>-1.3233161507461917</v>
      </c>
      <c r="Y5032" s="401">
        <f ca="1">Y5029-Y$489</f>
        <v>-825059.9452071808</v>
      </c>
      <c r="Z5032" s="401">
        <f ca="1">Z5029+Z$497</f>
        <v>476346.2267624049</v>
      </c>
      <c r="AB5032" s="401">
        <f ca="1">AB5029-AB$489</f>
        <v>-1.4399987433645838</v>
      </c>
      <c r="AC5032" s="401">
        <f ca="1">AC5029+AC$497</f>
        <v>-1.7233168762649891</v>
      </c>
      <c r="AE5032" s="401" t="e">
        <f ca="1">AE5029-AE$489</f>
        <v>#VALUE!</v>
      </c>
      <c r="AF5032" s="401" t="e">
        <f ca="1">AF5029+AF$497</f>
        <v>#VALUE!</v>
      </c>
      <c r="AH5032" s="401" t="e">
        <f ca="1">AH5029-AH$489</f>
        <v>#VALUE!</v>
      </c>
      <c r="AI5032" s="401" t="e">
        <f ca="1">AI5029+AI$497</f>
        <v>#VALUE!</v>
      </c>
      <c r="AK5032" s="401" t="e">
        <f ca="1">AK5029-AK$489</f>
        <v>#VALUE!</v>
      </c>
      <c r="AL5032" s="401" t="e">
        <f ca="1">AL5029+AL$497</f>
        <v>#VALUE!</v>
      </c>
      <c r="AN5032" s="401" t="e">
        <f ca="1">AN5029-AN$489</f>
        <v>#VALUE!</v>
      </c>
      <c r="AO5032" s="401" t="e">
        <f ca="1">AO5029+AO$497</f>
        <v>#VALUE!</v>
      </c>
      <c r="AQ5032" s="401" t="e">
        <f ca="1">AQ5029-AQ$489</f>
        <v>#VALUE!</v>
      </c>
      <c r="AR5032" s="401" t="e">
        <f ca="1">AR5029+AR$497</f>
        <v>#VALUE!</v>
      </c>
      <c r="AT5032" s="401" t="e">
        <f ca="1">AT5029-AT$489</f>
        <v>#VALUE!</v>
      </c>
      <c r="AU5032" s="401" t="e">
        <f ca="1">AU5029+AU$497</f>
        <v>#VALUE!</v>
      </c>
      <c r="AW5032" s="401" t="e">
        <f ca="1">AW5029-AW$489</f>
        <v>#VALUE!</v>
      </c>
      <c r="AX5032" s="401" t="e">
        <f ca="1">AX5029+AX$497</f>
        <v>#VALUE!</v>
      </c>
      <c r="AZ5032" s="401" t="e">
        <f ca="1">AZ5029-AZ$489</f>
        <v>#VALUE!</v>
      </c>
      <c r="BA5032" s="401" t="e">
        <f ca="1">BA5029+BA$497</f>
        <v>#VALUE!</v>
      </c>
      <c r="BC5032" s="401" t="e">
        <f ca="1">BC5029-BC$489</f>
        <v>#VALUE!</v>
      </c>
      <c r="BD5032" s="401" t="e">
        <f ca="1">BD5029+BD$497</f>
        <v>#VALUE!</v>
      </c>
      <c r="BF5032" s="401" t="e">
        <f ca="1">BF5029-BF$489</f>
        <v>#VALUE!</v>
      </c>
      <c r="BG5032" s="401" t="e">
        <f ca="1">BG5029+BG$497</f>
        <v>#VALUE!</v>
      </c>
      <c r="BI5032" s="401" t="e">
        <f ca="1">BI5029-BI$489</f>
        <v>#VALUE!</v>
      </c>
      <c r="BJ5032" s="401" t="e">
        <f ca="1">BJ5029+BJ$497</f>
        <v>#VALUE!</v>
      </c>
      <c r="BL5032" s="401" t="e">
        <f ca="1">BL5029-BL$489</f>
        <v>#VALUE!</v>
      </c>
      <c r="BM5032" s="401" t="e">
        <f ca="1">BM5029+BM$497</f>
        <v>#VALUE!</v>
      </c>
    </row>
    <row r="5033" spans="4:65" hidden="1" x14ac:dyDescent="0.3">
      <c r="D5033" s="687"/>
      <c r="E5033" s="400">
        <f t="shared" si="5181"/>
        <v>73</v>
      </c>
      <c r="F5033" s="400" t="s">
        <v>1269</v>
      </c>
      <c r="G5033" s="401">
        <f ca="1">G5032-G$489</f>
        <v>-1.4799987084580444</v>
      </c>
      <c r="H5033" s="401">
        <f ca="1">H5032+H$497</f>
        <v>-0.30022288565070071</v>
      </c>
      <c r="J5033" s="401">
        <f ca="1">J5032-J$489</f>
        <v>-847978.27701849141</v>
      </c>
      <c r="K5033" s="401">
        <f ca="1">K5032+K$497</f>
        <v>489579.1318030422</v>
      </c>
      <c r="M5033" s="401">
        <f ca="1">M5032-M$489</f>
        <v>-1.4800000000000006</v>
      </c>
      <c r="N5033" s="401">
        <f ca="1">N5032+N$497</f>
        <v>-0.70022213997860661</v>
      </c>
      <c r="P5033" s="401">
        <f ca="1">P5032-P$489</f>
        <v>-2.5634351952019392</v>
      </c>
      <c r="Q5033" s="401">
        <f ca="1">Q5032+Q$497</f>
        <v>-0.27470053837925035</v>
      </c>
      <c r="S5033" s="401">
        <f ca="1">S5032-S$489</f>
        <v>-2.5634351952019392</v>
      </c>
      <c r="T5033" s="401">
        <f ca="1">T5032+T$497</f>
        <v>-0.47470053837925003</v>
      </c>
      <c r="V5033" s="401">
        <f ca="1">V5032-V$489</f>
        <v>-1.4800000000000006</v>
      </c>
      <c r="W5033" s="401">
        <f ca="1">W5032+W$497</f>
        <v>-1.3002221399786067</v>
      </c>
      <c r="Y5033" s="401">
        <f ca="1">Y5032-Y$489</f>
        <v>-847978.27701849141</v>
      </c>
      <c r="Z5033" s="401">
        <f ca="1">Z5032+Z$497</f>
        <v>489578.1318030422</v>
      </c>
      <c r="AB5033" s="401">
        <f ca="1">AB5032-AB$489</f>
        <v>-1.4799987084580444</v>
      </c>
      <c r="AC5033" s="401">
        <f ca="1">AC5032+AC$497</f>
        <v>-1.700222885650704</v>
      </c>
      <c r="AE5033" s="401" t="e">
        <f ca="1">AE5032-AE$489</f>
        <v>#VALUE!</v>
      </c>
      <c r="AF5033" s="401" t="e">
        <f ca="1">AF5032+AF$497</f>
        <v>#VALUE!</v>
      </c>
      <c r="AH5033" s="401" t="e">
        <f ca="1">AH5032-AH$489</f>
        <v>#VALUE!</v>
      </c>
      <c r="AI5033" s="401" t="e">
        <f ca="1">AI5032+AI$497</f>
        <v>#VALUE!</v>
      </c>
      <c r="AK5033" s="401" t="e">
        <f ca="1">AK5032-AK$489</f>
        <v>#VALUE!</v>
      </c>
      <c r="AL5033" s="401" t="e">
        <f ca="1">AL5032+AL$497</f>
        <v>#VALUE!</v>
      </c>
      <c r="AN5033" s="401" t="e">
        <f ca="1">AN5032-AN$489</f>
        <v>#VALUE!</v>
      </c>
      <c r="AO5033" s="401" t="e">
        <f ca="1">AO5032+AO$497</f>
        <v>#VALUE!</v>
      </c>
      <c r="AQ5033" s="401" t="e">
        <f ca="1">AQ5032-AQ$489</f>
        <v>#VALUE!</v>
      </c>
      <c r="AR5033" s="401" t="e">
        <f ca="1">AR5032+AR$497</f>
        <v>#VALUE!</v>
      </c>
      <c r="AT5033" s="401" t="e">
        <f ca="1">AT5032-AT$489</f>
        <v>#VALUE!</v>
      </c>
      <c r="AU5033" s="401" t="e">
        <f ca="1">AU5032+AU$497</f>
        <v>#VALUE!</v>
      </c>
      <c r="AW5033" s="401" t="e">
        <f ca="1">AW5032-AW$489</f>
        <v>#VALUE!</v>
      </c>
      <c r="AX5033" s="401" t="e">
        <f ca="1">AX5032+AX$497</f>
        <v>#VALUE!</v>
      </c>
      <c r="AZ5033" s="401" t="e">
        <f ca="1">AZ5032-AZ$489</f>
        <v>#VALUE!</v>
      </c>
      <c r="BA5033" s="401" t="e">
        <f ca="1">BA5032+BA$497</f>
        <v>#VALUE!</v>
      </c>
      <c r="BC5033" s="401" t="e">
        <f ca="1">BC5032-BC$489</f>
        <v>#VALUE!</v>
      </c>
      <c r="BD5033" s="401" t="e">
        <f ca="1">BD5032+BD$497</f>
        <v>#VALUE!</v>
      </c>
      <c r="BF5033" s="401" t="e">
        <f ca="1">BF5032-BF$489</f>
        <v>#VALUE!</v>
      </c>
      <c r="BG5033" s="401" t="e">
        <f ca="1">BG5032+BG$497</f>
        <v>#VALUE!</v>
      </c>
      <c r="BI5033" s="401" t="e">
        <f ca="1">BI5032-BI$489</f>
        <v>#VALUE!</v>
      </c>
      <c r="BJ5033" s="401" t="e">
        <f ca="1">BJ5032+BJ$497</f>
        <v>#VALUE!</v>
      </c>
      <c r="BL5033" s="401" t="e">
        <f ca="1">BL5032-BL$489</f>
        <v>#VALUE!</v>
      </c>
      <c r="BM5033" s="401" t="e">
        <f ca="1">BM5032+BM$497</f>
        <v>#VALUE!</v>
      </c>
    </row>
    <row r="5034" spans="4:65" hidden="1" x14ac:dyDescent="0.3">
      <c r="D5034" s="687"/>
      <c r="E5034" s="400">
        <f t="shared" si="5181"/>
        <v>74</v>
      </c>
      <c r="F5034" s="400" t="s">
        <v>1312</v>
      </c>
      <c r="G5034" s="401">
        <f ca="1">G5031-G$473</f>
        <v>-847976.79687359999</v>
      </c>
      <c r="H5034" s="401">
        <f ca="1">H5031-H$481</f>
        <v>-489580.78664206824</v>
      </c>
      <c r="J5034" s="401">
        <f>0</f>
        <v>0</v>
      </c>
      <c r="K5034" s="401">
        <f ca="1">K5031+K$505</f>
        <v>0.35425476708045178</v>
      </c>
      <c r="M5034" s="401">
        <f>0</f>
        <v>0</v>
      </c>
      <c r="N5034" s="401">
        <f ca="1">N5031+N$505</f>
        <v>2.4160337370876224E+16</v>
      </c>
      <c r="P5034" s="401">
        <f>0</f>
        <v>0</v>
      </c>
      <c r="Q5034" s="401">
        <f ca="1">Q5031+Q$505</f>
        <v>-0.27470053837925035</v>
      </c>
      <c r="S5034" s="401">
        <f>0</f>
        <v>0</v>
      </c>
      <c r="T5034" s="401">
        <f ca="1">T5031+T$505</f>
        <v>-0.47470053837925003</v>
      </c>
      <c r="V5034" s="401">
        <f>0</f>
        <v>0</v>
      </c>
      <c r="W5034" s="401">
        <f ca="1">W5031+W$505</f>
        <v>2.4160337370876224E+16</v>
      </c>
      <c r="Y5034" s="401">
        <f>0</f>
        <v>0</v>
      </c>
      <c r="Z5034" s="401">
        <f ca="1">Z5031+Z$505</f>
        <v>-0.64574523291954922</v>
      </c>
      <c r="AB5034" s="401">
        <f>0</f>
        <v>0</v>
      </c>
      <c r="AC5034" s="401">
        <f ca="1">AC5031+AC$505</f>
        <v>-0.84574225022726157</v>
      </c>
      <c r="AE5034" s="401">
        <f>0</f>
        <v>0</v>
      </c>
      <c r="AF5034" s="401" t="e">
        <f ca="1">AF5031+AF$505</f>
        <v>#VALUE!</v>
      </c>
      <c r="AH5034" s="401">
        <f>0</f>
        <v>0</v>
      </c>
      <c r="AI5034" s="401" t="e">
        <f ca="1">AI5031+AI$505</f>
        <v>#VALUE!</v>
      </c>
      <c r="AK5034" s="401">
        <f>0</f>
        <v>0</v>
      </c>
      <c r="AL5034" s="401" t="e">
        <f ca="1">AL5031+AL$505</f>
        <v>#VALUE!</v>
      </c>
      <c r="AN5034" s="401">
        <f>0</f>
        <v>0</v>
      </c>
      <c r="AO5034" s="401" t="e">
        <f ca="1">AO5031+AO$505</f>
        <v>#VALUE!</v>
      </c>
      <c r="AQ5034" s="401">
        <f>0</f>
        <v>0</v>
      </c>
      <c r="AR5034" s="401" t="e">
        <f ca="1">AR5031+AR$505</f>
        <v>#VALUE!</v>
      </c>
      <c r="AT5034" s="401">
        <f>0</f>
        <v>0</v>
      </c>
      <c r="AU5034" s="401" t="e">
        <f ca="1">AU5031+AU$505</f>
        <v>#VALUE!</v>
      </c>
      <c r="AW5034" s="401">
        <f>0</f>
        <v>0</v>
      </c>
      <c r="AX5034" s="401" t="e">
        <f ca="1">AX5031+AX$505</f>
        <v>#VALUE!</v>
      </c>
      <c r="AZ5034" s="401">
        <f>0</f>
        <v>0</v>
      </c>
      <c r="BA5034" s="401" t="e">
        <f ca="1">BA5031+BA$505</f>
        <v>#VALUE!</v>
      </c>
      <c r="BC5034" s="401">
        <f>0</f>
        <v>0</v>
      </c>
      <c r="BD5034" s="401" t="e">
        <f ca="1">BD5031+BD$505</f>
        <v>#VALUE!</v>
      </c>
      <c r="BF5034" s="401">
        <f>0</f>
        <v>0</v>
      </c>
      <c r="BG5034" s="401" t="e">
        <f ca="1">BG5031+BG$505</f>
        <v>#VALUE!</v>
      </c>
      <c r="BI5034" s="401">
        <f>0</f>
        <v>0</v>
      </c>
      <c r="BJ5034" s="401" t="e">
        <f ca="1">BJ5031+BJ$505</f>
        <v>#VALUE!</v>
      </c>
      <c r="BL5034" s="401">
        <f>0</f>
        <v>0</v>
      </c>
      <c r="BM5034" s="401" t="e">
        <f ca="1">BM5031+BM$505</f>
        <v>#VALUE!</v>
      </c>
    </row>
    <row r="5035" spans="4:65" hidden="1" x14ac:dyDescent="0.3">
      <c r="D5035" s="687"/>
      <c r="E5035" s="400">
        <f t="shared" si="5181"/>
        <v>75</v>
      </c>
      <c r="F5035" s="400" t="s">
        <v>1312</v>
      </c>
      <c r="G5035" s="401">
        <f ca="1">G5034-G$473</f>
        <v>-870895.08868099458</v>
      </c>
      <c r="H5035" s="401">
        <f ca="1">H5034-H$481</f>
        <v>-502812.66858643392</v>
      </c>
      <c r="J5035" s="401">
        <f>0</f>
        <v>0</v>
      </c>
      <c r="K5035" s="401">
        <f ca="1">K5034+K$505</f>
        <v>0.40044274830909243</v>
      </c>
      <c r="M5035" s="401">
        <f>0</f>
        <v>0</v>
      </c>
      <c r="N5035" s="401">
        <f ca="1">N5034+N$505</f>
        <v>2.4813319461980988E+16</v>
      </c>
      <c r="P5035" s="401">
        <f>0</f>
        <v>0</v>
      </c>
      <c r="Q5035" s="401">
        <f ca="1">Q5034+Q$505</f>
        <v>-0.23470053837925034</v>
      </c>
      <c r="S5035" s="401">
        <f>0</f>
        <v>0</v>
      </c>
      <c r="T5035" s="401">
        <f ca="1">T5034+T$505</f>
        <v>-0.43470053837925005</v>
      </c>
      <c r="V5035" s="401">
        <f>0</f>
        <v>0</v>
      </c>
      <c r="W5035" s="401">
        <f ca="1">W5034+W$505</f>
        <v>2.4813319461980988E+16</v>
      </c>
      <c r="Y5035" s="401">
        <f>0</f>
        <v>0</v>
      </c>
      <c r="Z5035" s="401">
        <f ca="1">Z5034+Z$505</f>
        <v>-0.59955725169090857</v>
      </c>
      <c r="AB5035" s="401">
        <f>0</f>
        <v>0</v>
      </c>
      <c r="AC5035" s="401">
        <f ca="1">AC5034+AC$505</f>
        <v>-0.79955418838531589</v>
      </c>
      <c r="AE5035" s="401">
        <f>0</f>
        <v>0</v>
      </c>
      <c r="AF5035" s="401" t="e">
        <f ca="1">AF5034+AF$505</f>
        <v>#VALUE!</v>
      </c>
      <c r="AH5035" s="401">
        <f>0</f>
        <v>0</v>
      </c>
      <c r="AI5035" s="401" t="e">
        <f ca="1">AI5034+AI$505</f>
        <v>#VALUE!</v>
      </c>
      <c r="AK5035" s="401">
        <f>0</f>
        <v>0</v>
      </c>
      <c r="AL5035" s="401" t="e">
        <f ca="1">AL5034+AL$505</f>
        <v>#VALUE!</v>
      </c>
      <c r="AN5035" s="401">
        <f>0</f>
        <v>0</v>
      </c>
      <c r="AO5035" s="401" t="e">
        <f ca="1">AO5034+AO$505</f>
        <v>#VALUE!</v>
      </c>
      <c r="AQ5035" s="401">
        <f>0</f>
        <v>0</v>
      </c>
      <c r="AR5035" s="401" t="e">
        <f ca="1">AR5034+AR$505</f>
        <v>#VALUE!</v>
      </c>
      <c r="AT5035" s="401">
        <f>0</f>
        <v>0</v>
      </c>
      <c r="AU5035" s="401" t="e">
        <f ca="1">AU5034+AU$505</f>
        <v>#VALUE!</v>
      </c>
      <c r="AW5035" s="401">
        <f>0</f>
        <v>0</v>
      </c>
      <c r="AX5035" s="401" t="e">
        <f ca="1">AX5034+AX$505</f>
        <v>#VALUE!</v>
      </c>
      <c r="AZ5035" s="401">
        <f>0</f>
        <v>0</v>
      </c>
      <c r="BA5035" s="401" t="e">
        <f ca="1">BA5034+BA$505</f>
        <v>#VALUE!</v>
      </c>
      <c r="BC5035" s="401">
        <f>0</f>
        <v>0</v>
      </c>
      <c r="BD5035" s="401" t="e">
        <f ca="1">BD5034+BD$505</f>
        <v>#VALUE!</v>
      </c>
      <c r="BF5035" s="401">
        <f>0</f>
        <v>0</v>
      </c>
      <c r="BG5035" s="401" t="e">
        <f ca="1">BG5034+BG$505</f>
        <v>#VALUE!</v>
      </c>
      <c r="BI5035" s="401">
        <f>0</f>
        <v>0</v>
      </c>
      <c r="BJ5035" s="401" t="e">
        <f ca="1">BJ5034+BJ$505</f>
        <v>#VALUE!</v>
      </c>
      <c r="BL5035" s="401">
        <f>0</f>
        <v>0</v>
      </c>
      <c r="BM5035" s="401" t="e">
        <f ca="1">BM5034+BM$505</f>
        <v>#VALUE!</v>
      </c>
    </row>
    <row r="5036" spans="4:65" hidden="1" x14ac:dyDescent="0.3">
      <c r="D5036" s="687"/>
      <c r="E5036" s="400">
        <f t="shared" si="5181"/>
        <v>76</v>
      </c>
      <c r="F5036" s="400" t="s">
        <v>1269</v>
      </c>
      <c r="G5036" s="401">
        <f ca="1">G5033-G$489</f>
        <v>-1.519998673551505</v>
      </c>
      <c r="H5036" s="401">
        <f ca="1">H5033+H$497</f>
        <v>-0.27712889503641558</v>
      </c>
      <c r="J5036" s="401">
        <f ca="1">J5033-J$489</f>
        <v>-870896.60882980202</v>
      </c>
      <c r="K5036" s="401">
        <f ca="1">K5033+K$497</f>
        <v>502811.0368436795</v>
      </c>
      <c r="M5036" s="401">
        <f ca="1">M5033-M$489</f>
        <v>-1.5200000000000007</v>
      </c>
      <c r="N5036" s="401">
        <f ca="1">N5033+N$497</f>
        <v>-0.67712812921102161</v>
      </c>
      <c r="P5036" s="401">
        <f ca="1">P5033-P$489</f>
        <v>-2.6327172275046942</v>
      </c>
      <c r="Q5036" s="401">
        <f ca="1">Q5033+Q$497</f>
        <v>-0.23470053837925034</v>
      </c>
      <c r="S5036" s="401">
        <f ca="1">S5033-S$489</f>
        <v>-2.6327172275046942</v>
      </c>
      <c r="T5036" s="401">
        <f ca="1">T5033+T$497</f>
        <v>-0.43470053837925005</v>
      </c>
      <c r="V5036" s="401">
        <f ca="1">V5033-V$489</f>
        <v>-1.5200000000000007</v>
      </c>
      <c r="W5036" s="401">
        <f ca="1">W5033+W$497</f>
        <v>-1.2771281292110217</v>
      </c>
      <c r="Y5036" s="401">
        <f ca="1">Y5033-Y$489</f>
        <v>-870896.60882980202</v>
      </c>
      <c r="Z5036" s="401">
        <f ca="1">Z5033+Z$497</f>
        <v>502810.0368436795</v>
      </c>
      <c r="AB5036" s="401">
        <f ca="1">AB5033-AB$489</f>
        <v>-1.519998673551505</v>
      </c>
      <c r="AC5036" s="401">
        <f ca="1">AC5033+AC$497</f>
        <v>-1.6771288950364189</v>
      </c>
      <c r="AE5036" s="401" t="e">
        <f ca="1">AE5033-AE$489</f>
        <v>#VALUE!</v>
      </c>
      <c r="AF5036" s="401" t="e">
        <f ca="1">AF5033+AF$497</f>
        <v>#VALUE!</v>
      </c>
      <c r="AH5036" s="401" t="e">
        <f ca="1">AH5033-AH$489</f>
        <v>#VALUE!</v>
      </c>
      <c r="AI5036" s="401" t="e">
        <f ca="1">AI5033+AI$497</f>
        <v>#VALUE!</v>
      </c>
      <c r="AK5036" s="401" t="e">
        <f ca="1">AK5033-AK$489</f>
        <v>#VALUE!</v>
      </c>
      <c r="AL5036" s="401" t="e">
        <f ca="1">AL5033+AL$497</f>
        <v>#VALUE!</v>
      </c>
      <c r="AN5036" s="401" t="e">
        <f ca="1">AN5033-AN$489</f>
        <v>#VALUE!</v>
      </c>
      <c r="AO5036" s="401" t="e">
        <f ca="1">AO5033+AO$497</f>
        <v>#VALUE!</v>
      </c>
      <c r="AQ5036" s="401" t="e">
        <f ca="1">AQ5033-AQ$489</f>
        <v>#VALUE!</v>
      </c>
      <c r="AR5036" s="401" t="e">
        <f ca="1">AR5033+AR$497</f>
        <v>#VALUE!</v>
      </c>
      <c r="AT5036" s="401" t="e">
        <f ca="1">AT5033-AT$489</f>
        <v>#VALUE!</v>
      </c>
      <c r="AU5036" s="401" t="e">
        <f ca="1">AU5033+AU$497</f>
        <v>#VALUE!</v>
      </c>
      <c r="AW5036" s="401" t="e">
        <f ca="1">AW5033-AW$489</f>
        <v>#VALUE!</v>
      </c>
      <c r="AX5036" s="401" t="e">
        <f ca="1">AX5033+AX$497</f>
        <v>#VALUE!</v>
      </c>
      <c r="AZ5036" s="401" t="e">
        <f ca="1">AZ5033-AZ$489</f>
        <v>#VALUE!</v>
      </c>
      <c r="BA5036" s="401" t="e">
        <f ca="1">BA5033+BA$497</f>
        <v>#VALUE!</v>
      </c>
      <c r="BC5036" s="401" t="e">
        <f ca="1">BC5033-BC$489</f>
        <v>#VALUE!</v>
      </c>
      <c r="BD5036" s="401" t="e">
        <f ca="1">BD5033+BD$497</f>
        <v>#VALUE!</v>
      </c>
      <c r="BF5036" s="401" t="e">
        <f ca="1">BF5033-BF$489</f>
        <v>#VALUE!</v>
      </c>
      <c r="BG5036" s="401" t="e">
        <f ca="1">BG5033+BG$497</f>
        <v>#VALUE!</v>
      </c>
      <c r="BI5036" s="401" t="e">
        <f ca="1">BI5033-BI$489</f>
        <v>#VALUE!</v>
      </c>
      <c r="BJ5036" s="401" t="e">
        <f ca="1">BJ5033+BJ$497</f>
        <v>#VALUE!</v>
      </c>
      <c r="BL5036" s="401" t="e">
        <f ca="1">BL5033-BL$489</f>
        <v>#VALUE!</v>
      </c>
      <c r="BM5036" s="401" t="e">
        <f ca="1">BM5033+BM$497</f>
        <v>#VALUE!</v>
      </c>
    </row>
    <row r="5037" spans="4:65" hidden="1" x14ac:dyDescent="0.3">
      <c r="D5037" s="687"/>
      <c r="E5037" s="400">
        <f t="shared" si="5181"/>
        <v>77</v>
      </c>
      <c r="F5037" s="400" t="s">
        <v>1269</v>
      </c>
      <c r="G5037" s="401">
        <f ca="1">G5036-G$489</f>
        <v>-1.5599986386449656</v>
      </c>
      <c r="H5037" s="401">
        <f ca="1">H5036+H$497</f>
        <v>-0.25403490442213045</v>
      </c>
      <c r="J5037" s="401">
        <f ca="1">J5036-J$489</f>
        <v>-893814.94064111263</v>
      </c>
      <c r="K5037" s="401">
        <f ca="1">K5036+K$497</f>
        <v>516042.9418843168</v>
      </c>
      <c r="M5037" s="401">
        <f ca="1">M5036-M$489</f>
        <v>-1.5600000000000007</v>
      </c>
      <c r="N5037" s="401">
        <f ca="1">N5036+N$497</f>
        <v>-0.65403411844343662</v>
      </c>
      <c r="P5037" s="401">
        <f ca="1">P5036-P$489</f>
        <v>-2.7019992598074491</v>
      </c>
      <c r="Q5037" s="401">
        <f ca="1">Q5036+Q$497</f>
        <v>-0.19470053837925033</v>
      </c>
      <c r="S5037" s="401">
        <f ca="1">S5036-S$489</f>
        <v>-2.7019992598074491</v>
      </c>
      <c r="T5037" s="401">
        <f ca="1">T5036+T$497</f>
        <v>-0.39470053837925007</v>
      </c>
      <c r="V5037" s="401">
        <f ca="1">V5036-V$489</f>
        <v>-1.5600000000000007</v>
      </c>
      <c r="W5037" s="401">
        <f ca="1">W5036+W$497</f>
        <v>-1.2540341184434367</v>
      </c>
      <c r="Y5037" s="401">
        <f ca="1">Y5036-Y$489</f>
        <v>-893814.94064111263</v>
      </c>
      <c r="Z5037" s="401">
        <f ca="1">Z5036+Z$497</f>
        <v>516041.9418843168</v>
      </c>
      <c r="AB5037" s="401">
        <f ca="1">AB5036-AB$489</f>
        <v>-1.5599986386449656</v>
      </c>
      <c r="AC5037" s="401">
        <f ca="1">AC5036+AC$497</f>
        <v>-1.6540349044221339</v>
      </c>
      <c r="AE5037" s="401" t="e">
        <f ca="1">AE5036-AE$489</f>
        <v>#VALUE!</v>
      </c>
      <c r="AF5037" s="401" t="e">
        <f ca="1">AF5036+AF$497</f>
        <v>#VALUE!</v>
      </c>
      <c r="AH5037" s="401" t="e">
        <f ca="1">AH5036-AH$489</f>
        <v>#VALUE!</v>
      </c>
      <c r="AI5037" s="401" t="e">
        <f ca="1">AI5036+AI$497</f>
        <v>#VALUE!</v>
      </c>
      <c r="AK5037" s="401" t="e">
        <f ca="1">AK5036-AK$489</f>
        <v>#VALUE!</v>
      </c>
      <c r="AL5037" s="401" t="e">
        <f ca="1">AL5036+AL$497</f>
        <v>#VALUE!</v>
      </c>
      <c r="AN5037" s="401" t="e">
        <f ca="1">AN5036-AN$489</f>
        <v>#VALUE!</v>
      </c>
      <c r="AO5037" s="401" t="e">
        <f ca="1">AO5036+AO$497</f>
        <v>#VALUE!</v>
      </c>
      <c r="AQ5037" s="401" t="e">
        <f ca="1">AQ5036-AQ$489</f>
        <v>#VALUE!</v>
      </c>
      <c r="AR5037" s="401" t="e">
        <f ca="1">AR5036+AR$497</f>
        <v>#VALUE!</v>
      </c>
      <c r="AT5037" s="401" t="e">
        <f ca="1">AT5036-AT$489</f>
        <v>#VALUE!</v>
      </c>
      <c r="AU5037" s="401" t="e">
        <f ca="1">AU5036+AU$497</f>
        <v>#VALUE!</v>
      </c>
      <c r="AW5037" s="401" t="e">
        <f ca="1">AW5036-AW$489</f>
        <v>#VALUE!</v>
      </c>
      <c r="AX5037" s="401" t="e">
        <f ca="1">AX5036+AX$497</f>
        <v>#VALUE!</v>
      </c>
      <c r="AZ5037" s="401" t="e">
        <f ca="1">AZ5036-AZ$489</f>
        <v>#VALUE!</v>
      </c>
      <c r="BA5037" s="401" t="e">
        <f ca="1">BA5036+BA$497</f>
        <v>#VALUE!</v>
      </c>
      <c r="BC5037" s="401" t="e">
        <f ca="1">BC5036-BC$489</f>
        <v>#VALUE!</v>
      </c>
      <c r="BD5037" s="401" t="e">
        <f ca="1">BD5036+BD$497</f>
        <v>#VALUE!</v>
      </c>
      <c r="BF5037" s="401" t="e">
        <f ca="1">BF5036-BF$489</f>
        <v>#VALUE!</v>
      </c>
      <c r="BG5037" s="401" t="e">
        <f ca="1">BG5036+BG$497</f>
        <v>#VALUE!</v>
      </c>
      <c r="BI5037" s="401" t="e">
        <f ca="1">BI5036-BI$489</f>
        <v>#VALUE!</v>
      </c>
      <c r="BJ5037" s="401" t="e">
        <f ca="1">BJ5036+BJ$497</f>
        <v>#VALUE!</v>
      </c>
      <c r="BL5037" s="401" t="e">
        <f ca="1">BL5036-BL$489</f>
        <v>#VALUE!</v>
      </c>
      <c r="BM5037" s="401" t="e">
        <f ca="1">BM5036+BM$497</f>
        <v>#VALUE!</v>
      </c>
    </row>
    <row r="5038" spans="4:65" hidden="1" x14ac:dyDescent="0.3">
      <c r="D5038" s="687"/>
      <c r="E5038" s="400">
        <f t="shared" si="5181"/>
        <v>78</v>
      </c>
      <c r="F5038" s="400" t="s">
        <v>1312</v>
      </c>
      <c r="G5038" s="401">
        <f ca="1">G5035-G$473</f>
        <v>-893813.38048838917</v>
      </c>
      <c r="H5038" s="401">
        <f ca="1">H5035-H$481</f>
        <v>-516044.55053079961</v>
      </c>
      <c r="J5038" s="401">
        <f>0</f>
        <v>0</v>
      </c>
      <c r="K5038" s="401">
        <f ca="1">K5035+K$505</f>
        <v>0.44663072953773308</v>
      </c>
      <c r="M5038" s="401">
        <f>0</f>
        <v>0</v>
      </c>
      <c r="N5038" s="401">
        <f ca="1">N5035+N$505</f>
        <v>2.5466301553085752E+16</v>
      </c>
      <c r="P5038" s="401">
        <f>0</f>
        <v>0</v>
      </c>
      <c r="Q5038" s="401">
        <f ca="1">Q5035+Q$505</f>
        <v>-0.19470053837925033</v>
      </c>
      <c r="S5038" s="401">
        <f>0</f>
        <v>0</v>
      </c>
      <c r="T5038" s="401">
        <f ca="1">T5035+T$505</f>
        <v>-0.39470053837925007</v>
      </c>
      <c r="V5038" s="401">
        <f>0</f>
        <v>0</v>
      </c>
      <c r="W5038" s="401">
        <f ca="1">W5035+W$505</f>
        <v>2.5466301553085752E+16</v>
      </c>
      <c r="Y5038" s="401">
        <f>0</f>
        <v>0</v>
      </c>
      <c r="Z5038" s="401">
        <f ca="1">Z5035+Z$505</f>
        <v>-0.55336927046226791</v>
      </c>
      <c r="AB5038" s="401">
        <f>0</f>
        <v>0</v>
      </c>
      <c r="AC5038" s="401">
        <f ca="1">AC5035+AC$505</f>
        <v>-0.75336612654337021</v>
      </c>
      <c r="AE5038" s="401">
        <f>0</f>
        <v>0</v>
      </c>
      <c r="AF5038" s="401" t="e">
        <f ca="1">AF5035+AF$505</f>
        <v>#VALUE!</v>
      </c>
      <c r="AH5038" s="401">
        <f>0</f>
        <v>0</v>
      </c>
      <c r="AI5038" s="401" t="e">
        <f ca="1">AI5035+AI$505</f>
        <v>#VALUE!</v>
      </c>
      <c r="AK5038" s="401">
        <f>0</f>
        <v>0</v>
      </c>
      <c r="AL5038" s="401" t="e">
        <f ca="1">AL5035+AL$505</f>
        <v>#VALUE!</v>
      </c>
      <c r="AN5038" s="401">
        <f>0</f>
        <v>0</v>
      </c>
      <c r="AO5038" s="401" t="e">
        <f ca="1">AO5035+AO$505</f>
        <v>#VALUE!</v>
      </c>
      <c r="AQ5038" s="401">
        <f>0</f>
        <v>0</v>
      </c>
      <c r="AR5038" s="401" t="e">
        <f ca="1">AR5035+AR$505</f>
        <v>#VALUE!</v>
      </c>
      <c r="AT5038" s="401">
        <f>0</f>
        <v>0</v>
      </c>
      <c r="AU5038" s="401" t="e">
        <f ca="1">AU5035+AU$505</f>
        <v>#VALUE!</v>
      </c>
      <c r="AW5038" s="401">
        <f>0</f>
        <v>0</v>
      </c>
      <c r="AX5038" s="401" t="e">
        <f ca="1">AX5035+AX$505</f>
        <v>#VALUE!</v>
      </c>
      <c r="AZ5038" s="401">
        <f>0</f>
        <v>0</v>
      </c>
      <c r="BA5038" s="401" t="e">
        <f ca="1">BA5035+BA$505</f>
        <v>#VALUE!</v>
      </c>
      <c r="BC5038" s="401">
        <f>0</f>
        <v>0</v>
      </c>
      <c r="BD5038" s="401" t="e">
        <f ca="1">BD5035+BD$505</f>
        <v>#VALUE!</v>
      </c>
      <c r="BF5038" s="401">
        <f>0</f>
        <v>0</v>
      </c>
      <c r="BG5038" s="401" t="e">
        <f ca="1">BG5035+BG$505</f>
        <v>#VALUE!</v>
      </c>
      <c r="BI5038" s="401">
        <f>0</f>
        <v>0</v>
      </c>
      <c r="BJ5038" s="401" t="e">
        <f ca="1">BJ5035+BJ$505</f>
        <v>#VALUE!</v>
      </c>
      <c r="BL5038" s="401">
        <f>0</f>
        <v>0</v>
      </c>
      <c r="BM5038" s="401" t="e">
        <f ca="1">BM5035+BM$505</f>
        <v>#VALUE!</v>
      </c>
    </row>
    <row r="5039" spans="4:65" hidden="1" x14ac:dyDescent="0.3">
      <c r="D5039" s="687"/>
      <c r="E5039" s="400">
        <f t="shared" si="5181"/>
        <v>79</v>
      </c>
      <c r="F5039" s="400" t="s">
        <v>1312</v>
      </c>
      <c r="G5039" s="401">
        <f ca="1">G5038-G$473</f>
        <v>-916731.67229578376</v>
      </c>
      <c r="H5039" s="401">
        <f ca="1">H5038-H$481</f>
        <v>-529276.43247516523</v>
      </c>
      <c r="J5039" s="401">
        <f>0</f>
        <v>0</v>
      </c>
      <c r="K5039" s="401">
        <f ca="1">K5038+K$505</f>
        <v>0.49281871076637374</v>
      </c>
      <c r="M5039" s="401">
        <f>0</f>
        <v>0</v>
      </c>
      <c r="N5039" s="401">
        <f ca="1">N5038+N$505</f>
        <v>2.6119283644190516E+16</v>
      </c>
      <c r="P5039" s="401">
        <f>0</f>
        <v>0</v>
      </c>
      <c r="Q5039" s="401">
        <f ca="1">Q5038+Q$505</f>
        <v>-0.15470053837925032</v>
      </c>
      <c r="S5039" s="401">
        <f>0</f>
        <v>0</v>
      </c>
      <c r="T5039" s="401">
        <f ca="1">T5038+T$505</f>
        <v>-0.35470053837925009</v>
      </c>
      <c r="V5039" s="401">
        <f>0</f>
        <v>0</v>
      </c>
      <c r="W5039" s="401">
        <f ca="1">W5038+W$505</f>
        <v>2.6119283644190516E+16</v>
      </c>
      <c r="Y5039" s="401">
        <f>0</f>
        <v>0</v>
      </c>
      <c r="Z5039" s="401">
        <f ca="1">Z5038+Z$505</f>
        <v>-0.50718128923362726</v>
      </c>
      <c r="AB5039" s="401">
        <f>0</f>
        <v>0</v>
      </c>
      <c r="AC5039" s="401">
        <f ca="1">AC5038+AC$505</f>
        <v>-0.70717806470142452</v>
      </c>
      <c r="AE5039" s="401">
        <f>0</f>
        <v>0</v>
      </c>
      <c r="AF5039" s="401" t="e">
        <f ca="1">AF5038+AF$505</f>
        <v>#VALUE!</v>
      </c>
      <c r="AH5039" s="401">
        <f>0</f>
        <v>0</v>
      </c>
      <c r="AI5039" s="401" t="e">
        <f ca="1">AI5038+AI$505</f>
        <v>#VALUE!</v>
      </c>
      <c r="AK5039" s="401">
        <f>0</f>
        <v>0</v>
      </c>
      <c r="AL5039" s="401" t="e">
        <f ca="1">AL5038+AL$505</f>
        <v>#VALUE!</v>
      </c>
      <c r="AN5039" s="401">
        <f>0</f>
        <v>0</v>
      </c>
      <c r="AO5039" s="401" t="e">
        <f ca="1">AO5038+AO$505</f>
        <v>#VALUE!</v>
      </c>
      <c r="AQ5039" s="401">
        <f>0</f>
        <v>0</v>
      </c>
      <c r="AR5039" s="401" t="e">
        <f ca="1">AR5038+AR$505</f>
        <v>#VALUE!</v>
      </c>
      <c r="AT5039" s="401">
        <f>0</f>
        <v>0</v>
      </c>
      <c r="AU5039" s="401" t="e">
        <f ca="1">AU5038+AU$505</f>
        <v>#VALUE!</v>
      </c>
      <c r="AW5039" s="401">
        <f>0</f>
        <v>0</v>
      </c>
      <c r="AX5039" s="401" t="e">
        <f ca="1">AX5038+AX$505</f>
        <v>#VALUE!</v>
      </c>
      <c r="AZ5039" s="401">
        <f>0</f>
        <v>0</v>
      </c>
      <c r="BA5039" s="401" t="e">
        <f ca="1">BA5038+BA$505</f>
        <v>#VALUE!</v>
      </c>
      <c r="BC5039" s="401">
        <f>0</f>
        <v>0</v>
      </c>
      <c r="BD5039" s="401" t="e">
        <f ca="1">BD5038+BD$505</f>
        <v>#VALUE!</v>
      </c>
      <c r="BF5039" s="401">
        <f>0</f>
        <v>0</v>
      </c>
      <c r="BG5039" s="401" t="e">
        <f ca="1">BG5038+BG$505</f>
        <v>#VALUE!</v>
      </c>
      <c r="BI5039" s="401">
        <f>0</f>
        <v>0</v>
      </c>
      <c r="BJ5039" s="401" t="e">
        <f ca="1">BJ5038+BJ$505</f>
        <v>#VALUE!</v>
      </c>
      <c r="BL5039" s="401">
        <f>0</f>
        <v>0</v>
      </c>
      <c r="BM5039" s="401" t="e">
        <f ca="1">BM5038+BM$505</f>
        <v>#VALUE!</v>
      </c>
    </row>
    <row r="5040" spans="4:65" hidden="1" x14ac:dyDescent="0.3">
      <c r="D5040" s="687"/>
      <c r="E5040" s="400">
        <f t="shared" si="5181"/>
        <v>80</v>
      </c>
      <c r="F5040" s="400" t="s">
        <v>1269</v>
      </c>
      <c r="G5040" s="401">
        <f ca="1">G5037-G$489</f>
        <v>-1.5999986037384262</v>
      </c>
      <c r="H5040" s="401">
        <f ca="1">H5037+H$497</f>
        <v>-0.23094091380784532</v>
      </c>
      <c r="J5040" s="401">
        <f ca="1">J5037-J$489</f>
        <v>-916733.27245242323</v>
      </c>
      <c r="K5040" s="401">
        <f ca="1">K5037+K$497</f>
        <v>529274.84692495409</v>
      </c>
      <c r="M5040" s="401">
        <f ca="1">M5037-M$489</f>
        <v>-1.6000000000000008</v>
      </c>
      <c r="N5040" s="401">
        <f ca="1">N5037+N$497</f>
        <v>-0.63094010767585162</v>
      </c>
      <c r="P5040" s="401">
        <f ca="1">P5037-P$489</f>
        <v>-2.7712812921102041</v>
      </c>
      <c r="Q5040" s="401">
        <f ca="1">Q5037+Q$497</f>
        <v>-0.15470053837925032</v>
      </c>
      <c r="S5040" s="401">
        <f ca="1">S5037-S$489</f>
        <v>-2.7712812921102041</v>
      </c>
      <c r="T5040" s="401">
        <f ca="1">T5037+T$497</f>
        <v>-0.35470053837925009</v>
      </c>
      <c r="V5040" s="401">
        <f ca="1">V5037-V$489</f>
        <v>-1.6000000000000008</v>
      </c>
      <c r="W5040" s="401">
        <f ca="1">W5037+W$497</f>
        <v>-1.2309401076758517</v>
      </c>
      <c r="Y5040" s="401">
        <f ca="1">Y5037-Y$489</f>
        <v>-916733.27245242323</v>
      </c>
      <c r="Z5040" s="401">
        <f ca="1">Z5037+Z$497</f>
        <v>529273.84692495409</v>
      </c>
      <c r="AB5040" s="401">
        <f ca="1">AB5037-AB$489</f>
        <v>-1.5999986037384262</v>
      </c>
      <c r="AC5040" s="401">
        <f ca="1">AC5037+AC$497</f>
        <v>-1.6309409138078488</v>
      </c>
      <c r="AE5040" s="401" t="e">
        <f ca="1">AE5037-AE$489</f>
        <v>#VALUE!</v>
      </c>
      <c r="AF5040" s="401" t="e">
        <f ca="1">AF5037+AF$497</f>
        <v>#VALUE!</v>
      </c>
      <c r="AH5040" s="401" t="e">
        <f ca="1">AH5037-AH$489</f>
        <v>#VALUE!</v>
      </c>
      <c r="AI5040" s="401" t="e">
        <f ca="1">AI5037+AI$497</f>
        <v>#VALUE!</v>
      </c>
      <c r="AK5040" s="401" t="e">
        <f ca="1">AK5037-AK$489</f>
        <v>#VALUE!</v>
      </c>
      <c r="AL5040" s="401" t="e">
        <f ca="1">AL5037+AL$497</f>
        <v>#VALUE!</v>
      </c>
      <c r="AN5040" s="401" t="e">
        <f ca="1">AN5037-AN$489</f>
        <v>#VALUE!</v>
      </c>
      <c r="AO5040" s="401" t="e">
        <f ca="1">AO5037+AO$497</f>
        <v>#VALUE!</v>
      </c>
      <c r="AQ5040" s="401" t="e">
        <f ca="1">AQ5037-AQ$489</f>
        <v>#VALUE!</v>
      </c>
      <c r="AR5040" s="401" t="e">
        <f ca="1">AR5037+AR$497</f>
        <v>#VALUE!</v>
      </c>
      <c r="AT5040" s="401" t="e">
        <f ca="1">AT5037-AT$489</f>
        <v>#VALUE!</v>
      </c>
      <c r="AU5040" s="401" t="e">
        <f ca="1">AU5037+AU$497</f>
        <v>#VALUE!</v>
      </c>
      <c r="AW5040" s="401" t="e">
        <f ca="1">AW5037-AW$489</f>
        <v>#VALUE!</v>
      </c>
      <c r="AX5040" s="401" t="e">
        <f ca="1">AX5037+AX$497</f>
        <v>#VALUE!</v>
      </c>
      <c r="AZ5040" s="401" t="e">
        <f ca="1">AZ5037-AZ$489</f>
        <v>#VALUE!</v>
      </c>
      <c r="BA5040" s="401" t="e">
        <f ca="1">BA5037+BA$497</f>
        <v>#VALUE!</v>
      </c>
      <c r="BC5040" s="401" t="e">
        <f ca="1">BC5037-BC$489</f>
        <v>#VALUE!</v>
      </c>
      <c r="BD5040" s="401" t="e">
        <f ca="1">BD5037+BD$497</f>
        <v>#VALUE!</v>
      </c>
      <c r="BF5040" s="401" t="e">
        <f ca="1">BF5037-BF$489</f>
        <v>#VALUE!</v>
      </c>
      <c r="BG5040" s="401" t="e">
        <f ca="1">BG5037+BG$497</f>
        <v>#VALUE!</v>
      </c>
      <c r="BI5040" s="401" t="e">
        <f ca="1">BI5037-BI$489</f>
        <v>#VALUE!</v>
      </c>
      <c r="BJ5040" s="401" t="e">
        <f ca="1">BJ5037+BJ$497</f>
        <v>#VALUE!</v>
      </c>
      <c r="BL5040" s="401" t="e">
        <f ca="1">BL5037-BL$489</f>
        <v>#VALUE!</v>
      </c>
      <c r="BM5040" s="401" t="e">
        <f ca="1">BM5037+BM$497</f>
        <v>#VALUE!</v>
      </c>
    </row>
    <row r="5041" spans="4:65" hidden="1" x14ac:dyDescent="0.3">
      <c r="D5041" s="687"/>
      <c r="E5041" s="400">
        <f t="shared" si="5181"/>
        <v>81</v>
      </c>
      <c r="F5041" s="400" t="s">
        <v>1269</v>
      </c>
      <c r="G5041" s="401">
        <f ca="1">G5040-G$489</f>
        <v>-1.6399985688318868</v>
      </c>
      <c r="H5041" s="401">
        <f ca="1">H5040+H$497</f>
        <v>-0.20784692319356018</v>
      </c>
      <c r="J5041" s="401">
        <f ca="1">J5040-J$489</f>
        <v>-939651.60426373384</v>
      </c>
      <c r="K5041" s="401">
        <f ca="1">K5040+K$497</f>
        <v>542506.75196559145</v>
      </c>
      <c r="M5041" s="401">
        <f ca="1">M5040-M$489</f>
        <v>-1.6400000000000008</v>
      </c>
      <c r="N5041" s="401">
        <f ca="1">N5040+N$497</f>
        <v>-0.60784609690826663</v>
      </c>
      <c r="P5041" s="401">
        <f ca="1">P5040-P$489</f>
        <v>-2.8405633244129591</v>
      </c>
      <c r="Q5041" s="401">
        <f ca="1">Q5040+Q$497</f>
        <v>-0.11470053837925032</v>
      </c>
      <c r="S5041" s="401">
        <f ca="1">S5040-S$489</f>
        <v>-2.8405633244129591</v>
      </c>
      <c r="T5041" s="401">
        <f ca="1">T5040+T$497</f>
        <v>-0.31470053837925011</v>
      </c>
      <c r="V5041" s="401">
        <f ca="1">V5040-V$489</f>
        <v>-1.6400000000000008</v>
      </c>
      <c r="W5041" s="401">
        <f ca="1">W5040+W$497</f>
        <v>-1.2078460969082667</v>
      </c>
      <c r="Y5041" s="401">
        <f ca="1">Y5040-Y$489</f>
        <v>-939651.60426373384</v>
      </c>
      <c r="Z5041" s="401">
        <f ca="1">Z5040+Z$497</f>
        <v>542505.75196559145</v>
      </c>
      <c r="AB5041" s="401">
        <f ca="1">AB5040-AB$489</f>
        <v>-1.6399985688318868</v>
      </c>
      <c r="AC5041" s="401">
        <f ca="1">AC5040+AC$497</f>
        <v>-1.6078469231935637</v>
      </c>
      <c r="AE5041" s="401" t="e">
        <f ca="1">AE5040-AE$489</f>
        <v>#VALUE!</v>
      </c>
      <c r="AF5041" s="401" t="e">
        <f ca="1">AF5040+AF$497</f>
        <v>#VALUE!</v>
      </c>
      <c r="AH5041" s="401" t="e">
        <f ca="1">AH5040-AH$489</f>
        <v>#VALUE!</v>
      </c>
      <c r="AI5041" s="401" t="e">
        <f ca="1">AI5040+AI$497</f>
        <v>#VALUE!</v>
      </c>
      <c r="AK5041" s="401" t="e">
        <f ca="1">AK5040-AK$489</f>
        <v>#VALUE!</v>
      </c>
      <c r="AL5041" s="401" t="e">
        <f ca="1">AL5040+AL$497</f>
        <v>#VALUE!</v>
      </c>
      <c r="AN5041" s="401" t="e">
        <f ca="1">AN5040-AN$489</f>
        <v>#VALUE!</v>
      </c>
      <c r="AO5041" s="401" t="e">
        <f ca="1">AO5040+AO$497</f>
        <v>#VALUE!</v>
      </c>
      <c r="AQ5041" s="401" t="e">
        <f ca="1">AQ5040-AQ$489</f>
        <v>#VALUE!</v>
      </c>
      <c r="AR5041" s="401" t="e">
        <f ca="1">AR5040+AR$497</f>
        <v>#VALUE!</v>
      </c>
      <c r="AT5041" s="401" t="e">
        <f ca="1">AT5040-AT$489</f>
        <v>#VALUE!</v>
      </c>
      <c r="AU5041" s="401" t="e">
        <f ca="1">AU5040+AU$497</f>
        <v>#VALUE!</v>
      </c>
      <c r="AW5041" s="401" t="e">
        <f ca="1">AW5040-AW$489</f>
        <v>#VALUE!</v>
      </c>
      <c r="AX5041" s="401" t="e">
        <f ca="1">AX5040+AX$497</f>
        <v>#VALUE!</v>
      </c>
      <c r="AZ5041" s="401" t="e">
        <f ca="1">AZ5040-AZ$489</f>
        <v>#VALUE!</v>
      </c>
      <c r="BA5041" s="401" t="e">
        <f ca="1">BA5040+BA$497</f>
        <v>#VALUE!</v>
      </c>
      <c r="BC5041" s="401" t="e">
        <f ca="1">BC5040-BC$489</f>
        <v>#VALUE!</v>
      </c>
      <c r="BD5041" s="401" t="e">
        <f ca="1">BD5040+BD$497</f>
        <v>#VALUE!</v>
      </c>
      <c r="BF5041" s="401" t="e">
        <f ca="1">BF5040-BF$489</f>
        <v>#VALUE!</v>
      </c>
      <c r="BG5041" s="401" t="e">
        <f ca="1">BG5040+BG$497</f>
        <v>#VALUE!</v>
      </c>
      <c r="BI5041" s="401" t="e">
        <f ca="1">BI5040-BI$489</f>
        <v>#VALUE!</v>
      </c>
      <c r="BJ5041" s="401" t="e">
        <f ca="1">BJ5040+BJ$497</f>
        <v>#VALUE!</v>
      </c>
      <c r="BL5041" s="401" t="e">
        <f ca="1">BL5040-BL$489</f>
        <v>#VALUE!</v>
      </c>
      <c r="BM5041" s="401" t="e">
        <f ca="1">BM5040+BM$497</f>
        <v>#VALUE!</v>
      </c>
    </row>
    <row r="5042" spans="4:65" hidden="1" x14ac:dyDescent="0.3">
      <c r="D5042" s="687"/>
      <c r="E5042" s="400">
        <f t="shared" si="5181"/>
        <v>82</v>
      </c>
      <c r="F5042" s="400" t="s">
        <v>1312</v>
      </c>
      <c r="G5042" s="401">
        <f ca="1">G5039-G$473</f>
        <v>-939649.96410317835</v>
      </c>
      <c r="H5042" s="401">
        <f ca="1">H5039-H$481</f>
        <v>-542508.31441953091</v>
      </c>
      <c r="J5042" s="401">
        <f>0</f>
        <v>0</v>
      </c>
      <c r="K5042" s="401">
        <f ca="1">K5039+K$505</f>
        <v>0.53900669199501439</v>
      </c>
      <c r="M5042" s="401">
        <f>0</f>
        <v>0</v>
      </c>
      <c r="N5042" s="401">
        <f ca="1">N5039+N$505</f>
        <v>2.677226573529528E+16</v>
      </c>
      <c r="P5042" s="401">
        <f>0</f>
        <v>0</v>
      </c>
      <c r="Q5042" s="401">
        <f ca="1">Q5039+Q$505</f>
        <v>-0.11470053837925032</v>
      </c>
      <c r="S5042" s="401">
        <f>0</f>
        <v>0</v>
      </c>
      <c r="T5042" s="401">
        <f ca="1">T5039+T$505</f>
        <v>-0.31470053837925011</v>
      </c>
      <c r="V5042" s="401">
        <f>0</f>
        <v>0</v>
      </c>
      <c r="W5042" s="401">
        <f ca="1">W5039+W$505</f>
        <v>2.677226573529528E+16</v>
      </c>
      <c r="Y5042" s="401">
        <f>0</f>
        <v>0</v>
      </c>
      <c r="Z5042" s="401">
        <f ca="1">Z5039+Z$505</f>
        <v>-0.46099330800498661</v>
      </c>
      <c r="AB5042" s="401">
        <f>0</f>
        <v>0</v>
      </c>
      <c r="AC5042" s="401">
        <f ca="1">AC5039+AC$505</f>
        <v>-0.66099000285947884</v>
      </c>
      <c r="AE5042" s="401">
        <f>0</f>
        <v>0</v>
      </c>
      <c r="AF5042" s="401" t="e">
        <f ca="1">AF5039+AF$505</f>
        <v>#VALUE!</v>
      </c>
      <c r="AH5042" s="401">
        <f>0</f>
        <v>0</v>
      </c>
      <c r="AI5042" s="401" t="e">
        <f ca="1">AI5039+AI$505</f>
        <v>#VALUE!</v>
      </c>
      <c r="AK5042" s="401">
        <f>0</f>
        <v>0</v>
      </c>
      <c r="AL5042" s="401" t="e">
        <f ca="1">AL5039+AL$505</f>
        <v>#VALUE!</v>
      </c>
      <c r="AN5042" s="401">
        <f>0</f>
        <v>0</v>
      </c>
      <c r="AO5042" s="401" t="e">
        <f ca="1">AO5039+AO$505</f>
        <v>#VALUE!</v>
      </c>
      <c r="AQ5042" s="401">
        <f>0</f>
        <v>0</v>
      </c>
      <c r="AR5042" s="401" t="e">
        <f ca="1">AR5039+AR$505</f>
        <v>#VALUE!</v>
      </c>
      <c r="AT5042" s="401">
        <f>0</f>
        <v>0</v>
      </c>
      <c r="AU5042" s="401" t="e">
        <f ca="1">AU5039+AU$505</f>
        <v>#VALUE!</v>
      </c>
      <c r="AW5042" s="401">
        <f>0</f>
        <v>0</v>
      </c>
      <c r="AX5042" s="401" t="e">
        <f ca="1">AX5039+AX$505</f>
        <v>#VALUE!</v>
      </c>
      <c r="AZ5042" s="401">
        <f>0</f>
        <v>0</v>
      </c>
      <c r="BA5042" s="401" t="e">
        <f ca="1">BA5039+BA$505</f>
        <v>#VALUE!</v>
      </c>
      <c r="BC5042" s="401">
        <f>0</f>
        <v>0</v>
      </c>
      <c r="BD5042" s="401" t="e">
        <f ca="1">BD5039+BD$505</f>
        <v>#VALUE!</v>
      </c>
      <c r="BF5042" s="401">
        <f>0</f>
        <v>0</v>
      </c>
      <c r="BG5042" s="401" t="e">
        <f ca="1">BG5039+BG$505</f>
        <v>#VALUE!</v>
      </c>
      <c r="BI5042" s="401">
        <f>0</f>
        <v>0</v>
      </c>
      <c r="BJ5042" s="401" t="e">
        <f ca="1">BJ5039+BJ$505</f>
        <v>#VALUE!</v>
      </c>
      <c r="BL5042" s="401">
        <f>0</f>
        <v>0</v>
      </c>
      <c r="BM5042" s="401" t="e">
        <f ca="1">BM5039+BM$505</f>
        <v>#VALUE!</v>
      </c>
    </row>
    <row r="5043" spans="4:65" hidden="1" x14ac:dyDescent="0.3">
      <c r="D5043" s="687"/>
      <c r="E5043" s="400">
        <f t="shared" si="5181"/>
        <v>83</v>
      </c>
      <c r="F5043" s="400" t="s">
        <v>1312</v>
      </c>
      <c r="G5043" s="401">
        <f ca="1">G5042-G$473</f>
        <v>-962568.25591057295</v>
      </c>
      <c r="H5043" s="401">
        <f ca="1">H5042-H$481</f>
        <v>-555740.1963638966</v>
      </c>
      <c r="J5043" s="401">
        <f>0</f>
        <v>0</v>
      </c>
      <c r="K5043" s="401">
        <f ca="1">K5042+K$505</f>
        <v>0.58519467322365504</v>
      </c>
      <c r="M5043" s="401">
        <f>0</f>
        <v>0</v>
      </c>
      <c r="N5043" s="401">
        <f ca="1">N5042+N$505</f>
        <v>2.7425247826400044E+16</v>
      </c>
      <c r="P5043" s="401">
        <f>0</f>
        <v>0</v>
      </c>
      <c r="Q5043" s="401">
        <f ca="1">Q5042+Q$505</f>
        <v>-7.4700538379250309E-2</v>
      </c>
      <c r="S5043" s="401">
        <f>0</f>
        <v>0</v>
      </c>
      <c r="T5043" s="401">
        <f ca="1">T5042+T$505</f>
        <v>-0.27470053837925013</v>
      </c>
      <c r="V5043" s="401">
        <f>0</f>
        <v>0</v>
      </c>
      <c r="W5043" s="401">
        <f ca="1">W5042+W$505</f>
        <v>2.7425247826400044E+16</v>
      </c>
      <c r="Y5043" s="401">
        <f>0</f>
        <v>0</v>
      </c>
      <c r="Z5043" s="401">
        <f ca="1">Z5042+Z$505</f>
        <v>-0.41480532677634596</v>
      </c>
      <c r="AB5043" s="401">
        <f>0</f>
        <v>0</v>
      </c>
      <c r="AC5043" s="401">
        <f ca="1">AC5042+AC$505</f>
        <v>-0.61480194101753316</v>
      </c>
      <c r="AE5043" s="401">
        <f>0</f>
        <v>0</v>
      </c>
      <c r="AF5043" s="401" t="e">
        <f ca="1">AF5042+AF$505</f>
        <v>#VALUE!</v>
      </c>
      <c r="AH5043" s="401">
        <f>0</f>
        <v>0</v>
      </c>
      <c r="AI5043" s="401" t="e">
        <f ca="1">AI5042+AI$505</f>
        <v>#VALUE!</v>
      </c>
      <c r="AK5043" s="401">
        <f>0</f>
        <v>0</v>
      </c>
      <c r="AL5043" s="401" t="e">
        <f ca="1">AL5042+AL$505</f>
        <v>#VALUE!</v>
      </c>
      <c r="AN5043" s="401">
        <f>0</f>
        <v>0</v>
      </c>
      <c r="AO5043" s="401" t="e">
        <f ca="1">AO5042+AO$505</f>
        <v>#VALUE!</v>
      </c>
      <c r="AQ5043" s="401">
        <f>0</f>
        <v>0</v>
      </c>
      <c r="AR5043" s="401" t="e">
        <f ca="1">AR5042+AR$505</f>
        <v>#VALUE!</v>
      </c>
      <c r="AT5043" s="401">
        <f>0</f>
        <v>0</v>
      </c>
      <c r="AU5043" s="401" t="e">
        <f ca="1">AU5042+AU$505</f>
        <v>#VALUE!</v>
      </c>
      <c r="AW5043" s="401">
        <f>0</f>
        <v>0</v>
      </c>
      <c r="AX5043" s="401" t="e">
        <f ca="1">AX5042+AX$505</f>
        <v>#VALUE!</v>
      </c>
      <c r="AZ5043" s="401">
        <f>0</f>
        <v>0</v>
      </c>
      <c r="BA5043" s="401" t="e">
        <f ca="1">BA5042+BA$505</f>
        <v>#VALUE!</v>
      </c>
      <c r="BC5043" s="401">
        <f>0</f>
        <v>0</v>
      </c>
      <c r="BD5043" s="401" t="e">
        <f ca="1">BD5042+BD$505</f>
        <v>#VALUE!</v>
      </c>
      <c r="BF5043" s="401">
        <f>0</f>
        <v>0</v>
      </c>
      <c r="BG5043" s="401" t="e">
        <f ca="1">BG5042+BG$505</f>
        <v>#VALUE!</v>
      </c>
      <c r="BI5043" s="401">
        <f>0</f>
        <v>0</v>
      </c>
      <c r="BJ5043" s="401" t="e">
        <f ca="1">BJ5042+BJ$505</f>
        <v>#VALUE!</v>
      </c>
      <c r="BL5043" s="401">
        <f>0</f>
        <v>0</v>
      </c>
      <c r="BM5043" s="401" t="e">
        <f ca="1">BM5042+BM$505</f>
        <v>#VALUE!</v>
      </c>
    </row>
    <row r="5044" spans="4:65" hidden="1" x14ac:dyDescent="0.3">
      <c r="D5044" s="687"/>
      <c r="E5044" s="400">
        <f t="shared" si="5181"/>
        <v>84</v>
      </c>
      <c r="F5044" s="400" t="s">
        <v>1269</v>
      </c>
      <c r="G5044" s="401">
        <f ca="1">G5041-G$489</f>
        <v>-1.6799985339253474</v>
      </c>
      <c r="H5044" s="401">
        <f ca="1">H5041+H$497</f>
        <v>-0.18475293257927505</v>
      </c>
      <c r="J5044" s="401">
        <f ca="1">J5041-J$489</f>
        <v>-962569.93607504445</v>
      </c>
      <c r="K5044" s="401">
        <f ca="1">K5041+K$497</f>
        <v>555738.65700622881</v>
      </c>
      <c r="M5044" s="401">
        <f ca="1">M5041-M$489</f>
        <v>-1.6800000000000008</v>
      </c>
      <c r="N5044" s="401">
        <f ca="1">N5041+N$497</f>
        <v>-0.58475208614068164</v>
      </c>
      <c r="P5044" s="401">
        <f ca="1">P5041-P$489</f>
        <v>-2.9098453567157141</v>
      </c>
      <c r="Q5044" s="401">
        <f ca="1">Q5041+Q$497</f>
        <v>-7.4700538379250309E-2</v>
      </c>
      <c r="S5044" s="401">
        <f ca="1">S5041-S$489</f>
        <v>-2.9098453567157141</v>
      </c>
      <c r="T5044" s="401">
        <f ca="1">T5041+T$497</f>
        <v>-0.27470053837925013</v>
      </c>
      <c r="V5044" s="401">
        <f ca="1">V5041-V$489</f>
        <v>-1.6800000000000008</v>
      </c>
      <c r="W5044" s="401">
        <f ca="1">W5041+W$497</f>
        <v>-1.1847520861406817</v>
      </c>
      <c r="Y5044" s="401">
        <f ca="1">Y5041-Y$489</f>
        <v>-962569.93607504445</v>
      </c>
      <c r="Z5044" s="401">
        <f ca="1">Z5041+Z$497</f>
        <v>555737.65700622881</v>
      </c>
      <c r="AB5044" s="401">
        <f ca="1">AB5041-AB$489</f>
        <v>-1.6799985339253474</v>
      </c>
      <c r="AC5044" s="401">
        <f ca="1">AC5041+AC$497</f>
        <v>-1.5847529325792786</v>
      </c>
      <c r="AE5044" s="401" t="e">
        <f ca="1">AE5041-AE$489</f>
        <v>#VALUE!</v>
      </c>
      <c r="AF5044" s="401" t="e">
        <f ca="1">AF5041+AF$497</f>
        <v>#VALUE!</v>
      </c>
      <c r="AH5044" s="401" t="e">
        <f ca="1">AH5041-AH$489</f>
        <v>#VALUE!</v>
      </c>
      <c r="AI5044" s="401" t="e">
        <f ca="1">AI5041+AI$497</f>
        <v>#VALUE!</v>
      </c>
      <c r="AK5044" s="401" t="e">
        <f ca="1">AK5041-AK$489</f>
        <v>#VALUE!</v>
      </c>
      <c r="AL5044" s="401" t="e">
        <f ca="1">AL5041+AL$497</f>
        <v>#VALUE!</v>
      </c>
      <c r="AN5044" s="401" t="e">
        <f ca="1">AN5041-AN$489</f>
        <v>#VALUE!</v>
      </c>
      <c r="AO5044" s="401" t="e">
        <f ca="1">AO5041+AO$497</f>
        <v>#VALUE!</v>
      </c>
      <c r="AQ5044" s="401" t="e">
        <f ca="1">AQ5041-AQ$489</f>
        <v>#VALUE!</v>
      </c>
      <c r="AR5044" s="401" t="e">
        <f ca="1">AR5041+AR$497</f>
        <v>#VALUE!</v>
      </c>
      <c r="AT5044" s="401" t="e">
        <f ca="1">AT5041-AT$489</f>
        <v>#VALUE!</v>
      </c>
      <c r="AU5044" s="401" t="e">
        <f ca="1">AU5041+AU$497</f>
        <v>#VALUE!</v>
      </c>
      <c r="AW5044" s="401" t="e">
        <f ca="1">AW5041-AW$489</f>
        <v>#VALUE!</v>
      </c>
      <c r="AX5044" s="401" t="e">
        <f ca="1">AX5041+AX$497</f>
        <v>#VALUE!</v>
      </c>
      <c r="AZ5044" s="401" t="e">
        <f ca="1">AZ5041-AZ$489</f>
        <v>#VALUE!</v>
      </c>
      <c r="BA5044" s="401" t="e">
        <f ca="1">BA5041+BA$497</f>
        <v>#VALUE!</v>
      </c>
      <c r="BC5044" s="401" t="e">
        <f ca="1">BC5041-BC$489</f>
        <v>#VALUE!</v>
      </c>
      <c r="BD5044" s="401" t="e">
        <f ca="1">BD5041+BD$497</f>
        <v>#VALUE!</v>
      </c>
      <c r="BF5044" s="401" t="e">
        <f ca="1">BF5041-BF$489</f>
        <v>#VALUE!</v>
      </c>
      <c r="BG5044" s="401" t="e">
        <f ca="1">BG5041+BG$497</f>
        <v>#VALUE!</v>
      </c>
      <c r="BI5044" s="401" t="e">
        <f ca="1">BI5041-BI$489</f>
        <v>#VALUE!</v>
      </c>
      <c r="BJ5044" s="401" t="e">
        <f ca="1">BJ5041+BJ$497</f>
        <v>#VALUE!</v>
      </c>
      <c r="BL5044" s="401" t="e">
        <f ca="1">BL5041-BL$489</f>
        <v>#VALUE!</v>
      </c>
      <c r="BM5044" s="401" t="e">
        <f ca="1">BM5041+BM$497</f>
        <v>#VALUE!</v>
      </c>
    </row>
    <row r="5045" spans="4:65" hidden="1" x14ac:dyDescent="0.3">
      <c r="D5045" s="687"/>
      <c r="E5045" s="400">
        <f t="shared" si="5181"/>
        <v>85</v>
      </c>
      <c r="F5045" s="400" t="s">
        <v>1269</v>
      </c>
      <c r="G5045" s="401">
        <f ca="1">G5044-G$489</f>
        <v>-1.719998499018808</v>
      </c>
      <c r="H5045" s="401">
        <f ca="1">H5044+H$497</f>
        <v>-0.16165894196498992</v>
      </c>
      <c r="J5045" s="401">
        <f ca="1">J5044-J$489</f>
        <v>-985488.26788635505</v>
      </c>
      <c r="K5045" s="401">
        <f ca="1">K5044+K$497</f>
        <v>568970.56204686617</v>
      </c>
      <c r="M5045" s="401">
        <f ca="1">M5044-M$489</f>
        <v>-1.7200000000000009</v>
      </c>
      <c r="N5045" s="401">
        <f ca="1">N5044+N$497</f>
        <v>-0.56165807537309664</v>
      </c>
      <c r="P5045" s="401">
        <f ca="1">P5044-P$489</f>
        <v>-2.9791273890184691</v>
      </c>
      <c r="Q5045" s="401">
        <f ca="1">Q5044+Q$497</f>
        <v>-3.4700538379250308E-2</v>
      </c>
      <c r="S5045" s="401">
        <f ca="1">S5044-S$489</f>
        <v>-2.9791273890184691</v>
      </c>
      <c r="T5045" s="401">
        <f ca="1">T5044+T$497</f>
        <v>-0.23470053837925012</v>
      </c>
      <c r="V5045" s="401">
        <f ca="1">V5044-V$489</f>
        <v>-1.7200000000000009</v>
      </c>
      <c r="W5045" s="401">
        <f ca="1">W5044+W$497</f>
        <v>-1.1616580753730967</v>
      </c>
      <c r="Y5045" s="401">
        <f ca="1">Y5044-Y$489</f>
        <v>-985488.26788635505</v>
      </c>
      <c r="Z5045" s="401">
        <f ca="1">Z5044+Z$497</f>
        <v>568969.56204686617</v>
      </c>
      <c r="AB5045" s="401">
        <f ca="1">AB5044-AB$489</f>
        <v>-1.719998499018808</v>
      </c>
      <c r="AC5045" s="401">
        <f ca="1">AC5044+AC$497</f>
        <v>-1.5616589419649936</v>
      </c>
      <c r="AE5045" s="401" t="e">
        <f ca="1">AE5044-AE$489</f>
        <v>#VALUE!</v>
      </c>
      <c r="AF5045" s="401" t="e">
        <f ca="1">AF5044+AF$497</f>
        <v>#VALUE!</v>
      </c>
      <c r="AH5045" s="401" t="e">
        <f ca="1">AH5044-AH$489</f>
        <v>#VALUE!</v>
      </c>
      <c r="AI5045" s="401" t="e">
        <f ca="1">AI5044+AI$497</f>
        <v>#VALUE!</v>
      </c>
      <c r="AK5045" s="401" t="e">
        <f ca="1">AK5044-AK$489</f>
        <v>#VALUE!</v>
      </c>
      <c r="AL5045" s="401" t="e">
        <f ca="1">AL5044+AL$497</f>
        <v>#VALUE!</v>
      </c>
      <c r="AN5045" s="401" t="e">
        <f ca="1">AN5044-AN$489</f>
        <v>#VALUE!</v>
      </c>
      <c r="AO5045" s="401" t="e">
        <f ca="1">AO5044+AO$497</f>
        <v>#VALUE!</v>
      </c>
      <c r="AQ5045" s="401" t="e">
        <f ca="1">AQ5044-AQ$489</f>
        <v>#VALUE!</v>
      </c>
      <c r="AR5045" s="401" t="e">
        <f ca="1">AR5044+AR$497</f>
        <v>#VALUE!</v>
      </c>
      <c r="AT5045" s="401" t="e">
        <f ca="1">AT5044-AT$489</f>
        <v>#VALUE!</v>
      </c>
      <c r="AU5045" s="401" t="e">
        <f ca="1">AU5044+AU$497</f>
        <v>#VALUE!</v>
      </c>
      <c r="AW5045" s="401" t="e">
        <f ca="1">AW5044-AW$489</f>
        <v>#VALUE!</v>
      </c>
      <c r="AX5045" s="401" t="e">
        <f ca="1">AX5044+AX$497</f>
        <v>#VALUE!</v>
      </c>
      <c r="AZ5045" s="401" t="e">
        <f ca="1">AZ5044-AZ$489</f>
        <v>#VALUE!</v>
      </c>
      <c r="BA5045" s="401" t="e">
        <f ca="1">BA5044+BA$497</f>
        <v>#VALUE!</v>
      </c>
      <c r="BC5045" s="401" t="e">
        <f ca="1">BC5044-BC$489</f>
        <v>#VALUE!</v>
      </c>
      <c r="BD5045" s="401" t="e">
        <f ca="1">BD5044+BD$497</f>
        <v>#VALUE!</v>
      </c>
      <c r="BF5045" s="401" t="e">
        <f ca="1">BF5044-BF$489</f>
        <v>#VALUE!</v>
      </c>
      <c r="BG5045" s="401" t="e">
        <f ca="1">BG5044+BG$497</f>
        <v>#VALUE!</v>
      </c>
      <c r="BI5045" s="401" t="e">
        <f ca="1">BI5044-BI$489</f>
        <v>#VALUE!</v>
      </c>
      <c r="BJ5045" s="401" t="e">
        <f ca="1">BJ5044+BJ$497</f>
        <v>#VALUE!</v>
      </c>
      <c r="BL5045" s="401" t="e">
        <f ca="1">BL5044-BL$489</f>
        <v>#VALUE!</v>
      </c>
      <c r="BM5045" s="401" t="e">
        <f ca="1">BM5044+BM$497</f>
        <v>#VALUE!</v>
      </c>
    </row>
    <row r="5046" spans="4:65" hidden="1" x14ac:dyDescent="0.3">
      <c r="D5046" s="687"/>
      <c r="E5046" s="400">
        <f t="shared" si="5181"/>
        <v>86</v>
      </c>
      <c r="F5046" s="400" t="s">
        <v>1312</v>
      </c>
      <c r="G5046" s="401">
        <f ca="1">G5043-G$473</f>
        <v>-985486.54771796754</v>
      </c>
      <c r="H5046" s="401">
        <f ca="1">H5043-H$481</f>
        <v>-568972.07830826228</v>
      </c>
      <c r="J5046" s="401">
        <f>0</f>
        <v>0</v>
      </c>
      <c r="K5046" s="401">
        <f ca="1">K5043+K$505</f>
        <v>0.63138265445229569</v>
      </c>
      <c r="M5046" s="401">
        <f>0</f>
        <v>0</v>
      </c>
      <c r="N5046" s="401">
        <f ca="1">N5043+N$505</f>
        <v>2.8078229917504808E+16</v>
      </c>
      <c r="P5046" s="401">
        <f>0</f>
        <v>0</v>
      </c>
      <c r="Q5046" s="401">
        <f ca="1">Q5043+Q$505</f>
        <v>-3.4700538379250308E-2</v>
      </c>
      <c r="S5046" s="401">
        <f>0</f>
        <v>0</v>
      </c>
      <c r="T5046" s="401">
        <f ca="1">T5043+T$505</f>
        <v>-0.23470053837925012</v>
      </c>
      <c r="V5046" s="401">
        <f>0</f>
        <v>0</v>
      </c>
      <c r="W5046" s="401">
        <f ca="1">W5043+W$505</f>
        <v>2.8078229917504808E+16</v>
      </c>
      <c r="Y5046" s="401">
        <f>0</f>
        <v>0</v>
      </c>
      <c r="Z5046" s="401">
        <f ca="1">Z5043+Z$505</f>
        <v>-0.36861734554770531</v>
      </c>
      <c r="AB5046" s="401">
        <f>0</f>
        <v>0</v>
      </c>
      <c r="AC5046" s="401">
        <f ca="1">AC5043+AC$505</f>
        <v>-0.56861387917558748</v>
      </c>
      <c r="AE5046" s="401">
        <f>0</f>
        <v>0</v>
      </c>
      <c r="AF5046" s="401" t="e">
        <f ca="1">AF5043+AF$505</f>
        <v>#VALUE!</v>
      </c>
      <c r="AH5046" s="401">
        <f>0</f>
        <v>0</v>
      </c>
      <c r="AI5046" s="401" t="e">
        <f ca="1">AI5043+AI$505</f>
        <v>#VALUE!</v>
      </c>
      <c r="AK5046" s="401">
        <f>0</f>
        <v>0</v>
      </c>
      <c r="AL5046" s="401" t="e">
        <f ca="1">AL5043+AL$505</f>
        <v>#VALUE!</v>
      </c>
      <c r="AN5046" s="401">
        <f>0</f>
        <v>0</v>
      </c>
      <c r="AO5046" s="401" t="e">
        <f ca="1">AO5043+AO$505</f>
        <v>#VALUE!</v>
      </c>
      <c r="AQ5046" s="401">
        <f>0</f>
        <v>0</v>
      </c>
      <c r="AR5046" s="401" t="e">
        <f ca="1">AR5043+AR$505</f>
        <v>#VALUE!</v>
      </c>
      <c r="AT5046" s="401">
        <f>0</f>
        <v>0</v>
      </c>
      <c r="AU5046" s="401" t="e">
        <f ca="1">AU5043+AU$505</f>
        <v>#VALUE!</v>
      </c>
      <c r="AW5046" s="401">
        <f>0</f>
        <v>0</v>
      </c>
      <c r="AX5046" s="401" t="e">
        <f ca="1">AX5043+AX$505</f>
        <v>#VALUE!</v>
      </c>
      <c r="AZ5046" s="401">
        <f>0</f>
        <v>0</v>
      </c>
      <c r="BA5046" s="401" t="e">
        <f ca="1">BA5043+BA$505</f>
        <v>#VALUE!</v>
      </c>
      <c r="BC5046" s="401">
        <f>0</f>
        <v>0</v>
      </c>
      <c r="BD5046" s="401" t="e">
        <f ca="1">BD5043+BD$505</f>
        <v>#VALUE!</v>
      </c>
      <c r="BF5046" s="401">
        <f>0</f>
        <v>0</v>
      </c>
      <c r="BG5046" s="401" t="e">
        <f ca="1">BG5043+BG$505</f>
        <v>#VALUE!</v>
      </c>
      <c r="BI5046" s="401">
        <f>0</f>
        <v>0</v>
      </c>
      <c r="BJ5046" s="401" t="e">
        <f ca="1">BJ5043+BJ$505</f>
        <v>#VALUE!</v>
      </c>
      <c r="BL5046" s="401">
        <f>0</f>
        <v>0</v>
      </c>
      <c r="BM5046" s="401" t="e">
        <f ca="1">BM5043+BM$505</f>
        <v>#VALUE!</v>
      </c>
    </row>
    <row r="5047" spans="4:65" hidden="1" x14ac:dyDescent="0.3">
      <c r="D5047" s="687"/>
      <c r="E5047" s="400">
        <f t="shared" si="5181"/>
        <v>87</v>
      </c>
      <c r="F5047" s="400" t="s">
        <v>1312</v>
      </c>
      <c r="G5047" s="401">
        <f ca="1">G5046-G$473</f>
        <v>-1008404.8395253621</v>
      </c>
      <c r="H5047" s="401">
        <f ca="1">H5046-H$481</f>
        <v>-582203.96025262796</v>
      </c>
      <c r="J5047" s="401">
        <f>0</f>
        <v>0</v>
      </c>
      <c r="K5047" s="401">
        <f ca="1">K5046+K$505</f>
        <v>0.67757063568093634</v>
      </c>
      <c r="M5047" s="401">
        <f>0</f>
        <v>0</v>
      </c>
      <c r="N5047" s="401">
        <f ca="1">N5046+N$505</f>
        <v>2.8731212008609572E+16</v>
      </c>
      <c r="P5047" s="401">
        <f>0</f>
        <v>0</v>
      </c>
      <c r="Q5047" s="401">
        <f ca="1">Q5046+Q$505</f>
        <v>5.2994616207496931E-3</v>
      </c>
      <c r="S5047" s="401">
        <f>0</f>
        <v>0</v>
      </c>
      <c r="T5047" s="401">
        <f ca="1">T5046+T$505</f>
        <v>-0.19470053837925011</v>
      </c>
      <c r="V5047" s="401">
        <f>0</f>
        <v>0</v>
      </c>
      <c r="W5047" s="401">
        <f ca="1">W5046+W$505</f>
        <v>2.8731212008609572E+16</v>
      </c>
      <c r="Y5047" s="401">
        <f>0</f>
        <v>0</v>
      </c>
      <c r="Z5047" s="401">
        <f ca="1">Z5046+Z$505</f>
        <v>-0.32242936431906466</v>
      </c>
      <c r="AB5047" s="401">
        <f>0</f>
        <v>0</v>
      </c>
      <c r="AC5047" s="401">
        <f ca="1">AC5046+AC$505</f>
        <v>-0.5224258173336418</v>
      </c>
      <c r="AE5047" s="401">
        <f>0</f>
        <v>0</v>
      </c>
      <c r="AF5047" s="401" t="e">
        <f ca="1">AF5046+AF$505</f>
        <v>#VALUE!</v>
      </c>
      <c r="AH5047" s="401">
        <f>0</f>
        <v>0</v>
      </c>
      <c r="AI5047" s="401" t="e">
        <f ca="1">AI5046+AI$505</f>
        <v>#VALUE!</v>
      </c>
      <c r="AK5047" s="401">
        <f>0</f>
        <v>0</v>
      </c>
      <c r="AL5047" s="401" t="e">
        <f ca="1">AL5046+AL$505</f>
        <v>#VALUE!</v>
      </c>
      <c r="AN5047" s="401">
        <f>0</f>
        <v>0</v>
      </c>
      <c r="AO5047" s="401" t="e">
        <f ca="1">AO5046+AO$505</f>
        <v>#VALUE!</v>
      </c>
      <c r="AQ5047" s="401">
        <f>0</f>
        <v>0</v>
      </c>
      <c r="AR5047" s="401" t="e">
        <f ca="1">AR5046+AR$505</f>
        <v>#VALUE!</v>
      </c>
      <c r="AT5047" s="401">
        <f>0</f>
        <v>0</v>
      </c>
      <c r="AU5047" s="401" t="e">
        <f ca="1">AU5046+AU$505</f>
        <v>#VALUE!</v>
      </c>
      <c r="AW5047" s="401">
        <f>0</f>
        <v>0</v>
      </c>
      <c r="AX5047" s="401" t="e">
        <f ca="1">AX5046+AX$505</f>
        <v>#VALUE!</v>
      </c>
      <c r="AZ5047" s="401">
        <f>0</f>
        <v>0</v>
      </c>
      <c r="BA5047" s="401" t="e">
        <f ca="1">BA5046+BA$505</f>
        <v>#VALUE!</v>
      </c>
      <c r="BC5047" s="401">
        <f>0</f>
        <v>0</v>
      </c>
      <c r="BD5047" s="401" t="e">
        <f ca="1">BD5046+BD$505</f>
        <v>#VALUE!</v>
      </c>
      <c r="BF5047" s="401">
        <f>0</f>
        <v>0</v>
      </c>
      <c r="BG5047" s="401" t="e">
        <f ca="1">BG5046+BG$505</f>
        <v>#VALUE!</v>
      </c>
      <c r="BI5047" s="401">
        <f>0</f>
        <v>0</v>
      </c>
      <c r="BJ5047" s="401" t="e">
        <f ca="1">BJ5046+BJ$505</f>
        <v>#VALUE!</v>
      </c>
      <c r="BL5047" s="401">
        <f>0</f>
        <v>0</v>
      </c>
      <c r="BM5047" s="401" t="e">
        <f ca="1">BM5046+BM$505</f>
        <v>#VALUE!</v>
      </c>
    </row>
    <row r="5048" spans="4:65" hidden="1" x14ac:dyDescent="0.3">
      <c r="D5048" s="687"/>
      <c r="E5048" s="400">
        <f t="shared" si="5181"/>
        <v>88</v>
      </c>
      <c r="F5048" s="400" t="s">
        <v>1269</v>
      </c>
      <c r="G5048" s="401">
        <f ca="1">G5045-G$489</f>
        <v>-1.7599984641122686</v>
      </c>
      <c r="H5048" s="401">
        <f ca="1">H5045+H$497</f>
        <v>-0.13856495135070479</v>
      </c>
      <c r="J5048" s="401">
        <f ca="1">J5045-J$489</f>
        <v>-1008406.5996976657</v>
      </c>
      <c r="K5048" s="401">
        <f ca="1">K5045+K$497</f>
        <v>582202.46708750352</v>
      </c>
      <c r="M5048" s="401">
        <f ca="1">M5045-M$489</f>
        <v>-1.7600000000000009</v>
      </c>
      <c r="N5048" s="401">
        <f ca="1">N5045+N$497</f>
        <v>-0.53856406460551165</v>
      </c>
      <c r="P5048" s="401">
        <f ca="1">P5045-P$489</f>
        <v>-3.0484094213212241</v>
      </c>
      <c r="Q5048" s="401">
        <f ca="1">Q5045+Q$497</f>
        <v>5.2994616207496931E-3</v>
      </c>
      <c r="S5048" s="401">
        <f ca="1">S5045-S$489</f>
        <v>-3.0484094213212241</v>
      </c>
      <c r="T5048" s="401">
        <f ca="1">T5045+T$497</f>
        <v>-0.19470053837925011</v>
      </c>
      <c r="V5048" s="401">
        <f ca="1">V5045-V$489</f>
        <v>-1.7600000000000009</v>
      </c>
      <c r="W5048" s="401">
        <f ca="1">W5045+W$497</f>
        <v>-1.1385640646055117</v>
      </c>
      <c r="Y5048" s="401">
        <f ca="1">Y5045-Y$489</f>
        <v>-1008406.5996976657</v>
      </c>
      <c r="Z5048" s="401">
        <f ca="1">Z5045+Z$497</f>
        <v>582201.46708750352</v>
      </c>
      <c r="AB5048" s="401">
        <f ca="1">AB5045-AB$489</f>
        <v>-1.7599984641122686</v>
      </c>
      <c r="AC5048" s="401">
        <f ca="1">AC5045+AC$497</f>
        <v>-1.5385649513507085</v>
      </c>
      <c r="AE5048" s="401" t="e">
        <f ca="1">AE5045-AE$489</f>
        <v>#VALUE!</v>
      </c>
      <c r="AF5048" s="401" t="e">
        <f ca="1">AF5045+AF$497</f>
        <v>#VALUE!</v>
      </c>
      <c r="AH5048" s="401" t="e">
        <f ca="1">AH5045-AH$489</f>
        <v>#VALUE!</v>
      </c>
      <c r="AI5048" s="401" t="e">
        <f ca="1">AI5045+AI$497</f>
        <v>#VALUE!</v>
      </c>
      <c r="AK5048" s="401" t="e">
        <f ca="1">AK5045-AK$489</f>
        <v>#VALUE!</v>
      </c>
      <c r="AL5048" s="401" t="e">
        <f ca="1">AL5045+AL$497</f>
        <v>#VALUE!</v>
      </c>
      <c r="AN5048" s="401" t="e">
        <f ca="1">AN5045-AN$489</f>
        <v>#VALUE!</v>
      </c>
      <c r="AO5048" s="401" t="e">
        <f ca="1">AO5045+AO$497</f>
        <v>#VALUE!</v>
      </c>
      <c r="AQ5048" s="401" t="e">
        <f ca="1">AQ5045-AQ$489</f>
        <v>#VALUE!</v>
      </c>
      <c r="AR5048" s="401" t="e">
        <f ca="1">AR5045+AR$497</f>
        <v>#VALUE!</v>
      </c>
      <c r="AT5048" s="401" t="e">
        <f ca="1">AT5045-AT$489</f>
        <v>#VALUE!</v>
      </c>
      <c r="AU5048" s="401" t="e">
        <f ca="1">AU5045+AU$497</f>
        <v>#VALUE!</v>
      </c>
      <c r="AW5048" s="401" t="e">
        <f ca="1">AW5045-AW$489</f>
        <v>#VALUE!</v>
      </c>
      <c r="AX5048" s="401" t="e">
        <f ca="1">AX5045+AX$497</f>
        <v>#VALUE!</v>
      </c>
      <c r="AZ5048" s="401" t="e">
        <f ca="1">AZ5045-AZ$489</f>
        <v>#VALUE!</v>
      </c>
      <c r="BA5048" s="401" t="e">
        <f ca="1">BA5045+BA$497</f>
        <v>#VALUE!</v>
      </c>
      <c r="BC5048" s="401" t="e">
        <f ca="1">BC5045-BC$489</f>
        <v>#VALUE!</v>
      </c>
      <c r="BD5048" s="401" t="e">
        <f ca="1">BD5045+BD$497</f>
        <v>#VALUE!</v>
      </c>
      <c r="BF5048" s="401" t="e">
        <f ca="1">BF5045-BF$489</f>
        <v>#VALUE!</v>
      </c>
      <c r="BG5048" s="401" t="e">
        <f ca="1">BG5045+BG$497</f>
        <v>#VALUE!</v>
      </c>
      <c r="BI5048" s="401" t="e">
        <f ca="1">BI5045-BI$489</f>
        <v>#VALUE!</v>
      </c>
      <c r="BJ5048" s="401" t="e">
        <f ca="1">BJ5045+BJ$497</f>
        <v>#VALUE!</v>
      </c>
      <c r="BL5048" s="401" t="e">
        <f ca="1">BL5045-BL$489</f>
        <v>#VALUE!</v>
      </c>
      <c r="BM5048" s="401" t="e">
        <f ca="1">BM5045+BM$497</f>
        <v>#VALUE!</v>
      </c>
    </row>
    <row r="5049" spans="4:65" hidden="1" x14ac:dyDescent="0.3">
      <c r="D5049" s="687"/>
      <c r="E5049" s="400">
        <f t="shared" si="5181"/>
        <v>89</v>
      </c>
      <c r="F5049" s="400" t="s">
        <v>1269</v>
      </c>
      <c r="G5049" s="401">
        <f ca="1">G5048-G$489</f>
        <v>-1.7999984292057292</v>
      </c>
      <c r="H5049" s="401">
        <f ca="1">H5048+H$497</f>
        <v>-0.11547096073641964</v>
      </c>
      <c r="J5049" s="401">
        <f ca="1">J5048-J$489</f>
        <v>-1031324.9315089763</v>
      </c>
      <c r="K5049" s="401">
        <f ca="1">K5048+K$497</f>
        <v>595434.37212814088</v>
      </c>
      <c r="M5049" s="401">
        <f ca="1">M5048-M$489</f>
        <v>-1.8000000000000009</v>
      </c>
      <c r="N5049" s="401">
        <f ca="1">N5048+N$497</f>
        <v>-0.51547005383792666</v>
      </c>
      <c r="P5049" s="401">
        <f ca="1">P5048-P$489</f>
        <v>-3.117691453623979</v>
      </c>
      <c r="Q5049" s="401">
        <f ca="1">Q5048+Q$497</f>
        <v>4.5299461620749694E-2</v>
      </c>
      <c r="S5049" s="401">
        <f ca="1">S5048-S$489</f>
        <v>-3.117691453623979</v>
      </c>
      <c r="T5049" s="401">
        <f ca="1">T5048+T$497</f>
        <v>-0.1547005383792501</v>
      </c>
      <c r="V5049" s="401">
        <f ca="1">V5048-V$489</f>
        <v>-1.8000000000000009</v>
      </c>
      <c r="W5049" s="401">
        <f ca="1">W5048+W$497</f>
        <v>-1.1154700538379267</v>
      </c>
      <c r="Y5049" s="401">
        <f ca="1">Y5048-Y$489</f>
        <v>-1031324.9315089763</v>
      </c>
      <c r="Z5049" s="401">
        <f ca="1">Z5048+Z$497</f>
        <v>595433.37212814088</v>
      </c>
      <c r="AB5049" s="401">
        <f ca="1">AB5048-AB$489</f>
        <v>-1.7999984292057292</v>
      </c>
      <c r="AC5049" s="401">
        <f ca="1">AC5048+AC$497</f>
        <v>-1.5154709607364234</v>
      </c>
      <c r="AE5049" s="401" t="e">
        <f ca="1">AE5048-AE$489</f>
        <v>#VALUE!</v>
      </c>
      <c r="AF5049" s="401" t="e">
        <f ca="1">AF5048+AF$497</f>
        <v>#VALUE!</v>
      </c>
      <c r="AH5049" s="401" t="e">
        <f ca="1">AH5048-AH$489</f>
        <v>#VALUE!</v>
      </c>
      <c r="AI5049" s="401" t="e">
        <f ca="1">AI5048+AI$497</f>
        <v>#VALUE!</v>
      </c>
      <c r="AK5049" s="401" t="e">
        <f ca="1">AK5048-AK$489</f>
        <v>#VALUE!</v>
      </c>
      <c r="AL5049" s="401" t="e">
        <f ca="1">AL5048+AL$497</f>
        <v>#VALUE!</v>
      </c>
      <c r="AN5049" s="401" t="e">
        <f ca="1">AN5048-AN$489</f>
        <v>#VALUE!</v>
      </c>
      <c r="AO5049" s="401" t="e">
        <f ca="1">AO5048+AO$497</f>
        <v>#VALUE!</v>
      </c>
      <c r="AQ5049" s="401" t="e">
        <f ca="1">AQ5048-AQ$489</f>
        <v>#VALUE!</v>
      </c>
      <c r="AR5049" s="401" t="e">
        <f ca="1">AR5048+AR$497</f>
        <v>#VALUE!</v>
      </c>
      <c r="AT5049" s="401" t="e">
        <f ca="1">AT5048-AT$489</f>
        <v>#VALUE!</v>
      </c>
      <c r="AU5049" s="401" t="e">
        <f ca="1">AU5048+AU$497</f>
        <v>#VALUE!</v>
      </c>
      <c r="AW5049" s="401" t="e">
        <f ca="1">AW5048-AW$489</f>
        <v>#VALUE!</v>
      </c>
      <c r="AX5049" s="401" t="e">
        <f ca="1">AX5048+AX$497</f>
        <v>#VALUE!</v>
      </c>
      <c r="AZ5049" s="401" t="e">
        <f ca="1">AZ5048-AZ$489</f>
        <v>#VALUE!</v>
      </c>
      <c r="BA5049" s="401" t="e">
        <f ca="1">BA5048+BA$497</f>
        <v>#VALUE!</v>
      </c>
      <c r="BC5049" s="401" t="e">
        <f ca="1">BC5048-BC$489</f>
        <v>#VALUE!</v>
      </c>
      <c r="BD5049" s="401" t="e">
        <f ca="1">BD5048+BD$497</f>
        <v>#VALUE!</v>
      </c>
      <c r="BF5049" s="401" t="e">
        <f ca="1">BF5048-BF$489</f>
        <v>#VALUE!</v>
      </c>
      <c r="BG5049" s="401" t="e">
        <f ca="1">BG5048+BG$497</f>
        <v>#VALUE!</v>
      </c>
      <c r="BI5049" s="401" t="e">
        <f ca="1">BI5048-BI$489</f>
        <v>#VALUE!</v>
      </c>
      <c r="BJ5049" s="401" t="e">
        <f ca="1">BJ5048+BJ$497</f>
        <v>#VALUE!</v>
      </c>
      <c r="BL5049" s="401" t="e">
        <f ca="1">BL5048-BL$489</f>
        <v>#VALUE!</v>
      </c>
      <c r="BM5049" s="401" t="e">
        <f ca="1">BM5048+BM$497</f>
        <v>#VALUE!</v>
      </c>
    </row>
    <row r="5050" spans="4:65" hidden="1" x14ac:dyDescent="0.3">
      <c r="D5050" s="687"/>
      <c r="E5050" s="400">
        <f t="shared" si="5181"/>
        <v>90</v>
      </c>
      <c r="F5050" s="400" t="s">
        <v>1312</v>
      </c>
      <c r="G5050" s="401">
        <f ca="1">G5047-G$473</f>
        <v>-1031323.1313327567</v>
      </c>
      <c r="H5050" s="401">
        <f ca="1">H5047-H$481</f>
        <v>-595435.84219699365</v>
      </c>
      <c r="J5050" s="401">
        <f>0</f>
        <v>0</v>
      </c>
      <c r="K5050" s="401">
        <f ca="1">K5047+K$505</f>
        <v>0.72375861690957699</v>
      </c>
      <c r="M5050" s="401">
        <f>0</f>
        <v>0</v>
      </c>
      <c r="N5050" s="401">
        <f ca="1">N5047+N$505</f>
        <v>2.9384194099714336E+16</v>
      </c>
      <c r="P5050" s="401">
        <f>0</f>
        <v>0</v>
      </c>
      <c r="Q5050" s="401">
        <f ca="1">Q5047+Q$505</f>
        <v>4.5299461620749694E-2</v>
      </c>
      <c r="S5050" s="401">
        <f>0</f>
        <v>0</v>
      </c>
      <c r="T5050" s="401">
        <f ca="1">T5047+T$505</f>
        <v>-0.1547005383792501</v>
      </c>
      <c r="V5050" s="401">
        <f>0</f>
        <v>0</v>
      </c>
      <c r="W5050" s="401">
        <f ca="1">W5047+W$505</f>
        <v>2.9384194099714336E+16</v>
      </c>
      <c r="Y5050" s="401">
        <f>0</f>
        <v>0</v>
      </c>
      <c r="Z5050" s="401">
        <f ca="1">Z5047+Z$505</f>
        <v>-0.27624138309042401</v>
      </c>
      <c r="AB5050" s="401">
        <f>0</f>
        <v>0</v>
      </c>
      <c r="AC5050" s="401">
        <f ca="1">AC5047+AC$505</f>
        <v>-0.47623775549169611</v>
      </c>
      <c r="AE5050" s="401">
        <f>0</f>
        <v>0</v>
      </c>
      <c r="AF5050" s="401" t="e">
        <f ca="1">AF5047+AF$505</f>
        <v>#VALUE!</v>
      </c>
      <c r="AH5050" s="401">
        <f>0</f>
        <v>0</v>
      </c>
      <c r="AI5050" s="401" t="e">
        <f ca="1">AI5047+AI$505</f>
        <v>#VALUE!</v>
      </c>
      <c r="AK5050" s="401">
        <f>0</f>
        <v>0</v>
      </c>
      <c r="AL5050" s="401" t="e">
        <f ca="1">AL5047+AL$505</f>
        <v>#VALUE!</v>
      </c>
      <c r="AN5050" s="401">
        <f>0</f>
        <v>0</v>
      </c>
      <c r="AO5050" s="401" t="e">
        <f ca="1">AO5047+AO$505</f>
        <v>#VALUE!</v>
      </c>
      <c r="AQ5050" s="401">
        <f>0</f>
        <v>0</v>
      </c>
      <c r="AR5050" s="401" t="e">
        <f ca="1">AR5047+AR$505</f>
        <v>#VALUE!</v>
      </c>
      <c r="AT5050" s="401">
        <f>0</f>
        <v>0</v>
      </c>
      <c r="AU5050" s="401" t="e">
        <f ca="1">AU5047+AU$505</f>
        <v>#VALUE!</v>
      </c>
      <c r="AW5050" s="401">
        <f>0</f>
        <v>0</v>
      </c>
      <c r="AX5050" s="401" t="e">
        <f ca="1">AX5047+AX$505</f>
        <v>#VALUE!</v>
      </c>
      <c r="AZ5050" s="401">
        <f>0</f>
        <v>0</v>
      </c>
      <c r="BA5050" s="401" t="e">
        <f ca="1">BA5047+BA$505</f>
        <v>#VALUE!</v>
      </c>
      <c r="BC5050" s="401">
        <f>0</f>
        <v>0</v>
      </c>
      <c r="BD5050" s="401" t="e">
        <f ca="1">BD5047+BD$505</f>
        <v>#VALUE!</v>
      </c>
      <c r="BF5050" s="401">
        <f>0</f>
        <v>0</v>
      </c>
      <c r="BG5050" s="401" t="e">
        <f ca="1">BG5047+BG$505</f>
        <v>#VALUE!</v>
      </c>
      <c r="BI5050" s="401">
        <f>0</f>
        <v>0</v>
      </c>
      <c r="BJ5050" s="401" t="e">
        <f ca="1">BJ5047+BJ$505</f>
        <v>#VALUE!</v>
      </c>
      <c r="BL5050" s="401">
        <f>0</f>
        <v>0</v>
      </c>
      <c r="BM5050" s="401" t="e">
        <f ca="1">BM5047+BM$505</f>
        <v>#VALUE!</v>
      </c>
    </row>
    <row r="5051" spans="4:65" hidden="1" x14ac:dyDescent="0.3">
      <c r="D5051" s="687"/>
      <c r="E5051" s="400">
        <f t="shared" si="5181"/>
        <v>91</v>
      </c>
      <c r="F5051" s="400" t="s">
        <v>1312</v>
      </c>
      <c r="G5051" s="401">
        <f ca="1">G5050-G$473</f>
        <v>-1054241.4231401514</v>
      </c>
      <c r="H5051" s="401">
        <f ca="1">H5050-H$481</f>
        <v>-608667.72414135933</v>
      </c>
      <c r="J5051" s="401">
        <f>0</f>
        <v>0</v>
      </c>
      <c r="K5051" s="401">
        <f ca="1">K5050+K$505</f>
        <v>0.76994659813821764</v>
      </c>
      <c r="M5051" s="401">
        <f>0</f>
        <v>0</v>
      </c>
      <c r="N5051" s="401">
        <f ca="1">N5050+N$505</f>
        <v>3.00371761908191E+16</v>
      </c>
      <c r="P5051" s="401">
        <f>0</f>
        <v>0</v>
      </c>
      <c r="Q5051" s="401">
        <f ca="1">Q5050+Q$505</f>
        <v>8.5299461620749695E-2</v>
      </c>
      <c r="S5051" s="401">
        <f>0</f>
        <v>0</v>
      </c>
      <c r="T5051" s="401">
        <f ca="1">T5050+T$505</f>
        <v>-0.11470053837925009</v>
      </c>
      <c r="V5051" s="401">
        <f>0</f>
        <v>0</v>
      </c>
      <c r="W5051" s="401">
        <f ca="1">W5050+W$505</f>
        <v>3.00371761908191E+16</v>
      </c>
      <c r="Y5051" s="401">
        <f>0</f>
        <v>0</v>
      </c>
      <c r="Z5051" s="401">
        <f ca="1">Z5050+Z$505</f>
        <v>-0.23005340186178336</v>
      </c>
      <c r="AB5051" s="401">
        <f>0</f>
        <v>0</v>
      </c>
      <c r="AC5051" s="401">
        <f ca="1">AC5050+AC$505</f>
        <v>-0.43004969364975043</v>
      </c>
      <c r="AE5051" s="401">
        <f>0</f>
        <v>0</v>
      </c>
      <c r="AF5051" s="401" t="e">
        <f ca="1">AF5050+AF$505</f>
        <v>#VALUE!</v>
      </c>
      <c r="AH5051" s="401">
        <f>0</f>
        <v>0</v>
      </c>
      <c r="AI5051" s="401" t="e">
        <f ca="1">AI5050+AI$505</f>
        <v>#VALUE!</v>
      </c>
      <c r="AK5051" s="401">
        <f>0</f>
        <v>0</v>
      </c>
      <c r="AL5051" s="401" t="e">
        <f ca="1">AL5050+AL$505</f>
        <v>#VALUE!</v>
      </c>
      <c r="AN5051" s="401">
        <f>0</f>
        <v>0</v>
      </c>
      <c r="AO5051" s="401" t="e">
        <f ca="1">AO5050+AO$505</f>
        <v>#VALUE!</v>
      </c>
      <c r="AQ5051" s="401">
        <f>0</f>
        <v>0</v>
      </c>
      <c r="AR5051" s="401" t="e">
        <f ca="1">AR5050+AR$505</f>
        <v>#VALUE!</v>
      </c>
      <c r="AT5051" s="401">
        <f>0</f>
        <v>0</v>
      </c>
      <c r="AU5051" s="401" t="e">
        <f ca="1">AU5050+AU$505</f>
        <v>#VALUE!</v>
      </c>
      <c r="AW5051" s="401">
        <f>0</f>
        <v>0</v>
      </c>
      <c r="AX5051" s="401" t="e">
        <f ca="1">AX5050+AX$505</f>
        <v>#VALUE!</v>
      </c>
      <c r="AZ5051" s="401">
        <f>0</f>
        <v>0</v>
      </c>
      <c r="BA5051" s="401" t="e">
        <f ca="1">BA5050+BA$505</f>
        <v>#VALUE!</v>
      </c>
      <c r="BC5051" s="401">
        <f>0</f>
        <v>0</v>
      </c>
      <c r="BD5051" s="401" t="e">
        <f ca="1">BD5050+BD$505</f>
        <v>#VALUE!</v>
      </c>
      <c r="BF5051" s="401">
        <f>0</f>
        <v>0</v>
      </c>
      <c r="BG5051" s="401" t="e">
        <f ca="1">BG5050+BG$505</f>
        <v>#VALUE!</v>
      </c>
      <c r="BI5051" s="401">
        <f>0</f>
        <v>0</v>
      </c>
      <c r="BJ5051" s="401" t="e">
        <f ca="1">BJ5050+BJ$505</f>
        <v>#VALUE!</v>
      </c>
      <c r="BL5051" s="401">
        <f>0</f>
        <v>0</v>
      </c>
      <c r="BM5051" s="401" t="e">
        <f ca="1">BM5050+BM$505</f>
        <v>#VALUE!</v>
      </c>
    </row>
    <row r="5052" spans="4:65" hidden="1" x14ac:dyDescent="0.3">
      <c r="D5052" s="687"/>
      <c r="E5052" s="400">
        <f>E5051+1</f>
        <v>92</v>
      </c>
      <c r="F5052" s="400" t="s">
        <v>1269</v>
      </c>
      <c r="G5052" s="401">
        <f ca="1">G5049-G$489</f>
        <v>-1.8399983942991898</v>
      </c>
      <c r="H5052" s="401">
        <f ca="1">H5049+H$497</f>
        <v>-9.23769701221345E-2</v>
      </c>
      <c r="J5052" s="401">
        <f ca="1">J5049-J$489</f>
        <v>-1054243.2633202868</v>
      </c>
      <c r="K5052" s="401">
        <f ca="1">K5049+K$497</f>
        <v>608666.27716877824</v>
      </c>
      <c r="M5052" s="401">
        <f ca="1">M5049-M$489</f>
        <v>-1.840000000000001</v>
      </c>
      <c r="N5052" s="401">
        <f ca="1">N5049+N$497</f>
        <v>-0.49237604307034161</v>
      </c>
      <c r="P5052" s="401">
        <f ca="1">P5049-P$489</f>
        <v>-3.186973485926734</v>
      </c>
      <c r="Q5052" s="401">
        <f ca="1">Q5049+Q$497</f>
        <v>8.5299461620749695E-2</v>
      </c>
      <c r="S5052" s="401">
        <f ca="1">S5049-S$489</f>
        <v>-3.186973485926734</v>
      </c>
      <c r="T5052" s="401">
        <f ca="1">T5049+T$497</f>
        <v>-0.11470053837925009</v>
      </c>
      <c r="V5052" s="401">
        <f ca="1">V5049-V$489</f>
        <v>-1.840000000000001</v>
      </c>
      <c r="W5052" s="401">
        <f ca="1">W5049+W$497</f>
        <v>-1.0923760430703418</v>
      </c>
      <c r="Y5052" s="401">
        <f ca="1">Y5049-Y$489</f>
        <v>-1054243.2633202868</v>
      </c>
      <c r="Z5052" s="401">
        <f ca="1">Z5049+Z$497</f>
        <v>608665.27716877824</v>
      </c>
      <c r="AB5052" s="401">
        <f ca="1">AB5049-AB$489</f>
        <v>-1.8399983942991898</v>
      </c>
      <c r="AC5052" s="401">
        <f ca="1">AC5049+AC$497</f>
        <v>-1.4923769701221383</v>
      </c>
      <c r="AE5052" s="401" t="e">
        <f ca="1">AE5049-AE$489</f>
        <v>#VALUE!</v>
      </c>
      <c r="AF5052" s="401" t="e">
        <f ca="1">AF5049+AF$497</f>
        <v>#VALUE!</v>
      </c>
      <c r="AH5052" s="401" t="e">
        <f ca="1">AH5049-AH$489</f>
        <v>#VALUE!</v>
      </c>
      <c r="AI5052" s="401" t="e">
        <f ca="1">AI5049+AI$497</f>
        <v>#VALUE!</v>
      </c>
      <c r="AK5052" s="401" t="e">
        <f ca="1">AK5049-AK$489</f>
        <v>#VALUE!</v>
      </c>
      <c r="AL5052" s="401" t="e">
        <f ca="1">AL5049+AL$497</f>
        <v>#VALUE!</v>
      </c>
      <c r="AN5052" s="401" t="e">
        <f ca="1">AN5049-AN$489</f>
        <v>#VALUE!</v>
      </c>
      <c r="AO5052" s="401" t="e">
        <f ca="1">AO5049+AO$497</f>
        <v>#VALUE!</v>
      </c>
      <c r="AQ5052" s="401" t="e">
        <f ca="1">AQ5049-AQ$489</f>
        <v>#VALUE!</v>
      </c>
      <c r="AR5052" s="401" t="e">
        <f ca="1">AR5049+AR$497</f>
        <v>#VALUE!</v>
      </c>
      <c r="AT5052" s="401" t="e">
        <f ca="1">AT5049-AT$489</f>
        <v>#VALUE!</v>
      </c>
      <c r="AU5052" s="401" t="e">
        <f ca="1">AU5049+AU$497</f>
        <v>#VALUE!</v>
      </c>
      <c r="AW5052" s="401" t="e">
        <f ca="1">AW5049-AW$489</f>
        <v>#VALUE!</v>
      </c>
      <c r="AX5052" s="401" t="e">
        <f ca="1">AX5049+AX$497</f>
        <v>#VALUE!</v>
      </c>
      <c r="AZ5052" s="401" t="e">
        <f ca="1">AZ5049-AZ$489</f>
        <v>#VALUE!</v>
      </c>
      <c r="BA5052" s="401" t="e">
        <f ca="1">BA5049+BA$497</f>
        <v>#VALUE!</v>
      </c>
      <c r="BC5052" s="401" t="e">
        <f ca="1">BC5049-BC$489</f>
        <v>#VALUE!</v>
      </c>
      <c r="BD5052" s="401" t="e">
        <f ca="1">BD5049+BD$497</f>
        <v>#VALUE!</v>
      </c>
      <c r="BF5052" s="401" t="e">
        <f ca="1">BF5049-BF$489</f>
        <v>#VALUE!</v>
      </c>
      <c r="BG5052" s="401" t="e">
        <f ca="1">BG5049+BG$497</f>
        <v>#VALUE!</v>
      </c>
      <c r="BI5052" s="401" t="e">
        <f ca="1">BI5049-BI$489</f>
        <v>#VALUE!</v>
      </c>
      <c r="BJ5052" s="401" t="e">
        <f ca="1">BJ5049+BJ$497</f>
        <v>#VALUE!</v>
      </c>
      <c r="BL5052" s="401" t="e">
        <f ca="1">BL5049-BL$489</f>
        <v>#VALUE!</v>
      </c>
      <c r="BM5052" s="401" t="e">
        <f ca="1">BM5049+BM$497</f>
        <v>#VALUE!</v>
      </c>
    </row>
    <row r="5053" spans="4:65" hidden="1" x14ac:dyDescent="0.3">
      <c r="D5053" s="687"/>
      <c r="E5053" s="400">
        <f t="shared" ref="E5053:E5060" si="5182">E5052+1</f>
        <v>93</v>
      </c>
      <c r="F5053" s="400" t="s">
        <v>1269</v>
      </c>
      <c r="G5053" s="401">
        <f ca="1">G5052-G$489</f>
        <v>-1.8799983593926504</v>
      </c>
      <c r="H5053" s="401">
        <f ca="1">H5052+H$497</f>
        <v>-6.9282979507849354E-2</v>
      </c>
      <c r="J5053" s="401">
        <f ca="1">J5052-J$489</f>
        <v>-1077161.5951315972</v>
      </c>
      <c r="K5053" s="401">
        <f ca="1">K5052+K$497</f>
        <v>621898.18220941559</v>
      </c>
      <c r="M5053" s="401">
        <f ca="1">M5052-M$489</f>
        <v>-1.880000000000001</v>
      </c>
      <c r="N5053" s="401">
        <f ca="1">N5052+N$497</f>
        <v>-0.46928203230275656</v>
      </c>
      <c r="P5053" s="401">
        <f ca="1">P5052-P$489</f>
        <v>-3.256255518229489</v>
      </c>
      <c r="Q5053" s="401">
        <f ca="1">Q5052+Q$497</f>
        <v>0.1252994616207497</v>
      </c>
      <c r="S5053" s="401">
        <f ca="1">S5052-S$489</f>
        <v>-3.256255518229489</v>
      </c>
      <c r="T5053" s="401">
        <f ca="1">T5052+T$497</f>
        <v>-7.4700538379250087E-2</v>
      </c>
      <c r="V5053" s="401">
        <f ca="1">V5052-V$489</f>
        <v>-1.880000000000001</v>
      </c>
      <c r="W5053" s="401">
        <f ca="1">W5052+W$497</f>
        <v>-1.0692820323027568</v>
      </c>
      <c r="Y5053" s="401">
        <f ca="1">Y5052-Y$489</f>
        <v>-1077161.5951315972</v>
      </c>
      <c r="Z5053" s="401">
        <f ca="1">Z5052+Z$497</f>
        <v>621897.18220941559</v>
      </c>
      <c r="AB5053" s="401">
        <f ca="1">AB5052-AB$489</f>
        <v>-1.8799983593926504</v>
      </c>
      <c r="AC5053" s="401">
        <f ca="1">AC5052+AC$497</f>
        <v>-1.4692829795078532</v>
      </c>
      <c r="AE5053" s="401" t="e">
        <f ca="1">AE5052-AE$489</f>
        <v>#VALUE!</v>
      </c>
      <c r="AF5053" s="401" t="e">
        <f ca="1">AF5052+AF$497</f>
        <v>#VALUE!</v>
      </c>
      <c r="AH5053" s="401" t="e">
        <f ca="1">AH5052-AH$489</f>
        <v>#VALUE!</v>
      </c>
      <c r="AI5053" s="401" t="e">
        <f ca="1">AI5052+AI$497</f>
        <v>#VALUE!</v>
      </c>
      <c r="AK5053" s="401" t="e">
        <f ca="1">AK5052-AK$489</f>
        <v>#VALUE!</v>
      </c>
      <c r="AL5053" s="401" t="e">
        <f ca="1">AL5052+AL$497</f>
        <v>#VALUE!</v>
      </c>
      <c r="AN5053" s="401" t="e">
        <f ca="1">AN5052-AN$489</f>
        <v>#VALUE!</v>
      </c>
      <c r="AO5053" s="401" t="e">
        <f ca="1">AO5052+AO$497</f>
        <v>#VALUE!</v>
      </c>
      <c r="AQ5053" s="401" t="e">
        <f ca="1">AQ5052-AQ$489</f>
        <v>#VALUE!</v>
      </c>
      <c r="AR5053" s="401" t="e">
        <f ca="1">AR5052+AR$497</f>
        <v>#VALUE!</v>
      </c>
      <c r="AT5053" s="401" t="e">
        <f ca="1">AT5052-AT$489</f>
        <v>#VALUE!</v>
      </c>
      <c r="AU5053" s="401" t="e">
        <f ca="1">AU5052+AU$497</f>
        <v>#VALUE!</v>
      </c>
      <c r="AW5053" s="401" t="e">
        <f ca="1">AW5052-AW$489</f>
        <v>#VALUE!</v>
      </c>
      <c r="AX5053" s="401" t="e">
        <f ca="1">AX5052+AX$497</f>
        <v>#VALUE!</v>
      </c>
      <c r="AZ5053" s="401" t="e">
        <f ca="1">AZ5052-AZ$489</f>
        <v>#VALUE!</v>
      </c>
      <c r="BA5053" s="401" t="e">
        <f ca="1">BA5052+BA$497</f>
        <v>#VALUE!</v>
      </c>
      <c r="BC5053" s="401" t="e">
        <f ca="1">BC5052-BC$489</f>
        <v>#VALUE!</v>
      </c>
      <c r="BD5053" s="401" t="e">
        <f ca="1">BD5052+BD$497</f>
        <v>#VALUE!</v>
      </c>
      <c r="BF5053" s="401" t="e">
        <f ca="1">BF5052-BF$489</f>
        <v>#VALUE!</v>
      </c>
      <c r="BG5053" s="401" t="e">
        <f ca="1">BG5052+BG$497</f>
        <v>#VALUE!</v>
      </c>
      <c r="BI5053" s="401" t="e">
        <f ca="1">BI5052-BI$489</f>
        <v>#VALUE!</v>
      </c>
      <c r="BJ5053" s="401" t="e">
        <f ca="1">BJ5052+BJ$497</f>
        <v>#VALUE!</v>
      </c>
      <c r="BL5053" s="401" t="e">
        <f ca="1">BL5052-BL$489</f>
        <v>#VALUE!</v>
      </c>
      <c r="BM5053" s="401" t="e">
        <f ca="1">BM5052+BM$497</f>
        <v>#VALUE!</v>
      </c>
    </row>
    <row r="5054" spans="4:65" hidden="1" x14ac:dyDescent="0.3">
      <c r="D5054" s="687"/>
      <c r="E5054" s="400">
        <f t="shared" si="5182"/>
        <v>94</v>
      </c>
      <c r="F5054" s="400" t="s">
        <v>1312</v>
      </c>
      <c r="G5054" s="401">
        <f ca="1">G5051-G$473</f>
        <v>-1077159.7149475461</v>
      </c>
      <c r="H5054" s="401">
        <f ca="1">H5051-H$481</f>
        <v>-621899.60608572501</v>
      </c>
      <c r="J5054" s="401">
        <f>0</f>
        <v>0</v>
      </c>
      <c r="K5054" s="401">
        <f ca="1">K5051+K$505</f>
        <v>0.81613457936685829</v>
      </c>
      <c r="M5054" s="401">
        <f>0</f>
        <v>0</v>
      </c>
      <c r="N5054" s="401">
        <f ca="1">N5051+N$505</f>
        <v>3.0690158281923864E+16</v>
      </c>
      <c r="P5054" s="401">
        <f>0</f>
        <v>0</v>
      </c>
      <c r="Q5054" s="401">
        <f ca="1">Q5051+Q$505</f>
        <v>0.1252994616207497</v>
      </c>
      <c r="S5054" s="401">
        <f>0</f>
        <v>0</v>
      </c>
      <c r="T5054" s="401">
        <f ca="1">T5051+T$505</f>
        <v>-7.4700538379250087E-2</v>
      </c>
      <c r="V5054" s="401">
        <f>0</f>
        <v>0</v>
      </c>
      <c r="W5054" s="401">
        <f ca="1">W5051+W$505</f>
        <v>3.0690158281923864E+16</v>
      </c>
      <c r="Y5054" s="401">
        <f>0</f>
        <v>0</v>
      </c>
      <c r="Z5054" s="401">
        <f ca="1">Z5051+Z$505</f>
        <v>-0.18386542063314271</v>
      </c>
      <c r="AB5054" s="401">
        <f>0</f>
        <v>0</v>
      </c>
      <c r="AC5054" s="401">
        <f ca="1">AC5051+AC$505</f>
        <v>-0.38386163180780475</v>
      </c>
      <c r="AE5054" s="401">
        <f>0</f>
        <v>0</v>
      </c>
      <c r="AF5054" s="401" t="e">
        <f ca="1">AF5051+AF$505</f>
        <v>#VALUE!</v>
      </c>
      <c r="AH5054" s="401">
        <f>0</f>
        <v>0</v>
      </c>
      <c r="AI5054" s="401" t="e">
        <f ca="1">AI5051+AI$505</f>
        <v>#VALUE!</v>
      </c>
      <c r="AK5054" s="401">
        <f>0</f>
        <v>0</v>
      </c>
      <c r="AL5054" s="401" t="e">
        <f ca="1">AL5051+AL$505</f>
        <v>#VALUE!</v>
      </c>
      <c r="AN5054" s="401">
        <f>0</f>
        <v>0</v>
      </c>
      <c r="AO5054" s="401" t="e">
        <f ca="1">AO5051+AO$505</f>
        <v>#VALUE!</v>
      </c>
      <c r="AQ5054" s="401">
        <f>0</f>
        <v>0</v>
      </c>
      <c r="AR5054" s="401" t="e">
        <f ca="1">AR5051+AR$505</f>
        <v>#VALUE!</v>
      </c>
      <c r="AT5054" s="401">
        <f>0</f>
        <v>0</v>
      </c>
      <c r="AU5054" s="401" t="e">
        <f ca="1">AU5051+AU$505</f>
        <v>#VALUE!</v>
      </c>
      <c r="AW5054" s="401">
        <f>0</f>
        <v>0</v>
      </c>
      <c r="AX5054" s="401" t="e">
        <f ca="1">AX5051+AX$505</f>
        <v>#VALUE!</v>
      </c>
      <c r="AZ5054" s="401">
        <f>0</f>
        <v>0</v>
      </c>
      <c r="BA5054" s="401" t="e">
        <f ca="1">BA5051+BA$505</f>
        <v>#VALUE!</v>
      </c>
      <c r="BC5054" s="401">
        <f>0</f>
        <v>0</v>
      </c>
      <c r="BD5054" s="401" t="e">
        <f ca="1">BD5051+BD$505</f>
        <v>#VALUE!</v>
      </c>
      <c r="BF5054" s="401">
        <f>0</f>
        <v>0</v>
      </c>
      <c r="BG5054" s="401" t="e">
        <f ca="1">BG5051+BG$505</f>
        <v>#VALUE!</v>
      </c>
      <c r="BI5054" s="401">
        <f>0</f>
        <v>0</v>
      </c>
      <c r="BJ5054" s="401" t="e">
        <f ca="1">BJ5051+BJ$505</f>
        <v>#VALUE!</v>
      </c>
      <c r="BL5054" s="401">
        <f>0</f>
        <v>0</v>
      </c>
      <c r="BM5054" s="401" t="e">
        <f ca="1">BM5051+BM$505</f>
        <v>#VALUE!</v>
      </c>
    </row>
    <row r="5055" spans="4:65" hidden="1" x14ac:dyDescent="0.3">
      <c r="D5055" s="687"/>
      <c r="E5055" s="400">
        <f t="shared" si="5182"/>
        <v>95</v>
      </c>
      <c r="F5055" s="400" t="s">
        <v>1312</v>
      </c>
      <c r="G5055" s="401">
        <f ca="1">G5054-G$473</f>
        <v>-1100078.0067549408</v>
      </c>
      <c r="H5055" s="401">
        <f ca="1">H5054-H$481</f>
        <v>-635131.4880300907</v>
      </c>
      <c r="J5055" s="401">
        <f>0</f>
        <v>0</v>
      </c>
      <c r="K5055" s="401">
        <f ca="1">K5054+K$505</f>
        <v>0.86232256059549894</v>
      </c>
      <c r="M5055" s="401">
        <f>0</f>
        <v>0</v>
      </c>
      <c r="N5055" s="401">
        <f ca="1">N5054+N$505</f>
        <v>3.1343140373028628E+16</v>
      </c>
      <c r="P5055" s="401">
        <f>0</f>
        <v>0</v>
      </c>
      <c r="Q5055" s="401">
        <f ca="1">Q5054+Q$505</f>
        <v>0.16529946162074971</v>
      </c>
      <c r="S5055" s="401">
        <f>0</f>
        <v>0</v>
      </c>
      <c r="T5055" s="401">
        <f ca="1">T5054+T$505</f>
        <v>-3.4700538379250086E-2</v>
      </c>
      <c r="V5055" s="401">
        <f>0</f>
        <v>0</v>
      </c>
      <c r="W5055" s="401">
        <f ca="1">W5054+W$505</f>
        <v>3.1343140373028628E+16</v>
      </c>
      <c r="Y5055" s="401">
        <f>0</f>
        <v>0</v>
      </c>
      <c r="Z5055" s="401">
        <f ca="1">Z5054+Z$505</f>
        <v>-0.13767743940450206</v>
      </c>
      <c r="AB5055" s="401">
        <f>0</f>
        <v>0</v>
      </c>
      <c r="AC5055" s="401">
        <f ca="1">AC5054+AC$505</f>
        <v>-0.33767356996585907</v>
      </c>
      <c r="AE5055" s="401">
        <f>0</f>
        <v>0</v>
      </c>
      <c r="AF5055" s="401" t="e">
        <f ca="1">AF5054+AF$505</f>
        <v>#VALUE!</v>
      </c>
      <c r="AH5055" s="401">
        <f>0</f>
        <v>0</v>
      </c>
      <c r="AI5055" s="401" t="e">
        <f ca="1">AI5054+AI$505</f>
        <v>#VALUE!</v>
      </c>
      <c r="AK5055" s="401">
        <f>0</f>
        <v>0</v>
      </c>
      <c r="AL5055" s="401" t="e">
        <f ca="1">AL5054+AL$505</f>
        <v>#VALUE!</v>
      </c>
      <c r="AN5055" s="401">
        <f>0</f>
        <v>0</v>
      </c>
      <c r="AO5055" s="401" t="e">
        <f ca="1">AO5054+AO$505</f>
        <v>#VALUE!</v>
      </c>
      <c r="AQ5055" s="401">
        <f>0</f>
        <v>0</v>
      </c>
      <c r="AR5055" s="401" t="e">
        <f ca="1">AR5054+AR$505</f>
        <v>#VALUE!</v>
      </c>
      <c r="AT5055" s="401">
        <f>0</f>
        <v>0</v>
      </c>
      <c r="AU5055" s="401" t="e">
        <f ca="1">AU5054+AU$505</f>
        <v>#VALUE!</v>
      </c>
      <c r="AW5055" s="401">
        <f>0</f>
        <v>0</v>
      </c>
      <c r="AX5055" s="401" t="e">
        <f ca="1">AX5054+AX$505</f>
        <v>#VALUE!</v>
      </c>
      <c r="AZ5055" s="401">
        <f>0</f>
        <v>0</v>
      </c>
      <c r="BA5055" s="401" t="e">
        <f ca="1">BA5054+BA$505</f>
        <v>#VALUE!</v>
      </c>
      <c r="BC5055" s="401">
        <f>0</f>
        <v>0</v>
      </c>
      <c r="BD5055" s="401" t="e">
        <f ca="1">BD5054+BD$505</f>
        <v>#VALUE!</v>
      </c>
      <c r="BF5055" s="401">
        <f>0</f>
        <v>0</v>
      </c>
      <c r="BG5055" s="401" t="e">
        <f ca="1">BG5054+BG$505</f>
        <v>#VALUE!</v>
      </c>
      <c r="BI5055" s="401">
        <f>0</f>
        <v>0</v>
      </c>
      <c r="BJ5055" s="401" t="e">
        <f ca="1">BJ5054+BJ$505</f>
        <v>#VALUE!</v>
      </c>
      <c r="BL5055" s="401">
        <f>0</f>
        <v>0</v>
      </c>
      <c r="BM5055" s="401" t="e">
        <f ca="1">BM5054+BM$505</f>
        <v>#VALUE!</v>
      </c>
    </row>
    <row r="5056" spans="4:65" hidden="1" x14ac:dyDescent="0.3">
      <c r="D5056" s="687"/>
      <c r="E5056" s="400">
        <f t="shared" si="5182"/>
        <v>96</v>
      </c>
      <c r="F5056" s="400" t="s">
        <v>1269</v>
      </c>
      <c r="G5056" s="401">
        <f ca="1">G5053-G$489</f>
        <v>-1.919998324486111</v>
      </c>
      <c r="H5056" s="401">
        <f ca="1">H5053+H$497</f>
        <v>-4.6188988893564209E-2</v>
      </c>
      <c r="J5056" s="401">
        <f ca="1">J5053-J$489</f>
        <v>-1100079.9269429077</v>
      </c>
      <c r="K5056" s="401">
        <f ca="1">K5053+K$497</f>
        <v>635130.08725005295</v>
      </c>
      <c r="M5056" s="401">
        <f ca="1">M5053-M$489</f>
        <v>-1.920000000000001</v>
      </c>
      <c r="N5056" s="401">
        <f ca="1">N5053+N$497</f>
        <v>-0.44618802153517151</v>
      </c>
      <c r="P5056" s="401">
        <f ca="1">P5053-P$489</f>
        <v>-3.325537550532244</v>
      </c>
      <c r="Q5056" s="401">
        <f ca="1">Q5053+Q$497</f>
        <v>0.16529946162074971</v>
      </c>
      <c r="S5056" s="401">
        <f ca="1">S5053-S$489</f>
        <v>-3.325537550532244</v>
      </c>
      <c r="T5056" s="401">
        <f ca="1">T5053+T$497</f>
        <v>-3.4700538379250086E-2</v>
      </c>
      <c r="V5056" s="401">
        <f ca="1">V5053-V$489</f>
        <v>-1.920000000000001</v>
      </c>
      <c r="W5056" s="401">
        <f ca="1">W5053+W$497</f>
        <v>-1.0461880215351718</v>
      </c>
      <c r="Y5056" s="401">
        <f ca="1">Y5053-Y$489</f>
        <v>-1100079.9269429077</v>
      </c>
      <c r="Z5056" s="401">
        <f ca="1">Z5053+Z$497</f>
        <v>635129.08725005295</v>
      </c>
      <c r="AB5056" s="401">
        <f ca="1">AB5053-AB$489</f>
        <v>-1.919998324486111</v>
      </c>
      <c r="AC5056" s="401">
        <f ca="1">AC5053+AC$497</f>
        <v>-1.4461889888935682</v>
      </c>
      <c r="AE5056" s="401" t="e">
        <f ca="1">AE5053-AE$489</f>
        <v>#VALUE!</v>
      </c>
      <c r="AF5056" s="401" t="e">
        <f ca="1">AF5053+AF$497</f>
        <v>#VALUE!</v>
      </c>
      <c r="AH5056" s="401" t="e">
        <f ca="1">AH5053-AH$489</f>
        <v>#VALUE!</v>
      </c>
      <c r="AI5056" s="401" t="e">
        <f ca="1">AI5053+AI$497</f>
        <v>#VALUE!</v>
      </c>
      <c r="AK5056" s="401" t="e">
        <f ca="1">AK5053-AK$489</f>
        <v>#VALUE!</v>
      </c>
      <c r="AL5056" s="401" t="e">
        <f ca="1">AL5053+AL$497</f>
        <v>#VALUE!</v>
      </c>
      <c r="AN5056" s="401" t="e">
        <f ca="1">AN5053-AN$489</f>
        <v>#VALUE!</v>
      </c>
      <c r="AO5056" s="401" t="e">
        <f ca="1">AO5053+AO$497</f>
        <v>#VALUE!</v>
      </c>
      <c r="AQ5056" s="401" t="e">
        <f ca="1">AQ5053-AQ$489</f>
        <v>#VALUE!</v>
      </c>
      <c r="AR5056" s="401" t="e">
        <f ca="1">AR5053+AR$497</f>
        <v>#VALUE!</v>
      </c>
      <c r="AT5056" s="401" t="e">
        <f ca="1">AT5053-AT$489</f>
        <v>#VALUE!</v>
      </c>
      <c r="AU5056" s="401" t="e">
        <f ca="1">AU5053+AU$497</f>
        <v>#VALUE!</v>
      </c>
      <c r="AW5056" s="401" t="e">
        <f ca="1">AW5053-AW$489</f>
        <v>#VALUE!</v>
      </c>
      <c r="AX5056" s="401" t="e">
        <f ca="1">AX5053+AX$497</f>
        <v>#VALUE!</v>
      </c>
      <c r="AZ5056" s="401" t="e">
        <f ca="1">AZ5053-AZ$489</f>
        <v>#VALUE!</v>
      </c>
      <c r="BA5056" s="401" t="e">
        <f ca="1">BA5053+BA$497</f>
        <v>#VALUE!</v>
      </c>
      <c r="BC5056" s="401" t="e">
        <f ca="1">BC5053-BC$489</f>
        <v>#VALUE!</v>
      </c>
      <c r="BD5056" s="401" t="e">
        <f ca="1">BD5053+BD$497</f>
        <v>#VALUE!</v>
      </c>
      <c r="BF5056" s="401" t="e">
        <f ca="1">BF5053-BF$489</f>
        <v>#VALUE!</v>
      </c>
      <c r="BG5056" s="401" t="e">
        <f ca="1">BG5053+BG$497</f>
        <v>#VALUE!</v>
      </c>
      <c r="BI5056" s="401" t="e">
        <f ca="1">BI5053-BI$489</f>
        <v>#VALUE!</v>
      </c>
      <c r="BJ5056" s="401" t="e">
        <f ca="1">BJ5053+BJ$497</f>
        <v>#VALUE!</v>
      </c>
      <c r="BL5056" s="401" t="e">
        <f ca="1">BL5053-BL$489</f>
        <v>#VALUE!</v>
      </c>
      <c r="BM5056" s="401" t="e">
        <f ca="1">BM5053+BM$497</f>
        <v>#VALUE!</v>
      </c>
    </row>
    <row r="5057" spans="4:65" hidden="1" x14ac:dyDescent="0.3">
      <c r="D5057" s="687"/>
      <c r="E5057" s="400">
        <f t="shared" si="5182"/>
        <v>97</v>
      </c>
      <c r="F5057" s="400" t="s">
        <v>1269</v>
      </c>
      <c r="G5057" s="401">
        <f ca="1">G5056-G$489</f>
        <v>-1.9599982895795716</v>
      </c>
      <c r="H5057" s="401">
        <f ca="1">H5056+H$497</f>
        <v>-2.3094998279279064E-2</v>
      </c>
      <c r="J5057" s="401">
        <f ca="1">J5056-J$489</f>
        <v>-1122998.2587542182</v>
      </c>
      <c r="K5057" s="401">
        <f ca="1">K5056+K$497</f>
        <v>648361.99229069031</v>
      </c>
      <c r="M5057" s="401">
        <f ca="1">M5056-M$489</f>
        <v>-1.9600000000000011</v>
      </c>
      <c r="N5057" s="401">
        <f ca="1">N5056+N$497</f>
        <v>-0.42309401076758646</v>
      </c>
      <c r="P5057" s="401">
        <f ca="1">P5056-P$489</f>
        <v>-3.394819582834999</v>
      </c>
      <c r="Q5057" s="401">
        <f ca="1">Q5056+Q$497</f>
        <v>0.20529946162074972</v>
      </c>
      <c r="S5057" s="401">
        <f ca="1">S5056-S$489</f>
        <v>-3.394819582834999</v>
      </c>
      <c r="T5057" s="401">
        <f ca="1">T5056+T$497</f>
        <v>5.2994616207499151E-3</v>
      </c>
      <c r="V5057" s="401">
        <f ca="1">V5056-V$489</f>
        <v>-1.9600000000000011</v>
      </c>
      <c r="W5057" s="401">
        <f ca="1">W5056+W$497</f>
        <v>-1.0230940107675868</v>
      </c>
      <c r="Y5057" s="401">
        <f ca="1">Y5056-Y$489</f>
        <v>-1122998.2587542182</v>
      </c>
      <c r="Z5057" s="401">
        <f ca="1">Z5056+Z$497</f>
        <v>648360.99229069031</v>
      </c>
      <c r="AB5057" s="401">
        <f ca="1">AB5056-AB$489</f>
        <v>-1.9599982895795716</v>
      </c>
      <c r="AC5057" s="401">
        <f ca="1">AC5056+AC$497</f>
        <v>-1.4230949982792831</v>
      </c>
      <c r="AE5057" s="401" t="e">
        <f ca="1">AE5056-AE$489</f>
        <v>#VALUE!</v>
      </c>
      <c r="AF5057" s="401" t="e">
        <f ca="1">AF5056+AF$497</f>
        <v>#VALUE!</v>
      </c>
      <c r="AH5057" s="401" t="e">
        <f ca="1">AH5056-AH$489</f>
        <v>#VALUE!</v>
      </c>
      <c r="AI5057" s="401" t="e">
        <f ca="1">AI5056+AI$497</f>
        <v>#VALUE!</v>
      </c>
      <c r="AK5057" s="401" t="e">
        <f ca="1">AK5056-AK$489</f>
        <v>#VALUE!</v>
      </c>
      <c r="AL5057" s="401" t="e">
        <f ca="1">AL5056+AL$497</f>
        <v>#VALUE!</v>
      </c>
      <c r="AN5057" s="401" t="e">
        <f ca="1">AN5056-AN$489</f>
        <v>#VALUE!</v>
      </c>
      <c r="AO5057" s="401" t="e">
        <f ca="1">AO5056+AO$497</f>
        <v>#VALUE!</v>
      </c>
      <c r="AQ5057" s="401" t="e">
        <f ca="1">AQ5056-AQ$489</f>
        <v>#VALUE!</v>
      </c>
      <c r="AR5057" s="401" t="e">
        <f ca="1">AR5056+AR$497</f>
        <v>#VALUE!</v>
      </c>
      <c r="AT5057" s="401" t="e">
        <f ca="1">AT5056-AT$489</f>
        <v>#VALUE!</v>
      </c>
      <c r="AU5057" s="401" t="e">
        <f ca="1">AU5056+AU$497</f>
        <v>#VALUE!</v>
      </c>
      <c r="AW5057" s="401" t="e">
        <f ca="1">AW5056-AW$489</f>
        <v>#VALUE!</v>
      </c>
      <c r="AX5057" s="401" t="e">
        <f ca="1">AX5056+AX$497</f>
        <v>#VALUE!</v>
      </c>
      <c r="AZ5057" s="401" t="e">
        <f ca="1">AZ5056-AZ$489</f>
        <v>#VALUE!</v>
      </c>
      <c r="BA5057" s="401" t="e">
        <f ca="1">BA5056+BA$497</f>
        <v>#VALUE!</v>
      </c>
      <c r="BC5057" s="401" t="e">
        <f ca="1">BC5056-BC$489</f>
        <v>#VALUE!</v>
      </c>
      <c r="BD5057" s="401" t="e">
        <f ca="1">BD5056+BD$497</f>
        <v>#VALUE!</v>
      </c>
      <c r="BF5057" s="401" t="e">
        <f ca="1">BF5056-BF$489</f>
        <v>#VALUE!</v>
      </c>
      <c r="BG5057" s="401" t="e">
        <f ca="1">BG5056+BG$497</f>
        <v>#VALUE!</v>
      </c>
      <c r="BI5057" s="401" t="e">
        <f ca="1">BI5056-BI$489</f>
        <v>#VALUE!</v>
      </c>
      <c r="BJ5057" s="401" t="e">
        <f ca="1">BJ5056+BJ$497</f>
        <v>#VALUE!</v>
      </c>
      <c r="BL5057" s="401" t="e">
        <f ca="1">BL5056-BL$489</f>
        <v>#VALUE!</v>
      </c>
      <c r="BM5057" s="401" t="e">
        <f ca="1">BM5056+BM$497</f>
        <v>#VALUE!</v>
      </c>
    </row>
    <row r="5058" spans="4:65" hidden="1" x14ac:dyDescent="0.3">
      <c r="D5058" s="687"/>
      <c r="E5058" s="400">
        <f t="shared" si="5182"/>
        <v>98</v>
      </c>
      <c r="F5058" s="400" t="s">
        <v>1312</v>
      </c>
      <c r="G5058" s="401">
        <f ca="1">G5055-G$473</f>
        <v>-1122996.2985623355</v>
      </c>
      <c r="H5058" s="401">
        <f ca="1">H5055-H$481</f>
        <v>-648363.36997445638</v>
      </c>
      <c r="J5058" s="401">
        <f>0</f>
        <v>0</v>
      </c>
      <c r="K5058" s="401">
        <f ca="1">K5055+K$505</f>
        <v>0.90851054182413959</v>
      </c>
      <c r="M5058" s="401">
        <f>0</f>
        <v>0</v>
      </c>
      <c r="N5058" s="401">
        <f ca="1">N5055+N$505</f>
        <v>3.1996122464133392E+16</v>
      </c>
      <c r="P5058" s="401">
        <f>0</f>
        <v>0</v>
      </c>
      <c r="Q5058" s="401">
        <f ca="1">Q5055+Q$505</f>
        <v>0.20529946162074972</v>
      </c>
      <c r="S5058" s="401">
        <f>0</f>
        <v>0</v>
      </c>
      <c r="T5058" s="401">
        <f ca="1">T5055+T$505</f>
        <v>5.2994616207499151E-3</v>
      </c>
      <c r="V5058" s="401">
        <f>0</f>
        <v>0</v>
      </c>
      <c r="W5058" s="401">
        <f ca="1">W5055+W$505</f>
        <v>3.1996122464133392E+16</v>
      </c>
      <c r="Y5058" s="401">
        <f>0</f>
        <v>0</v>
      </c>
      <c r="Z5058" s="401">
        <f ca="1">Z5055+Z$505</f>
        <v>-9.1489458175861418E-2</v>
      </c>
      <c r="AB5058" s="401">
        <f>0</f>
        <v>0</v>
      </c>
      <c r="AC5058" s="401">
        <f ca="1">AC5055+AC$505</f>
        <v>-0.29148550812391338</v>
      </c>
      <c r="AE5058" s="401">
        <f>0</f>
        <v>0</v>
      </c>
      <c r="AF5058" s="401" t="e">
        <f ca="1">AF5055+AF$505</f>
        <v>#VALUE!</v>
      </c>
      <c r="AH5058" s="401">
        <f>0</f>
        <v>0</v>
      </c>
      <c r="AI5058" s="401" t="e">
        <f ca="1">AI5055+AI$505</f>
        <v>#VALUE!</v>
      </c>
      <c r="AK5058" s="401">
        <f>0</f>
        <v>0</v>
      </c>
      <c r="AL5058" s="401" t="e">
        <f ca="1">AL5055+AL$505</f>
        <v>#VALUE!</v>
      </c>
      <c r="AN5058" s="401">
        <f>0</f>
        <v>0</v>
      </c>
      <c r="AO5058" s="401" t="e">
        <f ca="1">AO5055+AO$505</f>
        <v>#VALUE!</v>
      </c>
      <c r="AQ5058" s="401">
        <f>0</f>
        <v>0</v>
      </c>
      <c r="AR5058" s="401" t="e">
        <f ca="1">AR5055+AR$505</f>
        <v>#VALUE!</v>
      </c>
      <c r="AT5058" s="401">
        <f>0</f>
        <v>0</v>
      </c>
      <c r="AU5058" s="401" t="e">
        <f ca="1">AU5055+AU$505</f>
        <v>#VALUE!</v>
      </c>
      <c r="AW5058" s="401">
        <f>0</f>
        <v>0</v>
      </c>
      <c r="AX5058" s="401" t="e">
        <f ca="1">AX5055+AX$505</f>
        <v>#VALUE!</v>
      </c>
      <c r="AZ5058" s="401">
        <f>0</f>
        <v>0</v>
      </c>
      <c r="BA5058" s="401" t="e">
        <f ca="1">BA5055+BA$505</f>
        <v>#VALUE!</v>
      </c>
      <c r="BC5058" s="401">
        <f>0</f>
        <v>0</v>
      </c>
      <c r="BD5058" s="401" t="e">
        <f ca="1">BD5055+BD$505</f>
        <v>#VALUE!</v>
      </c>
      <c r="BF5058" s="401">
        <f>0</f>
        <v>0</v>
      </c>
      <c r="BG5058" s="401" t="e">
        <f ca="1">BG5055+BG$505</f>
        <v>#VALUE!</v>
      </c>
      <c r="BI5058" s="401">
        <f>0</f>
        <v>0</v>
      </c>
      <c r="BJ5058" s="401" t="e">
        <f ca="1">BJ5055+BJ$505</f>
        <v>#VALUE!</v>
      </c>
      <c r="BL5058" s="401">
        <f>0</f>
        <v>0</v>
      </c>
      <c r="BM5058" s="401" t="e">
        <f ca="1">BM5055+BM$505</f>
        <v>#VALUE!</v>
      </c>
    </row>
    <row r="5059" spans="4:65" hidden="1" x14ac:dyDescent="0.3">
      <c r="D5059" s="687"/>
      <c r="E5059" s="400">
        <f t="shared" si="5182"/>
        <v>99</v>
      </c>
      <c r="F5059" s="400" t="s">
        <v>1312</v>
      </c>
      <c r="G5059" s="401">
        <f ca="1">G5058-G$473</f>
        <v>-1145914.5903697303</v>
      </c>
      <c r="H5059" s="401">
        <f ca="1">H5058-H$481</f>
        <v>-661595.25191882206</v>
      </c>
      <c r="J5059" s="401">
        <f>0</f>
        <v>0</v>
      </c>
      <c r="K5059" s="401">
        <f ca="1">K5058+K$505</f>
        <v>0.95469852305278025</v>
      </c>
      <c r="M5059" s="401">
        <f>0</f>
        <v>0</v>
      </c>
      <c r="N5059" s="401">
        <f ca="1">N5058+N$505</f>
        <v>3.2649104555238156E+16</v>
      </c>
      <c r="P5059" s="401">
        <f>0</f>
        <v>0</v>
      </c>
      <c r="Q5059" s="401">
        <f ca="1">Q5058+Q$505</f>
        <v>0.24529946162074973</v>
      </c>
      <c r="S5059" s="401">
        <f>0</f>
        <v>0</v>
      </c>
      <c r="T5059" s="401">
        <f ca="1">T5058+T$505</f>
        <v>4.5299461620749916E-2</v>
      </c>
      <c r="V5059" s="401">
        <f>0</f>
        <v>0</v>
      </c>
      <c r="W5059" s="401">
        <f ca="1">W5058+W$505</f>
        <v>3.2649104555238156E+16</v>
      </c>
      <c r="Y5059" s="401">
        <f>0</f>
        <v>0</v>
      </c>
      <c r="Z5059" s="401">
        <f ca="1">Z5058+Z$505</f>
        <v>-4.5301476947220781E-2</v>
      </c>
      <c r="AB5059" s="401">
        <f>0</f>
        <v>0</v>
      </c>
      <c r="AC5059" s="401">
        <f ca="1">AC5058+AC$505</f>
        <v>-0.24529744628196767</v>
      </c>
      <c r="AE5059" s="401">
        <f>0</f>
        <v>0</v>
      </c>
      <c r="AF5059" s="401" t="e">
        <f ca="1">AF5058+AF$505</f>
        <v>#VALUE!</v>
      </c>
      <c r="AH5059" s="401">
        <f>0</f>
        <v>0</v>
      </c>
      <c r="AI5059" s="401" t="e">
        <f ca="1">AI5058+AI$505</f>
        <v>#VALUE!</v>
      </c>
      <c r="AK5059" s="401">
        <f>0</f>
        <v>0</v>
      </c>
      <c r="AL5059" s="401" t="e">
        <f ca="1">AL5058+AL$505</f>
        <v>#VALUE!</v>
      </c>
      <c r="AN5059" s="401">
        <f>0</f>
        <v>0</v>
      </c>
      <c r="AO5059" s="401" t="e">
        <f ca="1">AO5058+AO$505</f>
        <v>#VALUE!</v>
      </c>
      <c r="AQ5059" s="401">
        <f>0</f>
        <v>0</v>
      </c>
      <c r="AR5059" s="401" t="e">
        <f ca="1">AR5058+AR$505</f>
        <v>#VALUE!</v>
      </c>
      <c r="AT5059" s="401">
        <f>0</f>
        <v>0</v>
      </c>
      <c r="AU5059" s="401" t="e">
        <f ca="1">AU5058+AU$505</f>
        <v>#VALUE!</v>
      </c>
      <c r="AW5059" s="401">
        <f>0</f>
        <v>0</v>
      </c>
      <c r="AX5059" s="401" t="e">
        <f ca="1">AX5058+AX$505</f>
        <v>#VALUE!</v>
      </c>
      <c r="AZ5059" s="401">
        <f>0</f>
        <v>0</v>
      </c>
      <c r="BA5059" s="401" t="e">
        <f ca="1">BA5058+BA$505</f>
        <v>#VALUE!</v>
      </c>
      <c r="BC5059" s="401">
        <f>0</f>
        <v>0</v>
      </c>
      <c r="BD5059" s="401" t="e">
        <f ca="1">BD5058+BD$505</f>
        <v>#VALUE!</v>
      </c>
      <c r="BF5059" s="401">
        <f>0</f>
        <v>0</v>
      </c>
      <c r="BG5059" s="401" t="e">
        <f ca="1">BG5058+BG$505</f>
        <v>#VALUE!</v>
      </c>
      <c r="BI5059" s="401">
        <f>0</f>
        <v>0</v>
      </c>
      <c r="BJ5059" s="401" t="e">
        <f ca="1">BJ5058+BJ$505</f>
        <v>#VALUE!</v>
      </c>
      <c r="BL5059" s="401">
        <f>0</f>
        <v>0</v>
      </c>
      <c r="BM5059" s="401" t="e">
        <f ca="1">BM5058+BM$505</f>
        <v>#VALUE!</v>
      </c>
    </row>
    <row r="5060" spans="4:65" hidden="1" x14ac:dyDescent="0.3">
      <c r="D5060" s="687"/>
      <c r="E5060" s="400">
        <f t="shared" si="5182"/>
        <v>100</v>
      </c>
      <c r="F5060" s="400" t="s">
        <v>1269</v>
      </c>
      <c r="G5060" s="401">
        <f ca="1">G5057-G$489</f>
        <v>-1.9999982546730322</v>
      </c>
      <c r="H5060" s="401">
        <f ca="1">H5057+H$497</f>
        <v>-1.0076649939183557E-6</v>
      </c>
      <c r="J5060" s="401">
        <f ca="1">J5057-J$489</f>
        <v>-1145916.5905655287</v>
      </c>
      <c r="K5060" s="401">
        <f ca="1">K5057+K$497</f>
        <v>661593.89733132767</v>
      </c>
      <c r="M5060" s="401">
        <f ca="1">M5057-M$489</f>
        <v>-2.0000000000000009</v>
      </c>
      <c r="N5060" s="401">
        <f ca="1">N5057+N$497</f>
        <v>-0.40000000000000141</v>
      </c>
      <c r="P5060" s="401">
        <f ca="1">P5057-P$489</f>
        <v>-3.4641016151377539</v>
      </c>
      <c r="Q5060" s="401">
        <f ca="1">Q5057+Q$497</f>
        <v>0.24529946162074973</v>
      </c>
      <c r="S5060" s="401">
        <f ca="1">S5057-S$489</f>
        <v>-3.4641016151377539</v>
      </c>
      <c r="T5060" s="401">
        <f ca="1">T5057+T$497</f>
        <v>4.5299461620749916E-2</v>
      </c>
      <c r="V5060" s="401">
        <f ca="1">V5057-V$489</f>
        <v>-2.0000000000000009</v>
      </c>
      <c r="W5060" s="401">
        <f ca="1">W5057+W$497</f>
        <v>-1.0000000000000018</v>
      </c>
      <c r="Y5060" s="401">
        <f ca="1">Y5057-Y$489</f>
        <v>-1145916.5905655287</v>
      </c>
      <c r="Z5060" s="401">
        <f ca="1">Z5057+Z$497</f>
        <v>661592.89733132767</v>
      </c>
      <c r="AB5060" s="401">
        <f ca="1">AB5057-AB$489</f>
        <v>-1.9999982546730322</v>
      </c>
      <c r="AC5060" s="401">
        <f ca="1">AC5057+AC$497</f>
        <v>-1.400001007664998</v>
      </c>
      <c r="AE5060" s="401" t="e">
        <f ca="1">AE5057-AE$489</f>
        <v>#VALUE!</v>
      </c>
      <c r="AF5060" s="401" t="e">
        <f ca="1">AF5057+AF$497</f>
        <v>#VALUE!</v>
      </c>
      <c r="AH5060" s="401" t="e">
        <f ca="1">AH5057-AH$489</f>
        <v>#VALUE!</v>
      </c>
      <c r="AI5060" s="401" t="e">
        <f ca="1">AI5057+AI$497</f>
        <v>#VALUE!</v>
      </c>
      <c r="AK5060" s="401" t="e">
        <f ca="1">AK5057-AK$489</f>
        <v>#VALUE!</v>
      </c>
      <c r="AL5060" s="401" t="e">
        <f ca="1">AL5057+AL$497</f>
        <v>#VALUE!</v>
      </c>
      <c r="AN5060" s="401" t="e">
        <f ca="1">AN5057-AN$489</f>
        <v>#VALUE!</v>
      </c>
      <c r="AO5060" s="401" t="e">
        <f ca="1">AO5057+AO$497</f>
        <v>#VALUE!</v>
      </c>
      <c r="AQ5060" s="401" t="e">
        <f ca="1">AQ5057-AQ$489</f>
        <v>#VALUE!</v>
      </c>
      <c r="AR5060" s="401" t="e">
        <f ca="1">AR5057+AR$497</f>
        <v>#VALUE!</v>
      </c>
      <c r="AT5060" s="401" t="e">
        <f ca="1">AT5057-AT$489</f>
        <v>#VALUE!</v>
      </c>
      <c r="AU5060" s="401" t="e">
        <f ca="1">AU5057+AU$497</f>
        <v>#VALUE!</v>
      </c>
      <c r="AW5060" s="401" t="e">
        <f ca="1">AW5057-AW$489</f>
        <v>#VALUE!</v>
      </c>
      <c r="AX5060" s="401" t="e">
        <f ca="1">AX5057+AX$497</f>
        <v>#VALUE!</v>
      </c>
      <c r="AZ5060" s="401" t="e">
        <f ca="1">AZ5057-AZ$489</f>
        <v>#VALUE!</v>
      </c>
      <c r="BA5060" s="401" t="e">
        <f ca="1">BA5057+BA$497</f>
        <v>#VALUE!</v>
      </c>
      <c r="BC5060" s="401" t="e">
        <f ca="1">BC5057-BC$489</f>
        <v>#VALUE!</v>
      </c>
      <c r="BD5060" s="401" t="e">
        <f ca="1">BD5057+BD$497</f>
        <v>#VALUE!</v>
      </c>
      <c r="BF5060" s="401" t="e">
        <f ca="1">BF5057-BF$489</f>
        <v>#VALUE!</v>
      </c>
      <c r="BG5060" s="401" t="e">
        <f ca="1">BG5057+BG$497</f>
        <v>#VALUE!</v>
      </c>
      <c r="BI5060" s="401" t="e">
        <f ca="1">BI5057-BI$489</f>
        <v>#VALUE!</v>
      </c>
      <c r="BJ5060" s="401" t="e">
        <f ca="1">BJ5057+BJ$497</f>
        <v>#VALUE!</v>
      </c>
      <c r="BL5060" s="401" t="e">
        <f ca="1">BL5057-BL$489</f>
        <v>#VALUE!</v>
      </c>
      <c r="BM5060" s="401" t="e">
        <f ca="1">BM5057+BM$497</f>
        <v>#VALUE!</v>
      </c>
    </row>
    <row r="5061" spans="4:65" hidden="1" x14ac:dyDescent="0.3">
      <c r="D5061" s="687"/>
    </row>
    <row r="5062" spans="4:65" hidden="1" x14ac:dyDescent="0.3">
      <c r="D5062" s="687"/>
      <c r="F5062" s="400" t="s">
        <v>1314</v>
      </c>
    </row>
    <row r="5063" spans="4:65" hidden="1" x14ac:dyDescent="0.3">
      <c r="D5063" s="687"/>
      <c r="G5063" s="690"/>
      <c r="H5063" s="690"/>
    </row>
    <row r="5064" spans="4:65" hidden="1" x14ac:dyDescent="0.3">
      <c r="D5064" s="687"/>
      <c r="F5064" s="400">
        <f>F5063+1</f>
        <v>1</v>
      </c>
      <c r="G5064" s="401">
        <f t="shared" ref="G5064:G5127" ca="1" si="5183">IF(ISEVEN($F5064),"",((G4962*H4961-G4961*H4962)*(G$324-G$323)-(G$324*H$323-G$323*H$324)*(G4962-G4961))/((G4962-G4961)*(H$324-H$323)-(G$324-G$323)*(H4962-H4961)))</f>
        <v>550038.50340186409</v>
      </c>
      <c r="H5064" s="401">
        <f t="shared" ref="H5064:H5127" ca="1" si="5184">IF(ISEVEN($F5064),"",((G4961*H4962-H4961*G4962)*(H$323-H$324)-(H4961-H4962)*(G$323*H$324-H$323*G$324))/((G4961-G4962)*(H$323-H$324)-(H4961-H4962)*(G$323-G$324)))</f>
        <v>317564.87800372508</v>
      </c>
      <c r="J5064" s="401">
        <f t="shared" ref="J5064:J5127" ca="1" si="5185">IF(ISEVEN($F5064),"",((J4962*K4961-J4961*K4962)*(J$324-J$323)-(J$324*K$323-J$323*K$324)*(J4962-J4961))/((J4962-J4961)*(K$324-K$323)-(J$324-J$323)*(K4962-K4961)))</f>
        <v>-0.96000171042262139</v>
      </c>
      <c r="K5064" s="401">
        <f t="shared" ref="K5064:K5127" ca="1" si="5186">IF(ISEVEN($F5064),"",((J4961*K4962-K4961*J4962)*(K$323-K$324)-(K4961-K4962)*(J$323*K$324-K$323*J$324))/((J4961-J4962)*(K$323-K$324)-(K4961-K4962)*(J$323-J$324)))</f>
        <v>-0.75425724593500121</v>
      </c>
      <c r="M5064" s="401">
        <f t="shared" ref="M5064:M5127" ca="1" si="5187">IF(ISEVEN($F5064),"",((M4962*N4961-M4961*N4962)*(M$324-M$323)-(M$324*N$323-M$323*N$324)*(M4962-M4961))/((M4962-M4961)*(N$324-N$323)-(M$324-M$323)*(N4962-N4961)))</f>
        <v>-3.9999999999999938E-2</v>
      </c>
      <c r="N5064" s="401">
        <f t="shared" ref="N5064:N5127" ca="1" si="5188">IF(ISEVEN($F5064),"",((M4961*N4962-N4961*M4962)*(N$323-N$324)-(N4961-N4962)*(M$323*N$324-N$323*M$324))/((M4961-M4962)*(N$323-N$324)-(N4961-N4962)*(M$323-M$324)))</f>
        <v>-0.42309401076758529</v>
      </c>
      <c r="P5064" s="401">
        <f t="shared" ref="P5064:P5127" ca="1" si="5189">IF(ISEVEN($F5064),"",((P4962*Q4961-P4961*Q4962)*(P$324-P$323)-(P$324*Q$323-P$323*Q$324)*(P4962-P4961))/((P4962-P4961)*(Q$324-Q$323)-(P$324-P$323)*(Q4962-Q4961)))</f>
        <v>-1.9307179676972444</v>
      </c>
      <c r="Q5064" s="401">
        <f t="shared" ref="Q5064:Q5127" ca="1" si="5190">IF(ISEVEN($F5064),"",((P4961*Q4962-Q4961*P4962)*(Q$323-Q$324)-(Q4961-Q4962)*(P$323*Q$324-Q$323*P$324))/((P4961-P4962)*(Q$323-Q$324)-(Q4961-Q4962)*(P$323-P$324)))</f>
        <v>-1.7147005383792513</v>
      </c>
      <c r="S5064" s="401">
        <f t="shared" ref="S5064:S5127" ca="1" si="5191">IF(ISEVEN($F5064),"",((S4962*T4961-S4961*T4962)*(S$324-S$323)-(S$324*T$323-S$323*T$324)*(S4962-S4961))/((S4962-S4961)*(T$324-T$323)-(S$324-S$323)*(T4962-T4961)))</f>
        <v>-1.930717967697245</v>
      </c>
      <c r="T5064" s="401">
        <f t="shared" ref="T5064:T5127" ca="1" si="5192">IF(ISEVEN($F5064),"",((S4961*T4962-T4961*S4962)*(T$323-T$324)-(T4961-T4962)*(S$323*T$324-T$323*S$324))/((S4961-S4962)*(T$323-T$324)-(T4961-T4962)*(S$323-S$324)))</f>
        <v>-1.914700538379251</v>
      </c>
      <c r="V5064" s="401">
        <f t="shared" ref="V5064:V5127" ca="1" si="5193">IF(ISEVEN($F5064),"",((V4962*W4961-V4961*W4962)*(V$324-V$323)-(V$324*W$323-V$323*W$324)*(V4962-V4961))/((V4962-V4961)*(W$324-W$323)-(V$324-V$323)*(W4962-W4961)))</f>
        <v>-3.9999999999999931E-2</v>
      </c>
      <c r="W5064" s="401">
        <f t="shared" ref="W5064:W5127" ca="1" si="5194">IF(ISEVEN($F5064),"",((V4961*W4962-W4961*V4962)*(W$323-W$324)-(W4961-W4962)*(V$323*W$324-W$323*V$324))/((V4961-V4962)*(W$323-W$324)-(W4961-W4962)*(V$323-V$324)))</f>
        <v>-1.023094010767585</v>
      </c>
      <c r="Y5064" s="401">
        <f t="shared" ref="Y5064:Y5127" ca="1" si="5195">IF(ISEVEN($F5064),"",((Y4962*Z4961-Y4961*Z4962)*(Y$324-Y$323)-(Y$324*Z$323-Y$323*Z$324)*(Y4962-Y4961))/((Y4962-Y4961)*(Z$324-Z$323)-(Y$324-Y$323)*(Z4962-Z4961)))</f>
        <v>-0.96000171042262095</v>
      </c>
      <c r="Z5064" s="401">
        <f t="shared" ref="Z5064:Z5127" ca="1" si="5196">IF(ISEVEN($F5064),"",((Y4961*Z4962-Z4961*Y4962)*(Z$323-Z$324)-(Z4961-Z4962)*(Y$323*Z$324-Z$323*Y$324))/((Y4961-Y4962)*(Z$323-Z$324)-(Z4961-Z4962)*(Y$323-Y$324)))</f>
        <v>-1.754257245935001</v>
      </c>
      <c r="AB5064" s="401">
        <f t="shared" ref="AB5064:AB5127" ca="1" si="5197">IF(ISEVEN($F5064),"",((AB4962*AC4961-AB4961*AC4962)*(AB$324-AB$323)-(AB$324*AC$323-AB$323*AC$324)*(AB4962-AB4961))/((AB4962-AB4961)*(AC$324-AC$323)-(AB$324-AB$323)*(AC4962-AC4961)))</f>
        <v>550038.50315061968</v>
      </c>
      <c r="AC5064" s="401">
        <f t="shared" ref="AC5064:AC5127" ca="1" si="5198">IF(ISEVEN($F5064),"",((AB4961*AC4962-AC4961*AB4962)*(AC$323-AC$324)-(AC4961-AC4962)*(AB$323*AC$324-AC$323*AB$324))/((AB4961-AB4962)*(AC$323-AC$324)-(AC4961-AC4962)*(AB$323-AB$324)))</f>
        <v>317563.47785866912</v>
      </c>
      <c r="AE5064" s="401" t="e">
        <f t="shared" ref="AE5064:AE5127" ca="1" si="5199">IF(ISEVEN($F5064),"",((AE4962*AF4961-AE4961*AF4962)*(AE$324-AE$323)-(AE$324*AF$323-AE$323*AF$324)*(AE4962-AE4961))/((AE4962-AE4961)*(AF$324-AF$323)-(AE$324-AE$323)*(AF4962-AF4961)))</f>
        <v>#VALUE!</v>
      </c>
      <c r="AF5064" s="401" t="e">
        <f t="shared" ref="AF5064:AF5127" ca="1" si="5200">IF(ISEVEN($F5064),"",((AE4961*AF4962-AF4961*AE4962)*(AF$323-AF$324)-(AF4961-AF4962)*(AE$323*AF$324-AF$323*AE$324))/((AE4961-AE4962)*(AF$323-AF$324)-(AF4961-AF4962)*(AE$323-AE$324)))</f>
        <v>#VALUE!</v>
      </c>
      <c r="AH5064" s="401" t="e">
        <f t="shared" ref="AH5064:AH5127" ca="1" si="5201">IF(ISEVEN($F5064),"",((AH4962*AI4961-AH4961*AI4962)*(AH$324-AH$323)-(AH$324*AI$323-AH$323*AI$324)*(AH4962-AH4961))/((AH4962-AH4961)*(AI$324-AI$323)-(AH$324-AH$323)*(AI4962-AI4961)))</f>
        <v>#VALUE!</v>
      </c>
      <c r="AI5064" s="401" t="e">
        <f t="shared" ref="AI5064:AI5127" ca="1" si="5202">IF(ISEVEN($F5064),"",((AH4961*AI4962-AI4961*AH4962)*(AI$323-AI$324)-(AI4961-AI4962)*(AH$323*AI$324-AI$323*AH$324))/((AH4961-AH4962)*(AI$323-AI$324)-(AI4961-AI4962)*(AH$323-AH$324)))</f>
        <v>#VALUE!</v>
      </c>
      <c r="AK5064" s="401" t="e">
        <f t="shared" ref="AK5064:AK5127" ca="1" si="5203">IF(ISEVEN($F5064),"",((AK4962*AL4961-AK4961*AL4962)*(AK$324-AK$323)-(AK$324*AL$323-AK$323*AL$324)*(AK4962-AK4961))/((AK4962-AK4961)*(AL$324-AL$323)-(AK$324-AK$323)*(AL4962-AL4961)))</f>
        <v>#VALUE!</v>
      </c>
      <c r="AL5064" s="401" t="e">
        <f t="shared" ref="AL5064:AL5127" ca="1" si="5204">IF(ISEVEN($F5064),"",((AK4961*AL4962-AL4961*AK4962)*(AL$323-AL$324)-(AL4961-AL4962)*(AK$323*AL$324-AL$323*AK$324))/((AK4961-AK4962)*(AL$323-AL$324)-(AL4961-AL4962)*(AK$323-AK$324)))</f>
        <v>#VALUE!</v>
      </c>
      <c r="AN5064" s="401" t="e">
        <f t="shared" ref="AN5064:AN5127" ca="1" si="5205">IF(ISEVEN($F5064),"",((AN4962*AO4961-AN4961*AO4962)*(AN$324-AN$323)-(AN$324*AO$323-AN$323*AO$324)*(AN4962-AN4961))/((AN4962-AN4961)*(AO$324-AO$323)-(AN$324-AN$323)*(AO4962-AO4961)))</f>
        <v>#VALUE!</v>
      </c>
      <c r="AO5064" s="401" t="e">
        <f t="shared" ref="AO5064:AO5127" ca="1" si="5206">IF(ISEVEN($F5064),"",((AN4961*AO4962-AO4961*AN4962)*(AO$323-AO$324)-(AO4961-AO4962)*(AN$323*AO$324-AO$323*AN$324))/((AN4961-AN4962)*(AO$323-AO$324)-(AO4961-AO4962)*(AN$323-AN$324)))</f>
        <v>#VALUE!</v>
      </c>
      <c r="AQ5064" s="401" t="e">
        <f t="shared" ref="AQ5064:AQ5127" ca="1" si="5207">IF(ISEVEN($F5064),"",((AQ4962*AR4961-AQ4961*AR4962)*(AQ$324-AQ$323)-(AQ$324*AR$323-AQ$323*AR$324)*(AQ4962-AQ4961))/((AQ4962-AQ4961)*(AR$324-AR$323)-(AQ$324-AQ$323)*(AR4962-AR4961)))</f>
        <v>#VALUE!</v>
      </c>
      <c r="AR5064" s="401" t="e">
        <f t="shared" ref="AR5064:AR5127" ca="1" si="5208">IF(ISEVEN($F5064),"",((AQ4961*AR4962-AR4961*AQ4962)*(AR$323-AR$324)-(AR4961-AR4962)*(AQ$323*AR$324-AR$323*AQ$324))/((AQ4961-AQ4962)*(AR$323-AR$324)-(AR4961-AR4962)*(AQ$323-AQ$324)))</f>
        <v>#VALUE!</v>
      </c>
      <c r="AT5064" s="401" t="e">
        <f t="shared" ref="AT5064:AT5127" ca="1" si="5209">IF(ISEVEN($F5064),"",((AT4962*AU4961-AT4961*AU4962)*(AT$324-AT$323)-(AT$324*AU$323-AT$323*AU$324)*(AT4962-AT4961))/((AT4962-AT4961)*(AU$324-AU$323)-(AT$324-AT$323)*(AU4962-AU4961)))</f>
        <v>#VALUE!</v>
      </c>
      <c r="AU5064" s="401" t="e">
        <f t="shared" ref="AU5064:AU5127" ca="1" si="5210">IF(ISEVEN($F5064),"",((AT4961*AU4962-AU4961*AT4962)*(AU$323-AU$324)-(AU4961-AU4962)*(AT$323*AU$324-AU$323*AT$324))/((AT4961-AT4962)*(AU$323-AU$324)-(AU4961-AU4962)*(AT$323-AT$324)))</f>
        <v>#VALUE!</v>
      </c>
      <c r="AW5064" s="401" t="e">
        <f t="shared" ref="AW5064:AW5127" ca="1" si="5211">IF(ISEVEN($F5064),"",((AW4962*AX4961-AW4961*AX4962)*(AW$324-AW$323)-(AW$324*AX$323-AW$323*AX$324)*(AW4962-AW4961))/((AW4962-AW4961)*(AX$324-AX$323)-(AW$324-AW$323)*(AX4962-AX4961)))</f>
        <v>#VALUE!</v>
      </c>
      <c r="AX5064" s="401" t="e">
        <f t="shared" ref="AX5064:AX5127" ca="1" si="5212">IF(ISEVEN($F5064),"",((AW4961*AX4962-AX4961*AW4962)*(AX$323-AX$324)-(AX4961-AX4962)*(AW$323*AX$324-AX$323*AW$324))/((AW4961-AW4962)*(AX$323-AX$324)-(AX4961-AX4962)*(AW$323-AW$324)))</f>
        <v>#VALUE!</v>
      </c>
      <c r="AZ5064" s="401" t="e">
        <f t="shared" ref="AZ5064:AZ5127" ca="1" si="5213">IF(ISEVEN($F5064),"",((AZ4962*BA4961-AZ4961*BA4962)*(AZ$324-AZ$323)-(AZ$324*BA$323-AZ$323*BA$324)*(AZ4962-AZ4961))/((AZ4962-AZ4961)*(BA$324-BA$323)-(AZ$324-AZ$323)*(BA4962-BA4961)))</f>
        <v>#VALUE!</v>
      </c>
      <c r="BA5064" s="401" t="e">
        <f t="shared" ref="BA5064:BA5127" ca="1" si="5214">IF(ISEVEN($F5064),"",((AZ4961*BA4962-BA4961*AZ4962)*(BA$323-BA$324)-(BA4961-BA4962)*(AZ$323*BA$324-BA$323*AZ$324))/((AZ4961-AZ4962)*(BA$323-BA$324)-(BA4961-BA4962)*(AZ$323-AZ$324)))</f>
        <v>#VALUE!</v>
      </c>
      <c r="BC5064" s="401" t="e">
        <f t="shared" ref="BC5064:BC5127" ca="1" si="5215">IF(ISEVEN($F5064),"",((BC4962*BD4961-BC4961*BD4962)*(BC$324-BC$323)-(BC$324*BD$323-BC$323*BD$324)*(BC4962-BC4961))/((BC4962-BC4961)*(BD$324-BD$323)-(BC$324-BC$323)*(BD4962-BD4961)))</f>
        <v>#VALUE!</v>
      </c>
      <c r="BD5064" s="401" t="e">
        <f t="shared" ref="BD5064:BD5127" ca="1" si="5216">IF(ISEVEN($F5064),"",((BC4961*BD4962-BD4961*BC4962)*(BD$323-BD$324)-(BD4961-BD4962)*(BC$323*BD$324-BD$323*BC$324))/((BC4961-BC4962)*(BD$323-BD$324)-(BD4961-BD4962)*(BC$323-BC$324)))</f>
        <v>#VALUE!</v>
      </c>
      <c r="BF5064" s="401" t="e">
        <f t="shared" ref="BF5064:BF5127" ca="1" si="5217">IF(ISEVEN($F5064),"",((BF4962*BG4961-BF4961*BG4962)*(BF$324-BF$323)-(BF$324*BG$323-BF$323*BG$324)*(BF4962-BF4961))/((BF4962-BF4961)*(BG$324-BG$323)-(BF$324-BF$323)*(BG4962-BG4961)))</f>
        <v>#VALUE!</v>
      </c>
      <c r="BG5064" s="401" t="e">
        <f t="shared" ref="BG5064:BG5127" ca="1" si="5218">IF(ISEVEN($F5064),"",((BF4961*BG4962-BG4961*BF4962)*(BG$323-BG$324)-(BG4961-BG4962)*(BF$323*BG$324-BG$323*BF$324))/((BF4961-BF4962)*(BG$323-BG$324)-(BG4961-BG4962)*(BF$323-BF$324)))</f>
        <v>#VALUE!</v>
      </c>
      <c r="BI5064" s="401" t="e">
        <f t="shared" ref="BI5064:BI5127" ca="1" si="5219">IF(ISEVEN($F5064),"",((BI4962*BJ4961-BI4961*BJ4962)*(BI$324-BI$323)-(BI$324*BJ$323-BI$323*BJ$324)*(BI4962-BI4961))/((BI4962-BI4961)*(BJ$324-BJ$323)-(BI$324-BI$323)*(BJ4962-BJ4961)))</f>
        <v>#VALUE!</v>
      </c>
      <c r="BJ5064" s="401" t="e">
        <f t="shared" ref="BJ5064:BJ5127" ca="1" si="5220">IF(ISEVEN($F5064),"",((BI4961*BJ4962-BJ4961*BI4962)*(BJ$323-BJ$324)-(BJ4961-BJ4962)*(BI$323*BJ$324-BJ$323*BI$324))/((BI4961-BI4962)*(BJ$323-BJ$324)-(BJ4961-BJ4962)*(BI$323-BI$324)))</f>
        <v>#VALUE!</v>
      </c>
      <c r="BL5064" s="401" t="e">
        <f t="shared" ref="BL5064:BL5127" ca="1" si="5221">IF(ISEVEN($F5064),"",((BL4962*BM4961-BL4961*BM4962)*(BL$324-BL$323)-(BL$324*BM$323-BL$323*BM$324)*(BL4962-BL4961))/((BL4962-BL4961)*(BM$324-BM$323)-(BL$324-BL$323)*(BM4962-BM4961)))</f>
        <v>#VALUE!</v>
      </c>
      <c r="BM5064" s="401" t="e">
        <f t="shared" ref="BM5064:BM5127" ca="1" si="5222">IF(ISEVEN($F5064),"",((BL4961*BM4962-BM4961*BL4962)*(BM$323-BM$324)-(BM4961-BM4962)*(BL$323*BM$324-BM$323*BL$324))/((BL4961-BL4962)*(BM$323-BM$324)-(BM4961-BM4962)*(BL$323-BL$324)))</f>
        <v>#VALUE!</v>
      </c>
    </row>
    <row r="5065" spans="4:65" hidden="1" x14ac:dyDescent="0.3">
      <c r="D5065" s="687"/>
      <c r="F5065" s="400">
        <f t="shared" ref="F5065:F5128" si="5223">F5064+1</f>
        <v>2</v>
      </c>
      <c r="G5065" s="401" t="str">
        <f t="shared" si="5183"/>
        <v/>
      </c>
      <c r="H5065" s="401" t="str">
        <f t="shared" si="5184"/>
        <v/>
      </c>
      <c r="J5065" s="401" t="str">
        <f t="shared" si="5185"/>
        <v/>
      </c>
      <c r="K5065" s="401" t="str">
        <f t="shared" si="5186"/>
        <v/>
      </c>
      <c r="M5065" s="401" t="str">
        <f t="shared" si="5187"/>
        <v/>
      </c>
      <c r="N5065" s="401" t="str">
        <f t="shared" si="5188"/>
        <v/>
      </c>
      <c r="P5065" s="401" t="str">
        <f t="shared" si="5189"/>
        <v/>
      </c>
      <c r="Q5065" s="401" t="str">
        <f t="shared" si="5190"/>
        <v/>
      </c>
      <c r="S5065" s="401" t="str">
        <f t="shared" si="5191"/>
        <v/>
      </c>
      <c r="T5065" s="401" t="str">
        <f t="shared" si="5192"/>
        <v/>
      </c>
      <c r="V5065" s="401" t="str">
        <f t="shared" si="5193"/>
        <v/>
      </c>
      <c r="W5065" s="401" t="str">
        <f t="shared" si="5194"/>
        <v/>
      </c>
      <c r="Y5065" s="401" t="str">
        <f t="shared" si="5195"/>
        <v/>
      </c>
      <c r="Z5065" s="401" t="str">
        <f t="shared" si="5196"/>
        <v/>
      </c>
      <c r="AB5065" s="401" t="str">
        <f t="shared" si="5197"/>
        <v/>
      </c>
      <c r="AC5065" s="401" t="str">
        <f t="shared" si="5198"/>
        <v/>
      </c>
      <c r="AE5065" s="401" t="str">
        <f t="shared" si="5199"/>
        <v/>
      </c>
      <c r="AF5065" s="401" t="str">
        <f t="shared" si="5200"/>
        <v/>
      </c>
      <c r="AH5065" s="401" t="str">
        <f t="shared" si="5201"/>
        <v/>
      </c>
      <c r="AI5065" s="401" t="str">
        <f t="shared" si="5202"/>
        <v/>
      </c>
      <c r="AK5065" s="401" t="str">
        <f t="shared" si="5203"/>
        <v/>
      </c>
      <c r="AL5065" s="401" t="str">
        <f t="shared" si="5204"/>
        <v/>
      </c>
      <c r="AN5065" s="401" t="str">
        <f t="shared" si="5205"/>
        <v/>
      </c>
      <c r="AO5065" s="401" t="str">
        <f t="shared" si="5206"/>
        <v/>
      </c>
      <c r="AQ5065" s="401" t="str">
        <f t="shared" si="5207"/>
        <v/>
      </c>
      <c r="AR5065" s="401" t="str">
        <f t="shared" si="5208"/>
        <v/>
      </c>
      <c r="AT5065" s="401" t="str">
        <f t="shared" si="5209"/>
        <v/>
      </c>
      <c r="AU5065" s="401" t="str">
        <f t="shared" si="5210"/>
        <v/>
      </c>
      <c r="AW5065" s="401" t="str">
        <f t="shared" si="5211"/>
        <v/>
      </c>
      <c r="AX5065" s="401" t="str">
        <f t="shared" si="5212"/>
        <v/>
      </c>
      <c r="AZ5065" s="401" t="str">
        <f t="shared" si="5213"/>
        <v/>
      </c>
      <c r="BA5065" s="401" t="str">
        <f t="shared" si="5214"/>
        <v/>
      </c>
      <c r="BC5065" s="401" t="str">
        <f t="shared" si="5215"/>
        <v/>
      </c>
      <c r="BD5065" s="401" t="str">
        <f t="shared" si="5216"/>
        <v/>
      </c>
      <c r="BF5065" s="401" t="str">
        <f t="shared" si="5217"/>
        <v/>
      </c>
      <c r="BG5065" s="401" t="str">
        <f t="shared" si="5218"/>
        <v/>
      </c>
      <c r="BI5065" s="401" t="str">
        <f t="shared" si="5219"/>
        <v/>
      </c>
      <c r="BJ5065" s="401" t="str">
        <f t="shared" si="5220"/>
        <v/>
      </c>
      <c r="BL5065" s="401" t="str">
        <f t="shared" si="5221"/>
        <v/>
      </c>
      <c r="BM5065" s="401" t="str">
        <f t="shared" si="5222"/>
        <v/>
      </c>
    </row>
    <row r="5066" spans="4:65" hidden="1" x14ac:dyDescent="0.3">
      <c r="D5066" s="687"/>
      <c r="F5066" s="400">
        <f t="shared" si="5223"/>
        <v>3</v>
      </c>
      <c r="G5066" s="401">
        <f t="shared" ca="1" si="5183"/>
        <v>527120.21159342583</v>
      </c>
      <c r="H5066" s="401">
        <f t="shared" ca="1" si="5184"/>
        <v>304332.99605875689</v>
      </c>
      <c r="J5066" s="401">
        <f t="shared" ca="1" si="5185"/>
        <v>-0.92000167551599066</v>
      </c>
      <c r="K5066" s="401">
        <f t="shared" ca="1" si="5186"/>
        <v>-0.73116321501406356</v>
      </c>
      <c r="M5066" s="401">
        <f t="shared" ca="1" si="5187"/>
        <v>-7.9999999999999946E-2</v>
      </c>
      <c r="N5066" s="401">
        <f t="shared" ca="1" si="5188"/>
        <v>-0.44618802153517034</v>
      </c>
      <c r="P5066" s="401">
        <f t="shared" ca="1" si="5189"/>
        <v>-1.8614359353944891</v>
      </c>
      <c r="Q5066" s="401">
        <f t="shared" ca="1" si="5190"/>
        <v>-1.6747005383792513</v>
      </c>
      <c r="S5066" s="401">
        <f t="shared" ca="1" si="5191"/>
        <v>-1.8614359353944903</v>
      </c>
      <c r="T5066" s="401">
        <f t="shared" ca="1" si="5192"/>
        <v>-1.8747005383792512</v>
      </c>
      <c r="V5066" s="401">
        <f t="shared" ca="1" si="5193"/>
        <v>-7.9999999999999932E-2</v>
      </c>
      <c r="W5066" s="401">
        <f t="shared" ca="1" si="5194"/>
        <v>-1.04618802153517</v>
      </c>
      <c r="Y5066" s="401">
        <f t="shared" ca="1" si="5195"/>
        <v>-0.92000167551599044</v>
      </c>
      <c r="Z5066" s="401">
        <f t="shared" ca="1" si="5196"/>
        <v>-1.7311632150140632</v>
      </c>
      <c r="AB5066" s="401">
        <f t="shared" ca="1" si="5197"/>
        <v>527120.21135265019</v>
      </c>
      <c r="AC5066" s="401">
        <f t="shared" ca="1" si="5198"/>
        <v>304331.5959197451</v>
      </c>
      <c r="AE5066" s="401" t="e">
        <f t="shared" ca="1" si="5199"/>
        <v>#VALUE!</v>
      </c>
      <c r="AF5066" s="401" t="e">
        <f t="shared" ca="1" si="5200"/>
        <v>#VALUE!</v>
      </c>
      <c r="AH5066" s="401" t="e">
        <f t="shared" ca="1" si="5201"/>
        <v>#VALUE!</v>
      </c>
      <c r="AI5066" s="401" t="e">
        <f t="shared" ca="1" si="5202"/>
        <v>#VALUE!</v>
      </c>
      <c r="AK5066" s="401" t="e">
        <f t="shared" ca="1" si="5203"/>
        <v>#VALUE!</v>
      </c>
      <c r="AL5066" s="401" t="e">
        <f t="shared" ca="1" si="5204"/>
        <v>#VALUE!</v>
      </c>
      <c r="AN5066" s="401" t="e">
        <f t="shared" ca="1" si="5205"/>
        <v>#VALUE!</v>
      </c>
      <c r="AO5066" s="401" t="e">
        <f t="shared" ca="1" si="5206"/>
        <v>#VALUE!</v>
      </c>
      <c r="AQ5066" s="401" t="e">
        <f t="shared" ca="1" si="5207"/>
        <v>#VALUE!</v>
      </c>
      <c r="AR5066" s="401" t="e">
        <f t="shared" ca="1" si="5208"/>
        <v>#VALUE!</v>
      </c>
      <c r="AT5066" s="401" t="e">
        <f t="shared" ca="1" si="5209"/>
        <v>#VALUE!</v>
      </c>
      <c r="AU5066" s="401" t="e">
        <f t="shared" ca="1" si="5210"/>
        <v>#VALUE!</v>
      </c>
      <c r="AW5066" s="401" t="e">
        <f t="shared" ca="1" si="5211"/>
        <v>#VALUE!</v>
      </c>
      <c r="AX5066" s="401" t="e">
        <f t="shared" ca="1" si="5212"/>
        <v>#VALUE!</v>
      </c>
      <c r="AZ5066" s="401" t="e">
        <f t="shared" ca="1" si="5213"/>
        <v>#VALUE!</v>
      </c>
      <c r="BA5066" s="401" t="e">
        <f t="shared" ca="1" si="5214"/>
        <v>#VALUE!</v>
      </c>
      <c r="BC5066" s="401" t="e">
        <f t="shared" ca="1" si="5215"/>
        <v>#VALUE!</v>
      </c>
      <c r="BD5066" s="401" t="e">
        <f t="shared" ca="1" si="5216"/>
        <v>#VALUE!</v>
      </c>
      <c r="BF5066" s="401" t="e">
        <f t="shared" ca="1" si="5217"/>
        <v>#VALUE!</v>
      </c>
      <c r="BG5066" s="401" t="e">
        <f t="shared" ca="1" si="5218"/>
        <v>#VALUE!</v>
      </c>
      <c r="BI5066" s="401" t="e">
        <f t="shared" ca="1" si="5219"/>
        <v>#VALUE!</v>
      </c>
      <c r="BJ5066" s="401" t="e">
        <f t="shared" ca="1" si="5220"/>
        <v>#VALUE!</v>
      </c>
      <c r="BL5066" s="401" t="e">
        <f t="shared" ca="1" si="5221"/>
        <v>#VALUE!</v>
      </c>
      <c r="BM5066" s="401" t="e">
        <f t="shared" ca="1" si="5222"/>
        <v>#VALUE!</v>
      </c>
    </row>
    <row r="5067" spans="4:65" hidden="1" x14ac:dyDescent="0.3">
      <c r="D5067" s="687"/>
      <c r="F5067" s="400">
        <f t="shared" si="5223"/>
        <v>4</v>
      </c>
      <c r="G5067" s="401" t="str">
        <f t="shared" si="5183"/>
        <v/>
      </c>
      <c r="H5067" s="401" t="str">
        <f t="shared" si="5184"/>
        <v/>
      </c>
      <c r="J5067" s="401" t="str">
        <f t="shared" si="5185"/>
        <v/>
      </c>
      <c r="K5067" s="401" t="str">
        <f t="shared" si="5186"/>
        <v/>
      </c>
      <c r="M5067" s="401" t="str">
        <f t="shared" si="5187"/>
        <v/>
      </c>
      <c r="N5067" s="401" t="str">
        <f t="shared" si="5188"/>
        <v/>
      </c>
      <c r="P5067" s="401" t="str">
        <f t="shared" si="5189"/>
        <v/>
      </c>
      <c r="Q5067" s="401" t="str">
        <f t="shared" si="5190"/>
        <v/>
      </c>
      <c r="S5067" s="401" t="str">
        <f t="shared" si="5191"/>
        <v/>
      </c>
      <c r="T5067" s="401" t="str">
        <f t="shared" si="5192"/>
        <v/>
      </c>
      <c r="V5067" s="401" t="str">
        <f t="shared" si="5193"/>
        <v/>
      </c>
      <c r="W5067" s="401" t="str">
        <f t="shared" si="5194"/>
        <v/>
      </c>
      <c r="Y5067" s="401" t="str">
        <f t="shared" si="5195"/>
        <v/>
      </c>
      <c r="Z5067" s="401" t="str">
        <f t="shared" si="5196"/>
        <v/>
      </c>
      <c r="AB5067" s="401" t="str">
        <f t="shared" si="5197"/>
        <v/>
      </c>
      <c r="AC5067" s="401" t="str">
        <f t="shared" si="5198"/>
        <v/>
      </c>
      <c r="AE5067" s="401" t="str">
        <f t="shared" si="5199"/>
        <v/>
      </c>
      <c r="AF5067" s="401" t="str">
        <f t="shared" si="5200"/>
        <v/>
      </c>
      <c r="AH5067" s="401" t="str">
        <f t="shared" si="5201"/>
        <v/>
      </c>
      <c r="AI5067" s="401" t="str">
        <f t="shared" si="5202"/>
        <v/>
      </c>
      <c r="AK5067" s="401" t="str">
        <f t="shared" si="5203"/>
        <v/>
      </c>
      <c r="AL5067" s="401" t="str">
        <f t="shared" si="5204"/>
        <v/>
      </c>
      <c r="AN5067" s="401" t="str">
        <f t="shared" si="5205"/>
        <v/>
      </c>
      <c r="AO5067" s="401" t="str">
        <f t="shared" si="5206"/>
        <v/>
      </c>
      <c r="AQ5067" s="401" t="str">
        <f t="shared" si="5207"/>
        <v/>
      </c>
      <c r="AR5067" s="401" t="str">
        <f t="shared" si="5208"/>
        <v/>
      </c>
      <c r="AT5067" s="401" t="str">
        <f t="shared" si="5209"/>
        <v/>
      </c>
      <c r="AU5067" s="401" t="str">
        <f t="shared" si="5210"/>
        <v/>
      </c>
      <c r="AW5067" s="401" t="str">
        <f t="shared" si="5211"/>
        <v/>
      </c>
      <c r="AX5067" s="401" t="str">
        <f t="shared" si="5212"/>
        <v/>
      </c>
      <c r="AZ5067" s="401" t="str">
        <f t="shared" si="5213"/>
        <v/>
      </c>
      <c r="BA5067" s="401" t="str">
        <f t="shared" si="5214"/>
        <v/>
      </c>
      <c r="BC5067" s="401" t="str">
        <f t="shared" si="5215"/>
        <v/>
      </c>
      <c r="BD5067" s="401" t="str">
        <f t="shared" si="5216"/>
        <v/>
      </c>
      <c r="BF5067" s="401" t="str">
        <f t="shared" si="5217"/>
        <v/>
      </c>
      <c r="BG5067" s="401" t="str">
        <f t="shared" si="5218"/>
        <v/>
      </c>
      <c r="BI5067" s="401" t="str">
        <f t="shared" si="5219"/>
        <v/>
      </c>
      <c r="BJ5067" s="401" t="str">
        <f t="shared" si="5220"/>
        <v/>
      </c>
      <c r="BL5067" s="401" t="str">
        <f t="shared" si="5221"/>
        <v/>
      </c>
      <c r="BM5067" s="401" t="str">
        <f t="shared" si="5222"/>
        <v/>
      </c>
    </row>
    <row r="5068" spans="4:65" hidden="1" x14ac:dyDescent="0.3">
      <c r="D5068" s="687"/>
      <c r="F5068" s="400">
        <f t="shared" si="5223"/>
        <v>5</v>
      </c>
      <c r="G5068" s="401">
        <f t="shared" ca="1" si="5183"/>
        <v>504201.91979160649</v>
      </c>
      <c r="H5068" s="401">
        <f t="shared" ca="1" si="5184"/>
        <v>291101.11411761009</v>
      </c>
      <c r="J5068" s="401">
        <f t="shared" ca="1" si="5185"/>
        <v>-0.88000164060935981</v>
      </c>
      <c r="K5068" s="401">
        <f t="shared" ca="1" si="5186"/>
        <v>-0.7080691840931258</v>
      </c>
      <c r="M5068" s="401">
        <f t="shared" ca="1" si="5187"/>
        <v>-0.11999999999999995</v>
      </c>
      <c r="N5068" s="401">
        <f t="shared" ca="1" si="5188"/>
        <v>-0.46928203230275534</v>
      </c>
      <c r="P5068" s="401">
        <f t="shared" ca="1" si="5189"/>
        <v>-1.7921539030917344</v>
      </c>
      <c r="Q5068" s="401">
        <f t="shared" ca="1" si="5190"/>
        <v>-1.6347005383792512</v>
      </c>
      <c r="S5068" s="401">
        <f t="shared" ca="1" si="5191"/>
        <v>-1.7921539030917353</v>
      </c>
      <c r="T5068" s="401">
        <f t="shared" ca="1" si="5192"/>
        <v>-1.8347005383792512</v>
      </c>
      <c r="V5068" s="401">
        <f t="shared" ca="1" si="5193"/>
        <v>-0.11999999999999993</v>
      </c>
      <c r="W5068" s="401">
        <f t="shared" ca="1" si="5194"/>
        <v>-1.069282032302755</v>
      </c>
      <c r="Y5068" s="401">
        <f t="shared" ca="1" si="5195"/>
        <v>-0.88000164060935948</v>
      </c>
      <c r="Z5068" s="401">
        <f t="shared" ca="1" si="5196"/>
        <v>-1.7080691840931255</v>
      </c>
      <c r="AB5068" s="401">
        <f t="shared" ca="1" si="5197"/>
        <v>504201.91955468029</v>
      </c>
      <c r="AC5068" s="401">
        <f t="shared" ca="1" si="5198"/>
        <v>291099.71398082084</v>
      </c>
      <c r="AE5068" s="401" t="e">
        <f t="shared" ca="1" si="5199"/>
        <v>#VALUE!</v>
      </c>
      <c r="AF5068" s="401" t="e">
        <f t="shared" ca="1" si="5200"/>
        <v>#VALUE!</v>
      </c>
      <c r="AH5068" s="401" t="e">
        <f t="shared" ca="1" si="5201"/>
        <v>#VALUE!</v>
      </c>
      <c r="AI5068" s="401" t="e">
        <f t="shared" ca="1" si="5202"/>
        <v>#VALUE!</v>
      </c>
      <c r="AK5068" s="401" t="e">
        <f t="shared" ca="1" si="5203"/>
        <v>#VALUE!</v>
      </c>
      <c r="AL5068" s="401" t="e">
        <f t="shared" ca="1" si="5204"/>
        <v>#VALUE!</v>
      </c>
      <c r="AN5068" s="401" t="e">
        <f t="shared" ca="1" si="5205"/>
        <v>#VALUE!</v>
      </c>
      <c r="AO5068" s="401" t="e">
        <f t="shared" ca="1" si="5206"/>
        <v>#VALUE!</v>
      </c>
      <c r="AQ5068" s="401" t="e">
        <f t="shared" ca="1" si="5207"/>
        <v>#VALUE!</v>
      </c>
      <c r="AR5068" s="401" t="e">
        <f t="shared" ca="1" si="5208"/>
        <v>#VALUE!</v>
      </c>
      <c r="AT5068" s="401" t="e">
        <f t="shared" ca="1" si="5209"/>
        <v>#VALUE!</v>
      </c>
      <c r="AU5068" s="401" t="e">
        <f t="shared" ca="1" si="5210"/>
        <v>#VALUE!</v>
      </c>
      <c r="AW5068" s="401" t="e">
        <f t="shared" ca="1" si="5211"/>
        <v>#VALUE!</v>
      </c>
      <c r="AX5068" s="401" t="e">
        <f t="shared" ca="1" si="5212"/>
        <v>#VALUE!</v>
      </c>
      <c r="AZ5068" s="401" t="e">
        <f t="shared" ca="1" si="5213"/>
        <v>#VALUE!</v>
      </c>
      <c r="BA5068" s="401" t="e">
        <f t="shared" ca="1" si="5214"/>
        <v>#VALUE!</v>
      </c>
      <c r="BC5068" s="401" t="e">
        <f t="shared" ca="1" si="5215"/>
        <v>#VALUE!</v>
      </c>
      <c r="BD5068" s="401" t="e">
        <f t="shared" ca="1" si="5216"/>
        <v>#VALUE!</v>
      </c>
      <c r="BF5068" s="401" t="e">
        <f t="shared" ca="1" si="5217"/>
        <v>#VALUE!</v>
      </c>
      <c r="BG5068" s="401" t="e">
        <f t="shared" ca="1" si="5218"/>
        <v>#VALUE!</v>
      </c>
      <c r="BI5068" s="401" t="e">
        <f t="shared" ca="1" si="5219"/>
        <v>#VALUE!</v>
      </c>
      <c r="BJ5068" s="401" t="e">
        <f t="shared" ca="1" si="5220"/>
        <v>#VALUE!</v>
      </c>
      <c r="BL5068" s="401" t="e">
        <f t="shared" ca="1" si="5221"/>
        <v>#VALUE!</v>
      </c>
      <c r="BM5068" s="401" t="e">
        <f t="shared" ca="1" si="5222"/>
        <v>#VALUE!</v>
      </c>
    </row>
    <row r="5069" spans="4:65" hidden="1" x14ac:dyDescent="0.3">
      <c r="D5069" s="687"/>
      <c r="F5069" s="400">
        <f t="shared" si="5223"/>
        <v>6</v>
      </c>
      <c r="G5069" s="401" t="str">
        <f t="shared" si="5183"/>
        <v/>
      </c>
      <c r="H5069" s="401" t="str">
        <f t="shared" si="5184"/>
        <v/>
      </c>
      <c r="J5069" s="401" t="str">
        <f t="shared" si="5185"/>
        <v/>
      </c>
      <c r="K5069" s="401" t="str">
        <f t="shared" si="5186"/>
        <v/>
      </c>
      <c r="M5069" s="401" t="str">
        <f t="shared" si="5187"/>
        <v/>
      </c>
      <c r="N5069" s="401" t="str">
        <f t="shared" si="5188"/>
        <v/>
      </c>
      <c r="P5069" s="401" t="str">
        <f t="shared" si="5189"/>
        <v/>
      </c>
      <c r="Q5069" s="401" t="str">
        <f t="shared" si="5190"/>
        <v/>
      </c>
      <c r="S5069" s="401" t="str">
        <f t="shared" si="5191"/>
        <v/>
      </c>
      <c r="T5069" s="401" t="str">
        <f t="shared" si="5192"/>
        <v/>
      </c>
      <c r="V5069" s="401" t="str">
        <f t="shared" si="5193"/>
        <v/>
      </c>
      <c r="W5069" s="401" t="str">
        <f t="shared" si="5194"/>
        <v/>
      </c>
      <c r="Y5069" s="401" t="str">
        <f t="shared" si="5195"/>
        <v/>
      </c>
      <c r="Z5069" s="401" t="str">
        <f t="shared" si="5196"/>
        <v/>
      </c>
      <c r="AB5069" s="401" t="str">
        <f t="shared" si="5197"/>
        <v/>
      </c>
      <c r="AC5069" s="401" t="str">
        <f t="shared" si="5198"/>
        <v/>
      </c>
      <c r="AE5069" s="401" t="str">
        <f t="shared" si="5199"/>
        <v/>
      </c>
      <c r="AF5069" s="401" t="str">
        <f t="shared" si="5200"/>
        <v/>
      </c>
      <c r="AH5069" s="401" t="str">
        <f t="shared" si="5201"/>
        <v/>
      </c>
      <c r="AI5069" s="401" t="str">
        <f t="shared" si="5202"/>
        <v/>
      </c>
      <c r="AK5069" s="401" t="str">
        <f t="shared" si="5203"/>
        <v/>
      </c>
      <c r="AL5069" s="401" t="str">
        <f t="shared" si="5204"/>
        <v/>
      </c>
      <c r="AN5069" s="401" t="str">
        <f t="shared" si="5205"/>
        <v/>
      </c>
      <c r="AO5069" s="401" t="str">
        <f t="shared" si="5206"/>
        <v/>
      </c>
      <c r="AQ5069" s="401" t="str">
        <f t="shared" si="5207"/>
        <v/>
      </c>
      <c r="AR5069" s="401" t="str">
        <f t="shared" si="5208"/>
        <v/>
      </c>
      <c r="AT5069" s="401" t="str">
        <f t="shared" si="5209"/>
        <v/>
      </c>
      <c r="AU5069" s="401" t="str">
        <f t="shared" si="5210"/>
        <v/>
      </c>
      <c r="AW5069" s="401" t="str">
        <f t="shared" si="5211"/>
        <v/>
      </c>
      <c r="AX5069" s="401" t="str">
        <f t="shared" si="5212"/>
        <v/>
      </c>
      <c r="AZ5069" s="401" t="str">
        <f t="shared" si="5213"/>
        <v/>
      </c>
      <c r="BA5069" s="401" t="str">
        <f t="shared" si="5214"/>
        <v/>
      </c>
      <c r="BC5069" s="401" t="str">
        <f t="shared" si="5215"/>
        <v/>
      </c>
      <c r="BD5069" s="401" t="str">
        <f t="shared" si="5216"/>
        <v/>
      </c>
      <c r="BF5069" s="401" t="str">
        <f t="shared" si="5217"/>
        <v/>
      </c>
      <c r="BG5069" s="401" t="str">
        <f t="shared" si="5218"/>
        <v/>
      </c>
      <c r="BI5069" s="401" t="str">
        <f t="shared" si="5219"/>
        <v/>
      </c>
      <c r="BJ5069" s="401" t="str">
        <f t="shared" si="5220"/>
        <v/>
      </c>
      <c r="BL5069" s="401" t="str">
        <f t="shared" si="5221"/>
        <v/>
      </c>
      <c r="BM5069" s="401" t="str">
        <f t="shared" si="5222"/>
        <v/>
      </c>
    </row>
    <row r="5070" spans="4:65" hidden="1" x14ac:dyDescent="0.3">
      <c r="D5070" s="687"/>
      <c r="F5070" s="400">
        <f t="shared" si="5223"/>
        <v>7</v>
      </c>
      <c r="G5070" s="401">
        <f t="shared" ca="1" si="5183"/>
        <v>481283.62795759528</v>
      </c>
      <c r="H5070" s="401">
        <f t="shared" ca="1" si="5184"/>
        <v>277869.23215787736</v>
      </c>
      <c r="J5070" s="401">
        <f t="shared" ca="1" si="5185"/>
        <v>-0.84000160570272941</v>
      </c>
      <c r="K5070" s="401">
        <f t="shared" ca="1" si="5186"/>
        <v>-0.68497515317218849</v>
      </c>
      <c r="M5070" s="401">
        <f t="shared" ca="1" si="5187"/>
        <v>-0.15999999999999995</v>
      </c>
      <c r="N5070" s="401">
        <f t="shared" ca="1" si="5188"/>
        <v>-0.49237604307034033</v>
      </c>
      <c r="P5070" s="401">
        <f t="shared" ca="1" si="5189"/>
        <v>-1.722871870788979</v>
      </c>
      <c r="Q5070" s="401">
        <f t="shared" ca="1" si="5190"/>
        <v>-1.594700538379251</v>
      </c>
      <c r="S5070" s="401">
        <f t="shared" ca="1" si="5191"/>
        <v>-1.7228718707889801</v>
      </c>
      <c r="T5070" s="401">
        <f t="shared" ca="1" si="5192"/>
        <v>-1.7947005383792511</v>
      </c>
      <c r="V5070" s="401">
        <f t="shared" ca="1" si="5193"/>
        <v>-0.15999999999999995</v>
      </c>
      <c r="W5070" s="401">
        <f t="shared" ca="1" si="5194"/>
        <v>-1.0923760430703402</v>
      </c>
      <c r="Y5070" s="401">
        <f t="shared" ca="1" si="5195"/>
        <v>-0.84000160570272875</v>
      </c>
      <c r="Z5070" s="401">
        <f t="shared" ca="1" si="5196"/>
        <v>-1.6849751531721879</v>
      </c>
      <c r="AB5070" s="401">
        <f t="shared" ca="1" si="5197"/>
        <v>481283.62775671069</v>
      </c>
      <c r="AC5070" s="401">
        <f t="shared" ca="1" si="5198"/>
        <v>277867.83204189659</v>
      </c>
      <c r="AE5070" s="401" t="e">
        <f t="shared" ca="1" si="5199"/>
        <v>#VALUE!</v>
      </c>
      <c r="AF5070" s="401" t="e">
        <f t="shared" ca="1" si="5200"/>
        <v>#VALUE!</v>
      </c>
      <c r="AH5070" s="401" t="e">
        <f t="shared" ca="1" si="5201"/>
        <v>#VALUE!</v>
      </c>
      <c r="AI5070" s="401" t="e">
        <f t="shared" ca="1" si="5202"/>
        <v>#VALUE!</v>
      </c>
      <c r="AK5070" s="401" t="e">
        <f t="shared" ca="1" si="5203"/>
        <v>#VALUE!</v>
      </c>
      <c r="AL5070" s="401" t="e">
        <f t="shared" ca="1" si="5204"/>
        <v>#VALUE!</v>
      </c>
      <c r="AN5070" s="401" t="e">
        <f t="shared" ca="1" si="5205"/>
        <v>#VALUE!</v>
      </c>
      <c r="AO5070" s="401" t="e">
        <f t="shared" ca="1" si="5206"/>
        <v>#VALUE!</v>
      </c>
      <c r="AQ5070" s="401" t="e">
        <f t="shared" ca="1" si="5207"/>
        <v>#VALUE!</v>
      </c>
      <c r="AR5070" s="401" t="e">
        <f t="shared" ca="1" si="5208"/>
        <v>#VALUE!</v>
      </c>
      <c r="AT5070" s="401" t="e">
        <f t="shared" ca="1" si="5209"/>
        <v>#VALUE!</v>
      </c>
      <c r="AU5070" s="401" t="e">
        <f t="shared" ca="1" si="5210"/>
        <v>#VALUE!</v>
      </c>
      <c r="AW5070" s="401" t="e">
        <f t="shared" ca="1" si="5211"/>
        <v>#VALUE!</v>
      </c>
      <c r="AX5070" s="401" t="e">
        <f t="shared" ca="1" si="5212"/>
        <v>#VALUE!</v>
      </c>
      <c r="AZ5070" s="401" t="e">
        <f t="shared" ca="1" si="5213"/>
        <v>#VALUE!</v>
      </c>
      <c r="BA5070" s="401" t="e">
        <f t="shared" ca="1" si="5214"/>
        <v>#VALUE!</v>
      </c>
      <c r="BC5070" s="401" t="e">
        <f t="shared" ca="1" si="5215"/>
        <v>#VALUE!</v>
      </c>
      <c r="BD5070" s="401" t="e">
        <f t="shared" ca="1" si="5216"/>
        <v>#VALUE!</v>
      </c>
      <c r="BF5070" s="401" t="e">
        <f t="shared" ca="1" si="5217"/>
        <v>#VALUE!</v>
      </c>
      <c r="BG5070" s="401" t="e">
        <f t="shared" ca="1" si="5218"/>
        <v>#VALUE!</v>
      </c>
      <c r="BI5070" s="401" t="e">
        <f t="shared" ca="1" si="5219"/>
        <v>#VALUE!</v>
      </c>
      <c r="BJ5070" s="401" t="e">
        <f t="shared" ca="1" si="5220"/>
        <v>#VALUE!</v>
      </c>
      <c r="BL5070" s="401" t="e">
        <f t="shared" ca="1" si="5221"/>
        <v>#VALUE!</v>
      </c>
      <c r="BM5070" s="401" t="e">
        <f t="shared" ca="1" si="5222"/>
        <v>#VALUE!</v>
      </c>
    </row>
    <row r="5071" spans="4:65" hidden="1" x14ac:dyDescent="0.3">
      <c r="D5071" s="687"/>
      <c r="F5071" s="400">
        <f t="shared" si="5223"/>
        <v>8</v>
      </c>
      <c r="G5071" s="401" t="str">
        <f t="shared" si="5183"/>
        <v/>
      </c>
      <c r="H5071" s="401" t="str">
        <f t="shared" si="5184"/>
        <v/>
      </c>
      <c r="J5071" s="401" t="str">
        <f t="shared" si="5185"/>
        <v/>
      </c>
      <c r="K5071" s="401" t="str">
        <f t="shared" si="5186"/>
        <v/>
      </c>
      <c r="M5071" s="401" t="str">
        <f t="shared" si="5187"/>
        <v/>
      </c>
      <c r="N5071" s="401" t="str">
        <f t="shared" si="5188"/>
        <v/>
      </c>
      <c r="P5071" s="401" t="str">
        <f t="shared" si="5189"/>
        <v/>
      </c>
      <c r="Q5071" s="401" t="str">
        <f t="shared" si="5190"/>
        <v/>
      </c>
      <c r="S5071" s="401" t="str">
        <f t="shared" si="5191"/>
        <v/>
      </c>
      <c r="T5071" s="401" t="str">
        <f t="shared" si="5192"/>
        <v/>
      </c>
      <c r="V5071" s="401" t="str">
        <f t="shared" si="5193"/>
        <v/>
      </c>
      <c r="W5071" s="401" t="str">
        <f t="shared" si="5194"/>
        <v/>
      </c>
      <c r="Y5071" s="401" t="str">
        <f t="shared" si="5195"/>
        <v/>
      </c>
      <c r="Z5071" s="401" t="str">
        <f t="shared" si="5196"/>
        <v/>
      </c>
      <c r="AB5071" s="401" t="str">
        <f t="shared" si="5197"/>
        <v/>
      </c>
      <c r="AC5071" s="401" t="str">
        <f t="shared" si="5198"/>
        <v/>
      </c>
      <c r="AE5071" s="401" t="str">
        <f t="shared" si="5199"/>
        <v/>
      </c>
      <c r="AF5071" s="401" t="str">
        <f t="shared" si="5200"/>
        <v/>
      </c>
      <c r="AH5071" s="401" t="str">
        <f t="shared" si="5201"/>
        <v/>
      </c>
      <c r="AI5071" s="401" t="str">
        <f t="shared" si="5202"/>
        <v/>
      </c>
      <c r="AK5071" s="401" t="str">
        <f t="shared" si="5203"/>
        <v/>
      </c>
      <c r="AL5071" s="401" t="str">
        <f t="shared" si="5204"/>
        <v/>
      </c>
      <c r="AN5071" s="401" t="str">
        <f t="shared" si="5205"/>
        <v/>
      </c>
      <c r="AO5071" s="401" t="str">
        <f t="shared" si="5206"/>
        <v/>
      </c>
      <c r="AQ5071" s="401" t="str">
        <f t="shared" si="5207"/>
        <v/>
      </c>
      <c r="AR5071" s="401" t="str">
        <f t="shared" si="5208"/>
        <v/>
      </c>
      <c r="AT5071" s="401" t="str">
        <f t="shared" si="5209"/>
        <v/>
      </c>
      <c r="AU5071" s="401" t="str">
        <f t="shared" si="5210"/>
        <v/>
      </c>
      <c r="AW5071" s="401" t="str">
        <f t="shared" si="5211"/>
        <v/>
      </c>
      <c r="AX5071" s="401" t="str">
        <f t="shared" si="5212"/>
        <v/>
      </c>
      <c r="AZ5071" s="401" t="str">
        <f t="shared" si="5213"/>
        <v/>
      </c>
      <c r="BA5071" s="401" t="str">
        <f t="shared" si="5214"/>
        <v/>
      </c>
      <c r="BC5071" s="401" t="str">
        <f t="shared" si="5215"/>
        <v/>
      </c>
      <c r="BD5071" s="401" t="str">
        <f t="shared" si="5216"/>
        <v/>
      </c>
      <c r="BF5071" s="401" t="str">
        <f t="shared" si="5217"/>
        <v/>
      </c>
      <c r="BG5071" s="401" t="str">
        <f t="shared" si="5218"/>
        <v/>
      </c>
      <c r="BI5071" s="401" t="str">
        <f t="shared" si="5219"/>
        <v/>
      </c>
      <c r="BJ5071" s="401" t="str">
        <f t="shared" si="5220"/>
        <v/>
      </c>
      <c r="BL5071" s="401" t="str">
        <f t="shared" si="5221"/>
        <v/>
      </c>
      <c r="BM5071" s="401" t="str">
        <f t="shared" si="5222"/>
        <v/>
      </c>
    </row>
    <row r="5072" spans="4:65" hidden="1" x14ac:dyDescent="0.3">
      <c r="D5072" s="687"/>
      <c r="F5072" s="400">
        <f t="shared" si="5223"/>
        <v>9</v>
      </c>
      <c r="G5072" s="401">
        <f t="shared" ca="1" si="5183"/>
        <v>458365.33616450086</v>
      </c>
      <c r="H5072" s="401">
        <f t="shared" ca="1" si="5184"/>
        <v>264637.35022176785</v>
      </c>
      <c r="J5072" s="401">
        <f t="shared" ca="1" si="5185"/>
        <v>-0.80000157079609868</v>
      </c>
      <c r="K5072" s="401">
        <f t="shared" ca="1" si="5186"/>
        <v>-0.66188112225125073</v>
      </c>
      <c r="M5072" s="401">
        <f t="shared" ca="1" si="5187"/>
        <v>-0.19999999999999993</v>
      </c>
      <c r="N5072" s="401">
        <f t="shared" ca="1" si="5188"/>
        <v>-0.51547005383792521</v>
      </c>
      <c r="P5072" s="401">
        <f t="shared" ca="1" si="5189"/>
        <v>-1.6535898384862238</v>
      </c>
      <c r="Q5072" s="401">
        <f t="shared" ca="1" si="5190"/>
        <v>-1.5547005383792509</v>
      </c>
      <c r="S5072" s="401">
        <f t="shared" ca="1" si="5191"/>
        <v>-1.6535898384862247</v>
      </c>
      <c r="T5072" s="401">
        <f t="shared" ca="1" si="5192"/>
        <v>-1.7547005383792511</v>
      </c>
      <c r="V5072" s="401">
        <f t="shared" ca="1" si="5193"/>
        <v>-0.19999999999999993</v>
      </c>
      <c r="W5072" s="401">
        <f t="shared" ca="1" si="5194"/>
        <v>-1.115470053837925</v>
      </c>
      <c r="Y5072" s="401">
        <f t="shared" ca="1" si="5195"/>
        <v>-0.80000157079609768</v>
      </c>
      <c r="Z5072" s="401">
        <f t="shared" ca="1" si="5196"/>
        <v>-1.6618811222512502</v>
      </c>
      <c r="AB5072" s="401">
        <f t="shared" ca="1" si="5197"/>
        <v>458365.33595874096</v>
      </c>
      <c r="AC5072" s="401">
        <f t="shared" ca="1" si="5198"/>
        <v>264635.95010297239</v>
      </c>
      <c r="AE5072" s="401" t="e">
        <f t="shared" ca="1" si="5199"/>
        <v>#VALUE!</v>
      </c>
      <c r="AF5072" s="401" t="e">
        <f t="shared" ca="1" si="5200"/>
        <v>#VALUE!</v>
      </c>
      <c r="AH5072" s="401" t="e">
        <f t="shared" ca="1" si="5201"/>
        <v>#VALUE!</v>
      </c>
      <c r="AI5072" s="401" t="e">
        <f t="shared" ca="1" si="5202"/>
        <v>#VALUE!</v>
      </c>
      <c r="AK5072" s="401" t="e">
        <f t="shared" ca="1" si="5203"/>
        <v>#VALUE!</v>
      </c>
      <c r="AL5072" s="401" t="e">
        <f t="shared" ca="1" si="5204"/>
        <v>#VALUE!</v>
      </c>
      <c r="AN5072" s="401" t="e">
        <f t="shared" ca="1" si="5205"/>
        <v>#VALUE!</v>
      </c>
      <c r="AO5072" s="401" t="e">
        <f t="shared" ca="1" si="5206"/>
        <v>#VALUE!</v>
      </c>
      <c r="AQ5072" s="401" t="e">
        <f t="shared" ca="1" si="5207"/>
        <v>#VALUE!</v>
      </c>
      <c r="AR5072" s="401" t="e">
        <f t="shared" ca="1" si="5208"/>
        <v>#VALUE!</v>
      </c>
      <c r="AT5072" s="401" t="e">
        <f t="shared" ca="1" si="5209"/>
        <v>#VALUE!</v>
      </c>
      <c r="AU5072" s="401" t="e">
        <f t="shared" ca="1" si="5210"/>
        <v>#VALUE!</v>
      </c>
      <c r="AW5072" s="401" t="e">
        <f t="shared" ca="1" si="5211"/>
        <v>#VALUE!</v>
      </c>
      <c r="AX5072" s="401" t="e">
        <f t="shared" ca="1" si="5212"/>
        <v>#VALUE!</v>
      </c>
      <c r="AZ5072" s="401" t="e">
        <f t="shared" ca="1" si="5213"/>
        <v>#VALUE!</v>
      </c>
      <c r="BA5072" s="401" t="e">
        <f t="shared" ca="1" si="5214"/>
        <v>#VALUE!</v>
      </c>
      <c r="BC5072" s="401" t="e">
        <f t="shared" ca="1" si="5215"/>
        <v>#VALUE!</v>
      </c>
      <c r="BD5072" s="401" t="e">
        <f t="shared" ca="1" si="5216"/>
        <v>#VALUE!</v>
      </c>
      <c r="BF5072" s="401" t="e">
        <f t="shared" ca="1" si="5217"/>
        <v>#VALUE!</v>
      </c>
      <c r="BG5072" s="401" t="e">
        <f t="shared" ca="1" si="5218"/>
        <v>#VALUE!</v>
      </c>
      <c r="BI5072" s="401" t="e">
        <f t="shared" ca="1" si="5219"/>
        <v>#VALUE!</v>
      </c>
      <c r="BJ5072" s="401" t="e">
        <f t="shared" ca="1" si="5220"/>
        <v>#VALUE!</v>
      </c>
      <c r="BL5072" s="401" t="e">
        <f t="shared" ca="1" si="5221"/>
        <v>#VALUE!</v>
      </c>
      <c r="BM5072" s="401" t="e">
        <f t="shared" ca="1" si="5222"/>
        <v>#VALUE!</v>
      </c>
    </row>
    <row r="5073" spans="4:65" hidden="1" x14ac:dyDescent="0.3">
      <c r="D5073" s="687"/>
      <c r="F5073" s="400">
        <f t="shared" si="5223"/>
        <v>10</v>
      </c>
      <c r="G5073" s="401" t="str">
        <f t="shared" si="5183"/>
        <v/>
      </c>
      <c r="H5073" s="401" t="str">
        <f t="shared" si="5184"/>
        <v/>
      </c>
      <c r="J5073" s="401" t="str">
        <f t="shared" si="5185"/>
        <v/>
      </c>
      <c r="K5073" s="401" t="str">
        <f t="shared" si="5186"/>
        <v/>
      </c>
      <c r="M5073" s="401" t="str">
        <f t="shared" si="5187"/>
        <v/>
      </c>
      <c r="N5073" s="401" t="str">
        <f t="shared" si="5188"/>
        <v/>
      </c>
      <c r="P5073" s="401" t="str">
        <f t="shared" si="5189"/>
        <v/>
      </c>
      <c r="Q5073" s="401" t="str">
        <f t="shared" si="5190"/>
        <v/>
      </c>
      <c r="S5073" s="401" t="str">
        <f t="shared" si="5191"/>
        <v/>
      </c>
      <c r="T5073" s="401" t="str">
        <f t="shared" si="5192"/>
        <v/>
      </c>
      <c r="V5073" s="401" t="str">
        <f t="shared" si="5193"/>
        <v/>
      </c>
      <c r="W5073" s="401" t="str">
        <f t="shared" si="5194"/>
        <v/>
      </c>
      <c r="Y5073" s="401" t="str">
        <f t="shared" si="5195"/>
        <v/>
      </c>
      <c r="Z5073" s="401" t="str">
        <f t="shared" si="5196"/>
        <v/>
      </c>
      <c r="AB5073" s="401" t="str">
        <f t="shared" si="5197"/>
        <v/>
      </c>
      <c r="AC5073" s="401" t="str">
        <f t="shared" si="5198"/>
        <v/>
      </c>
      <c r="AE5073" s="401" t="str">
        <f t="shared" si="5199"/>
        <v/>
      </c>
      <c r="AF5073" s="401" t="str">
        <f t="shared" si="5200"/>
        <v/>
      </c>
      <c r="AH5073" s="401" t="str">
        <f t="shared" si="5201"/>
        <v/>
      </c>
      <c r="AI5073" s="401" t="str">
        <f t="shared" si="5202"/>
        <v/>
      </c>
      <c r="AK5073" s="401" t="str">
        <f t="shared" si="5203"/>
        <v/>
      </c>
      <c r="AL5073" s="401" t="str">
        <f t="shared" si="5204"/>
        <v/>
      </c>
      <c r="AN5073" s="401" t="str">
        <f t="shared" si="5205"/>
        <v/>
      </c>
      <c r="AO5073" s="401" t="str">
        <f t="shared" si="5206"/>
        <v/>
      </c>
      <c r="AQ5073" s="401" t="str">
        <f t="shared" si="5207"/>
        <v/>
      </c>
      <c r="AR5073" s="401" t="str">
        <f t="shared" si="5208"/>
        <v/>
      </c>
      <c r="AT5073" s="401" t="str">
        <f t="shared" si="5209"/>
        <v/>
      </c>
      <c r="AU5073" s="401" t="str">
        <f t="shared" si="5210"/>
        <v/>
      </c>
      <c r="AW5073" s="401" t="str">
        <f t="shared" si="5211"/>
        <v/>
      </c>
      <c r="AX5073" s="401" t="str">
        <f t="shared" si="5212"/>
        <v/>
      </c>
      <c r="AZ5073" s="401" t="str">
        <f t="shared" si="5213"/>
        <v/>
      </c>
      <c r="BA5073" s="401" t="str">
        <f t="shared" si="5214"/>
        <v/>
      </c>
      <c r="BC5073" s="401" t="str">
        <f t="shared" si="5215"/>
        <v/>
      </c>
      <c r="BD5073" s="401" t="str">
        <f t="shared" si="5216"/>
        <v/>
      </c>
      <c r="BF5073" s="401" t="str">
        <f t="shared" si="5217"/>
        <v/>
      </c>
      <c r="BG5073" s="401" t="str">
        <f t="shared" si="5218"/>
        <v/>
      </c>
      <c r="BI5073" s="401" t="str">
        <f t="shared" si="5219"/>
        <v/>
      </c>
      <c r="BJ5073" s="401" t="str">
        <f t="shared" si="5220"/>
        <v/>
      </c>
      <c r="BL5073" s="401" t="str">
        <f t="shared" si="5221"/>
        <v/>
      </c>
      <c r="BM5073" s="401" t="str">
        <f t="shared" si="5222"/>
        <v/>
      </c>
    </row>
    <row r="5074" spans="4:65" hidden="1" x14ac:dyDescent="0.3">
      <c r="D5074" s="687"/>
      <c r="F5074" s="400">
        <f t="shared" si="5223"/>
        <v>11</v>
      </c>
      <c r="G5074" s="401">
        <f t="shared" ca="1" si="5183"/>
        <v>435447.04436538921</v>
      </c>
      <c r="H5074" s="401">
        <f t="shared" ca="1" si="5184"/>
        <v>251405.46828218439</v>
      </c>
      <c r="J5074" s="401">
        <f t="shared" ca="1" si="5185"/>
        <v>-0.76000153588946795</v>
      </c>
      <c r="K5074" s="401">
        <f t="shared" ca="1" si="5186"/>
        <v>-0.63878709133031308</v>
      </c>
      <c r="M5074" s="401">
        <f t="shared" ca="1" si="5187"/>
        <v>-0.23999999999999996</v>
      </c>
      <c r="N5074" s="401">
        <f t="shared" ca="1" si="5188"/>
        <v>-0.53856406460551032</v>
      </c>
      <c r="P5074" s="401">
        <f t="shared" ca="1" si="5189"/>
        <v>-1.5843078061834686</v>
      </c>
      <c r="Q5074" s="401">
        <f t="shared" ca="1" si="5190"/>
        <v>-1.5147005383792511</v>
      </c>
      <c r="S5074" s="401">
        <f t="shared" ca="1" si="5191"/>
        <v>-1.5843078061834697</v>
      </c>
      <c r="T5074" s="401">
        <f t="shared" ca="1" si="5192"/>
        <v>-1.7147005383792513</v>
      </c>
      <c r="V5074" s="401">
        <f t="shared" ca="1" si="5193"/>
        <v>-0.23999999999999996</v>
      </c>
      <c r="W5074" s="401">
        <f t="shared" ca="1" si="5194"/>
        <v>-1.13856406460551</v>
      </c>
      <c r="Y5074" s="401">
        <f t="shared" ca="1" si="5195"/>
        <v>-0.76000153588946706</v>
      </c>
      <c r="Z5074" s="401">
        <f t="shared" ca="1" si="5196"/>
        <v>-1.6387870913303124</v>
      </c>
      <c r="AB5074" s="401">
        <f t="shared" ca="1" si="5197"/>
        <v>435447.04414073407</v>
      </c>
      <c r="AC5074" s="401">
        <f t="shared" ca="1" si="5198"/>
        <v>251404.06815247977</v>
      </c>
      <c r="AE5074" s="401" t="e">
        <f t="shared" ca="1" si="5199"/>
        <v>#VALUE!</v>
      </c>
      <c r="AF5074" s="401" t="e">
        <f t="shared" ca="1" si="5200"/>
        <v>#VALUE!</v>
      </c>
      <c r="AH5074" s="401" t="e">
        <f t="shared" ca="1" si="5201"/>
        <v>#VALUE!</v>
      </c>
      <c r="AI5074" s="401" t="e">
        <f t="shared" ca="1" si="5202"/>
        <v>#VALUE!</v>
      </c>
      <c r="AK5074" s="401" t="e">
        <f t="shared" ca="1" si="5203"/>
        <v>#VALUE!</v>
      </c>
      <c r="AL5074" s="401" t="e">
        <f t="shared" ca="1" si="5204"/>
        <v>#VALUE!</v>
      </c>
      <c r="AN5074" s="401" t="e">
        <f t="shared" ca="1" si="5205"/>
        <v>#VALUE!</v>
      </c>
      <c r="AO5074" s="401" t="e">
        <f t="shared" ca="1" si="5206"/>
        <v>#VALUE!</v>
      </c>
      <c r="AQ5074" s="401" t="e">
        <f t="shared" ca="1" si="5207"/>
        <v>#VALUE!</v>
      </c>
      <c r="AR5074" s="401" t="e">
        <f t="shared" ca="1" si="5208"/>
        <v>#VALUE!</v>
      </c>
      <c r="AT5074" s="401" t="e">
        <f t="shared" ca="1" si="5209"/>
        <v>#VALUE!</v>
      </c>
      <c r="AU5074" s="401" t="e">
        <f t="shared" ca="1" si="5210"/>
        <v>#VALUE!</v>
      </c>
      <c r="AW5074" s="401" t="e">
        <f t="shared" ca="1" si="5211"/>
        <v>#VALUE!</v>
      </c>
      <c r="AX5074" s="401" t="e">
        <f t="shared" ca="1" si="5212"/>
        <v>#VALUE!</v>
      </c>
      <c r="AZ5074" s="401" t="e">
        <f t="shared" ca="1" si="5213"/>
        <v>#VALUE!</v>
      </c>
      <c r="BA5074" s="401" t="e">
        <f t="shared" ca="1" si="5214"/>
        <v>#VALUE!</v>
      </c>
      <c r="BC5074" s="401" t="e">
        <f t="shared" ca="1" si="5215"/>
        <v>#VALUE!</v>
      </c>
      <c r="BD5074" s="401" t="e">
        <f t="shared" ca="1" si="5216"/>
        <v>#VALUE!</v>
      </c>
      <c r="BF5074" s="401" t="e">
        <f t="shared" ca="1" si="5217"/>
        <v>#VALUE!</v>
      </c>
      <c r="BG5074" s="401" t="e">
        <f t="shared" ca="1" si="5218"/>
        <v>#VALUE!</v>
      </c>
      <c r="BI5074" s="401" t="e">
        <f t="shared" ca="1" si="5219"/>
        <v>#VALUE!</v>
      </c>
      <c r="BJ5074" s="401" t="e">
        <f t="shared" ca="1" si="5220"/>
        <v>#VALUE!</v>
      </c>
      <c r="BL5074" s="401" t="e">
        <f t="shared" ca="1" si="5221"/>
        <v>#VALUE!</v>
      </c>
      <c r="BM5074" s="401" t="e">
        <f t="shared" ca="1" si="5222"/>
        <v>#VALUE!</v>
      </c>
    </row>
    <row r="5075" spans="4:65" hidden="1" x14ac:dyDescent="0.3">
      <c r="D5075" s="687"/>
      <c r="F5075" s="400">
        <f t="shared" si="5223"/>
        <v>12</v>
      </c>
      <c r="G5075" s="401" t="str">
        <f t="shared" si="5183"/>
        <v/>
      </c>
      <c r="H5075" s="401" t="str">
        <f t="shared" si="5184"/>
        <v/>
      </c>
      <c r="J5075" s="401" t="str">
        <f t="shared" si="5185"/>
        <v/>
      </c>
      <c r="K5075" s="401" t="str">
        <f t="shared" si="5186"/>
        <v/>
      </c>
      <c r="M5075" s="401" t="str">
        <f t="shared" si="5187"/>
        <v/>
      </c>
      <c r="N5075" s="401" t="str">
        <f t="shared" si="5188"/>
        <v/>
      </c>
      <c r="P5075" s="401" t="str">
        <f t="shared" si="5189"/>
        <v/>
      </c>
      <c r="Q5075" s="401" t="str">
        <f t="shared" si="5190"/>
        <v/>
      </c>
      <c r="S5075" s="401" t="str">
        <f t="shared" si="5191"/>
        <v/>
      </c>
      <c r="T5075" s="401" t="str">
        <f t="shared" si="5192"/>
        <v/>
      </c>
      <c r="V5075" s="401" t="str">
        <f t="shared" si="5193"/>
        <v/>
      </c>
      <c r="W5075" s="401" t="str">
        <f t="shared" si="5194"/>
        <v/>
      </c>
      <c r="Y5075" s="401" t="str">
        <f t="shared" si="5195"/>
        <v/>
      </c>
      <c r="Z5075" s="401" t="str">
        <f t="shared" si="5196"/>
        <v/>
      </c>
      <c r="AB5075" s="401" t="str">
        <f t="shared" si="5197"/>
        <v/>
      </c>
      <c r="AC5075" s="401" t="str">
        <f t="shared" si="5198"/>
        <v/>
      </c>
      <c r="AE5075" s="401" t="str">
        <f t="shared" si="5199"/>
        <v/>
      </c>
      <c r="AF5075" s="401" t="str">
        <f t="shared" si="5200"/>
        <v/>
      </c>
      <c r="AH5075" s="401" t="str">
        <f t="shared" si="5201"/>
        <v/>
      </c>
      <c r="AI5075" s="401" t="str">
        <f t="shared" si="5202"/>
        <v/>
      </c>
      <c r="AK5075" s="401" t="str">
        <f t="shared" si="5203"/>
        <v/>
      </c>
      <c r="AL5075" s="401" t="str">
        <f t="shared" si="5204"/>
        <v/>
      </c>
      <c r="AN5075" s="401" t="str">
        <f t="shared" si="5205"/>
        <v/>
      </c>
      <c r="AO5075" s="401" t="str">
        <f t="shared" si="5206"/>
        <v/>
      </c>
      <c r="AQ5075" s="401" t="str">
        <f t="shared" si="5207"/>
        <v/>
      </c>
      <c r="AR5075" s="401" t="str">
        <f t="shared" si="5208"/>
        <v/>
      </c>
      <c r="AT5075" s="401" t="str">
        <f t="shared" si="5209"/>
        <v/>
      </c>
      <c r="AU5075" s="401" t="str">
        <f t="shared" si="5210"/>
        <v/>
      </c>
      <c r="AW5075" s="401" t="str">
        <f t="shared" si="5211"/>
        <v/>
      </c>
      <c r="AX5075" s="401" t="str">
        <f t="shared" si="5212"/>
        <v/>
      </c>
      <c r="AZ5075" s="401" t="str">
        <f t="shared" si="5213"/>
        <v/>
      </c>
      <c r="BA5075" s="401" t="str">
        <f t="shared" si="5214"/>
        <v/>
      </c>
      <c r="BC5075" s="401" t="str">
        <f t="shared" si="5215"/>
        <v/>
      </c>
      <c r="BD5075" s="401" t="str">
        <f t="shared" si="5216"/>
        <v/>
      </c>
      <c r="BF5075" s="401" t="str">
        <f t="shared" si="5217"/>
        <v/>
      </c>
      <c r="BG5075" s="401" t="str">
        <f t="shared" si="5218"/>
        <v/>
      </c>
      <c r="BI5075" s="401" t="str">
        <f t="shared" si="5219"/>
        <v/>
      </c>
      <c r="BJ5075" s="401" t="str">
        <f t="shared" si="5220"/>
        <v/>
      </c>
      <c r="BL5075" s="401" t="str">
        <f t="shared" si="5221"/>
        <v/>
      </c>
      <c r="BM5075" s="401" t="str">
        <f t="shared" si="5222"/>
        <v/>
      </c>
    </row>
    <row r="5076" spans="4:65" hidden="1" x14ac:dyDescent="0.3">
      <c r="D5076" s="687"/>
      <c r="F5076" s="400">
        <f t="shared" si="5223"/>
        <v>13</v>
      </c>
      <c r="G5076" s="401">
        <f t="shared" ca="1" si="5183"/>
        <v>412528.75256283919</v>
      </c>
      <c r="H5076" s="401">
        <f t="shared" ca="1" si="5184"/>
        <v>238173.5863406157</v>
      </c>
      <c r="J5076" s="401">
        <f t="shared" ca="1" si="5185"/>
        <v>-0.72000150098283722</v>
      </c>
      <c r="K5076" s="401">
        <f t="shared" ca="1" si="5186"/>
        <v>-0.61569306040937555</v>
      </c>
      <c r="M5076" s="401">
        <f t="shared" ca="1" si="5187"/>
        <v>-0.28000000000000003</v>
      </c>
      <c r="N5076" s="401">
        <f t="shared" ca="1" si="5188"/>
        <v>-0.56165807537309542</v>
      </c>
      <c r="P5076" s="401">
        <f t="shared" ca="1" si="5189"/>
        <v>-1.5150257738807131</v>
      </c>
      <c r="Q5076" s="401">
        <f t="shared" ca="1" si="5190"/>
        <v>-1.4747005383792509</v>
      </c>
      <c r="S5076" s="401">
        <f t="shared" ca="1" si="5191"/>
        <v>-1.5150257738807145</v>
      </c>
      <c r="T5076" s="401">
        <f t="shared" ca="1" si="5192"/>
        <v>-1.674700538379251</v>
      </c>
      <c r="V5076" s="401">
        <f t="shared" ca="1" si="5193"/>
        <v>-0.27999999999999997</v>
      </c>
      <c r="W5076" s="401">
        <f t="shared" ca="1" si="5194"/>
        <v>-1.1616580753730952</v>
      </c>
      <c r="Y5076" s="401">
        <f t="shared" ca="1" si="5195"/>
        <v>-0.72000150098283633</v>
      </c>
      <c r="Z5076" s="401">
        <f t="shared" ca="1" si="5196"/>
        <v>-1.6156930604093744</v>
      </c>
      <c r="AB5076" s="401">
        <f t="shared" ca="1" si="5197"/>
        <v>412528.7523628014</v>
      </c>
      <c r="AC5076" s="401">
        <f t="shared" ca="1" si="5198"/>
        <v>238172.18622512399</v>
      </c>
      <c r="AE5076" s="401" t="e">
        <f t="shared" ca="1" si="5199"/>
        <v>#VALUE!</v>
      </c>
      <c r="AF5076" s="401" t="e">
        <f t="shared" ca="1" si="5200"/>
        <v>#VALUE!</v>
      </c>
      <c r="AH5076" s="401" t="e">
        <f t="shared" ca="1" si="5201"/>
        <v>#VALUE!</v>
      </c>
      <c r="AI5076" s="401" t="e">
        <f t="shared" ca="1" si="5202"/>
        <v>#VALUE!</v>
      </c>
      <c r="AK5076" s="401" t="e">
        <f t="shared" ca="1" si="5203"/>
        <v>#VALUE!</v>
      </c>
      <c r="AL5076" s="401" t="e">
        <f t="shared" ca="1" si="5204"/>
        <v>#VALUE!</v>
      </c>
      <c r="AN5076" s="401" t="e">
        <f t="shared" ca="1" si="5205"/>
        <v>#VALUE!</v>
      </c>
      <c r="AO5076" s="401" t="e">
        <f t="shared" ca="1" si="5206"/>
        <v>#VALUE!</v>
      </c>
      <c r="AQ5076" s="401" t="e">
        <f t="shared" ca="1" si="5207"/>
        <v>#VALUE!</v>
      </c>
      <c r="AR5076" s="401" t="e">
        <f t="shared" ca="1" si="5208"/>
        <v>#VALUE!</v>
      </c>
      <c r="AT5076" s="401" t="e">
        <f t="shared" ca="1" si="5209"/>
        <v>#VALUE!</v>
      </c>
      <c r="AU5076" s="401" t="e">
        <f t="shared" ca="1" si="5210"/>
        <v>#VALUE!</v>
      </c>
      <c r="AW5076" s="401" t="e">
        <f t="shared" ca="1" si="5211"/>
        <v>#VALUE!</v>
      </c>
      <c r="AX5076" s="401" t="e">
        <f t="shared" ca="1" si="5212"/>
        <v>#VALUE!</v>
      </c>
      <c r="AZ5076" s="401" t="e">
        <f t="shared" ca="1" si="5213"/>
        <v>#VALUE!</v>
      </c>
      <c r="BA5076" s="401" t="e">
        <f t="shared" ca="1" si="5214"/>
        <v>#VALUE!</v>
      </c>
      <c r="BC5076" s="401" t="e">
        <f t="shared" ca="1" si="5215"/>
        <v>#VALUE!</v>
      </c>
      <c r="BD5076" s="401" t="e">
        <f t="shared" ca="1" si="5216"/>
        <v>#VALUE!</v>
      </c>
      <c r="BF5076" s="401" t="e">
        <f t="shared" ca="1" si="5217"/>
        <v>#VALUE!</v>
      </c>
      <c r="BG5076" s="401" t="e">
        <f t="shared" ca="1" si="5218"/>
        <v>#VALUE!</v>
      </c>
      <c r="BI5076" s="401" t="e">
        <f t="shared" ca="1" si="5219"/>
        <v>#VALUE!</v>
      </c>
      <c r="BJ5076" s="401" t="e">
        <f t="shared" ca="1" si="5220"/>
        <v>#VALUE!</v>
      </c>
      <c r="BL5076" s="401" t="e">
        <f t="shared" ca="1" si="5221"/>
        <v>#VALUE!</v>
      </c>
      <c r="BM5076" s="401" t="e">
        <f t="shared" ca="1" si="5222"/>
        <v>#VALUE!</v>
      </c>
    </row>
    <row r="5077" spans="4:65" hidden="1" x14ac:dyDescent="0.3">
      <c r="D5077" s="687"/>
      <c r="F5077" s="400">
        <f t="shared" si="5223"/>
        <v>14</v>
      </c>
      <c r="G5077" s="401" t="str">
        <f t="shared" si="5183"/>
        <v/>
      </c>
      <c r="H5077" s="401" t="str">
        <f t="shared" si="5184"/>
        <v/>
      </c>
      <c r="J5077" s="401" t="str">
        <f t="shared" si="5185"/>
        <v/>
      </c>
      <c r="K5077" s="401" t="str">
        <f t="shared" si="5186"/>
        <v/>
      </c>
      <c r="M5077" s="401" t="str">
        <f t="shared" si="5187"/>
        <v/>
      </c>
      <c r="N5077" s="401" t="str">
        <f t="shared" si="5188"/>
        <v/>
      </c>
      <c r="P5077" s="401" t="str">
        <f t="shared" si="5189"/>
        <v/>
      </c>
      <c r="Q5077" s="401" t="str">
        <f t="shared" si="5190"/>
        <v/>
      </c>
      <c r="S5077" s="401" t="str">
        <f t="shared" si="5191"/>
        <v/>
      </c>
      <c r="T5077" s="401" t="str">
        <f t="shared" si="5192"/>
        <v/>
      </c>
      <c r="V5077" s="401" t="str">
        <f t="shared" si="5193"/>
        <v/>
      </c>
      <c r="W5077" s="401" t="str">
        <f t="shared" si="5194"/>
        <v/>
      </c>
      <c r="Y5077" s="401" t="str">
        <f t="shared" si="5195"/>
        <v/>
      </c>
      <c r="Z5077" s="401" t="str">
        <f t="shared" si="5196"/>
        <v/>
      </c>
      <c r="AB5077" s="401" t="str">
        <f t="shared" si="5197"/>
        <v/>
      </c>
      <c r="AC5077" s="401" t="str">
        <f t="shared" si="5198"/>
        <v/>
      </c>
      <c r="AE5077" s="401" t="str">
        <f t="shared" si="5199"/>
        <v/>
      </c>
      <c r="AF5077" s="401" t="str">
        <f t="shared" si="5200"/>
        <v/>
      </c>
      <c r="AH5077" s="401" t="str">
        <f t="shared" si="5201"/>
        <v/>
      </c>
      <c r="AI5077" s="401" t="str">
        <f t="shared" si="5202"/>
        <v/>
      </c>
      <c r="AK5077" s="401" t="str">
        <f t="shared" si="5203"/>
        <v/>
      </c>
      <c r="AL5077" s="401" t="str">
        <f t="shared" si="5204"/>
        <v/>
      </c>
      <c r="AN5077" s="401" t="str">
        <f t="shared" si="5205"/>
        <v/>
      </c>
      <c r="AO5077" s="401" t="str">
        <f t="shared" si="5206"/>
        <v/>
      </c>
      <c r="AQ5077" s="401" t="str">
        <f t="shared" si="5207"/>
        <v/>
      </c>
      <c r="AR5077" s="401" t="str">
        <f t="shared" si="5208"/>
        <v/>
      </c>
      <c r="AT5077" s="401" t="str">
        <f t="shared" si="5209"/>
        <v/>
      </c>
      <c r="AU5077" s="401" t="str">
        <f t="shared" si="5210"/>
        <v/>
      </c>
      <c r="AW5077" s="401" t="str">
        <f t="shared" si="5211"/>
        <v/>
      </c>
      <c r="AX5077" s="401" t="str">
        <f t="shared" si="5212"/>
        <v/>
      </c>
      <c r="AZ5077" s="401" t="str">
        <f t="shared" si="5213"/>
        <v/>
      </c>
      <c r="BA5077" s="401" t="str">
        <f t="shared" si="5214"/>
        <v/>
      </c>
      <c r="BC5077" s="401" t="str">
        <f t="shared" si="5215"/>
        <v/>
      </c>
      <c r="BD5077" s="401" t="str">
        <f t="shared" si="5216"/>
        <v/>
      </c>
      <c r="BF5077" s="401" t="str">
        <f t="shared" si="5217"/>
        <v/>
      </c>
      <c r="BG5077" s="401" t="str">
        <f t="shared" si="5218"/>
        <v/>
      </c>
      <c r="BI5077" s="401" t="str">
        <f t="shared" si="5219"/>
        <v/>
      </c>
      <c r="BJ5077" s="401" t="str">
        <f t="shared" si="5220"/>
        <v/>
      </c>
      <c r="BL5077" s="401" t="str">
        <f t="shared" si="5221"/>
        <v/>
      </c>
      <c r="BM5077" s="401" t="str">
        <f t="shared" si="5222"/>
        <v/>
      </c>
    </row>
    <row r="5078" spans="4:65" hidden="1" x14ac:dyDescent="0.3">
      <c r="D5078" s="687"/>
      <c r="F5078" s="400">
        <f t="shared" si="5223"/>
        <v>15</v>
      </c>
      <c r="G5078" s="401">
        <f t="shared" ca="1" si="5183"/>
        <v>389610.46072745259</v>
      </c>
      <c r="H5078" s="401">
        <f t="shared" ca="1" si="5184"/>
        <v>224941.70438008884</v>
      </c>
      <c r="J5078" s="401">
        <f t="shared" ca="1" si="5185"/>
        <v>-0.68000146607620648</v>
      </c>
      <c r="K5078" s="401">
        <f t="shared" ca="1" si="5186"/>
        <v>-0.59259902948843768</v>
      </c>
      <c r="M5078" s="401">
        <f t="shared" ca="1" si="5187"/>
        <v>-0.32</v>
      </c>
      <c r="N5078" s="401">
        <f t="shared" ca="1" si="5188"/>
        <v>-0.58475208614068042</v>
      </c>
      <c r="P5078" s="401">
        <f t="shared" ca="1" si="5189"/>
        <v>-1.4457437415779584</v>
      </c>
      <c r="Q5078" s="401">
        <f t="shared" ca="1" si="5190"/>
        <v>-1.4347005383792508</v>
      </c>
      <c r="S5078" s="401">
        <f t="shared" ca="1" si="5191"/>
        <v>-1.4457437415779595</v>
      </c>
      <c r="T5078" s="401">
        <f t="shared" ca="1" si="5192"/>
        <v>-1.6347005383792508</v>
      </c>
      <c r="V5078" s="401">
        <f t="shared" ca="1" si="5193"/>
        <v>-0.31999999999999995</v>
      </c>
      <c r="W5078" s="401">
        <f t="shared" ca="1" si="5194"/>
        <v>-1.1847520861406802</v>
      </c>
      <c r="Y5078" s="401">
        <f t="shared" ca="1" si="5195"/>
        <v>-0.68000146607620549</v>
      </c>
      <c r="Z5078" s="401">
        <f t="shared" ca="1" si="5196"/>
        <v>-1.5925990294884371</v>
      </c>
      <c r="AB5078" s="401">
        <f t="shared" ca="1" si="5197"/>
        <v>389610.4605648318</v>
      </c>
      <c r="AC5078" s="401">
        <f t="shared" ca="1" si="5198"/>
        <v>224940.3042861998</v>
      </c>
      <c r="AE5078" s="401" t="e">
        <f t="shared" ca="1" si="5199"/>
        <v>#VALUE!</v>
      </c>
      <c r="AF5078" s="401" t="e">
        <f t="shared" ca="1" si="5200"/>
        <v>#VALUE!</v>
      </c>
      <c r="AH5078" s="401" t="e">
        <f t="shared" ca="1" si="5201"/>
        <v>#VALUE!</v>
      </c>
      <c r="AI5078" s="401" t="e">
        <f t="shared" ca="1" si="5202"/>
        <v>#VALUE!</v>
      </c>
      <c r="AK5078" s="401" t="e">
        <f t="shared" ca="1" si="5203"/>
        <v>#VALUE!</v>
      </c>
      <c r="AL5078" s="401" t="e">
        <f t="shared" ca="1" si="5204"/>
        <v>#VALUE!</v>
      </c>
      <c r="AN5078" s="401" t="e">
        <f t="shared" ca="1" si="5205"/>
        <v>#VALUE!</v>
      </c>
      <c r="AO5078" s="401" t="e">
        <f t="shared" ca="1" si="5206"/>
        <v>#VALUE!</v>
      </c>
      <c r="AQ5078" s="401" t="e">
        <f t="shared" ca="1" si="5207"/>
        <v>#VALUE!</v>
      </c>
      <c r="AR5078" s="401" t="e">
        <f t="shared" ca="1" si="5208"/>
        <v>#VALUE!</v>
      </c>
      <c r="AT5078" s="401" t="e">
        <f t="shared" ca="1" si="5209"/>
        <v>#VALUE!</v>
      </c>
      <c r="AU5078" s="401" t="e">
        <f t="shared" ca="1" si="5210"/>
        <v>#VALUE!</v>
      </c>
      <c r="AW5078" s="401" t="e">
        <f t="shared" ca="1" si="5211"/>
        <v>#VALUE!</v>
      </c>
      <c r="AX5078" s="401" t="e">
        <f t="shared" ca="1" si="5212"/>
        <v>#VALUE!</v>
      </c>
      <c r="AZ5078" s="401" t="e">
        <f t="shared" ca="1" si="5213"/>
        <v>#VALUE!</v>
      </c>
      <c r="BA5078" s="401" t="e">
        <f t="shared" ca="1" si="5214"/>
        <v>#VALUE!</v>
      </c>
      <c r="BC5078" s="401" t="e">
        <f t="shared" ca="1" si="5215"/>
        <v>#VALUE!</v>
      </c>
      <c r="BD5078" s="401" t="e">
        <f t="shared" ca="1" si="5216"/>
        <v>#VALUE!</v>
      </c>
      <c r="BF5078" s="401" t="e">
        <f t="shared" ca="1" si="5217"/>
        <v>#VALUE!</v>
      </c>
      <c r="BG5078" s="401" t="e">
        <f t="shared" ca="1" si="5218"/>
        <v>#VALUE!</v>
      </c>
      <c r="BI5078" s="401" t="e">
        <f t="shared" ca="1" si="5219"/>
        <v>#VALUE!</v>
      </c>
      <c r="BJ5078" s="401" t="e">
        <f t="shared" ca="1" si="5220"/>
        <v>#VALUE!</v>
      </c>
      <c r="BL5078" s="401" t="e">
        <f t="shared" ca="1" si="5221"/>
        <v>#VALUE!</v>
      </c>
      <c r="BM5078" s="401" t="e">
        <f t="shared" ca="1" si="5222"/>
        <v>#VALUE!</v>
      </c>
    </row>
    <row r="5079" spans="4:65" hidden="1" x14ac:dyDescent="0.3">
      <c r="D5079" s="687"/>
      <c r="F5079" s="400">
        <f t="shared" si="5223"/>
        <v>16</v>
      </c>
      <c r="G5079" s="401" t="str">
        <f t="shared" si="5183"/>
        <v/>
      </c>
      <c r="H5079" s="401" t="str">
        <f t="shared" si="5184"/>
        <v/>
      </c>
      <c r="J5079" s="401" t="str">
        <f t="shared" si="5185"/>
        <v/>
      </c>
      <c r="K5079" s="401" t="str">
        <f t="shared" si="5186"/>
        <v/>
      </c>
      <c r="M5079" s="401" t="str">
        <f t="shared" si="5187"/>
        <v/>
      </c>
      <c r="N5079" s="401" t="str">
        <f t="shared" si="5188"/>
        <v/>
      </c>
      <c r="P5079" s="401" t="str">
        <f t="shared" si="5189"/>
        <v/>
      </c>
      <c r="Q5079" s="401" t="str">
        <f t="shared" si="5190"/>
        <v/>
      </c>
      <c r="S5079" s="401" t="str">
        <f t="shared" si="5191"/>
        <v/>
      </c>
      <c r="T5079" s="401" t="str">
        <f t="shared" si="5192"/>
        <v/>
      </c>
      <c r="V5079" s="401" t="str">
        <f t="shared" si="5193"/>
        <v/>
      </c>
      <c r="W5079" s="401" t="str">
        <f t="shared" si="5194"/>
        <v/>
      </c>
      <c r="Y5079" s="401" t="str">
        <f t="shared" si="5195"/>
        <v/>
      </c>
      <c r="Z5079" s="401" t="str">
        <f t="shared" si="5196"/>
        <v/>
      </c>
      <c r="AB5079" s="401" t="str">
        <f t="shared" si="5197"/>
        <v/>
      </c>
      <c r="AC5079" s="401" t="str">
        <f t="shared" si="5198"/>
        <v/>
      </c>
      <c r="AE5079" s="401" t="str">
        <f t="shared" si="5199"/>
        <v/>
      </c>
      <c r="AF5079" s="401" t="str">
        <f t="shared" si="5200"/>
        <v/>
      </c>
      <c r="AH5079" s="401" t="str">
        <f t="shared" si="5201"/>
        <v/>
      </c>
      <c r="AI5079" s="401" t="str">
        <f t="shared" si="5202"/>
        <v/>
      </c>
      <c r="AK5079" s="401" t="str">
        <f t="shared" si="5203"/>
        <v/>
      </c>
      <c r="AL5079" s="401" t="str">
        <f t="shared" si="5204"/>
        <v/>
      </c>
      <c r="AN5079" s="401" t="str">
        <f t="shared" si="5205"/>
        <v/>
      </c>
      <c r="AO5079" s="401" t="str">
        <f t="shared" si="5206"/>
        <v/>
      </c>
      <c r="AQ5079" s="401" t="str">
        <f t="shared" si="5207"/>
        <v/>
      </c>
      <c r="AR5079" s="401" t="str">
        <f t="shared" si="5208"/>
        <v/>
      </c>
      <c r="AT5079" s="401" t="str">
        <f t="shared" si="5209"/>
        <v/>
      </c>
      <c r="AU5079" s="401" t="str">
        <f t="shared" si="5210"/>
        <v/>
      </c>
      <c r="AW5079" s="401" t="str">
        <f t="shared" si="5211"/>
        <v/>
      </c>
      <c r="AX5079" s="401" t="str">
        <f t="shared" si="5212"/>
        <v/>
      </c>
      <c r="AZ5079" s="401" t="str">
        <f t="shared" si="5213"/>
        <v/>
      </c>
      <c r="BA5079" s="401" t="str">
        <f t="shared" si="5214"/>
        <v/>
      </c>
      <c r="BC5079" s="401" t="str">
        <f t="shared" si="5215"/>
        <v/>
      </c>
      <c r="BD5079" s="401" t="str">
        <f t="shared" si="5216"/>
        <v/>
      </c>
      <c r="BF5079" s="401" t="str">
        <f t="shared" si="5217"/>
        <v/>
      </c>
      <c r="BG5079" s="401" t="str">
        <f t="shared" si="5218"/>
        <v/>
      </c>
      <c r="BI5079" s="401" t="str">
        <f t="shared" si="5219"/>
        <v/>
      </c>
      <c r="BJ5079" s="401" t="str">
        <f t="shared" si="5220"/>
        <v/>
      </c>
      <c r="BL5079" s="401" t="str">
        <f t="shared" si="5221"/>
        <v/>
      </c>
      <c r="BM5079" s="401" t="str">
        <f t="shared" si="5222"/>
        <v/>
      </c>
    </row>
    <row r="5080" spans="4:65" hidden="1" x14ac:dyDescent="0.3">
      <c r="D5080" s="687"/>
      <c r="F5080" s="400">
        <f t="shared" si="5223"/>
        <v>17</v>
      </c>
      <c r="G5080" s="401">
        <f t="shared" ca="1" si="5183"/>
        <v>366692.16891349852</v>
      </c>
      <c r="H5080" s="401">
        <f t="shared" ca="1" si="5184"/>
        <v>211709.82243193607</v>
      </c>
      <c r="J5080" s="401">
        <f t="shared" ca="1" si="5185"/>
        <v>-0.64000143116957553</v>
      </c>
      <c r="K5080" s="401">
        <f t="shared" ca="1" si="5186"/>
        <v>-0.56950499856750003</v>
      </c>
      <c r="M5080" s="401">
        <f t="shared" ca="1" si="5187"/>
        <v>-0.35999999999999993</v>
      </c>
      <c r="N5080" s="401">
        <f t="shared" ca="1" si="5188"/>
        <v>-0.6078460969082653</v>
      </c>
      <c r="P5080" s="401">
        <f t="shared" ca="1" si="5189"/>
        <v>-1.3764617092752032</v>
      </c>
      <c r="Q5080" s="401">
        <f t="shared" ca="1" si="5190"/>
        <v>-1.394700538379251</v>
      </c>
      <c r="S5080" s="401">
        <f t="shared" ca="1" si="5191"/>
        <v>-1.3764617092752043</v>
      </c>
      <c r="T5080" s="401">
        <f t="shared" ca="1" si="5192"/>
        <v>-1.5947005383792507</v>
      </c>
      <c r="V5080" s="401">
        <f t="shared" ca="1" si="5193"/>
        <v>-0.35999999999999993</v>
      </c>
      <c r="W5080" s="401">
        <f t="shared" ca="1" si="5194"/>
        <v>-1.2078460969082654</v>
      </c>
      <c r="Y5080" s="401">
        <f t="shared" ca="1" si="5195"/>
        <v>-0.64000143116957509</v>
      </c>
      <c r="Z5080" s="401">
        <f t="shared" ca="1" si="5196"/>
        <v>-1.5695049985674996</v>
      </c>
      <c r="AB5080" s="401">
        <f t="shared" ca="1" si="5197"/>
        <v>366692.16875561327</v>
      </c>
      <c r="AC5080" s="401">
        <f t="shared" ca="1" si="5198"/>
        <v>211708.42234078102</v>
      </c>
      <c r="AE5080" s="401" t="e">
        <f t="shared" ca="1" si="5199"/>
        <v>#VALUE!</v>
      </c>
      <c r="AF5080" s="401" t="e">
        <f t="shared" ca="1" si="5200"/>
        <v>#VALUE!</v>
      </c>
      <c r="AH5080" s="401" t="e">
        <f t="shared" ca="1" si="5201"/>
        <v>#VALUE!</v>
      </c>
      <c r="AI5080" s="401" t="e">
        <f t="shared" ca="1" si="5202"/>
        <v>#VALUE!</v>
      </c>
      <c r="AK5080" s="401" t="e">
        <f t="shared" ca="1" si="5203"/>
        <v>#VALUE!</v>
      </c>
      <c r="AL5080" s="401" t="e">
        <f t="shared" ca="1" si="5204"/>
        <v>#VALUE!</v>
      </c>
      <c r="AN5080" s="401" t="e">
        <f t="shared" ca="1" si="5205"/>
        <v>#VALUE!</v>
      </c>
      <c r="AO5080" s="401" t="e">
        <f t="shared" ca="1" si="5206"/>
        <v>#VALUE!</v>
      </c>
      <c r="AQ5080" s="401" t="e">
        <f t="shared" ca="1" si="5207"/>
        <v>#VALUE!</v>
      </c>
      <c r="AR5080" s="401" t="e">
        <f t="shared" ca="1" si="5208"/>
        <v>#VALUE!</v>
      </c>
      <c r="AT5080" s="401" t="e">
        <f t="shared" ca="1" si="5209"/>
        <v>#VALUE!</v>
      </c>
      <c r="AU5080" s="401" t="e">
        <f t="shared" ca="1" si="5210"/>
        <v>#VALUE!</v>
      </c>
      <c r="AW5080" s="401" t="e">
        <f t="shared" ca="1" si="5211"/>
        <v>#VALUE!</v>
      </c>
      <c r="AX5080" s="401" t="e">
        <f t="shared" ca="1" si="5212"/>
        <v>#VALUE!</v>
      </c>
      <c r="AZ5080" s="401" t="e">
        <f t="shared" ca="1" si="5213"/>
        <v>#VALUE!</v>
      </c>
      <c r="BA5080" s="401" t="e">
        <f t="shared" ca="1" si="5214"/>
        <v>#VALUE!</v>
      </c>
      <c r="BC5080" s="401" t="e">
        <f t="shared" ca="1" si="5215"/>
        <v>#VALUE!</v>
      </c>
      <c r="BD5080" s="401" t="e">
        <f t="shared" ca="1" si="5216"/>
        <v>#VALUE!</v>
      </c>
      <c r="BF5080" s="401" t="e">
        <f t="shared" ca="1" si="5217"/>
        <v>#VALUE!</v>
      </c>
      <c r="BG5080" s="401" t="e">
        <f t="shared" ca="1" si="5218"/>
        <v>#VALUE!</v>
      </c>
      <c r="BI5080" s="401" t="e">
        <f t="shared" ca="1" si="5219"/>
        <v>#VALUE!</v>
      </c>
      <c r="BJ5080" s="401" t="e">
        <f t="shared" ca="1" si="5220"/>
        <v>#VALUE!</v>
      </c>
      <c r="BL5080" s="401" t="e">
        <f t="shared" ca="1" si="5221"/>
        <v>#VALUE!</v>
      </c>
      <c r="BM5080" s="401" t="e">
        <f t="shared" ca="1" si="5222"/>
        <v>#VALUE!</v>
      </c>
    </row>
    <row r="5081" spans="4:65" hidden="1" x14ac:dyDescent="0.3">
      <c r="D5081" s="687"/>
      <c r="F5081" s="400">
        <f t="shared" si="5223"/>
        <v>18</v>
      </c>
      <c r="G5081" s="401" t="str">
        <f t="shared" si="5183"/>
        <v/>
      </c>
      <c r="H5081" s="401" t="str">
        <f t="shared" si="5184"/>
        <v/>
      </c>
      <c r="J5081" s="401" t="str">
        <f t="shared" si="5185"/>
        <v/>
      </c>
      <c r="K5081" s="401" t="str">
        <f t="shared" si="5186"/>
        <v/>
      </c>
      <c r="M5081" s="401" t="str">
        <f t="shared" si="5187"/>
        <v/>
      </c>
      <c r="N5081" s="401" t="str">
        <f t="shared" si="5188"/>
        <v/>
      </c>
      <c r="P5081" s="401" t="str">
        <f t="shared" si="5189"/>
        <v/>
      </c>
      <c r="Q5081" s="401" t="str">
        <f t="shared" si="5190"/>
        <v/>
      </c>
      <c r="S5081" s="401" t="str">
        <f t="shared" si="5191"/>
        <v/>
      </c>
      <c r="T5081" s="401" t="str">
        <f t="shared" si="5192"/>
        <v/>
      </c>
      <c r="V5081" s="401" t="str">
        <f t="shared" si="5193"/>
        <v/>
      </c>
      <c r="W5081" s="401" t="str">
        <f t="shared" si="5194"/>
        <v/>
      </c>
      <c r="Y5081" s="401" t="str">
        <f t="shared" si="5195"/>
        <v/>
      </c>
      <c r="Z5081" s="401" t="str">
        <f t="shared" si="5196"/>
        <v/>
      </c>
      <c r="AB5081" s="401" t="str">
        <f t="shared" si="5197"/>
        <v/>
      </c>
      <c r="AC5081" s="401" t="str">
        <f t="shared" si="5198"/>
        <v/>
      </c>
      <c r="AE5081" s="401" t="str">
        <f t="shared" si="5199"/>
        <v/>
      </c>
      <c r="AF5081" s="401" t="str">
        <f t="shared" si="5200"/>
        <v/>
      </c>
      <c r="AH5081" s="401" t="str">
        <f t="shared" si="5201"/>
        <v/>
      </c>
      <c r="AI5081" s="401" t="str">
        <f t="shared" si="5202"/>
        <v/>
      </c>
      <c r="AK5081" s="401" t="str">
        <f t="shared" si="5203"/>
        <v/>
      </c>
      <c r="AL5081" s="401" t="str">
        <f t="shared" si="5204"/>
        <v/>
      </c>
      <c r="AN5081" s="401" t="str">
        <f t="shared" si="5205"/>
        <v/>
      </c>
      <c r="AO5081" s="401" t="str">
        <f t="shared" si="5206"/>
        <v/>
      </c>
      <c r="AQ5081" s="401" t="str">
        <f t="shared" si="5207"/>
        <v/>
      </c>
      <c r="AR5081" s="401" t="str">
        <f t="shared" si="5208"/>
        <v/>
      </c>
      <c r="AT5081" s="401" t="str">
        <f t="shared" si="5209"/>
        <v/>
      </c>
      <c r="AU5081" s="401" t="str">
        <f t="shared" si="5210"/>
        <v/>
      </c>
      <c r="AW5081" s="401" t="str">
        <f t="shared" si="5211"/>
        <v/>
      </c>
      <c r="AX5081" s="401" t="str">
        <f t="shared" si="5212"/>
        <v/>
      </c>
      <c r="AZ5081" s="401" t="str">
        <f t="shared" si="5213"/>
        <v/>
      </c>
      <c r="BA5081" s="401" t="str">
        <f t="shared" si="5214"/>
        <v/>
      </c>
      <c r="BC5081" s="401" t="str">
        <f t="shared" si="5215"/>
        <v/>
      </c>
      <c r="BD5081" s="401" t="str">
        <f t="shared" si="5216"/>
        <v/>
      </c>
      <c r="BF5081" s="401" t="str">
        <f t="shared" si="5217"/>
        <v/>
      </c>
      <c r="BG5081" s="401" t="str">
        <f t="shared" si="5218"/>
        <v/>
      </c>
      <c r="BI5081" s="401" t="str">
        <f t="shared" si="5219"/>
        <v/>
      </c>
      <c r="BJ5081" s="401" t="str">
        <f t="shared" si="5220"/>
        <v/>
      </c>
      <c r="BL5081" s="401" t="str">
        <f t="shared" si="5221"/>
        <v/>
      </c>
      <c r="BM5081" s="401" t="str">
        <f t="shared" si="5222"/>
        <v/>
      </c>
    </row>
    <row r="5082" spans="4:65" hidden="1" x14ac:dyDescent="0.3">
      <c r="D5082" s="687"/>
      <c r="F5082" s="400">
        <f t="shared" si="5223"/>
        <v>19</v>
      </c>
      <c r="G5082" s="401">
        <f t="shared" ca="1" si="5183"/>
        <v>343773.87710155017</v>
      </c>
      <c r="H5082" s="401">
        <f t="shared" ca="1" si="5184"/>
        <v>198477.94048494133</v>
      </c>
      <c r="J5082" s="401">
        <f t="shared" ca="1" si="5185"/>
        <v>-0.60000139626294491</v>
      </c>
      <c r="K5082" s="401">
        <f t="shared" ca="1" si="5186"/>
        <v>-0.5464109676465625</v>
      </c>
      <c r="M5082" s="401">
        <f t="shared" ca="1" si="5187"/>
        <v>-0.39999999999999986</v>
      </c>
      <c r="N5082" s="401">
        <f t="shared" ca="1" si="5188"/>
        <v>-0.63094010767585029</v>
      </c>
      <c r="P5082" s="401">
        <f t="shared" ca="1" si="5189"/>
        <v>-1.3071796769724484</v>
      </c>
      <c r="Q5082" s="401">
        <f t="shared" ca="1" si="5190"/>
        <v>-1.354700538379251</v>
      </c>
      <c r="S5082" s="401">
        <f t="shared" ca="1" si="5191"/>
        <v>-1.3071796769724493</v>
      </c>
      <c r="T5082" s="401">
        <f t="shared" ca="1" si="5192"/>
        <v>-1.5547005383792509</v>
      </c>
      <c r="V5082" s="401">
        <f t="shared" ca="1" si="5193"/>
        <v>-0.39999999999999986</v>
      </c>
      <c r="W5082" s="401">
        <f t="shared" ca="1" si="5194"/>
        <v>-1.2309401076758504</v>
      </c>
      <c r="Y5082" s="401">
        <f t="shared" ca="1" si="5195"/>
        <v>-0.60000139626294413</v>
      </c>
      <c r="Z5082" s="401">
        <f t="shared" ca="1" si="5196"/>
        <v>-1.5464109676465618</v>
      </c>
      <c r="AB5082" s="401">
        <f t="shared" ca="1" si="5197"/>
        <v>343773.87696889235</v>
      </c>
      <c r="AC5082" s="401">
        <f t="shared" ca="1" si="5198"/>
        <v>198476.54040835128</v>
      </c>
      <c r="AE5082" s="401" t="e">
        <f t="shared" ca="1" si="5199"/>
        <v>#VALUE!</v>
      </c>
      <c r="AF5082" s="401" t="e">
        <f t="shared" ca="1" si="5200"/>
        <v>#VALUE!</v>
      </c>
      <c r="AH5082" s="401" t="e">
        <f t="shared" ca="1" si="5201"/>
        <v>#VALUE!</v>
      </c>
      <c r="AI5082" s="401" t="e">
        <f t="shared" ca="1" si="5202"/>
        <v>#VALUE!</v>
      </c>
      <c r="AK5082" s="401" t="e">
        <f t="shared" ca="1" si="5203"/>
        <v>#VALUE!</v>
      </c>
      <c r="AL5082" s="401" t="e">
        <f t="shared" ca="1" si="5204"/>
        <v>#VALUE!</v>
      </c>
      <c r="AN5082" s="401" t="e">
        <f t="shared" ca="1" si="5205"/>
        <v>#VALUE!</v>
      </c>
      <c r="AO5082" s="401" t="e">
        <f t="shared" ca="1" si="5206"/>
        <v>#VALUE!</v>
      </c>
      <c r="AQ5082" s="401" t="e">
        <f t="shared" ca="1" si="5207"/>
        <v>#VALUE!</v>
      </c>
      <c r="AR5082" s="401" t="e">
        <f t="shared" ca="1" si="5208"/>
        <v>#VALUE!</v>
      </c>
      <c r="AT5082" s="401" t="e">
        <f t="shared" ca="1" si="5209"/>
        <v>#VALUE!</v>
      </c>
      <c r="AU5082" s="401" t="e">
        <f t="shared" ca="1" si="5210"/>
        <v>#VALUE!</v>
      </c>
      <c r="AW5082" s="401" t="e">
        <f t="shared" ca="1" si="5211"/>
        <v>#VALUE!</v>
      </c>
      <c r="AX5082" s="401" t="e">
        <f t="shared" ca="1" si="5212"/>
        <v>#VALUE!</v>
      </c>
      <c r="AZ5082" s="401" t="e">
        <f t="shared" ca="1" si="5213"/>
        <v>#VALUE!</v>
      </c>
      <c r="BA5082" s="401" t="e">
        <f t="shared" ca="1" si="5214"/>
        <v>#VALUE!</v>
      </c>
      <c r="BC5082" s="401" t="e">
        <f t="shared" ca="1" si="5215"/>
        <v>#VALUE!</v>
      </c>
      <c r="BD5082" s="401" t="e">
        <f t="shared" ca="1" si="5216"/>
        <v>#VALUE!</v>
      </c>
      <c r="BF5082" s="401" t="e">
        <f t="shared" ca="1" si="5217"/>
        <v>#VALUE!</v>
      </c>
      <c r="BG5082" s="401" t="e">
        <f t="shared" ca="1" si="5218"/>
        <v>#VALUE!</v>
      </c>
      <c r="BI5082" s="401" t="e">
        <f t="shared" ca="1" si="5219"/>
        <v>#VALUE!</v>
      </c>
      <c r="BJ5082" s="401" t="e">
        <f t="shared" ca="1" si="5220"/>
        <v>#VALUE!</v>
      </c>
      <c r="BL5082" s="401" t="e">
        <f t="shared" ca="1" si="5221"/>
        <v>#VALUE!</v>
      </c>
      <c r="BM5082" s="401" t="e">
        <f t="shared" ca="1" si="5222"/>
        <v>#VALUE!</v>
      </c>
    </row>
    <row r="5083" spans="4:65" hidden="1" x14ac:dyDescent="0.3">
      <c r="D5083" s="687"/>
      <c r="F5083" s="400">
        <f t="shared" si="5223"/>
        <v>20</v>
      </c>
      <c r="G5083" s="401" t="str">
        <f t="shared" si="5183"/>
        <v/>
      </c>
      <c r="H5083" s="401" t="str">
        <f t="shared" si="5184"/>
        <v/>
      </c>
      <c r="J5083" s="401" t="str">
        <f t="shared" si="5185"/>
        <v/>
      </c>
      <c r="K5083" s="401" t="str">
        <f t="shared" si="5186"/>
        <v/>
      </c>
      <c r="M5083" s="401" t="str">
        <f t="shared" si="5187"/>
        <v/>
      </c>
      <c r="N5083" s="401" t="str">
        <f t="shared" si="5188"/>
        <v/>
      </c>
      <c r="P5083" s="401" t="str">
        <f t="shared" si="5189"/>
        <v/>
      </c>
      <c r="Q5083" s="401" t="str">
        <f t="shared" si="5190"/>
        <v/>
      </c>
      <c r="S5083" s="401" t="str">
        <f t="shared" si="5191"/>
        <v/>
      </c>
      <c r="T5083" s="401" t="str">
        <f t="shared" si="5192"/>
        <v/>
      </c>
      <c r="V5083" s="401" t="str">
        <f t="shared" si="5193"/>
        <v/>
      </c>
      <c r="W5083" s="401" t="str">
        <f t="shared" si="5194"/>
        <v/>
      </c>
      <c r="Y5083" s="401" t="str">
        <f t="shared" si="5195"/>
        <v/>
      </c>
      <c r="Z5083" s="401" t="str">
        <f t="shared" si="5196"/>
        <v/>
      </c>
      <c r="AB5083" s="401" t="str">
        <f t="shared" si="5197"/>
        <v/>
      </c>
      <c r="AC5083" s="401" t="str">
        <f t="shared" si="5198"/>
        <v/>
      </c>
      <c r="AE5083" s="401" t="str">
        <f t="shared" si="5199"/>
        <v/>
      </c>
      <c r="AF5083" s="401" t="str">
        <f t="shared" si="5200"/>
        <v/>
      </c>
      <c r="AH5083" s="401" t="str">
        <f t="shared" si="5201"/>
        <v/>
      </c>
      <c r="AI5083" s="401" t="str">
        <f t="shared" si="5202"/>
        <v/>
      </c>
      <c r="AK5083" s="401" t="str">
        <f t="shared" si="5203"/>
        <v/>
      </c>
      <c r="AL5083" s="401" t="str">
        <f t="shared" si="5204"/>
        <v/>
      </c>
      <c r="AN5083" s="401" t="str">
        <f t="shared" si="5205"/>
        <v/>
      </c>
      <c r="AO5083" s="401" t="str">
        <f t="shared" si="5206"/>
        <v/>
      </c>
      <c r="AQ5083" s="401" t="str">
        <f t="shared" si="5207"/>
        <v/>
      </c>
      <c r="AR5083" s="401" t="str">
        <f t="shared" si="5208"/>
        <v/>
      </c>
      <c r="AT5083" s="401" t="str">
        <f t="shared" si="5209"/>
        <v/>
      </c>
      <c r="AU5083" s="401" t="str">
        <f t="shared" si="5210"/>
        <v/>
      </c>
      <c r="AW5083" s="401" t="str">
        <f t="shared" si="5211"/>
        <v/>
      </c>
      <c r="AX5083" s="401" t="str">
        <f t="shared" si="5212"/>
        <v/>
      </c>
      <c r="AZ5083" s="401" t="str">
        <f t="shared" si="5213"/>
        <v/>
      </c>
      <c r="BA5083" s="401" t="str">
        <f t="shared" si="5214"/>
        <v/>
      </c>
      <c r="BC5083" s="401" t="str">
        <f t="shared" si="5215"/>
        <v/>
      </c>
      <c r="BD5083" s="401" t="str">
        <f t="shared" si="5216"/>
        <v/>
      </c>
      <c r="BF5083" s="401" t="str">
        <f t="shared" si="5217"/>
        <v/>
      </c>
      <c r="BG5083" s="401" t="str">
        <f t="shared" si="5218"/>
        <v/>
      </c>
      <c r="BI5083" s="401" t="str">
        <f t="shared" si="5219"/>
        <v/>
      </c>
      <c r="BJ5083" s="401" t="str">
        <f t="shared" si="5220"/>
        <v/>
      </c>
      <c r="BL5083" s="401" t="str">
        <f t="shared" si="5221"/>
        <v/>
      </c>
      <c r="BM5083" s="401" t="str">
        <f t="shared" si="5222"/>
        <v/>
      </c>
    </row>
    <row r="5084" spans="4:65" hidden="1" x14ac:dyDescent="0.3">
      <c r="D5084" s="687"/>
      <c r="F5084" s="400">
        <f t="shared" si="5223"/>
        <v>21</v>
      </c>
      <c r="G5084" s="401">
        <f t="shared" ca="1" si="5183"/>
        <v>320855.58530944027</v>
      </c>
      <c r="H5084" s="401">
        <f t="shared" ca="1" si="5184"/>
        <v>185246.05854940024</v>
      </c>
      <c r="J5084" s="401">
        <f t="shared" ca="1" si="5185"/>
        <v>-0.56000136135631429</v>
      </c>
      <c r="K5084" s="401">
        <f t="shared" ca="1" si="5186"/>
        <v>-0.52331693672562485</v>
      </c>
      <c r="M5084" s="401">
        <f t="shared" ca="1" si="5187"/>
        <v>-0.43999999999999984</v>
      </c>
      <c r="N5084" s="401">
        <f t="shared" ca="1" si="5188"/>
        <v>-0.65403411844343529</v>
      </c>
      <c r="P5084" s="401">
        <f t="shared" ca="1" si="5189"/>
        <v>-1.237897644669693</v>
      </c>
      <c r="Q5084" s="401">
        <f t="shared" ca="1" si="5190"/>
        <v>-1.3147005383792509</v>
      </c>
      <c r="S5084" s="401">
        <f t="shared" ca="1" si="5191"/>
        <v>-1.2378976446696943</v>
      </c>
      <c r="T5084" s="401">
        <f t="shared" ca="1" si="5192"/>
        <v>-1.5147005383792509</v>
      </c>
      <c r="V5084" s="401">
        <f t="shared" ca="1" si="5193"/>
        <v>-0.43999999999999984</v>
      </c>
      <c r="W5084" s="401">
        <f t="shared" ca="1" si="5194"/>
        <v>-1.2540341184434352</v>
      </c>
      <c r="Y5084" s="401">
        <f t="shared" ca="1" si="5195"/>
        <v>-0.56000136135631395</v>
      </c>
      <c r="Z5084" s="401">
        <f t="shared" ca="1" si="5196"/>
        <v>-1.5233169367256243</v>
      </c>
      <c r="AB5084" s="401">
        <f t="shared" ca="1" si="5197"/>
        <v>320855.58516286948</v>
      </c>
      <c r="AC5084" s="401">
        <f t="shared" ca="1" si="5198"/>
        <v>185244.65846477763</v>
      </c>
      <c r="AE5084" s="401" t="e">
        <f t="shared" ca="1" si="5199"/>
        <v>#VALUE!</v>
      </c>
      <c r="AF5084" s="401" t="e">
        <f t="shared" ca="1" si="5200"/>
        <v>#VALUE!</v>
      </c>
      <c r="AH5084" s="401" t="e">
        <f t="shared" ca="1" si="5201"/>
        <v>#VALUE!</v>
      </c>
      <c r="AI5084" s="401" t="e">
        <f t="shared" ca="1" si="5202"/>
        <v>#VALUE!</v>
      </c>
      <c r="AK5084" s="401" t="e">
        <f t="shared" ca="1" si="5203"/>
        <v>#VALUE!</v>
      </c>
      <c r="AL5084" s="401" t="e">
        <f t="shared" ca="1" si="5204"/>
        <v>#VALUE!</v>
      </c>
      <c r="AN5084" s="401" t="e">
        <f t="shared" ca="1" si="5205"/>
        <v>#VALUE!</v>
      </c>
      <c r="AO5084" s="401" t="e">
        <f t="shared" ca="1" si="5206"/>
        <v>#VALUE!</v>
      </c>
      <c r="AQ5084" s="401" t="e">
        <f t="shared" ca="1" si="5207"/>
        <v>#VALUE!</v>
      </c>
      <c r="AR5084" s="401" t="e">
        <f t="shared" ca="1" si="5208"/>
        <v>#VALUE!</v>
      </c>
      <c r="AT5084" s="401" t="e">
        <f t="shared" ca="1" si="5209"/>
        <v>#VALUE!</v>
      </c>
      <c r="AU5084" s="401" t="e">
        <f t="shared" ca="1" si="5210"/>
        <v>#VALUE!</v>
      </c>
      <c r="AW5084" s="401" t="e">
        <f t="shared" ca="1" si="5211"/>
        <v>#VALUE!</v>
      </c>
      <c r="AX5084" s="401" t="e">
        <f t="shared" ca="1" si="5212"/>
        <v>#VALUE!</v>
      </c>
      <c r="AZ5084" s="401" t="e">
        <f t="shared" ca="1" si="5213"/>
        <v>#VALUE!</v>
      </c>
      <c r="BA5084" s="401" t="e">
        <f t="shared" ca="1" si="5214"/>
        <v>#VALUE!</v>
      </c>
      <c r="BC5084" s="401" t="e">
        <f t="shared" ca="1" si="5215"/>
        <v>#VALUE!</v>
      </c>
      <c r="BD5084" s="401" t="e">
        <f t="shared" ca="1" si="5216"/>
        <v>#VALUE!</v>
      </c>
      <c r="BF5084" s="401" t="e">
        <f t="shared" ca="1" si="5217"/>
        <v>#VALUE!</v>
      </c>
      <c r="BG5084" s="401" t="e">
        <f t="shared" ca="1" si="5218"/>
        <v>#VALUE!</v>
      </c>
      <c r="BI5084" s="401" t="e">
        <f t="shared" ca="1" si="5219"/>
        <v>#VALUE!</v>
      </c>
      <c r="BJ5084" s="401" t="e">
        <f t="shared" ca="1" si="5220"/>
        <v>#VALUE!</v>
      </c>
      <c r="BL5084" s="401" t="e">
        <f t="shared" ca="1" si="5221"/>
        <v>#VALUE!</v>
      </c>
      <c r="BM5084" s="401" t="e">
        <f t="shared" ca="1" si="5222"/>
        <v>#VALUE!</v>
      </c>
    </row>
    <row r="5085" spans="4:65" hidden="1" x14ac:dyDescent="0.3">
      <c r="D5085" s="687"/>
      <c r="F5085" s="400">
        <f t="shared" si="5223"/>
        <v>22</v>
      </c>
      <c r="G5085" s="401" t="str">
        <f t="shared" si="5183"/>
        <v/>
      </c>
      <c r="H5085" s="401" t="str">
        <f t="shared" si="5184"/>
        <v/>
      </c>
      <c r="J5085" s="401" t="str">
        <f t="shared" si="5185"/>
        <v/>
      </c>
      <c r="K5085" s="401" t="str">
        <f t="shared" si="5186"/>
        <v/>
      </c>
      <c r="M5085" s="401" t="str">
        <f t="shared" si="5187"/>
        <v/>
      </c>
      <c r="N5085" s="401" t="str">
        <f t="shared" si="5188"/>
        <v/>
      </c>
      <c r="P5085" s="401" t="str">
        <f t="shared" si="5189"/>
        <v/>
      </c>
      <c r="Q5085" s="401" t="str">
        <f t="shared" si="5190"/>
        <v/>
      </c>
      <c r="S5085" s="401" t="str">
        <f t="shared" si="5191"/>
        <v/>
      </c>
      <c r="T5085" s="401" t="str">
        <f t="shared" si="5192"/>
        <v/>
      </c>
      <c r="V5085" s="401" t="str">
        <f t="shared" si="5193"/>
        <v/>
      </c>
      <c r="W5085" s="401" t="str">
        <f t="shared" si="5194"/>
        <v/>
      </c>
      <c r="Y5085" s="401" t="str">
        <f t="shared" si="5195"/>
        <v/>
      </c>
      <c r="Z5085" s="401" t="str">
        <f t="shared" si="5196"/>
        <v/>
      </c>
      <c r="AB5085" s="401" t="str">
        <f t="shared" si="5197"/>
        <v/>
      </c>
      <c r="AC5085" s="401" t="str">
        <f t="shared" si="5198"/>
        <v/>
      </c>
      <c r="AE5085" s="401" t="str">
        <f t="shared" si="5199"/>
        <v/>
      </c>
      <c r="AF5085" s="401" t="str">
        <f t="shared" si="5200"/>
        <v/>
      </c>
      <c r="AH5085" s="401" t="str">
        <f t="shared" si="5201"/>
        <v/>
      </c>
      <c r="AI5085" s="401" t="str">
        <f t="shared" si="5202"/>
        <v/>
      </c>
      <c r="AK5085" s="401" t="str">
        <f t="shared" si="5203"/>
        <v/>
      </c>
      <c r="AL5085" s="401" t="str">
        <f t="shared" si="5204"/>
        <v/>
      </c>
      <c r="AN5085" s="401" t="str">
        <f t="shared" si="5205"/>
        <v/>
      </c>
      <c r="AO5085" s="401" t="str">
        <f t="shared" si="5206"/>
        <v/>
      </c>
      <c r="AQ5085" s="401" t="str">
        <f t="shared" si="5207"/>
        <v/>
      </c>
      <c r="AR5085" s="401" t="str">
        <f t="shared" si="5208"/>
        <v/>
      </c>
      <c r="AT5085" s="401" t="str">
        <f t="shared" si="5209"/>
        <v/>
      </c>
      <c r="AU5085" s="401" t="str">
        <f t="shared" si="5210"/>
        <v/>
      </c>
      <c r="AW5085" s="401" t="str">
        <f t="shared" si="5211"/>
        <v/>
      </c>
      <c r="AX5085" s="401" t="str">
        <f t="shared" si="5212"/>
        <v/>
      </c>
      <c r="AZ5085" s="401" t="str">
        <f t="shared" si="5213"/>
        <v/>
      </c>
      <c r="BA5085" s="401" t="str">
        <f t="shared" si="5214"/>
        <v/>
      </c>
      <c r="BC5085" s="401" t="str">
        <f t="shared" si="5215"/>
        <v/>
      </c>
      <c r="BD5085" s="401" t="str">
        <f t="shared" si="5216"/>
        <v/>
      </c>
      <c r="BF5085" s="401" t="str">
        <f t="shared" si="5217"/>
        <v/>
      </c>
      <c r="BG5085" s="401" t="str">
        <f t="shared" si="5218"/>
        <v/>
      </c>
      <c r="BI5085" s="401" t="str">
        <f t="shared" si="5219"/>
        <v/>
      </c>
      <c r="BJ5085" s="401" t="str">
        <f t="shared" si="5220"/>
        <v/>
      </c>
      <c r="BL5085" s="401" t="str">
        <f t="shared" si="5221"/>
        <v/>
      </c>
      <c r="BM5085" s="401" t="str">
        <f t="shared" si="5222"/>
        <v/>
      </c>
    </row>
    <row r="5086" spans="4:65" hidden="1" x14ac:dyDescent="0.3">
      <c r="D5086" s="687"/>
      <c r="F5086" s="400">
        <f t="shared" si="5223"/>
        <v>23</v>
      </c>
      <c r="G5086" s="401">
        <f t="shared" ca="1" si="5183"/>
        <v>297937.2935129542</v>
      </c>
      <c r="H5086" s="401">
        <f t="shared" ca="1" si="5184"/>
        <v>172014.17661133263</v>
      </c>
      <c r="J5086" s="401">
        <f t="shared" ca="1" si="5185"/>
        <v>-0.52000132644968344</v>
      </c>
      <c r="K5086" s="401">
        <f t="shared" ca="1" si="5186"/>
        <v>-0.50022290580468698</v>
      </c>
      <c r="M5086" s="401">
        <f t="shared" ca="1" si="5187"/>
        <v>-0.47999999999999993</v>
      </c>
      <c r="N5086" s="401">
        <f t="shared" ca="1" si="5188"/>
        <v>-0.67712812921102028</v>
      </c>
      <c r="P5086" s="401">
        <f t="shared" ca="1" si="5189"/>
        <v>-1.1686156123669382</v>
      </c>
      <c r="Q5086" s="401">
        <f t="shared" ca="1" si="5190"/>
        <v>-1.2747005383792511</v>
      </c>
      <c r="S5086" s="401">
        <f t="shared" ca="1" si="5191"/>
        <v>-1.1686156123669387</v>
      </c>
      <c r="T5086" s="401">
        <f t="shared" ca="1" si="5192"/>
        <v>-1.4747005383792511</v>
      </c>
      <c r="V5086" s="401">
        <f t="shared" ca="1" si="5193"/>
        <v>-0.47999999999999993</v>
      </c>
      <c r="W5086" s="401">
        <f t="shared" ca="1" si="5194"/>
        <v>-1.2771281292110204</v>
      </c>
      <c r="Y5086" s="401">
        <f t="shared" ca="1" si="5195"/>
        <v>-0.520001326449683</v>
      </c>
      <c r="Z5086" s="401">
        <f t="shared" ca="1" si="5196"/>
        <v>-1.5002229058046865</v>
      </c>
      <c r="AB5086" s="401">
        <f t="shared" ca="1" si="5197"/>
        <v>297937.29335924343</v>
      </c>
      <c r="AC5086" s="401">
        <f t="shared" ca="1" si="5198"/>
        <v>172012.77652258772</v>
      </c>
      <c r="AE5086" s="401" t="e">
        <f t="shared" ca="1" si="5199"/>
        <v>#VALUE!</v>
      </c>
      <c r="AF5086" s="401" t="e">
        <f t="shared" ca="1" si="5200"/>
        <v>#VALUE!</v>
      </c>
      <c r="AH5086" s="401" t="e">
        <f t="shared" ca="1" si="5201"/>
        <v>#VALUE!</v>
      </c>
      <c r="AI5086" s="401" t="e">
        <f t="shared" ca="1" si="5202"/>
        <v>#VALUE!</v>
      </c>
      <c r="AK5086" s="401" t="e">
        <f t="shared" ca="1" si="5203"/>
        <v>#VALUE!</v>
      </c>
      <c r="AL5086" s="401" t="e">
        <f t="shared" ca="1" si="5204"/>
        <v>#VALUE!</v>
      </c>
      <c r="AN5086" s="401" t="e">
        <f t="shared" ca="1" si="5205"/>
        <v>#VALUE!</v>
      </c>
      <c r="AO5086" s="401" t="e">
        <f t="shared" ca="1" si="5206"/>
        <v>#VALUE!</v>
      </c>
      <c r="AQ5086" s="401" t="e">
        <f t="shared" ca="1" si="5207"/>
        <v>#VALUE!</v>
      </c>
      <c r="AR5086" s="401" t="e">
        <f t="shared" ca="1" si="5208"/>
        <v>#VALUE!</v>
      </c>
      <c r="AT5086" s="401" t="e">
        <f t="shared" ca="1" si="5209"/>
        <v>#VALUE!</v>
      </c>
      <c r="AU5086" s="401" t="e">
        <f t="shared" ca="1" si="5210"/>
        <v>#VALUE!</v>
      </c>
      <c r="AW5086" s="401" t="e">
        <f t="shared" ca="1" si="5211"/>
        <v>#VALUE!</v>
      </c>
      <c r="AX5086" s="401" t="e">
        <f t="shared" ca="1" si="5212"/>
        <v>#VALUE!</v>
      </c>
      <c r="AZ5086" s="401" t="e">
        <f t="shared" ca="1" si="5213"/>
        <v>#VALUE!</v>
      </c>
      <c r="BA5086" s="401" t="e">
        <f t="shared" ca="1" si="5214"/>
        <v>#VALUE!</v>
      </c>
      <c r="BC5086" s="401" t="e">
        <f t="shared" ca="1" si="5215"/>
        <v>#VALUE!</v>
      </c>
      <c r="BD5086" s="401" t="e">
        <f t="shared" ca="1" si="5216"/>
        <v>#VALUE!</v>
      </c>
      <c r="BF5086" s="401" t="e">
        <f t="shared" ca="1" si="5217"/>
        <v>#VALUE!</v>
      </c>
      <c r="BG5086" s="401" t="e">
        <f t="shared" ca="1" si="5218"/>
        <v>#VALUE!</v>
      </c>
      <c r="BI5086" s="401" t="e">
        <f t="shared" ca="1" si="5219"/>
        <v>#VALUE!</v>
      </c>
      <c r="BJ5086" s="401" t="e">
        <f t="shared" ca="1" si="5220"/>
        <v>#VALUE!</v>
      </c>
      <c r="BL5086" s="401" t="e">
        <f t="shared" ca="1" si="5221"/>
        <v>#VALUE!</v>
      </c>
      <c r="BM5086" s="401" t="e">
        <f t="shared" ca="1" si="5222"/>
        <v>#VALUE!</v>
      </c>
    </row>
    <row r="5087" spans="4:65" hidden="1" x14ac:dyDescent="0.3">
      <c r="D5087" s="687"/>
      <c r="F5087" s="400">
        <f t="shared" si="5223"/>
        <v>24</v>
      </c>
      <c r="G5087" s="401" t="str">
        <f t="shared" si="5183"/>
        <v/>
      </c>
      <c r="H5087" s="401" t="str">
        <f t="shared" si="5184"/>
        <v/>
      </c>
      <c r="J5087" s="401" t="str">
        <f t="shared" si="5185"/>
        <v/>
      </c>
      <c r="K5087" s="401" t="str">
        <f t="shared" si="5186"/>
        <v/>
      </c>
      <c r="M5087" s="401" t="str">
        <f t="shared" si="5187"/>
        <v/>
      </c>
      <c r="N5087" s="401" t="str">
        <f t="shared" si="5188"/>
        <v/>
      </c>
      <c r="P5087" s="401" t="str">
        <f t="shared" si="5189"/>
        <v/>
      </c>
      <c r="Q5087" s="401" t="str">
        <f t="shared" si="5190"/>
        <v/>
      </c>
      <c r="S5087" s="401" t="str">
        <f t="shared" si="5191"/>
        <v/>
      </c>
      <c r="T5087" s="401" t="str">
        <f t="shared" si="5192"/>
        <v/>
      </c>
      <c r="V5087" s="401" t="str">
        <f t="shared" si="5193"/>
        <v/>
      </c>
      <c r="W5087" s="401" t="str">
        <f t="shared" si="5194"/>
        <v/>
      </c>
      <c r="Y5087" s="401" t="str">
        <f t="shared" si="5195"/>
        <v/>
      </c>
      <c r="Z5087" s="401" t="str">
        <f t="shared" si="5196"/>
        <v/>
      </c>
      <c r="AB5087" s="401" t="str">
        <f t="shared" si="5197"/>
        <v/>
      </c>
      <c r="AC5087" s="401" t="str">
        <f t="shared" si="5198"/>
        <v/>
      </c>
      <c r="AE5087" s="401" t="str">
        <f t="shared" si="5199"/>
        <v/>
      </c>
      <c r="AF5087" s="401" t="str">
        <f t="shared" si="5200"/>
        <v/>
      </c>
      <c r="AH5087" s="401" t="str">
        <f t="shared" si="5201"/>
        <v/>
      </c>
      <c r="AI5087" s="401" t="str">
        <f t="shared" si="5202"/>
        <v/>
      </c>
      <c r="AK5087" s="401" t="str">
        <f t="shared" si="5203"/>
        <v/>
      </c>
      <c r="AL5087" s="401" t="str">
        <f t="shared" si="5204"/>
        <v/>
      </c>
      <c r="AN5087" s="401" t="str">
        <f t="shared" si="5205"/>
        <v/>
      </c>
      <c r="AO5087" s="401" t="str">
        <f t="shared" si="5206"/>
        <v/>
      </c>
      <c r="AQ5087" s="401" t="str">
        <f t="shared" si="5207"/>
        <v/>
      </c>
      <c r="AR5087" s="401" t="str">
        <f t="shared" si="5208"/>
        <v/>
      </c>
      <c r="AT5087" s="401" t="str">
        <f t="shared" si="5209"/>
        <v/>
      </c>
      <c r="AU5087" s="401" t="str">
        <f t="shared" si="5210"/>
        <v/>
      </c>
      <c r="AW5087" s="401" t="str">
        <f t="shared" si="5211"/>
        <v/>
      </c>
      <c r="AX5087" s="401" t="str">
        <f t="shared" si="5212"/>
        <v/>
      </c>
      <c r="AZ5087" s="401" t="str">
        <f t="shared" si="5213"/>
        <v/>
      </c>
      <c r="BA5087" s="401" t="str">
        <f t="shared" si="5214"/>
        <v/>
      </c>
      <c r="BC5087" s="401" t="str">
        <f t="shared" si="5215"/>
        <v/>
      </c>
      <c r="BD5087" s="401" t="str">
        <f t="shared" si="5216"/>
        <v/>
      </c>
      <c r="BF5087" s="401" t="str">
        <f t="shared" si="5217"/>
        <v/>
      </c>
      <c r="BG5087" s="401" t="str">
        <f t="shared" si="5218"/>
        <v/>
      </c>
      <c r="BI5087" s="401" t="str">
        <f t="shared" si="5219"/>
        <v/>
      </c>
      <c r="BJ5087" s="401" t="str">
        <f t="shared" si="5220"/>
        <v/>
      </c>
      <c r="BL5087" s="401" t="str">
        <f t="shared" si="5221"/>
        <v/>
      </c>
      <c r="BM5087" s="401" t="str">
        <f t="shared" si="5222"/>
        <v/>
      </c>
    </row>
    <row r="5088" spans="4:65" hidden="1" x14ac:dyDescent="0.3">
      <c r="D5088" s="687"/>
      <c r="F5088" s="400">
        <f t="shared" si="5223"/>
        <v>25</v>
      </c>
      <c r="G5088" s="401">
        <f t="shared" ca="1" si="5183"/>
        <v>275019.00168644125</v>
      </c>
      <c r="H5088" s="401">
        <f t="shared" ca="1" si="5184"/>
        <v>158782.294655929</v>
      </c>
      <c r="J5088" s="401">
        <f t="shared" ca="1" si="5185"/>
        <v>-0.48000129154305265</v>
      </c>
      <c r="K5088" s="401">
        <f t="shared" ca="1" si="5186"/>
        <v>-0.47712887488374928</v>
      </c>
      <c r="M5088" s="401">
        <f t="shared" ca="1" si="5187"/>
        <v>-0.5199999999999998</v>
      </c>
      <c r="N5088" s="401">
        <f t="shared" ca="1" si="5188"/>
        <v>-0.70022213997860538</v>
      </c>
      <c r="P5088" s="401">
        <f t="shared" ca="1" si="5189"/>
        <v>-1.099333580064183</v>
      </c>
      <c r="Q5088" s="401">
        <f t="shared" ca="1" si="5190"/>
        <v>-1.2347005383792509</v>
      </c>
      <c r="S5088" s="401">
        <f t="shared" ca="1" si="5191"/>
        <v>-1.0993335800641837</v>
      </c>
      <c r="T5088" s="401">
        <f t="shared" ca="1" si="5192"/>
        <v>-1.434700538379251</v>
      </c>
      <c r="V5088" s="401">
        <f t="shared" ca="1" si="5193"/>
        <v>-0.5199999999999998</v>
      </c>
      <c r="W5088" s="401">
        <f t="shared" ca="1" si="5194"/>
        <v>-1.3002221399786054</v>
      </c>
      <c r="Y5088" s="401">
        <f t="shared" ca="1" si="5195"/>
        <v>-0.48000129154305238</v>
      </c>
      <c r="Z5088" s="401">
        <f t="shared" ca="1" si="5196"/>
        <v>-1.4771288748837486</v>
      </c>
      <c r="AB5088" s="401">
        <f t="shared" ca="1" si="5197"/>
        <v>275019.00156914233</v>
      </c>
      <c r="AC5088" s="401">
        <f t="shared" ca="1" si="5198"/>
        <v>158780.89458820655</v>
      </c>
      <c r="AE5088" s="401" t="e">
        <f t="shared" ca="1" si="5199"/>
        <v>#VALUE!</v>
      </c>
      <c r="AF5088" s="401" t="e">
        <f t="shared" ca="1" si="5200"/>
        <v>#VALUE!</v>
      </c>
      <c r="AH5088" s="401" t="e">
        <f t="shared" ca="1" si="5201"/>
        <v>#VALUE!</v>
      </c>
      <c r="AI5088" s="401" t="e">
        <f t="shared" ca="1" si="5202"/>
        <v>#VALUE!</v>
      </c>
      <c r="AK5088" s="401" t="e">
        <f t="shared" ca="1" si="5203"/>
        <v>#VALUE!</v>
      </c>
      <c r="AL5088" s="401" t="e">
        <f t="shared" ca="1" si="5204"/>
        <v>#VALUE!</v>
      </c>
      <c r="AN5088" s="401" t="e">
        <f t="shared" ca="1" si="5205"/>
        <v>#VALUE!</v>
      </c>
      <c r="AO5088" s="401" t="e">
        <f t="shared" ca="1" si="5206"/>
        <v>#VALUE!</v>
      </c>
      <c r="AQ5088" s="401" t="e">
        <f t="shared" ca="1" si="5207"/>
        <v>#VALUE!</v>
      </c>
      <c r="AR5088" s="401" t="e">
        <f t="shared" ca="1" si="5208"/>
        <v>#VALUE!</v>
      </c>
      <c r="AT5088" s="401" t="e">
        <f t="shared" ca="1" si="5209"/>
        <v>#VALUE!</v>
      </c>
      <c r="AU5088" s="401" t="e">
        <f t="shared" ca="1" si="5210"/>
        <v>#VALUE!</v>
      </c>
      <c r="AW5088" s="401" t="e">
        <f t="shared" ca="1" si="5211"/>
        <v>#VALUE!</v>
      </c>
      <c r="AX5088" s="401" t="e">
        <f t="shared" ca="1" si="5212"/>
        <v>#VALUE!</v>
      </c>
      <c r="AZ5088" s="401" t="e">
        <f t="shared" ca="1" si="5213"/>
        <v>#VALUE!</v>
      </c>
      <c r="BA5088" s="401" t="e">
        <f t="shared" ca="1" si="5214"/>
        <v>#VALUE!</v>
      </c>
      <c r="BC5088" s="401" t="e">
        <f t="shared" ca="1" si="5215"/>
        <v>#VALUE!</v>
      </c>
      <c r="BD5088" s="401" t="e">
        <f t="shared" ca="1" si="5216"/>
        <v>#VALUE!</v>
      </c>
      <c r="BF5088" s="401" t="e">
        <f t="shared" ca="1" si="5217"/>
        <v>#VALUE!</v>
      </c>
      <c r="BG5088" s="401" t="e">
        <f t="shared" ca="1" si="5218"/>
        <v>#VALUE!</v>
      </c>
      <c r="BI5088" s="401" t="e">
        <f t="shared" ca="1" si="5219"/>
        <v>#VALUE!</v>
      </c>
      <c r="BJ5088" s="401" t="e">
        <f t="shared" ca="1" si="5220"/>
        <v>#VALUE!</v>
      </c>
      <c r="BL5088" s="401" t="e">
        <f t="shared" ca="1" si="5221"/>
        <v>#VALUE!</v>
      </c>
      <c r="BM5088" s="401" t="e">
        <f t="shared" ca="1" si="5222"/>
        <v>#VALUE!</v>
      </c>
    </row>
    <row r="5089" spans="4:65" hidden="1" x14ac:dyDescent="0.3">
      <c r="D5089" s="687"/>
      <c r="F5089" s="400">
        <f t="shared" si="5223"/>
        <v>26</v>
      </c>
      <c r="G5089" s="401" t="str">
        <f t="shared" si="5183"/>
        <v/>
      </c>
      <c r="H5089" s="401" t="str">
        <f t="shared" si="5184"/>
        <v/>
      </c>
      <c r="J5089" s="401" t="str">
        <f t="shared" si="5185"/>
        <v/>
      </c>
      <c r="K5089" s="401" t="str">
        <f t="shared" si="5186"/>
        <v/>
      </c>
      <c r="M5089" s="401" t="str">
        <f t="shared" si="5187"/>
        <v/>
      </c>
      <c r="N5089" s="401" t="str">
        <f t="shared" si="5188"/>
        <v/>
      </c>
      <c r="P5089" s="401" t="str">
        <f t="shared" si="5189"/>
        <v/>
      </c>
      <c r="Q5089" s="401" t="str">
        <f t="shared" si="5190"/>
        <v/>
      </c>
      <c r="S5089" s="401" t="str">
        <f t="shared" si="5191"/>
        <v/>
      </c>
      <c r="T5089" s="401" t="str">
        <f t="shared" si="5192"/>
        <v/>
      </c>
      <c r="V5089" s="401" t="str">
        <f t="shared" si="5193"/>
        <v/>
      </c>
      <c r="W5089" s="401" t="str">
        <f t="shared" si="5194"/>
        <v/>
      </c>
      <c r="Y5089" s="401" t="str">
        <f t="shared" si="5195"/>
        <v/>
      </c>
      <c r="Z5089" s="401" t="str">
        <f t="shared" si="5196"/>
        <v/>
      </c>
      <c r="AB5089" s="401" t="str">
        <f t="shared" si="5197"/>
        <v/>
      </c>
      <c r="AC5089" s="401" t="str">
        <f t="shared" si="5198"/>
        <v/>
      </c>
      <c r="AE5089" s="401" t="str">
        <f t="shared" si="5199"/>
        <v/>
      </c>
      <c r="AF5089" s="401" t="str">
        <f t="shared" si="5200"/>
        <v/>
      </c>
      <c r="AH5089" s="401" t="str">
        <f t="shared" si="5201"/>
        <v/>
      </c>
      <c r="AI5089" s="401" t="str">
        <f t="shared" si="5202"/>
        <v/>
      </c>
      <c r="AK5089" s="401" t="str">
        <f t="shared" si="5203"/>
        <v/>
      </c>
      <c r="AL5089" s="401" t="str">
        <f t="shared" si="5204"/>
        <v/>
      </c>
      <c r="AN5089" s="401" t="str">
        <f t="shared" si="5205"/>
        <v/>
      </c>
      <c r="AO5089" s="401" t="str">
        <f t="shared" si="5206"/>
        <v/>
      </c>
      <c r="AQ5089" s="401" t="str">
        <f t="shared" si="5207"/>
        <v/>
      </c>
      <c r="AR5089" s="401" t="str">
        <f t="shared" si="5208"/>
        <v/>
      </c>
      <c r="AT5089" s="401" t="str">
        <f t="shared" si="5209"/>
        <v/>
      </c>
      <c r="AU5089" s="401" t="str">
        <f t="shared" si="5210"/>
        <v/>
      </c>
      <c r="AW5089" s="401" t="str">
        <f t="shared" si="5211"/>
        <v/>
      </c>
      <c r="AX5089" s="401" t="str">
        <f t="shared" si="5212"/>
        <v/>
      </c>
      <c r="AZ5089" s="401" t="str">
        <f t="shared" si="5213"/>
        <v/>
      </c>
      <c r="BA5089" s="401" t="str">
        <f t="shared" si="5214"/>
        <v/>
      </c>
      <c r="BC5089" s="401" t="str">
        <f t="shared" si="5215"/>
        <v/>
      </c>
      <c r="BD5089" s="401" t="str">
        <f t="shared" si="5216"/>
        <v/>
      </c>
      <c r="BF5089" s="401" t="str">
        <f t="shared" si="5217"/>
        <v/>
      </c>
      <c r="BG5089" s="401" t="str">
        <f t="shared" si="5218"/>
        <v/>
      </c>
      <c r="BI5089" s="401" t="str">
        <f t="shared" si="5219"/>
        <v/>
      </c>
      <c r="BJ5089" s="401" t="str">
        <f t="shared" si="5220"/>
        <v/>
      </c>
      <c r="BL5089" s="401" t="str">
        <f t="shared" si="5221"/>
        <v/>
      </c>
      <c r="BM5089" s="401" t="str">
        <f t="shared" si="5222"/>
        <v/>
      </c>
    </row>
    <row r="5090" spans="4:65" hidden="1" x14ac:dyDescent="0.3">
      <c r="D5090" s="687"/>
      <c r="F5090" s="400">
        <f t="shared" si="5223"/>
        <v>27</v>
      </c>
      <c r="G5090" s="401">
        <f t="shared" ca="1" si="5183"/>
        <v>252100.7098992581</v>
      </c>
      <c r="H5090" s="401">
        <f t="shared" ca="1" si="5184"/>
        <v>145550.41272323241</v>
      </c>
      <c r="J5090" s="401">
        <f t="shared" ca="1" si="5185"/>
        <v>-0.44000125663642187</v>
      </c>
      <c r="K5090" s="401">
        <f t="shared" ca="1" si="5186"/>
        <v>-0.45403484396281169</v>
      </c>
      <c r="M5090" s="401">
        <f t="shared" ca="1" si="5187"/>
        <v>-0.55999999999999972</v>
      </c>
      <c r="N5090" s="401">
        <f t="shared" ca="1" si="5188"/>
        <v>-0.72331615074619027</v>
      </c>
      <c r="P5090" s="401">
        <f t="shared" ca="1" si="5189"/>
        <v>-1.0300515477614276</v>
      </c>
      <c r="Q5090" s="401">
        <f t="shared" ca="1" si="5190"/>
        <v>-1.1947005383792508</v>
      </c>
      <c r="S5090" s="401">
        <f t="shared" ca="1" si="5191"/>
        <v>-1.0300515477614285</v>
      </c>
      <c r="T5090" s="401">
        <f t="shared" ca="1" si="5192"/>
        <v>-1.3947005383792508</v>
      </c>
      <c r="V5090" s="401">
        <f t="shared" ca="1" si="5193"/>
        <v>-0.55999999999999994</v>
      </c>
      <c r="W5090" s="401">
        <f t="shared" ca="1" si="5194"/>
        <v>-1.3233161507461906</v>
      </c>
      <c r="Y5090" s="401">
        <f t="shared" ca="1" si="5195"/>
        <v>-0.44000125663642176</v>
      </c>
      <c r="Z5090" s="401">
        <f t="shared" ca="1" si="5196"/>
        <v>-1.4540348439628112</v>
      </c>
      <c r="AB5090" s="401">
        <f t="shared" ca="1" si="5197"/>
        <v>252100.70977701357</v>
      </c>
      <c r="AC5090" s="401">
        <f t="shared" ca="1" si="5198"/>
        <v>145549.01265265455</v>
      </c>
      <c r="AE5090" s="401" t="e">
        <f t="shared" ca="1" si="5199"/>
        <v>#VALUE!</v>
      </c>
      <c r="AF5090" s="401" t="e">
        <f t="shared" ca="1" si="5200"/>
        <v>#VALUE!</v>
      </c>
      <c r="AH5090" s="401" t="e">
        <f t="shared" ca="1" si="5201"/>
        <v>#VALUE!</v>
      </c>
      <c r="AI5090" s="401" t="e">
        <f t="shared" ca="1" si="5202"/>
        <v>#VALUE!</v>
      </c>
      <c r="AK5090" s="401" t="e">
        <f t="shared" ca="1" si="5203"/>
        <v>#VALUE!</v>
      </c>
      <c r="AL5090" s="401" t="e">
        <f t="shared" ca="1" si="5204"/>
        <v>#VALUE!</v>
      </c>
      <c r="AN5090" s="401" t="e">
        <f t="shared" ca="1" si="5205"/>
        <v>#VALUE!</v>
      </c>
      <c r="AO5090" s="401" t="e">
        <f t="shared" ca="1" si="5206"/>
        <v>#VALUE!</v>
      </c>
      <c r="AQ5090" s="401" t="e">
        <f t="shared" ca="1" si="5207"/>
        <v>#VALUE!</v>
      </c>
      <c r="AR5090" s="401" t="e">
        <f t="shared" ca="1" si="5208"/>
        <v>#VALUE!</v>
      </c>
      <c r="AT5090" s="401" t="e">
        <f t="shared" ca="1" si="5209"/>
        <v>#VALUE!</v>
      </c>
      <c r="AU5090" s="401" t="e">
        <f t="shared" ca="1" si="5210"/>
        <v>#VALUE!</v>
      </c>
      <c r="AW5090" s="401" t="e">
        <f t="shared" ca="1" si="5211"/>
        <v>#VALUE!</v>
      </c>
      <c r="AX5090" s="401" t="e">
        <f t="shared" ca="1" si="5212"/>
        <v>#VALUE!</v>
      </c>
      <c r="AZ5090" s="401" t="e">
        <f t="shared" ca="1" si="5213"/>
        <v>#VALUE!</v>
      </c>
      <c r="BA5090" s="401" t="e">
        <f t="shared" ca="1" si="5214"/>
        <v>#VALUE!</v>
      </c>
      <c r="BC5090" s="401" t="e">
        <f t="shared" ca="1" si="5215"/>
        <v>#VALUE!</v>
      </c>
      <c r="BD5090" s="401" t="e">
        <f t="shared" ca="1" si="5216"/>
        <v>#VALUE!</v>
      </c>
      <c r="BF5090" s="401" t="e">
        <f t="shared" ca="1" si="5217"/>
        <v>#VALUE!</v>
      </c>
      <c r="BG5090" s="401" t="e">
        <f t="shared" ca="1" si="5218"/>
        <v>#VALUE!</v>
      </c>
      <c r="BI5090" s="401" t="e">
        <f t="shared" ca="1" si="5219"/>
        <v>#VALUE!</v>
      </c>
      <c r="BJ5090" s="401" t="e">
        <f t="shared" ca="1" si="5220"/>
        <v>#VALUE!</v>
      </c>
      <c r="BL5090" s="401" t="e">
        <f t="shared" ca="1" si="5221"/>
        <v>#VALUE!</v>
      </c>
      <c r="BM5090" s="401" t="e">
        <f t="shared" ca="1" si="5222"/>
        <v>#VALUE!</v>
      </c>
    </row>
    <row r="5091" spans="4:65" hidden="1" x14ac:dyDescent="0.3">
      <c r="D5091" s="687"/>
      <c r="F5091" s="400">
        <f t="shared" si="5223"/>
        <v>28</v>
      </c>
      <c r="G5091" s="401" t="str">
        <f t="shared" si="5183"/>
        <v/>
      </c>
      <c r="H5091" s="401" t="str">
        <f t="shared" si="5184"/>
        <v/>
      </c>
      <c r="J5091" s="401" t="str">
        <f t="shared" si="5185"/>
        <v/>
      </c>
      <c r="K5091" s="401" t="str">
        <f t="shared" si="5186"/>
        <v/>
      </c>
      <c r="M5091" s="401" t="str">
        <f t="shared" si="5187"/>
        <v/>
      </c>
      <c r="N5091" s="401" t="str">
        <f t="shared" si="5188"/>
        <v/>
      </c>
      <c r="P5091" s="401" t="str">
        <f t="shared" si="5189"/>
        <v/>
      </c>
      <c r="Q5091" s="401" t="str">
        <f t="shared" si="5190"/>
        <v/>
      </c>
      <c r="S5091" s="401" t="str">
        <f t="shared" si="5191"/>
        <v/>
      </c>
      <c r="T5091" s="401" t="str">
        <f t="shared" si="5192"/>
        <v/>
      </c>
      <c r="V5091" s="401" t="str">
        <f t="shared" si="5193"/>
        <v/>
      </c>
      <c r="W5091" s="401" t="str">
        <f t="shared" si="5194"/>
        <v/>
      </c>
      <c r="Y5091" s="401" t="str">
        <f t="shared" si="5195"/>
        <v/>
      </c>
      <c r="Z5091" s="401" t="str">
        <f t="shared" si="5196"/>
        <v/>
      </c>
      <c r="AB5091" s="401" t="str">
        <f t="shared" si="5197"/>
        <v/>
      </c>
      <c r="AC5091" s="401" t="str">
        <f t="shared" si="5198"/>
        <v/>
      </c>
      <c r="AE5091" s="401" t="str">
        <f t="shared" si="5199"/>
        <v/>
      </c>
      <c r="AF5091" s="401" t="str">
        <f t="shared" si="5200"/>
        <v/>
      </c>
      <c r="AH5091" s="401" t="str">
        <f t="shared" si="5201"/>
        <v/>
      </c>
      <c r="AI5091" s="401" t="str">
        <f t="shared" si="5202"/>
        <v/>
      </c>
      <c r="AK5091" s="401" t="str">
        <f t="shared" si="5203"/>
        <v/>
      </c>
      <c r="AL5091" s="401" t="str">
        <f t="shared" si="5204"/>
        <v/>
      </c>
      <c r="AN5091" s="401" t="str">
        <f t="shared" si="5205"/>
        <v/>
      </c>
      <c r="AO5091" s="401" t="str">
        <f t="shared" si="5206"/>
        <v/>
      </c>
      <c r="AQ5091" s="401" t="str">
        <f t="shared" si="5207"/>
        <v/>
      </c>
      <c r="AR5091" s="401" t="str">
        <f t="shared" si="5208"/>
        <v/>
      </c>
      <c r="AT5091" s="401" t="str">
        <f t="shared" si="5209"/>
        <v/>
      </c>
      <c r="AU5091" s="401" t="str">
        <f t="shared" si="5210"/>
        <v/>
      </c>
      <c r="AW5091" s="401" t="str">
        <f t="shared" si="5211"/>
        <v/>
      </c>
      <c r="AX5091" s="401" t="str">
        <f t="shared" si="5212"/>
        <v/>
      </c>
      <c r="AZ5091" s="401" t="str">
        <f t="shared" si="5213"/>
        <v/>
      </c>
      <c r="BA5091" s="401" t="str">
        <f t="shared" si="5214"/>
        <v/>
      </c>
      <c r="BC5091" s="401" t="str">
        <f t="shared" si="5215"/>
        <v/>
      </c>
      <c r="BD5091" s="401" t="str">
        <f t="shared" si="5216"/>
        <v/>
      </c>
      <c r="BF5091" s="401" t="str">
        <f t="shared" si="5217"/>
        <v/>
      </c>
      <c r="BG5091" s="401" t="str">
        <f t="shared" si="5218"/>
        <v/>
      </c>
      <c r="BI5091" s="401" t="str">
        <f t="shared" si="5219"/>
        <v/>
      </c>
      <c r="BJ5091" s="401" t="str">
        <f t="shared" si="5220"/>
        <v/>
      </c>
      <c r="BL5091" s="401" t="str">
        <f t="shared" si="5221"/>
        <v/>
      </c>
      <c r="BM5091" s="401" t="str">
        <f t="shared" si="5222"/>
        <v/>
      </c>
    </row>
    <row r="5092" spans="4:65" hidden="1" x14ac:dyDescent="0.3">
      <c r="D5092" s="687"/>
      <c r="F5092" s="400">
        <f t="shared" si="5223"/>
        <v>29</v>
      </c>
      <c r="G5092" s="401">
        <f t="shared" ca="1" si="5183"/>
        <v>229182.41807710927</v>
      </c>
      <c r="H5092" s="401">
        <f t="shared" ca="1" si="5184"/>
        <v>132318.53077034836</v>
      </c>
      <c r="J5092" s="401">
        <f t="shared" ca="1" si="5185"/>
        <v>-0.40000122172979108</v>
      </c>
      <c r="K5092" s="401">
        <f t="shared" ca="1" si="5186"/>
        <v>-0.43094081304187398</v>
      </c>
      <c r="M5092" s="401">
        <f t="shared" ca="1" si="5187"/>
        <v>-0.59999999999999987</v>
      </c>
      <c r="N5092" s="401">
        <f t="shared" ca="1" si="5188"/>
        <v>-0.74641016151377548</v>
      </c>
      <c r="P5092" s="401">
        <f t="shared" ca="1" si="5189"/>
        <v>-0.96076951545867229</v>
      </c>
      <c r="Q5092" s="401">
        <f t="shared" ca="1" si="5190"/>
        <v>-1.1547005383792508</v>
      </c>
      <c r="S5092" s="401">
        <f t="shared" ca="1" si="5191"/>
        <v>-0.96076951545867362</v>
      </c>
      <c r="T5092" s="401">
        <f t="shared" ca="1" si="5192"/>
        <v>-1.3547005383792508</v>
      </c>
      <c r="V5092" s="401">
        <f t="shared" ca="1" si="5193"/>
        <v>-0.6</v>
      </c>
      <c r="W5092" s="401">
        <f t="shared" ca="1" si="5194"/>
        <v>-1.3464101615137756</v>
      </c>
      <c r="Y5092" s="401">
        <f t="shared" ca="1" si="5195"/>
        <v>-0.40000122172979119</v>
      </c>
      <c r="Z5092" s="401">
        <f t="shared" ca="1" si="5196"/>
        <v>-1.4309408130418737</v>
      </c>
      <c r="AB5092" s="401">
        <f t="shared" ca="1" si="5197"/>
        <v>229182.41798326216</v>
      </c>
      <c r="AC5092" s="401">
        <f t="shared" ca="1" si="5198"/>
        <v>132317.13071616582</v>
      </c>
      <c r="AE5092" s="401" t="e">
        <f t="shared" ca="1" si="5199"/>
        <v>#VALUE!</v>
      </c>
      <c r="AF5092" s="401" t="e">
        <f t="shared" ca="1" si="5200"/>
        <v>#VALUE!</v>
      </c>
      <c r="AH5092" s="401" t="e">
        <f t="shared" ca="1" si="5201"/>
        <v>#VALUE!</v>
      </c>
      <c r="AI5092" s="401" t="e">
        <f t="shared" ca="1" si="5202"/>
        <v>#VALUE!</v>
      </c>
      <c r="AK5092" s="401" t="e">
        <f t="shared" ca="1" si="5203"/>
        <v>#VALUE!</v>
      </c>
      <c r="AL5092" s="401" t="e">
        <f t="shared" ca="1" si="5204"/>
        <v>#VALUE!</v>
      </c>
      <c r="AN5092" s="401" t="e">
        <f t="shared" ca="1" si="5205"/>
        <v>#VALUE!</v>
      </c>
      <c r="AO5092" s="401" t="e">
        <f t="shared" ca="1" si="5206"/>
        <v>#VALUE!</v>
      </c>
      <c r="AQ5092" s="401" t="e">
        <f t="shared" ca="1" si="5207"/>
        <v>#VALUE!</v>
      </c>
      <c r="AR5092" s="401" t="e">
        <f t="shared" ca="1" si="5208"/>
        <v>#VALUE!</v>
      </c>
      <c r="AT5092" s="401" t="e">
        <f t="shared" ca="1" si="5209"/>
        <v>#VALUE!</v>
      </c>
      <c r="AU5092" s="401" t="e">
        <f t="shared" ca="1" si="5210"/>
        <v>#VALUE!</v>
      </c>
      <c r="AW5092" s="401" t="e">
        <f t="shared" ca="1" si="5211"/>
        <v>#VALUE!</v>
      </c>
      <c r="AX5092" s="401" t="e">
        <f t="shared" ca="1" si="5212"/>
        <v>#VALUE!</v>
      </c>
      <c r="AZ5092" s="401" t="e">
        <f t="shared" ca="1" si="5213"/>
        <v>#VALUE!</v>
      </c>
      <c r="BA5092" s="401" t="e">
        <f t="shared" ca="1" si="5214"/>
        <v>#VALUE!</v>
      </c>
      <c r="BC5092" s="401" t="e">
        <f t="shared" ca="1" si="5215"/>
        <v>#VALUE!</v>
      </c>
      <c r="BD5092" s="401" t="e">
        <f t="shared" ca="1" si="5216"/>
        <v>#VALUE!</v>
      </c>
      <c r="BF5092" s="401" t="e">
        <f t="shared" ca="1" si="5217"/>
        <v>#VALUE!</v>
      </c>
      <c r="BG5092" s="401" t="e">
        <f t="shared" ca="1" si="5218"/>
        <v>#VALUE!</v>
      </c>
      <c r="BI5092" s="401" t="e">
        <f t="shared" ca="1" si="5219"/>
        <v>#VALUE!</v>
      </c>
      <c r="BJ5092" s="401" t="e">
        <f t="shared" ca="1" si="5220"/>
        <v>#VALUE!</v>
      </c>
      <c r="BL5092" s="401" t="e">
        <f t="shared" ca="1" si="5221"/>
        <v>#VALUE!</v>
      </c>
      <c r="BM5092" s="401" t="e">
        <f t="shared" ca="1" si="5222"/>
        <v>#VALUE!</v>
      </c>
    </row>
    <row r="5093" spans="4:65" hidden="1" x14ac:dyDescent="0.3">
      <c r="D5093" s="687"/>
      <c r="F5093" s="400">
        <f t="shared" si="5223"/>
        <v>30</v>
      </c>
      <c r="G5093" s="401" t="str">
        <f t="shared" si="5183"/>
        <v/>
      </c>
      <c r="H5093" s="401" t="str">
        <f t="shared" si="5184"/>
        <v/>
      </c>
      <c r="J5093" s="401" t="str">
        <f t="shared" si="5185"/>
        <v/>
      </c>
      <c r="K5093" s="401" t="str">
        <f t="shared" si="5186"/>
        <v/>
      </c>
      <c r="M5093" s="401" t="str">
        <f t="shared" si="5187"/>
        <v/>
      </c>
      <c r="N5093" s="401" t="str">
        <f t="shared" si="5188"/>
        <v/>
      </c>
      <c r="P5093" s="401" t="str">
        <f t="shared" si="5189"/>
        <v/>
      </c>
      <c r="Q5093" s="401" t="str">
        <f t="shared" si="5190"/>
        <v/>
      </c>
      <c r="S5093" s="401" t="str">
        <f t="shared" si="5191"/>
        <v/>
      </c>
      <c r="T5093" s="401" t="str">
        <f t="shared" si="5192"/>
        <v/>
      </c>
      <c r="V5093" s="401" t="str">
        <f t="shared" si="5193"/>
        <v/>
      </c>
      <c r="W5093" s="401" t="str">
        <f t="shared" si="5194"/>
        <v/>
      </c>
      <c r="Y5093" s="401" t="str">
        <f t="shared" si="5195"/>
        <v/>
      </c>
      <c r="Z5093" s="401" t="str">
        <f t="shared" si="5196"/>
        <v/>
      </c>
      <c r="AB5093" s="401" t="str">
        <f t="shared" si="5197"/>
        <v/>
      </c>
      <c r="AC5093" s="401" t="str">
        <f t="shared" si="5198"/>
        <v/>
      </c>
      <c r="AE5093" s="401" t="str">
        <f t="shared" si="5199"/>
        <v/>
      </c>
      <c r="AF5093" s="401" t="str">
        <f t="shared" si="5200"/>
        <v/>
      </c>
      <c r="AH5093" s="401" t="str">
        <f t="shared" si="5201"/>
        <v/>
      </c>
      <c r="AI5093" s="401" t="str">
        <f t="shared" si="5202"/>
        <v/>
      </c>
      <c r="AK5093" s="401" t="str">
        <f t="shared" si="5203"/>
        <v/>
      </c>
      <c r="AL5093" s="401" t="str">
        <f t="shared" si="5204"/>
        <v/>
      </c>
      <c r="AN5093" s="401" t="str">
        <f t="shared" si="5205"/>
        <v/>
      </c>
      <c r="AO5093" s="401" t="str">
        <f t="shared" si="5206"/>
        <v/>
      </c>
      <c r="AQ5093" s="401" t="str">
        <f t="shared" si="5207"/>
        <v/>
      </c>
      <c r="AR5093" s="401" t="str">
        <f t="shared" si="5208"/>
        <v/>
      </c>
      <c r="AT5093" s="401" t="str">
        <f t="shared" si="5209"/>
        <v/>
      </c>
      <c r="AU5093" s="401" t="str">
        <f t="shared" si="5210"/>
        <v/>
      </c>
      <c r="AW5093" s="401" t="str">
        <f t="shared" si="5211"/>
        <v/>
      </c>
      <c r="AX5093" s="401" t="str">
        <f t="shared" si="5212"/>
        <v/>
      </c>
      <c r="AZ5093" s="401" t="str">
        <f t="shared" si="5213"/>
        <v/>
      </c>
      <c r="BA5093" s="401" t="str">
        <f t="shared" si="5214"/>
        <v/>
      </c>
      <c r="BC5093" s="401" t="str">
        <f t="shared" si="5215"/>
        <v/>
      </c>
      <c r="BD5093" s="401" t="str">
        <f t="shared" si="5216"/>
        <v/>
      </c>
      <c r="BF5093" s="401" t="str">
        <f t="shared" si="5217"/>
        <v/>
      </c>
      <c r="BG5093" s="401" t="str">
        <f t="shared" si="5218"/>
        <v/>
      </c>
      <c r="BI5093" s="401" t="str">
        <f t="shared" si="5219"/>
        <v/>
      </c>
      <c r="BJ5093" s="401" t="str">
        <f t="shared" si="5220"/>
        <v/>
      </c>
      <c r="BL5093" s="401" t="str">
        <f t="shared" si="5221"/>
        <v/>
      </c>
      <c r="BM5093" s="401" t="str">
        <f t="shared" si="5222"/>
        <v/>
      </c>
    </row>
    <row r="5094" spans="4:65" hidden="1" x14ac:dyDescent="0.3">
      <c r="D5094" s="687"/>
      <c r="F5094" s="400">
        <f t="shared" si="5223"/>
        <v>31</v>
      </c>
      <c r="G5094" s="401">
        <f t="shared" ca="1" si="5183"/>
        <v>206264.12627528983</v>
      </c>
      <c r="H5094" s="401">
        <f t="shared" ca="1" si="5184"/>
        <v>119086.64882920154</v>
      </c>
      <c r="J5094" s="401">
        <f t="shared" ca="1" si="5185"/>
        <v>-0.36000118682316029</v>
      </c>
      <c r="K5094" s="401">
        <f t="shared" ca="1" si="5186"/>
        <v>-0.40784678212093634</v>
      </c>
      <c r="M5094" s="401">
        <f t="shared" ca="1" si="5187"/>
        <v>-0.6399999999999999</v>
      </c>
      <c r="N5094" s="401">
        <f t="shared" ca="1" si="5188"/>
        <v>-0.76950417228136048</v>
      </c>
      <c r="P5094" s="401">
        <f t="shared" ca="1" si="5189"/>
        <v>-0.89148748315591764</v>
      </c>
      <c r="Q5094" s="401">
        <f t="shared" ca="1" si="5190"/>
        <v>-1.1147005383792508</v>
      </c>
      <c r="S5094" s="401">
        <f t="shared" ca="1" si="5191"/>
        <v>-0.89148748315591841</v>
      </c>
      <c r="T5094" s="401">
        <f t="shared" ca="1" si="5192"/>
        <v>-1.3147005383792507</v>
      </c>
      <c r="V5094" s="401">
        <f t="shared" ca="1" si="5193"/>
        <v>-0.6399999999999999</v>
      </c>
      <c r="W5094" s="401">
        <f t="shared" ca="1" si="5194"/>
        <v>-1.3695041722813606</v>
      </c>
      <c r="Y5094" s="401">
        <f t="shared" ca="1" si="5195"/>
        <v>-0.36000118682316046</v>
      </c>
      <c r="Z5094" s="401">
        <f t="shared" ca="1" si="5196"/>
        <v>-1.4078467821209362</v>
      </c>
      <c r="AB5094" s="401">
        <f t="shared" ca="1" si="5197"/>
        <v>206264.12618819266</v>
      </c>
      <c r="AC5094" s="401">
        <f t="shared" ca="1" si="5198"/>
        <v>119085.24877891604</v>
      </c>
      <c r="AE5094" s="401" t="e">
        <f t="shared" ca="1" si="5199"/>
        <v>#VALUE!</v>
      </c>
      <c r="AF5094" s="401" t="e">
        <f t="shared" ca="1" si="5200"/>
        <v>#VALUE!</v>
      </c>
      <c r="AH5094" s="401" t="e">
        <f t="shared" ca="1" si="5201"/>
        <v>#VALUE!</v>
      </c>
      <c r="AI5094" s="401" t="e">
        <f t="shared" ca="1" si="5202"/>
        <v>#VALUE!</v>
      </c>
      <c r="AK5094" s="401" t="e">
        <f t="shared" ca="1" si="5203"/>
        <v>#VALUE!</v>
      </c>
      <c r="AL5094" s="401" t="e">
        <f t="shared" ca="1" si="5204"/>
        <v>#VALUE!</v>
      </c>
      <c r="AN5094" s="401" t="e">
        <f t="shared" ca="1" si="5205"/>
        <v>#VALUE!</v>
      </c>
      <c r="AO5094" s="401" t="e">
        <f t="shared" ca="1" si="5206"/>
        <v>#VALUE!</v>
      </c>
      <c r="AQ5094" s="401" t="e">
        <f t="shared" ca="1" si="5207"/>
        <v>#VALUE!</v>
      </c>
      <c r="AR5094" s="401" t="e">
        <f t="shared" ca="1" si="5208"/>
        <v>#VALUE!</v>
      </c>
      <c r="AT5094" s="401" t="e">
        <f t="shared" ca="1" si="5209"/>
        <v>#VALUE!</v>
      </c>
      <c r="AU5094" s="401" t="e">
        <f t="shared" ca="1" si="5210"/>
        <v>#VALUE!</v>
      </c>
      <c r="AW5094" s="401" t="e">
        <f t="shared" ca="1" si="5211"/>
        <v>#VALUE!</v>
      </c>
      <c r="AX5094" s="401" t="e">
        <f t="shared" ca="1" si="5212"/>
        <v>#VALUE!</v>
      </c>
      <c r="AZ5094" s="401" t="e">
        <f t="shared" ca="1" si="5213"/>
        <v>#VALUE!</v>
      </c>
      <c r="BA5094" s="401" t="e">
        <f t="shared" ca="1" si="5214"/>
        <v>#VALUE!</v>
      </c>
      <c r="BC5094" s="401" t="e">
        <f t="shared" ca="1" si="5215"/>
        <v>#VALUE!</v>
      </c>
      <c r="BD5094" s="401" t="e">
        <f t="shared" ca="1" si="5216"/>
        <v>#VALUE!</v>
      </c>
      <c r="BF5094" s="401" t="e">
        <f t="shared" ca="1" si="5217"/>
        <v>#VALUE!</v>
      </c>
      <c r="BG5094" s="401" t="e">
        <f t="shared" ca="1" si="5218"/>
        <v>#VALUE!</v>
      </c>
      <c r="BI5094" s="401" t="e">
        <f t="shared" ca="1" si="5219"/>
        <v>#VALUE!</v>
      </c>
      <c r="BJ5094" s="401" t="e">
        <f t="shared" ca="1" si="5220"/>
        <v>#VALUE!</v>
      </c>
      <c r="BL5094" s="401" t="e">
        <f t="shared" ca="1" si="5221"/>
        <v>#VALUE!</v>
      </c>
      <c r="BM5094" s="401" t="e">
        <f t="shared" ca="1" si="5222"/>
        <v>#VALUE!</v>
      </c>
    </row>
    <row r="5095" spans="4:65" hidden="1" x14ac:dyDescent="0.3">
      <c r="D5095" s="687"/>
      <c r="F5095" s="400">
        <f t="shared" si="5223"/>
        <v>32</v>
      </c>
      <c r="G5095" s="401" t="str">
        <f t="shared" si="5183"/>
        <v/>
      </c>
      <c r="H5095" s="401" t="str">
        <f t="shared" si="5184"/>
        <v/>
      </c>
      <c r="J5095" s="401" t="str">
        <f t="shared" si="5185"/>
        <v/>
      </c>
      <c r="K5095" s="401" t="str">
        <f t="shared" si="5186"/>
        <v/>
      </c>
      <c r="M5095" s="401" t="str">
        <f t="shared" si="5187"/>
        <v/>
      </c>
      <c r="N5095" s="401" t="str">
        <f t="shared" si="5188"/>
        <v/>
      </c>
      <c r="P5095" s="401" t="str">
        <f t="shared" si="5189"/>
        <v/>
      </c>
      <c r="Q5095" s="401" t="str">
        <f t="shared" si="5190"/>
        <v/>
      </c>
      <c r="S5095" s="401" t="str">
        <f t="shared" si="5191"/>
        <v/>
      </c>
      <c r="T5095" s="401" t="str">
        <f t="shared" si="5192"/>
        <v/>
      </c>
      <c r="V5095" s="401" t="str">
        <f t="shared" si="5193"/>
        <v/>
      </c>
      <c r="W5095" s="401" t="str">
        <f t="shared" si="5194"/>
        <v/>
      </c>
      <c r="Y5095" s="401" t="str">
        <f t="shared" si="5195"/>
        <v/>
      </c>
      <c r="Z5095" s="401" t="str">
        <f t="shared" si="5196"/>
        <v/>
      </c>
      <c r="AB5095" s="401" t="str">
        <f t="shared" si="5197"/>
        <v/>
      </c>
      <c r="AC5095" s="401" t="str">
        <f t="shared" si="5198"/>
        <v/>
      </c>
      <c r="AE5095" s="401" t="str">
        <f t="shared" si="5199"/>
        <v/>
      </c>
      <c r="AF5095" s="401" t="str">
        <f t="shared" si="5200"/>
        <v/>
      </c>
      <c r="AH5095" s="401" t="str">
        <f t="shared" si="5201"/>
        <v/>
      </c>
      <c r="AI5095" s="401" t="str">
        <f t="shared" si="5202"/>
        <v/>
      </c>
      <c r="AK5095" s="401" t="str">
        <f t="shared" si="5203"/>
        <v/>
      </c>
      <c r="AL5095" s="401" t="str">
        <f t="shared" si="5204"/>
        <v/>
      </c>
      <c r="AN5095" s="401" t="str">
        <f t="shared" si="5205"/>
        <v/>
      </c>
      <c r="AO5095" s="401" t="str">
        <f t="shared" si="5206"/>
        <v/>
      </c>
      <c r="AQ5095" s="401" t="str">
        <f t="shared" si="5207"/>
        <v/>
      </c>
      <c r="AR5095" s="401" t="str">
        <f t="shared" si="5208"/>
        <v/>
      </c>
      <c r="AT5095" s="401" t="str">
        <f t="shared" si="5209"/>
        <v/>
      </c>
      <c r="AU5095" s="401" t="str">
        <f t="shared" si="5210"/>
        <v/>
      </c>
      <c r="AW5095" s="401" t="str">
        <f t="shared" si="5211"/>
        <v/>
      </c>
      <c r="AX5095" s="401" t="str">
        <f t="shared" si="5212"/>
        <v/>
      </c>
      <c r="AZ5095" s="401" t="str">
        <f t="shared" si="5213"/>
        <v/>
      </c>
      <c r="BA5095" s="401" t="str">
        <f t="shared" si="5214"/>
        <v/>
      </c>
      <c r="BC5095" s="401" t="str">
        <f t="shared" si="5215"/>
        <v/>
      </c>
      <c r="BD5095" s="401" t="str">
        <f t="shared" si="5216"/>
        <v/>
      </c>
      <c r="BF5095" s="401" t="str">
        <f t="shared" si="5217"/>
        <v/>
      </c>
      <c r="BG5095" s="401" t="str">
        <f t="shared" si="5218"/>
        <v/>
      </c>
      <c r="BI5095" s="401" t="str">
        <f t="shared" si="5219"/>
        <v/>
      </c>
      <c r="BJ5095" s="401" t="str">
        <f t="shared" si="5220"/>
        <v/>
      </c>
      <c r="BL5095" s="401" t="str">
        <f t="shared" si="5221"/>
        <v/>
      </c>
      <c r="BM5095" s="401" t="str">
        <f t="shared" si="5222"/>
        <v/>
      </c>
    </row>
    <row r="5096" spans="4:65" hidden="1" x14ac:dyDescent="0.3">
      <c r="D5096" s="687"/>
      <c r="F5096" s="400">
        <f t="shared" si="5223"/>
        <v>33</v>
      </c>
      <c r="G5096" s="401">
        <f t="shared" ca="1" si="5183"/>
        <v>183345.83447831954</v>
      </c>
      <c r="H5096" s="401">
        <f t="shared" ca="1" si="5184"/>
        <v>105854.76689085436</v>
      </c>
      <c r="J5096" s="401">
        <f t="shared" ca="1" si="5185"/>
        <v>-0.32000115191652956</v>
      </c>
      <c r="K5096" s="401">
        <f t="shared" ca="1" si="5186"/>
        <v>-0.38475275119999869</v>
      </c>
      <c r="M5096" s="401">
        <f t="shared" ca="1" si="5187"/>
        <v>-0.67999999999999983</v>
      </c>
      <c r="N5096" s="401">
        <f t="shared" ca="1" si="5188"/>
        <v>-0.79259818304894525</v>
      </c>
      <c r="P5096" s="401">
        <f t="shared" ca="1" si="5189"/>
        <v>-0.8222054508531621</v>
      </c>
      <c r="Q5096" s="401">
        <f t="shared" ca="1" si="5190"/>
        <v>-1.0747005383792507</v>
      </c>
      <c r="S5096" s="401">
        <f t="shared" ca="1" si="5191"/>
        <v>-0.8222054508531631</v>
      </c>
      <c r="T5096" s="401">
        <f t="shared" ca="1" si="5192"/>
        <v>-1.2747005383792505</v>
      </c>
      <c r="V5096" s="401">
        <f t="shared" ca="1" si="5193"/>
        <v>-0.67999999999999983</v>
      </c>
      <c r="W5096" s="401">
        <f t="shared" ca="1" si="5194"/>
        <v>-1.3925981830489456</v>
      </c>
      <c r="Y5096" s="401">
        <f t="shared" ca="1" si="5195"/>
        <v>-0.32000115191652978</v>
      </c>
      <c r="Z5096" s="401">
        <f t="shared" ca="1" si="5196"/>
        <v>-1.3847527511999982</v>
      </c>
      <c r="AB5096" s="401">
        <f t="shared" ca="1" si="5197"/>
        <v>183345.83439799264</v>
      </c>
      <c r="AC5096" s="401">
        <f t="shared" ca="1" si="5198"/>
        <v>105853.36684447766</v>
      </c>
      <c r="AE5096" s="401" t="e">
        <f t="shared" ca="1" si="5199"/>
        <v>#VALUE!</v>
      </c>
      <c r="AF5096" s="401" t="e">
        <f t="shared" ca="1" si="5200"/>
        <v>#VALUE!</v>
      </c>
      <c r="AH5096" s="401" t="e">
        <f t="shared" ca="1" si="5201"/>
        <v>#VALUE!</v>
      </c>
      <c r="AI5096" s="401" t="e">
        <f t="shared" ca="1" si="5202"/>
        <v>#VALUE!</v>
      </c>
      <c r="AK5096" s="401" t="e">
        <f t="shared" ca="1" si="5203"/>
        <v>#VALUE!</v>
      </c>
      <c r="AL5096" s="401" t="e">
        <f t="shared" ca="1" si="5204"/>
        <v>#VALUE!</v>
      </c>
      <c r="AN5096" s="401" t="e">
        <f t="shared" ca="1" si="5205"/>
        <v>#VALUE!</v>
      </c>
      <c r="AO5096" s="401" t="e">
        <f t="shared" ca="1" si="5206"/>
        <v>#VALUE!</v>
      </c>
      <c r="AQ5096" s="401" t="e">
        <f t="shared" ca="1" si="5207"/>
        <v>#VALUE!</v>
      </c>
      <c r="AR5096" s="401" t="e">
        <f t="shared" ca="1" si="5208"/>
        <v>#VALUE!</v>
      </c>
      <c r="AT5096" s="401" t="e">
        <f t="shared" ca="1" si="5209"/>
        <v>#VALUE!</v>
      </c>
      <c r="AU5096" s="401" t="e">
        <f t="shared" ca="1" si="5210"/>
        <v>#VALUE!</v>
      </c>
      <c r="AW5096" s="401" t="e">
        <f t="shared" ca="1" si="5211"/>
        <v>#VALUE!</v>
      </c>
      <c r="AX5096" s="401" t="e">
        <f t="shared" ca="1" si="5212"/>
        <v>#VALUE!</v>
      </c>
      <c r="AZ5096" s="401" t="e">
        <f t="shared" ca="1" si="5213"/>
        <v>#VALUE!</v>
      </c>
      <c r="BA5096" s="401" t="e">
        <f t="shared" ca="1" si="5214"/>
        <v>#VALUE!</v>
      </c>
      <c r="BC5096" s="401" t="e">
        <f t="shared" ca="1" si="5215"/>
        <v>#VALUE!</v>
      </c>
      <c r="BD5096" s="401" t="e">
        <f t="shared" ca="1" si="5216"/>
        <v>#VALUE!</v>
      </c>
      <c r="BF5096" s="401" t="e">
        <f t="shared" ca="1" si="5217"/>
        <v>#VALUE!</v>
      </c>
      <c r="BG5096" s="401" t="e">
        <f t="shared" ca="1" si="5218"/>
        <v>#VALUE!</v>
      </c>
      <c r="BI5096" s="401" t="e">
        <f t="shared" ca="1" si="5219"/>
        <v>#VALUE!</v>
      </c>
      <c r="BJ5096" s="401" t="e">
        <f t="shared" ca="1" si="5220"/>
        <v>#VALUE!</v>
      </c>
      <c r="BL5096" s="401" t="e">
        <f t="shared" ca="1" si="5221"/>
        <v>#VALUE!</v>
      </c>
      <c r="BM5096" s="401" t="e">
        <f t="shared" ca="1" si="5222"/>
        <v>#VALUE!</v>
      </c>
    </row>
    <row r="5097" spans="4:65" hidden="1" x14ac:dyDescent="0.3">
      <c r="D5097" s="687"/>
      <c r="F5097" s="400">
        <f t="shared" si="5223"/>
        <v>34</v>
      </c>
      <c r="G5097" s="401" t="str">
        <f t="shared" si="5183"/>
        <v/>
      </c>
      <c r="H5097" s="401" t="str">
        <f t="shared" si="5184"/>
        <v/>
      </c>
      <c r="J5097" s="401" t="str">
        <f t="shared" si="5185"/>
        <v/>
      </c>
      <c r="K5097" s="401" t="str">
        <f t="shared" si="5186"/>
        <v/>
      </c>
      <c r="M5097" s="401" t="str">
        <f t="shared" si="5187"/>
        <v/>
      </c>
      <c r="N5097" s="401" t="str">
        <f t="shared" si="5188"/>
        <v/>
      </c>
      <c r="P5097" s="401" t="str">
        <f t="shared" si="5189"/>
        <v/>
      </c>
      <c r="Q5097" s="401" t="str">
        <f t="shared" si="5190"/>
        <v/>
      </c>
      <c r="S5097" s="401" t="str">
        <f t="shared" si="5191"/>
        <v/>
      </c>
      <c r="T5097" s="401" t="str">
        <f t="shared" si="5192"/>
        <v/>
      </c>
      <c r="V5097" s="401" t="str">
        <f t="shared" si="5193"/>
        <v/>
      </c>
      <c r="W5097" s="401" t="str">
        <f t="shared" si="5194"/>
        <v/>
      </c>
      <c r="Y5097" s="401" t="str">
        <f t="shared" si="5195"/>
        <v/>
      </c>
      <c r="Z5097" s="401" t="str">
        <f t="shared" si="5196"/>
        <v/>
      </c>
      <c r="AB5097" s="401" t="str">
        <f t="shared" si="5197"/>
        <v/>
      </c>
      <c r="AC5097" s="401" t="str">
        <f t="shared" si="5198"/>
        <v/>
      </c>
      <c r="AE5097" s="401" t="str">
        <f t="shared" si="5199"/>
        <v/>
      </c>
      <c r="AF5097" s="401" t="str">
        <f t="shared" si="5200"/>
        <v/>
      </c>
      <c r="AH5097" s="401" t="str">
        <f t="shared" si="5201"/>
        <v/>
      </c>
      <c r="AI5097" s="401" t="str">
        <f t="shared" si="5202"/>
        <v/>
      </c>
      <c r="AK5097" s="401" t="str">
        <f t="shared" si="5203"/>
        <v/>
      </c>
      <c r="AL5097" s="401" t="str">
        <f t="shared" si="5204"/>
        <v/>
      </c>
      <c r="AN5097" s="401" t="str">
        <f t="shared" si="5205"/>
        <v/>
      </c>
      <c r="AO5097" s="401" t="str">
        <f t="shared" si="5206"/>
        <v/>
      </c>
      <c r="AQ5097" s="401" t="str">
        <f t="shared" si="5207"/>
        <v/>
      </c>
      <c r="AR5097" s="401" t="str">
        <f t="shared" si="5208"/>
        <v/>
      </c>
      <c r="AT5097" s="401" t="str">
        <f t="shared" si="5209"/>
        <v/>
      </c>
      <c r="AU5097" s="401" t="str">
        <f t="shared" si="5210"/>
        <v/>
      </c>
      <c r="AW5097" s="401" t="str">
        <f t="shared" si="5211"/>
        <v/>
      </c>
      <c r="AX5097" s="401" t="str">
        <f t="shared" si="5212"/>
        <v/>
      </c>
      <c r="AZ5097" s="401" t="str">
        <f t="shared" si="5213"/>
        <v/>
      </c>
      <c r="BA5097" s="401" t="str">
        <f t="shared" si="5214"/>
        <v/>
      </c>
      <c r="BC5097" s="401" t="str">
        <f t="shared" si="5215"/>
        <v/>
      </c>
      <c r="BD5097" s="401" t="str">
        <f t="shared" si="5216"/>
        <v/>
      </c>
      <c r="BF5097" s="401" t="str">
        <f t="shared" si="5217"/>
        <v/>
      </c>
      <c r="BG5097" s="401" t="str">
        <f t="shared" si="5218"/>
        <v/>
      </c>
      <c r="BI5097" s="401" t="str">
        <f t="shared" si="5219"/>
        <v/>
      </c>
      <c r="BJ5097" s="401" t="str">
        <f t="shared" si="5220"/>
        <v/>
      </c>
      <c r="BL5097" s="401" t="str">
        <f t="shared" si="5221"/>
        <v/>
      </c>
      <c r="BM5097" s="401" t="str">
        <f t="shared" si="5222"/>
        <v/>
      </c>
    </row>
    <row r="5098" spans="4:65" hidden="1" x14ac:dyDescent="0.3">
      <c r="D5098" s="687"/>
      <c r="F5098" s="400">
        <f t="shared" si="5223"/>
        <v>35</v>
      </c>
      <c r="G5098" s="401">
        <f t="shared" ca="1" si="5183"/>
        <v>160427.54266051925</v>
      </c>
      <c r="H5098" s="401">
        <f t="shared" ca="1" si="5184"/>
        <v>92622.884940480944</v>
      </c>
      <c r="J5098" s="401">
        <f t="shared" ca="1" si="5185"/>
        <v>-0.28000111700989888</v>
      </c>
      <c r="K5098" s="401">
        <f t="shared" ca="1" si="5186"/>
        <v>-0.36165872027906099</v>
      </c>
      <c r="M5098" s="401">
        <f t="shared" ca="1" si="5187"/>
        <v>-0.72</v>
      </c>
      <c r="N5098" s="401">
        <f t="shared" ca="1" si="5188"/>
        <v>-0.81569219381653046</v>
      </c>
      <c r="P5098" s="401">
        <f t="shared" ca="1" si="5189"/>
        <v>-0.75292341855040701</v>
      </c>
      <c r="Q5098" s="401">
        <f t="shared" ca="1" si="5190"/>
        <v>-1.0347005383792507</v>
      </c>
      <c r="S5098" s="401">
        <f t="shared" ca="1" si="5191"/>
        <v>-0.75292341855040801</v>
      </c>
      <c r="T5098" s="401">
        <f t="shared" ca="1" si="5192"/>
        <v>-1.2347005383792506</v>
      </c>
      <c r="V5098" s="401">
        <f t="shared" ca="1" si="5193"/>
        <v>-0.72</v>
      </c>
      <c r="W5098" s="401">
        <f t="shared" ca="1" si="5194"/>
        <v>-1.4156921938165306</v>
      </c>
      <c r="Y5098" s="401">
        <f t="shared" ca="1" si="5195"/>
        <v>-0.2800011170098991</v>
      </c>
      <c r="Z5098" s="401">
        <f t="shared" ca="1" si="5196"/>
        <v>-1.3616587202790607</v>
      </c>
      <c r="AB5098" s="401">
        <f t="shared" ca="1" si="5197"/>
        <v>160427.54259005608</v>
      </c>
      <c r="AC5098" s="401">
        <f t="shared" ca="1" si="5198"/>
        <v>92621.484899799092</v>
      </c>
      <c r="AE5098" s="401" t="e">
        <f t="shared" ca="1" si="5199"/>
        <v>#VALUE!</v>
      </c>
      <c r="AF5098" s="401" t="e">
        <f t="shared" ca="1" si="5200"/>
        <v>#VALUE!</v>
      </c>
      <c r="AH5098" s="401" t="e">
        <f t="shared" ca="1" si="5201"/>
        <v>#VALUE!</v>
      </c>
      <c r="AI5098" s="401" t="e">
        <f t="shared" ca="1" si="5202"/>
        <v>#VALUE!</v>
      </c>
      <c r="AK5098" s="401" t="e">
        <f t="shared" ca="1" si="5203"/>
        <v>#VALUE!</v>
      </c>
      <c r="AL5098" s="401" t="e">
        <f t="shared" ca="1" si="5204"/>
        <v>#VALUE!</v>
      </c>
      <c r="AN5098" s="401" t="e">
        <f t="shared" ca="1" si="5205"/>
        <v>#VALUE!</v>
      </c>
      <c r="AO5098" s="401" t="e">
        <f t="shared" ca="1" si="5206"/>
        <v>#VALUE!</v>
      </c>
      <c r="AQ5098" s="401" t="e">
        <f t="shared" ca="1" si="5207"/>
        <v>#VALUE!</v>
      </c>
      <c r="AR5098" s="401" t="e">
        <f t="shared" ca="1" si="5208"/>
        <v>#VALUE!</v>
      </c>
      <c r="AT5098" s="401" t="e">
        <f t="shared" ca="1" si="5209"/>
        <v>#VALUE!</v>
      </c>
      <c r="AU5098" s="401" t="e">
        <f t="shared" ca="1" si="5210"/>
        <v>#VALUE!</v>
      </c>
      <c r="AW5098" s="401" t="e">
        <f t="shared" ca="1" si="5211"/>
        <v>#VALUE!</v>
      </c>
      <c r="AX5098" s="401" t="e">
        <f t="shared" ca="1" si="5212"/>
        <v>#VALUE!</v>
      </c>
      <c r="AZ5098" s="401" t="e">
        <f t="shared" ca="1" si="5213"/>
        <v>#VALUE!</v>
      </c>
      <c r="BA5098" s="401" t="e">
        <f t="shared" ca="1" si="5214"/>
        <v>#VALUE!</v>
      </c>
      <c r="BC5098" s="401" t="e">
        <f t="shared" ca="1" si="5215"/>
        <v>#VALUE!</v>
      </c>
      <c r="BD5098" s="401" t="e">
        <f t="shared" ca="1" si="5216"/>
        <v>#VALUE!</v>
      </c>
      <c r="BF5098" s="401" t="e">
        <f t="shared" ca="1" si="5217"/>
        <v>#VALUE!</v>
      </c>
      <c r="BG5098" s="401" t="e">
        <f t="shared" ca="1" si="5218"/>
        <v>#VALUE!</v>
      </c>
      <c r="BI5098" s="401" t="e">
        <f t="shared" ca="1" si="5219"/>
        <v>#VALUE!</v>
      </c>
      <c r="BJ5098" s="401" t="e">
        <f t="shared" ca="1" si="5220"/>
        <v>#VALUE!</v>
      </c>
      <c r="BL5098" s="401" t="e">
        <f t="shared" ca="1" si="5221"/>
        <v>#VALUE!</v>
      </c>
      <c r="BM5098" s="401" t="e">
        <f t="shared" ca="1" si="5222"/>
        <v>#VALUE!</v>
      </c>
    </row>
    <row r="5099" spans="4:65" hidden="1" x14ac:dyDescent="0.3">
      <c r="D5099" s="687"/>
      <c r="F5099" s="400">
        <f t="shared" si="5223"/>
        <v>36</v>
      </c>
      <c r="G5099" s="401" t="str">
        <f t="shared" si="5183"/>
        <v/>
      </c>
      <c r="H5099" s="401" t="str">
        <f t="shared" si="5184"/>
        <v/>
      </c>
      <c r="J5099" s="401" t="str">
        <f t="shared" si="5185"/>
        <v/>
      </c>
      <c r="K5099" s="401" t="str">
        <f t="shared" si="5186"/>
        <v/>
      </c>
      <c r="M5099" s="401" t="str">
        <f t="shared" si="5187"/>
        <v/>
      </c>
      <c r="N5099" s="401" t="str">
        <f t="shared" si="5188"/>
        <v/>
      </c>
      <c r="P5099" s="401" t="str">
        <f t="shared" si="5189"/>
        <v/>
      </c>
      <c r="Q5099" s="401" t="str">
        <f t="shared" si="5190"/>
        <v/>
      </c>
      <c r="S5099" s="401" t="str">
        <f t="shared" si="5191"/>
        <v/>
      </c>
      <c r="T5099" s="401" t="str">
        <f t="shared" si="5192"/>
        <v/>
      </c>
      <c r="V5099" s="401" t="str">
        <f t="shared" si="5193"/>
        <v/>
      </c>
      <c r="W5099" s="401" t="str">
        <f t="shared" si="5194"/>
        <v/>
      </c>
      <c r="Y5099" s="401" t="str">
        <f t="shared" si="5195"/>
        <v/>
      </c>
      <c r="Z5099" s="401" t="str">
        <f t="shared" si="5196"/>
        <v/>
      </c>
      <c r="AB5099" s="401" t="str">
        <f t="shared" si="5197"/>
        <v/>
      </c>
      <c r="AC5099" s="401" t="str">
        <f t="shared" si="5198"/>
        <v/>
      </c>
      <c r="AE5099" s="401" t="str">
        <f t="shared" si="5199"/>
        <v/>
      </c>
      <c r="AF5099" s="401" t="str">
        <f t="shared" si="5200"/>
        <v/>
      </c>
      <c r="AH5099" s="401" t="str">
        <f t="shared" si="5201"/>
        <v/>
      </c>
      <c r="AI5099" s="401" t="str">
        <f t="shared" si="5202"/>
        <v/>
      </c>
      <c r="AK5099" s="401" t="str">
        <f t="shared" si="5203"/>
        <v/>
      </c>
      <c r="AL5099" s="401" t="str">
        <f t="shared" si="5204"/>
        <v/>
      </c>
      <c r="AN5099" s="401" t="str">
        <f t="shared" si="5205"/>
        <v/>
      </c>
      <c r="AO5099" s="401" t="str">
        <f t="shared" si="5206"/>
        <v/>
      </c>
      <c r="AQ5099" s="401" t="str">
        <f t="shared" si="5207"/>
        <v/>
      </c>
      <c r="AR5099" s="401" t="str">
        <f t="shared" si="5208"/>
        <v/>
      </c>
      <c r="AT5099" s="401" t="str">
        <f t="shared" si="5209"/>
        <v/>
      </c>
      <c r="AU5099" s="401" t="str">
        <f t="shared" si="5210"/>
        <v/>
      </c>
      <c r="AW5099" s="401" t="str">
        <f t="shared" si="5211"/>
        <v/>
      </c>
      <c r="AX5099" s="401" t="str">
        <f t="shared" si="5212"/>
        <v/>
      </c>
      <c r="AZ5099" s="401" t="str">
        <f t="shared" si="5213"/>
        <v/>
      </c>
      <c r="BA5099" s="401" t="str">
        <f t="shared" si="5214"/>
        <v/>
      </c>
      <c r="BC5099" s="401" t="str">
        <f t="shared" si="5215"/>
        <v/>
      </c>
      <c r="BD5099" s="401" t="str">
        <f t="shared" si="5216"/>
        <v/>
      </c>
      <c r="BF5099" s="401" t="str">
        <f t="shared" si="5217"/>
        <v/>
      </c>
      <c r="BG5099" s="401" t="str">
        <f t="shared" si="5218"/>
        <v/>
      </c>
      <c r="BI5099" s="401" t="str">
        <f t="shared" si="5219"/>
        <v/>
      </c>
      <c r="BJ5099" s="401" t="str">
        <f t="shared" si="5220"/>
        <v/>
      </c>
      <c r="BL5099" s="401" t="str">
        <f t="shared" si="5221"/>
        <v/>
      </c>
      <c r="BM5099" s="401" t="str">
        <f t="shared" si="5222"/>
        <v/>
      </c>
    </row>
    <row r="5100" spans="4:65" hidden="1" x14ac:dyDescent="0.3">
      <c r="D5100" s="687"/>
      <c r="F5100" s="400">
        <f t="shared" si="5223"/>
        <v>37</v>
      </c>
      <c r="G5100" s="401">
        <f t="shared" ca="1" si="5183"/>
        <v>137509.25085482033</v>
      </c>
      <c r="H5100" s="401">
        <f t="shared" ca="1" si="5184"/>
        <v>79391.0029970943</v>
      </c>
      <c r="J5100" s="401">
        <f t="shared" ca="1" si="5185"/>
        <v>-0.24000108210326812</v>
      </c>
      <c r="K5100" s="401">
        <f t="shared" ca="1" si="5186"/>
        <v>-0.33856468935812328</v>
      </c>
      <c r="M5100" s="401">
        <f t="shared" ca="1" si="5187"/>
        <v>-0.76</v>
      </c>
      <c r="N5100" s="401">
        <f t="shared" ca="1" si="5188"/>
        <v>-0.83878620458411546</v>
      </c>
      <c r="P5100" s="401">
        <f t="shared" ca="1" si="5189"/>
        <v>-0.68364138624765192</v>
      </c>
      <c r="Q5100" s="401">
        <f t="shared" ca="1" si="5190"/>
        <v>-0.99470053837925054</v>
      </c>
      <c r="S5100" s="401">
        <f t="shared" ca="1" si="5191"/>
        <v>-0.68364138624765314</v>
      </c>
      <c r="T5100" s="401">
        <f t="shared" ca="1" si="5192"/>
        <v>-1.1947005383792506</v>
      </c>
      <c r="V5100" s="401">
        <f t="shared" ca="1" si="5193"/>
        <v>-0.76</v>
      </c>
      <c r="W5100" s="401">
        <f t="shared" ca="1" si="5194"/>
        <v>-1.4387862045841158</v>
      </c>
      <c r="Y5100" s="401">
        <f t="shared" ca="1" si="5195"/>
        <v>-0.24000108210326845</v>
      </c>
      <c r="Z5100" s="401">
        <f t="shared" ca="1" si="5196"/>
        <v>-1.3385646893581229</v>
      </c>
      <c r="AB5100" s="401">
        <f t="shared" ca="1" si="5197"/>
        <v>137509.25080514848</v>
      </c>
      <c r="AC5100" s="401">
        <f t="shared" ca="1" si="5198"/>
        <v>79389.602968416191</v>
      </c>
      <c r="AE5100" s="401" t="e">
        <f t="shared" ca="1" si="5199"/>
        <v>#VALUE!</v>
      </c>
      <c r="AF5100" s="401" t="e">
        <f t="shared" ca="1" si="5200"/>
        <v>#VALUE!</v>
      </c>
      <c r="AH5100" s="401" t="e">
        <f t="shared" ca="1" si="5201"/>
        <v>#VALUE!</v>
      </c>
      <c r="AI5100" s="401" t="e">
        <f t="shared" ca="1" si="5202"/>
        <v>#VALUE!</v>
      </c>
      <c r="AK5100" s="401" t="e">
        <f t="shared" ca="1" si="5203"/>
        <v>#VALUE!</v>
      </c>
      <c r="AL5100" s="401" t="e">
        <f t="shared" ca="1" si="5204"/>
        <v>#VALUE!</v>
      </c>
      <c r="AN5100" s="401" t="e">
        <f t="shared" ca="1" si="5205"/>
        <v>#VALUE!</v>
      </c>
      <c r="AO5100" s="401" t="e">
        <f t="shared" ca="1" si="5206"/>
        <v>#VALUE!</v>
      </c>
      <c r="AQ5100" s="401" t="e">
        <f t="shared" ca="1" si="5207"/>
        <v>#VALUE!</v>
      </c>
      <c r="AR5100" s="401" t="e">
        <f t="shared" ca="1" si="5208"/>
        <v>#VALUE!</v>
      </c>
      <c r="AT5100" s="401" t="e">
        <f t="shared" ca="1" si="5209"/>
        <v>#VALUE!</v>
      </c>
      <c r="AU5100" s="401" t="e">
        <f t="shared" ca="1" si="5210"/>
        <v>#VALUE!</v>
      </c>
      <c r="AW5100" s="401" t="e">
        <f t="shared" ca="1" si="5211"/>
        <v>#VALUE!</v>
      </c>
      <c r="AX5100" s="401" t="e">
        <f t="shared" ca="1" si="5212"/>
        <v>#VALUE!</v>
      </c>
      <c r="AZ5100" s="401" t="e">
        <f t="shared" ca="1" si="5213"/>
        <v>#VALUE!</v>
      </c>
      <c r="BA5100" s="401" t="e">
        <f t="shared" ca="1" si="5214"/>
        <v>#VALUE!</v>
      </c>
      <c r="BC5100" s="401" t="e">
        <f t="shared" ca="1" si="5215"/>
        <v>#VALUE!</v>
      </c>
      <c r="BD5100" s="401" t="e">
        <f t="shared" ca="1" si="5216"/>
        <v>#VALUE!</v>
      </c>
      <c r="BF5100" s="401" t="e">
        <f t="shared" ca="1" si="5217"/>
        <v>#VALUE!</v>
      </c>
      <c r="BG5100" s="401" t="e">
        <f t="shared" ca="1" si="5218"/>
        <v>#VALUE!</v>
      </c>
      <c r="BI5100" s="401" t="e">
        <f t="shared" ca="1" si="5219"/>
        <v>#VALUE!</v>
      </c>
      <c r="BJ5100" s="401" t="e">
        <f t="shared" ca="1" si="5220"/>
        <v>#VALUE!</v>
      </c>
      <c r="BL5100" s="401" t="e">
        <f t="shared" ca="1" si="5221"/>
        <v>#VALUE!</v>
      </c>
      <c r="BM5100" s="401" t="e">
        <f t="shared" ca="1" si="5222"/>
        <v>#VALUE!</v>
      </c>
    </row>
    <row r="5101" spans="4:65" hidden="1" x14ac:dyDescent="0.3">
      <c r="D5101" s="687"/>
      <c r="F5101" s="400">
        <f t="shared" si="5223"/>
        <v>38</v>
      </c>
      <c r="G5101" s="401" t="str">
        <f t="shared" si="5183"/>
        <v/>
      </c>
      <c r="H5101" s="401" t="str">
        <f t="shared" si="5184"/>
        <v/>
      </c>
      <c r="J5101" s="401" t="str">
        <f t="shared" si="5185"/>
        <v/>
      </c>
      <c r="K5101" s="401" t="str">
        <f t="shared" si="5186"/>
        <v/>
      </c>
      <c r="M5101" s="401" t="str">
        <f t="shared" si="5187"/>
        <v/>
      </c>
      <c r="N5101" s="401" t="str">
        <f t="shared" si="5188"/>
        <v/>
      </c>
      <c r="P5101" s="401" t="str">
        <f t="shared" si="5189"/>
        <v/>
      </c>
      <c r="Q5101" s="401" t="str">
        <f t="shared" si="5190"/>
        <v/>
      </c>
      <c r="S5101" s="401" t="str">
        <f t="shared" si="5191"/>
        <v/>
      </c>
      <c r="T5101" s="401" t="str">
        <f t="shared" si="5192"/>
        <v/>
      </c>
      <c r="V5101" s="401" t="str">
        <f t="shared" si="5193"/>
        <v/>
      </c>
      <c r="W5101" s="401" t="str">
        <f t="shared" si="5194"/>
        <v/>
      </c>
      <c r="Y5101" s="401" t="str">
        <f t="shared" si="5195"/>
        <v/>
      </c>
      <c r="Z5101" s="401" t="str">
        <f t="shared" si="5196"/>
        <v/>
      </c>
      <c r="AB5101" s="401" t="str">
        <f t="shared" si="5197"/>
        <v/>
      </c>
      <c r="AC5101" s="401" t="str">
        <f t="shared" si="5198"/>
        <v/>
      </c>
      <c r="AE5101" s="401" t="str">
        <f t="shared" si="5199"/>
        <v/>
      </c>
      <c r="AF5101" s="401" t="str">
        <f t="shared" si="5200"/>
        <v/>
      </c>
      <c r="AH5101" s="401" t="str">
        <f t="shared" si="5201"/>
        <v/>
      </c>
      <c r="AI5101" s="401" t="str">
        <f t="shared" si="5202"/>
        <v/>
      </c>
      <c r="AK5101" s="401" t="str">
        <f t="shared" si="5203"/>
        <v/>
      </c>
      <c r="AL5101" s="401" t="str">
        <f t="shared" si="5204"/>
        <v/>
      </c>
      <c r="AN5101" s="401" t="str">
        <f t="shared" si="5205"/>
        <v/>
      </c>
      <c r="AO5101" s="401" t="str">
        <f t="shared" si="5206"/>
        <v/>
      </c>
      <c r="AQ5101" s="401" t="str">
        <f t="shared" si="5207"/>
        <v/>
      </c>
      <c r="AR5101" s="401" t="str">
        <f t="shared" si="5208"/>
        <v/>
      </c>
      <c r="AT5101" s="401" t="str">
        <f t="shared" si="5209"/>
        <v/>
      </c>
      <c r="AU5101" s="401" t="str">
        <f t="shared" si="5210"/>
        <v/>
      </c>
      <c r="AW5101" s="401" t="str">
        <f t="shared" si="5211"/>
        <v/>
      </c>
      <c r="AX5101" s="401" t="str">
        <f t="shared" si="5212"/>
        <v/>
      </c>
      <c r="AZ5101" s="401" t="str">
        <f t="shared" si="5213"/>
        <v/>
      </c>
      <c r="BA5101" s="401" t="str">
        <f t="shared" si="5214"/>
        <v/>
      </c>
      <c r="BC5101" s="401" t="str">
        <f t="shared" si="5215"/>
        <v/>
      </c>
      <c r="BD5101" s="401" t="str">
        <f t="shared" si="5216"/>
        <v/>
      </c>
      <c r="BF5101" s="401" t="str">
        <f t="shared" si="5217"/>
        <v/>
      </c>
      <c r="BG5101" s="401" t="str">
        <f t="shared" si="5218"/>
        <v/>
      </c>
      <c r="BI5101" s="401" t="str">
        <f t="shared" si="5219"/>
        <v/>
      </c>
      <c r="BJ5101" s="401" t="str">
        <f t="shared" si="5220"/>
        <v/>
      </c>
      <c r="BL5101" s="401" t="str">
        <f t="shared" si="5221"/>
        <v/>
      </c>
      <c r="BM5101" s="401" t="str">
        <f t="shared" si="5222"/>
        <v/>
      </c>
    </row>
    <row r="5102" spans="4:65" hidden="1" x14ac:dyDescent="0.3">
      <c r="D5102" s="687"/>
      <c r="F5102" s="400">
        <f t="shared" si="5223"/>
        <v>39</v>
      </c>
      <c r="G5102" s="401">
        <f t="shared" ca="1" si="5183"/>
        <v>114590.95904063403</v>
      </c>
      <c r="H5102" s="401">
        <f t="shared" ca="1" si="5184"/>
        <v>66159.121048807428</v>
      </c>
      <c r="J5102" s="401">
        <f t="shared" ca="1" si="5185"/>
        <v>-0.20000104719663739</v>
      </c>
      <c r="K5102" s="401">
        <f t="shared" ca="1" si="5186"/>
        <v>-0.31547065843718569</v>
      </c>
      <c r="M5102" s="401">
        <f t="shared" ca="1" si="5187"/>
        <v>-0.8</v>
      </c>
      <c r="N5102" s="401">
        <f t="shared" ca="1" si="5188"/>
        <v>-0.86188021535170045</v>
      </c>
      <c r="P5102" s="401">
        <f t="shared" ca="1" si="5189"/>
        <v>-0.61435935394489682</v>
      </c>
      <c r="Q5102" s="401">
        <f t="shared" ca="1" si="5190"/>
        <v>-0.95470053837925073</v>
      </c>
      <c r="S5102" s="401">
        <f t="shared" ca="1" si="5191"/>
        <v>-0.61435935394489771</v>
      </c>
      <c r="T5102" s="401">
        <f t="shared" ca="1" si="5192"/>
        <v>-1.1547005383792506</v>
      </c>
      <c r="V5102" s="401">
        <f t="shared" ca="1" si="5193"/>
        <v>-0.8</v>
      </c>
      <c r="W5102" s="401">
        <f t="shared" ca="1" si="5194"/>
        <v>-1.4618802153517008</v>
      </c>
      <c r="Y5102" s="401">
        <f t="shared" ca="1" si="5195"/>
        <v>-0.2000010471966378</v>
      </c>
      <c r="Z5102" s="401">
        <f t="shared" ca="1" si="5196"/>
        <v>-1.3154706584371854</v>
      </c>
      <c r="AB5102" s="401">
        <f t="shared" ca="1" si="5197"/>
        <v>114590.95900185032</v>
      </c>
      <c r="AC5102" s="401">
        <f t="shared" ca="1" si="5198"/>
        <v>66157.72102641566</v>
      </c>
      <c r="AE5102" s="401" t="e">
        <f t="shared" ca="1" si="5199"/>
        <v>#VALUE!</v>
      </c>
      <c r="AF5102" s="401" t="e">
        <f t="shared" ca="1" si="5200"/>
        <v>#VALUE!</v>
      </c>
      <c r="AH5102" s="401" t="e">
        <f t="shared" ca="1" si="5201"/>
        <v>#VALUE!</v>
      </c>
      <c r="AI5102" s="401" t="e">
        <f t="shared" ca="1" si="5202"/>
        <v>#VALUE!</v>
      </c>
      <c r="AK5102" s="401" t="e">
        <f t="shared" ca="1" si="5203"/>
        <v>#VALUE!</v>
      </c>
      <c r="AL5102" s="401" t="e">
        <f t="shared" ca="1" si="5204"/>
        <v>#VALUE!</v>
      </c>
      <c r="AN5102" s="401" t="e">
        <f t="shared" ca="1" si="5205"/>
        <v>#VALUE!</v>
      </c>
      <c r="AO5102" s="401" t="e">
        <f t="shared" ca="1" si="5206"/>
        <v>#VALUE!</v>
      </c>
      <c r="AQ5102" s="401" t="e">
        <f t="shared" ca="1" si="5207"/>
        <v>#VALUE!</v>
      </c>
      <c r="AR5102" s="401" t="e">
        <f t="shared" ca="1" si="5208"/>
        <v>#VALUE!</v>
      </c>
      <c r="AT5102" s="401" t="e">
        <f t="shared" ca="1" si="5209"/>
        <v>#VALUE!</v>
      </c>
      <c r="AU5102" s="401" t="e">
        <f t="shared" ca="1" si="5210"/>
        <v>#VALUE!</v>
      </c>
      <c r="AW5102" s="401" t="e">
        <f t="shared" ca="1" si="5211"/>
        <v>#VALUE!</v>
      </c>
      <c r="AX5102" s="401" t="e">
        <f t="shared" ca="1" si="5212"/>
        <v>#VALUE!</v>
      </c>
      <c r="AZ5102" s="401" t="e">
        <f t="shared" ca="1" si="5213"/>
        <v>#VALUE!</v>
      </c>
      <c r="BA5102" s="401" t="e">
        <f t="shared" ca="1" si="5214"/>
        <v>#VALUE!</v>
      </c>
      <c r="BC5102" s="401" t="e">
        <f t="shared" ca="1" si="5215"/>
        <v>#VALUE!</v>
      </c>
      <c r="BD5102" s="401" t="e">
        <f t="shared" ca="1" si="5216"/>
        <v>#VALUE!</v>
      </c>
      <c r="BF5102" s="401" t="e">
        <f t="shared" ca="1" si="5217"/>
        <v>#VALUE!</v>
      </c>
      <c r="BG5102" s="401" t="e">
        <f t="shared" ca="1" si="5218"/>
        <v>#VALUE!</v>
      </c>
      <c r="BI5102" s="401" t="e">
        <f t="shared" ca="1" si="5219"/>
        <v>#VALUE!</v>
      </c>
      <c r="BJ5102" s="401" t="e">
        <f t="shared" ca="1" si="5220"/>
        <v>#VALUE!</v>
      </c>
      <c r="BL5102" s="401" t="e">
        <f t="shared" ca="1" si="5221"/>
        <v>#VALUE!</v>
      </c>
      <c r="BM5102" s="401" t="e">
        <f t="shared" ca="1" si="5222"/>
        <v>#VALUE!</v>
      </c>
    </row>
    <row r="5103" spans="4:65" hidden="1" x14ac:dyDescent="0.3">
      <c r="D5103" s="687"/>
      <c r="F5103" s="400">
        <f t="shared" si="5223"/>
        <v>40</v>
      </c>
      <c r="G5103" s="401" t="str">
        <f t="shared" si="5183"/>
        <v/>
      </c>
      <c r="H5103" s="401" t="str">
        <f t="shared" si="5184"/>
        <v/>
      </c>
      <c r="J5103" s="401" t="str">
        <f t="shared" si="5185"/>
        <v/>
      </c>
      <c r="K5103" s="401" t="str">
        <f t="shared" si="5186"/>
        <v/>
      </c>
      <c r="M5103" s="401" t="str">
        <f t="shared" si="5187"/>
        <v/>
      </c>
      <c r="N5103" s="401" t="str">
        <f t="shared" si="5188"/>
        <v/>
      </c>
      <c r="P5103" s="401" t="str">
        <f t="shared" si="5189"/>
        <v/>
      </c>
      <c r="Q5103" s="401" t="str">
        <f t="shared" si="5190"/>
        <v/>
      </c>
      <c r="S5103" s="401" t="str">
        <f t="shared" si="5191"/>
        <v/>
      </c>
      <c r="T5103" s="401" t="str">
        <f t="shared" si="5192"/>
        <v/>
      </c>
      <c r="V5103" s="401" t="str">
        <f t="shared" si="5193"/>
        <v/>
      </c>
      <c r="W5103" s="401" t="str">
        <f t="shared" si="5194"/>
        <v/>
      </c>
      <c r="Y5103" s="401" t="str">
        <f t="shared" si="5195"/>
        <v/>
      </c>
      <c r="Z5103" s="401" t="str">
        <f t="shared" si="5196"/>
        <v/>
      </c>
      <c r="AB5103" s="401" t="str">
        <f t="shared" si="5197"/>
        <v/>
      </c>
      <c r="AC5103" s="401" t="str">
        <f t="shared" si="5198"/>
        <v/>
      </c>
      <c r="AE5103" s="401" t="str">
        <f t="shared" si="5199"/>
        <v/>
      </c>
      <c r="AF5103" s="401" t="str">
        <f t="shared" si="5200"/>
        <v/>
      </c>
      <c r="AH5103" s="401" t="str">
        <f t="shared" si="5201"/>
        <v/>
      </c>
      <c r="AI5103" s="401" t="str">
        <f t="shared" si="5202"/>
        <v/>
      </c>
      <c r="AK5103" s="401" t="str">
        <f t="shared" si="5203"/>
        <v/>
      </c>
      <c r="AL5103" s="401" t="str">
        <f t="shared" si="5204"/>
        <v/>
      </c>
      <c r="AN5103" s="401" t="str">
        <f t="shared" si="5205"/>
        <v/>
      </c>
      <c r="AO5103" s="401" t="str">
        <f t="shared" si="5206"/>
        <v/>
      </c>
      <c r="AQ5103" s="401" t="str">
        <f t="shared" si="5207"/>
        <v/>
      </c>
      <c r="AR5103" s="401" t="str">
        <f t="shared" si="5208"/>
        <v/>
      </c>
      <c r="AT5103" s="401" t="str">
        <f t="shared" si="5209"/>
        <v/>
      </c>
      <c r="AU5103" s="401" t="str">
        <f t="shared" si="5210"/>
        <v/>
      </c>
      <c r="AW5103" s="401" t="str">
        <f t="shared" si="5211"/>
        <v/>
      </c>
      <c r="AX5103" s="401" t="str">
        <f t="shared" si="5212"/>
        <v/>
      </c>
      <c r="AZ5103" s="401" t="str">
        <f t="shared" si="5213"/>
        <v/>
      </c>
      <c r="BA5103" s="401" t="str">
        <f t="shared" si="5214"/>
        <v/>
      </c>
      <c r="BC5103" s="401" t="str">
        <f t="shared" si="5215"/>
        <v/>
      </c>
      <c r="BD5103" s="401" t="str">
        <f t="shared" si="5216"/>
        <v/>
      </c>
      <c r="BF5103" s="401" t="str">
        <f t="shared" si="5217"/>
        <v/>
      </c>
      <c r="BG5103" s="401" t="str">
        <f t="shared" si="5218"/>
        <v/>
      </c>
      <c r="BI5103" s="401" t="str">
        <f t="shared" si="5219"/>
        <v/>
      </c>
      <c r="BJ5103" s="401" t="str">
        <f t="shared" si="5220"/>
        <v/>
      </c>
      <c r="BL5103" s="401" t="str">
        <f t="shared" si="5221"/>
        <v/>
      </c>
      <c r="BM5103" s="401" t="str">
        <f t="shared" si="5222"/>
        <v/>
      </c>
    </row>
    <row r="5104" spans="4:65" hidden="1" x14ac:dyDescent="0.3">
      <c r="D5104" s="687"/>
      <c r="F5104" s="400">
        <f t="shared" si="5223"/>
        <v>41</v>
      </c>
      <c r="G5104" s="401">
        <f t="shared" ca="1" si="5183"/>
        <v>91672.667234301727</v>
      </c>
      <c r="H5104" s="401">
        <f t="shared" ca="1" si="5184"/>
        <v>52927.239105055094</v>
      </c>
      <c r="J5104" s="401">
        <f t="shared" ca="1" si="5185"/>
        <v>-0.16000101229000671</v>
      </c>
      <c r="K5104" s="401">
        <f t="shared" ca="1" si="5186"/>
        <v>-0.29237662751624804</v>
      </c>
      <c r="M5104" s="401">
        <f t="shared" ca="1" si="5187"/>
        <v>-0.84</v>
      </c>
      <c r="N5104" s="401">
        <f t="shared" ca="1" si="5188"/>
        <v>-0.88497422611928556</v>
      </c>
      <c r="P5104" s="401">
        <f t="shared" ca="1" si="5189"/>
        <v>-0.54507732164214162</v>
      </c>
      <c r="Q5104" s="401">
        <f t="shared" ca="1" si="5190"/>
        <v>-0.91470053837925058</v>
      </c>
      <c r="S5104" s="401">
        <f t="shared" ca="1" si="5191"/>
        <v>-0.54507732164214284</v>
      </c>
      <c r="T5104" s="401">
        <f t="shared" ca="1" si="5192"/>
        <v>-1.1147005383792508</v>
      </c>
      <c r="V5104" s="401">
        <f t="shared" ca="1" si="5193"/>
        <v>-0.84000000000000019</v>
      </c>
      <c r="W5104" s="401">
        <f t="shared" ca="1" si="5194"/>
        <v>-1.4849742261192858</v>
      </c>
      <c r="Y5104" s="401">
        <f t="shared" ca="1" si="5195"/>
        <v>-0.16000101229000746</v>
      </c>
      <c r="Z5104" s="401">
        <f t="shared" ca="1" si="5196"/>
        <v>-1.2923766275162478</v>
      </c>
      <c r="AB5104" s="401">
        <f t="shared" ca="1" si="5197"/>
        <v>91672.667204483136</v>
      </c>
      <c r="AC5104" s="401">
        <f t="shared" ca="1" si="5198"/>
        <v>52925.839087839275</v>
      </c>
      <c r="AE5104" s="401" t="e">
        <f t="shared" ca="1" si="5199"/>
        <v>#VALUE!</v>
      </c>
      <c r="AF5104" s="401" t="e">
        <f t="shared" ca="1" si="5200"/>
        <v>#VALUE!</v>
      </c>
      <c r="AH5104" s="401" t="e">
        <f t="shared" ca="1" si="5201"/>
        <v>#VALUE!</v>
      </c>
      <c r="AI5104" s="401" t="e">
        <f t="shared" ca="1" si="5202"/>
        <v>#VALUE!</v>
      </c>
      <c r="AK5104" s="401" t="e">
        <f t="shared" ca="1" si="5203"/>
        <v>#VALUE!</v>
      </c>
      <c r="AL5104" s="401" t="e">
        <f t="shared" ca="1" si="5204"/>
        <v>#VALUE!</v>
      </c>
      <c r="AN5104" s="401" t="e">
        <f t="shared" ca="1" si="5205"/>
        <v>#VALUE!</v>
      </c>
      <c r="AO5104" s="401" t="e">
        <f t="shared" ca="1" si="5206"/>
        <v>#VALUE!</v>
      </c>
      <c r="AQ5104" s="401" t="e">
        <f t="shared" ca="1" si="5207"/>
        <v>#VALUE!</v>
      </c>
      <c r="AR5104" s="401" t="e">
        <f t="shared" ca="1" si="5208"/>
        <v>#VALUE!</v>
      </c>
      <c r="AT5104" s="401" t="e">
        <f t="shared" ca="1" si="5209"/>
        <v>#VALUE!</v>
      </c>
      <c r="AU5104" s="401" t="e">
        <f t="shared" ca="1" si="5210"/>
        <v>#VALUE!</v>
      </c>
      <c r="AW5104" s="401" t="e">
        <f t="shared" ca="1" si="5211"/>
        <v>#VALUE!</v>
      </c>
      <c r="AX5104" s="401" t="e">
        <f t="shared" ca="1" si="5212"/>
        <v>#VALUE!</v>
      </c>
      <c r="AZ5104" s="401" t="e">
        <f t="shared" ca="1" si="5213"/>
        <v>#VALUE!</v>
      </c>
      <c r="BA5104" s="401" t="e">
        <f t="shared" ca="1" si="5214"/>
        <v>#VALUE!</v>
      </c>
      <c r="BC5104" s="401" t="e">
        <f t="shared" ca="1" si="5215"/>
        <v>#VALUE!</v>
      </c>
      <c r="BD5104" s="401" t="e">
        <f t="shared" ca="1" si="5216"/>
        <v>#VALUE!</v>
      </c>
      <c r="BF5104" s="401" t="e">
        <f t="shared" ca="1" si="5217"/>
        <v>#VALUE!</v>
      </c>
      <c r="BG5104" s="401" t="e">
        <f t="shared" ca="1" si="5218"/>
        <v>#VALUE!</v>
      </c>
      <c r="BI5104" s="401" t="e">
        <f t="shared" ca="1" si="5219"/>
        <v>#VALUE!</v>
      </c>
      <c r="BJ5104" s="401" t="e">
        <f t="shared" ca="1" si="5220"/>
        <v>#VALUE!</v>
      </c>
      <c r="BL5104" s="401" t="e">
        <f t="shared" ca="1" si="5221"/>
        <v>#VALUE!</v>
      </c>
      <c r="BM5104" s="401" t="e">
        <f t="shared" ca="1" si="5222"/>
        <v>#VALUE!</v>
      </c>
    </row>
    <row r="5105" spans="4:65" hidden="1" x14ac:dyDescent="0.3">
      <c r="D5105" s="687"/>
      <c r="F5105" s="400">
        <f t="shared" si="5223"/>
        <v>42</v>
      </c>
      <c r="G5105" s="401" t="str">
        <f t="shared" si="5183"/>
        <v/>
      </c>
      <c r="H5105" s="401" t="str">
        <f t="shared" si="5184"/>
        <v/>
      </c>
      <c r="J5105" s="401" t="str">
        <f t="shared" si="5185"/>
        <v/>
      </c>
      <c r="K5105" s="401" t="str">
        <f t="shared" si="5186"/>
        <v/>
      </c>
      <c r="M5105" s="401" t="str">
        <f t="shared" si="5187"/>
        <v/>
      </c>
      <c r="N5105" s="401" t="str">
        <f t="shared" si="5188"/>
        <v/>
      </c>
      <c r="P5105" s="401" t="str">
        <f t="shared" si="5189"/>
        <v/>
      </c>
      <c r="Q5105" s="401" t="str">
        <f t="shared" si="5190"/>
        <v/>
      </c>
      <c r="S5105" s="401" t="str">
        <f t="shared" si="5191"/>
        <v/>
      </c>
      <c r="T5105" s="401" t="str">
        <f t="shared" si="5192"/>
        <v/>
      </c>
      <c r="V5105" s="401" t="str">
        <f t="shared" si="5193"/>
        <v/>
      </c>
      <c r="W5105" s="401" t="str">
        <f t="shared" si="5194"/>
        <v/>
      </c>
      <c r="Y5105" s="401" t="str">
        <f t="shared" si="5195"/>
        <v/>
      </c>
      <c r="Z5105" s="401" t="str">
        <f t="shared" si="5196"/>
        <v/>
      </c>
      <c r="AB5105" s="401" t="str">
        <f t="shared" si="5197"/>
        <v/>
      </c>
      <c r="AC5105" s="401" t="str">
        <f t="shared" si="5198"/>
        <v/>
      </c>
      <c r="AE5105" s="401" t="str">
        <f t="shared" si="5199"/>
        <v/>
      </c>
      <c r="AF5105" s="401" t="str">
        <f t="shared" si="5200"/>
        <v/>
      </c>
      <c r="AH5105" s="401" t="str">
        <f t="shared" si="5201"/>
        <v/>
      </c>
      <c r="AI5105" s="401" t="str">
        <f t="shared" si="5202"/>
        <v/>
      </c>
      <c r="AK5105" s="401" t="str">
        <f t="shared" si="5203"/>
        <v/>
      </c>
      <c r="AL5105" s="401" t="str">
        <f t="shared" si="5204"/>
        <v/>
      </c>
      <c r="AN5105" s="401" t="str">
        <f t="shared" si="5205"/>
        <v/>
      </c>
      <c r="AO5105" s="401" t="str">
        <f t="shared" si="5206"/>
        <v/>
      </c>
      <c r="AQ5105" s="401" t="str">
        <f t="shared" si="5207"/>
        <v/>
      </c>
      <c r="AR5105" s="401" t="str">
        <f t="shared" si="5208"/>
        <v/>
      </c>
      <c r="AT5105" s="401" t="str">
        <f t="shared" si="5209"/>
        <v/>
      </c>
      <c r="AU5105" s="401" t="str">
        <f t="shared" si="5210"/>
        <v/>
      </c>
      <c r="AW5105" s="401" t="str">
        <f t="shared" si="5211"/>
        <v/>
      </c>
      <c r="AX5105" s="401" t="str">
        <f t="shared" si="5212"/>
        <v/>
      </c>
      <c r="AZ5105" s="401" t="str">
        <f t="shared" si="5213"/>
        <v/>
      </c>
      <c r="BA5105" s="401" t="str">
        <f t="shared" si="5214"/>
        <v/>
      </c>
      <c r="BC5105" s="401" t="str">
        <f t="shared" si="5215"/>
        <v/>
      </c>
      <c r="BD5105" s="401" t="str">
        <f t="shared" si="5216"/>
        <v/>
      </c>
      <c r="BF5105" s="401" t="str">
        <f t="shared" si="5217"/>
        <v/>
      </c>
      <c r="BG5105" s="401" t="str">
        <f t="shared" si="5218"/>
        <v/>
      </c>
      <c r="BI5105" s="401" t="str">
        <f t="shared" si="5219"/>
        <v/>
      </c>
      <c r="BJ5105" s="401" t="str">
        <f t="shared" si="5220"/>
        <v/>
      </c>
      <c r="BL5105" s="401" t="str">
        <f t="shared" si="5221"/>
        <v/>
      </c>
      <c r="BM5105" s="401" t="str">
        <f t="shared" si="5222"/>
        <v/>
      </c>
    </row>
    <row r="5106" spans="4:65" hidden="1" x14ac:dyDescent="0.3">
      <c r="D5106" s="687"/>
      <c r="F5106" s="400">
        <f t="shared" si="5223"/>
        <v>43</v>
      </c>
      <c r="G5106" s="401">
        <f t="shared" ca="1" si="5183"/>
        <v>68754.375422936893</v>
      </c>
      <c r="H5106" s="401">
        <f t="shared" ca="1" si="5184"/>
        <v>39695.357158397208</v>
      </c>
      <c r="J5106" s="401">
        <f t="shared" ca="1" si="5185"/>
        <v>-0.12000097738337599</v>
      </c>
      <c r="K5106" s="401">
        <f t="shared" ca="1" si="5186"/>
        <v>-0.2692825965953104</v>
      </c>
      <c r="M5106" s="401">
        <f t="shared" ca="1" si="5187"/>
        <v>-0.88</v>
      </c>
      <c r="N5106" s="401">
        <f t="shared" ca="1" si="5188"/>
        <v>-0.90806823688687066</v>
      </c>
      <c r="P5106" s="401">
        <f t="shared" ca="1" si="5189"/>
        <v>-0.47579528933938642</v>
      </c>
      <c r="Q5106" s="401">
        <f t="shared" ca="1" si="5190"/>
        <v>-0.87470053837925055</v>
      </c>
      <c r="S5106" s="401">
        <f t="shared" ca="1" si="5191"/>
        <v>-0.47579528933938764</v>
      </c>
      <c r="T5106" s="401">
        <f t="shared" ca="1" si="5192"/>
        <v>-1.0747005383792505</v>
      </c>
      <c r="V5106" s="401">
        <f t="shared" ca="1" si="5193"/>
        <v>-0.88000000000000012</v>
      </c>
      <c r="W5106" s="401">
        <f t="shared" ca="1" si="5194"/>
        <v>-1.5080682368868707</v>
      </c>
      <c r="Y5106" s="401">
        <f t="shared" ca="1" si="5195"/>
        <v>-0.1200009773833768</v>
      </c>
      <c r="Z5106" s="401">
        <f t="shared" ca="1" si="5196"/>
        <v>-1.2692825965953103</v>
      </c>
      <c r="AB5106" s="401">
        <f t="shared" ca="1" si="5197"/>
        <v>68754.375401884274</v>
      </c>
      <c r="AC5106" s="401">
        <f t="shared" ca="1" si="5198"/>
        <v>39693.957146242472</v>
      </c>
      <c r="AE5106" s="401" t="e">
        <f t="shared" ca="1" si="5199"/>
        <v>#VALUE!</v>
      </c>
      <c r="AF5106" s="401" t="e">
        <f t="shared" ca="1" si="5200"/>
        <v>#VALUE!</v>
      </c>
      <c r="AH5106" s="401" t="e">
        <f t="shared" ca="1" si="5201"/>
        <v>#VALUE!</v>
      </c>
      <c r="AI5106" s="401" t="e">
        <f t="shared" ca="1" si="5202"/>
        <v>#VALUE!</v>
      </c>
      <c r="AK5106" s="401" t="e">
        <f t="shared" ca="1" si="5203"/>
        <v>#VALUE!</v>
      </c>
      <c r="AL5106" s="401" t="e">
        <f t="shared" ca="1" si="5204"/>
        <v>#VALUE!</v>
      </c>
      <c r="AN5106" s="401" t="e">
        <f t="shared" ca="1" si="5205"/>
        <v>#VALUE!</v>
      </c>
      <c r="AO5106" s="401" t="e">
        <f t="shared" ca="1" si="5206"/>
        <v>#VALUE!</v>
      </c>
      <c r="AQ5106" s="401" t="e">
        <f t="shared" ca="1" si="5207"/>
        <v>#VALUE!</v>
      </c>
      <c r="AR5106" s="401" t="e">
        <f t="shared" ca="1" si="5208"/>
        <v>#VALUE!</v>
      </c>
      <c r="AT5106" s="401" t="e">
        <f t="shared" ca="1" si="5209"/>
        <v>#VALUE!</v>
      </c>
      <c r="AU5106" s="401" t="e">
        <f t="shared" ca="1" si="5210"/>
        <v>#VALUE!</v>
      </c>
      <c r="AW5106" s="401" t="e">
        <f t="shared" ca="1" si="5211"/>
        <v>#VALUE!</v>
      </c>
      <c r="AX5106" s="401" t="e">
        <f t="shared" ca="1" si="5212"/>
        <v>#VALUE!</v>
      </c>
      <c r="AZ5106" s="401" t="e">
        <f t="shared" ca="1" si="5213"/>
        <v>#VALUE!</v>
      </c>
      <c r="BA5106" s="401" t="e">
        <f t="shared" ca="1" si="5214"/>
        <v>#VALUE!</v>
      </c>
      <c r="BC5106" s="401" t="e">
        <f t="shared" ca="1" si="5215"/>
        <v>#VALUE!</v>
      </c>
      <c r="BD5106" s="401" t="e">
        <f t="shared" ca="1" si="5216"/>
        <v>#VALUE!</v>
      </c>
      <c r="BF5106" s="401" t="e">
        <f t="shared" ca="1" si="5217"/>
        <v>#VALUE!</v>
      </c>
      <c r="BG5106" s="401" t="e">
        <f t="shared" ca="1" si="5218"/>
        <v>#VALUE!</v>
      </c>
      <c r="BI5106" s="401" t="e">
        <f t="shared" ca="1" si="5219"/>
        <v>#VALUE!</v>
      </c>
      <c r="BJ5106" s="401" t="e">
        <f t="shared" ca="1" si="5220"/>
        <v>#VALUE!</v>
      </c>
      <c r="BL5106" s="401" t="e">
        <f t="shared" ca="1" si="5221"/>
        <v>#VALUE!</v>
      </c>
      <c r="BM5106" s="401" t="e">
        <f t="shared" ca="1" si="5222"/>
        <v>#VALUE!</v>
      </c>
    </row>
    <row r="5107" spans="4:65" hidden="1" x14ac:dyDescent="0.3">
      <c r="D5107" s="687"/>
      <c r="F5107" s="400">
        <f t="shared" si="5223"/>
        <v>44</v>
      </c>
      <c r="G5107" s="401" t="str">
        <f t="shared" si="5183"/>
        <v/>
      </c>
      <c r="H5107" s="401" t="str">
        <f t="shared" si="5184"/>
        <v/>
      </c>
      <c r="J5107" s="401" t="str">
        <f t="shared" si="5185"/>
        <v/>
      </c>
      <c r="K5107" s="401" t="str">
        <f t="shared" si="5186"/>
        <v/>
      </c>
      <c r="M5107" s="401" t="str">
        <f t="shared" si="5187"/>
        <v/>
      </c>
      <c r="N5107" s="401" t="str">
        <f t="shared" si="5188"/>
        <v/>
      </c>
      <c r="P5107" s="401" t="str">
        <f t="shared" si="5189"/>
        <v/>
      </c>
      <c r="Q5107" s="401" t="str">
        <f t="shared" si="5190"/>
        <v/>
      </c>
      <c r="S5107" s="401" t="str">
        <f t="shared" si="5191"/>
        <v/>
      </c>
      <c r="T5107" s="401" t="str">
        <f t="shared" si="5192"/>
        <v/>
      </c>
      <c r="V5107" s="401" t="str">
        <f t="shared" si="5193"/>
        <v/>
      </c>
      <c r="W5107" s="401" t="str">
        <f t="shared" si="5194"/>
        <v/>
      </c>
      <c r="Y5107" s="401" t="str">
        <f t="shared" si="5195"/>
        <v/>
      </c>
      <c r="Z5107" s="401" t="str">
        <f t="shared" si="5196"/>
        <v/>
      </c>
      <c r="AB5107" s="401" t="str">
        <f t="shared" si="5197"/>
        <v/>
      </c>
      <c r="AC5107" s="401" t="str">
        <f t="shared" si="5198"/>
        <v/>
      </c>
      <c r="AE5107" s="401" t="str">
        <f t="shared" si="5199"/>
        <v/>
      </c>
      <c r="AF5107" s="401" t="str">
        <f t="shared" si="5200"/>
        <v/>
      </c>
      <c r="AH5107" s="401" t="str">
        <f t="shared" si="5201"/>
        <v/>
      </c>
      <c r="AI5107" s="401" t="str">
        <f t="shared" si="5202"/>
        <v/>
      </c>
      <c r="AK5107" s="401" t="str">
        <f t="shared" si="5203"/>
        <v/>
      </c>
      <c r="AL5107" s="401" t="str">
        <f t="shared" si="5204"/>
        <v/>
      </c>
      <c r="AN5107" s="401" t="str">
        <f t="shared" si="5205"/>
        <v/>
      </c>
      <c r="AO5107" s="401" t="str">
        <f t="shared" si="5206"/>
        <v/>
      </c>
      <c r="AQ5107" s="401" t="str">
        <f t="shared" si="5207"/>
        <v/>
      </c>
      <c r="AR5107" s="401" t="str">
        <f t="shared" si="5208"/>
        <v/>
      </c>
      <c r="AT5107" s="401" t="str">
        <f t="shared" si="5209"/>
        <v/>
      </c>
      <c r="AU5107" s="401" t="str">
        <f t="shared" si="5210"/>
        <v/>
      </c>
      <c r="AW5107" s="401" t="str">
        <f t="shared" si="5211"/>
        <v/>
      </c>
      <c r="AX5107" s="401" t="str">
        <f t="shared" si="5212"/>
        <v/>
      </c>
      <c r="AZ5107" s="401" t="str">
        <f t="shared" si="5213"/>
        <v/>
      </c>
      <c r="BA5107" s="401" t="str">
        <f t="shared" si="5214"/>
        <v/>
      </c>
      <c r="BC5107" s="401" t="str">
        <f t="shared" si="5215"/>
        <v/>
      </c>
      <c r="BD5107" s="401" t="str">
        <f t="shared" si="5216"/>
        <v/>
      </c>
      <c r="BF5107" s="401" t="str">
        <f t="shared" si="5217"/>
        <v/>
      </c>
      <c r="BG5107" s="401" t="str">
        <f t="shared" si="5218"/>
        <v/>
      </c>
      <c r="BI5107" s="401" t="str">
        <f t="shared" si="5219"/>
        <v/>
      </c>
      <c r="BJ5107" s="401" t="str">
        <f t="shared" si="5220"/>
        <v/>
      </c>
      <c r="BL5107" s="401" t="str">
        <f t="shared" si="5221"/>
        <v/>
      </c>
      <c r="BM5107" s="401" t="str">
        <f t="shared" si="5222"/>
        <v/>
      </c>
    </row>
    <row r="5108" spans="4:65" hidden="1" x14ac:dyDescent="0.3">
      <c r="D5108" s="687"/>
      <c r="F5108" s="400">
        <f t="shared" si="5223"/>
        <v>45</v>
      </c>
      <c r="G5108" s="401">
        <f t="shared" ca="1" si="5183"/>
        <v>45836.083613474671</v>
      </c>
      <c r="H5108" s="401">
        <f t="shared" ca="1" si="5184"/>
        <v>26463.475212837795</v>
      </c>
      <c r="J5108" s="401">
        <f t="shared" ca="1" si="5185"/>
        <v>-8.0000942476745232E-2</v>
      </c>
      <c r="K5108" s="401">
        <f t="shared" ca="1" si="5186"/>
        <v>-0.24618856567437272</v>
      </c>
      <c r="M5108" s="401">
        <f t="shared" ca="1" si="5187"/>
        <v>-0.92</v>
      </c>
      <c r="N5108" s="401">
        <f t="shared" ca="1" si="5188"/>
        <v>-0.93116224765445554</v>
      </c>
      <c r="P5108" s="401">
        <f t="shared" ca="1" si="5189"/>
        <v>-0.40651325703663149</v>
      </c>
      <c r="Q5108" s="401">
        <f t="shared" ca="1" si="5190"/>
        <v>-0.83470053837925051</v>
      </c>
      <c r="S5108" s="401">
        <f t="shared" ca="1" si="5191"/>
        <v>-0.40651325703663227</v>
      </c>
      <c r="T5108" s="401">
        <f t="shared" ca="1" si="5192"/>
        <v>-1.0347005383792502</v>
      </c>
      <c r="V5108" s="401">
        <f t="shared" ca="1" si="5193"/>
        <v>-0.92000000000000015</v>
      </c>
      <c r="W5108" s="401">
        <f t="shared" ca="1" si="5194"/>
        <v>-1.531162247654456</v>
      </c>
      <c r="Y5108" s="401">
        <f t="shared" ca="1" si="5195"/>
        <v>-8.0000942476746259E-2</v>
      </c>
      <c r="Z5108" s="401">
        <f t="shared" ca="1" si="5196"/>
        <v>-1.2461885656743728</v>
      </c>
      <c r="AB5108" s="401">
        <f t="shared" ca="1" si="5197"/>
        <v>45836.083602438979</v>
      </c>
      <c r="AC5108" s="401">
        <f t="shared" ca="1" si="5198"/>
        <v>26462.075206466314</v>
      </c>
      <c r="AE5108" s="401" t="e">
        <f t="shared" ca="1" si="5199"/>
        <v>#VALUE!</v>
      </c>
      <c r="AF5108" s="401" t="e">
        <f t="shared" ca="1" si="5200"/>
        <v>#VALUE!</v>
      </c>
      <c r="AH5108" s="401" t="e">
        <f t="shared" ca="1" si="5201"/>
        <v>#VALUE!</v>
      </c>
      <c r="AI5108" s="401" t="e">
        <f t="shared" ca="1" si="5202"/>
        <v>#VALUE!</v>
      </c>
      <c r="AK5108" s="401" t="e">
        <f t="shared" ca="1" si="5203"/>
        <v>#VALUE!</v>
      </c>
      <c r="AL5108" s="401" t="e">
        <f t="shared" ca="1" si="5204"/>
        <v>#VALUE!</v>
      </c>
      <c r="AN5108" s="401" t="e">
        <f t="shared" ca="1" si="5205"/>
        <v>#VALUE!</v>
      </c>
      <c r="AO5108" s="401" t="e">
        <f t="shared" ca="1" si="5206"/>
        <v>#VALUE!</v>
      </c>
      <c r="AQ5108" s="401" t="e">
        <f t="shared" ca="1" si="5207"/>
        <v>#VALUE!</v>
      </c>
      <c r="AR5108" s="401" t="e">
        <f t="shared" ca="1" si="5208"/>
        <v>#VALUE!</v>
      </c>
      <c r="AT5108" s="401" t="e">
        <f t="shared" ca="1" si="5209"/>
        <v>#VALUE!</v>
      </c>
      <c r="AU5108" s="401" t="e">
        <f t="shared" ca="1" si="5210"/>
        <v>#VALUE!</v>
      </c>
      <c r="AW5108" s="401" t="e">
        <f t="shared" ca="1" si="5211"/>
        <v>#VALUE!</v>
      </c>
      <c r="AX5108" s="401" t="e">
        <f t="shared" ca="1" si="5212"/>
        <v>#VALUE!</v>
      </c>
      <c r="AZ5108" s="401" t="e">
        <f t="shared" ca="1" si="5213"/>
        <v>#VALUE!</v>
      </c>
      <c r="BA5108" s="401" t="e">
        <f t="shared" ca="1" si="5214"/>
        <v>#VALUE!</v>
      </c>
      <c r="BC5108" s="401" t="e">
        <f t="shared" ca="1" si="5215"/>
        <v>#VALUE!</v>
      </c>
      <c r="BD5108" s="401" t="e">
        <f t="shared" ca="1" si="5216"/>
        <v>#VALUE!</v>
      </c>
      <c r="BF5108" s="401" t="e">
        <f t="shared" ca="1" si="5217"/>
        <v>#VALUE!</v>
      </c>
      <c r="BG5108" s="401" t="e">
        <f t="shared" ca="1" si="5218"/>
        <v>#VALUE!</v>
      </c>
      <c r="BI5108" s="401" t="e">
        <f t="shared" ca="1" si="5219"/>
        <v>#VALUE!</v>
      </c>
      <c r="BJ5108" s="401" t="e">
        <f t="shared" ca="1" si="5220"/>
        <v>#VALUE!</v>
      </c>
      <c r="BL5108" s="401" t="e">
        <f t="shared" ca="1" si="5221"/>
        <v>#VALUE!</v>
      </c>
      <c r="BM5108" s="401" t="e">
        <f t="shared" ca="1" si="5222"/>
        <v>#VALUE!</v>
      </c>
    </row>
    <row r="5109" spans="4:65" hidden="1" x14ac:dyDescent="0.3">
      <c r="D5109" s="687"/>
      <c r="F5109" s="400">
        <f t="shared" si="5223"/>
        <v>46</v>
      </c>
      <c r="G5109" s="401" t="str">
        <f t="shared" si="5183"/>
        <v/>
      </c>
      <c r="H5109" s="401" t="str">
        <f t="shared" si="5184"/>
        <v/>
      </c>
      <c r="J5109" s="401" t="str">
        <f t="shared" si="5185"/>
        <v/>
      </c>
      <c r="K5109" s="401" t="str">
        <f t="shared" si="5186"/>
        <v/>
      </c>
      <c r="M5109" s="401" t="str">
        <f t="shared" si="5187"/>
        <v/>
      </c>
      <c r="N5109" s="401" t="str">
        <f t="shared" si="5188"/>
        <v/>
      </c>
      <c r="P5109" s="401" t="str">
        <f t="shared" si="5189"/>
        <v/>
      </c>
      <c r="Q5109" s="401" t="str">
        <f t="shared" si="5190"/>
        <v/>
      </c>
      <c r="S5109" s="401" t="str">
        <f t="shared" si="5191"/>
        <v/>
      </c>
      <c r="T5109" s="401" t="str">
        <f t="shared" si="5192"/>
        <v/>
      </c>
      <c r="V5109" s="401" t="str">
        <f t="shared" si="5193"/>
        <v/>
      </c>
      <c r="W5109" s="401" t="str">
        <f t="shared" si="5194"/>
        <v/>
      </c>
      <c r="Y5109" s="401" t="str">
        <f t="shared" si="5195"/>
        <v/>
      </c>
      <c r="Z5109" s="401" t="str">
        <f t="shared" si="5196"/>
        <v/>
      </c>
      <c r="AB5109" s="401" t="str">
        <f t="shared" si="5197"/>
        <v/>
      </c>
      <c r="AC5109" s="401" t="str">
        <f t="shared" si="5198"/>
        <v/>
      </c>
      <c r="AE5109" s="401" t="str">
        <f t="shared" si="5199"/>
        <v/>
      </c>
      <c r="AF5109" s="401" t="str">
        <f t="shared" si="5200"/>
        <v/>
      </c>
      <c r="AH5109" s="401" t="str">
        <f t="shared" si="5201"/>
        <v/>
      </c>
      <c r="AI5109" s="401" t="str">
        <f t="shared" si="5202"/>
        <v/>
      </c>
      <c r="AK5109" s="401" t="str">
        <f t="shared" si="5203"/>
        <v/>
      </c>
      <c r="AL5109" s="401" t="str">
        <f t="shared" si="5204"/>
        <v/>
      </c>
      <c r="AN5109" s="401" t="str">
        <f t="shared" si="5205"/>
        <v/>
      </c>
      <c r="AO5109" s="401" t="str">
        <f t="shared" si="5206"/>
        <v/>
      </c>
      <c r="AQ5109" s="401" t="str">
        <f t="shared" si="5207"/>
        <v/>
      </c>
      <c r="AR5109" s="401" t="str">
        <f t="shared" si="5208"/>
        <v/>
      </c>
      <c r="AT5109" s="401" t="str">
        <f t="shared" si="5209"/>
        <v/>
      </c>
      <c r="AU5109" s="401" t="str">
        <f t="shared" si="5210"/>
        <v/>
      </c>
      <c r="AW5109" s="401" t="str">
        <f t="shared" si="5211"/>
        <v/>
      </c>
      <c r="AX5109" s="401" t="str">
        <f t="shared" si="5212"/>
        <v/>
      </c>
      <c r="AZ5109" s="401" t="str">
        <f t="shared" si="5213"/>
        <v/>
      </c>
      <c r="BA5109" s="401" t="str">
        <f t="shared" si="5214"/>
        <v/>
      </c>
      <c r="BC5109" s="401" t="str">
        <f t="shared" si="5215"/>
        <v/>
      </c>
      <c r="BD5109" s="401" t="str">
        <f t="shared" si="5216"/>
        <v/>
      </c>
      <c r="BF5109" s="401" t="str">
        <f t="shared" si="5217"/>
        <v/>
      </c>
      <c r="BG5109" s="401" t="str">
        <f t="shared" si="5218"/>
        <v/>
      </c>
      <c r="BI5109" s="401" t="str">
        <f t="shared" si="5219"/>
        <v/>
      </c>
      <c r="BJ5109" s="401" t="str">
        <f t="shared" si="5220"/>
        <v/>
      </c>
      <c r="BL5109" s="401" t="str">
        <f t="shared" si="5221"/>
        <v/>
      </c>
      <c r="BM5109" s="401" t="str">
        <f t="shared" si="5222"/>
        <v/>
      </c>
    </row>
    <row r="5110" spans="4:65" hidden="1" x14ac:dyDescent="0.3">
      <c r="D5110" s="687"/>
      <c r="F5110" s="400">
        <f t="shared" si="5223"/>
        <v>47</v>
      </c>
      <c r="G5110" s="401">
        <f t="shared" ca="1" si="5183"/>
        <v>22917.791805677352</v>
      </c>
      <c r="H5110" s="401">
        <f t="shared" ca="1" si="5184"/>
        <v>13231.593268239618</v>
      </c>
      <c r="J5110" s="401">
        <f t="shared" ca="1" si="5185"/>
        <v>-4.0000907570114458E-2</v>
      </c>
      <c r="K5110" s="401">
        <f t="shared" ca="1" si="5186"/>
        <v>-0.22309453475343505</v>
      </c>
      <c r="M5110" s="401">
        <f t="shared" ca="1" si="5187"/>
        <v>-0.96000000000000019</v>
      </c>
      <c r="N5110" s="401">
        <f t="shared" ca="1" si="5188"/>
        <v>-0.95425625842204076</v>
      </c>
      <c r="P5110" s="401">
        <f t="shared" ca="1" si="5189"/>
        <v>-0.33723122473387646</v>
      </c>
      <c r="Q5110" s="401">
        <f t="shared" ca="1" si="5190"/>
        <v>-0.79470053837925048</v>
      </c>
      <c r="S5110" s="401">
        <f t="shared" ca="1" si="5191"/>
        <v>-0.33723122473387718</v>
      </c>
      <c r="T5110" s="401">
        <f t="shared" ca="1" si="5192"/>
        <v>-0.99470053837925043</v>
      </c>
      <c r="V5110" s="401">
        <f t="shared" ca="1" si="5193"/>
        <v>-0.96</v>
      </c>
      <c r="W5110" s="401">
        <f t="shared" ca="1" si="5194"/>
        <v>-1.554256258422041</v>
      </c>
      <c r="Y5110" s="401">
        <f t="shared" ca="1" si="5195"/>
        <v>-4.000090757011554E-2</v>
      </c>
      <c r="Z5110" s="401">
        <f t="shared" ca="1" si="5196"/>
        <v>-1.223094534753435</v>
      </c>
      <c r="AB5110" s="401">
        <f t="shared" ca="1" si="5197"/>
        <v>22917.791800480158</v>
      </c>
      <c r="AC5110" s="401">
        <f t="shared" ca="1" si="5198"/>
        <v>13230.193265239015</v>
      </c>
      <c r="AE5110" s="401" t="e">
        <f t="shared" ca="1" si="5199"/>
        <v>#VALUE!</v>
      </c>
      <c r="AF5110" s="401" t="e">
        <f t="shared" ca="1" si="5200"/>
        <v>#VALUE!</v>
      </c>
      <c r="AH5110" s="401" t="e">
        <f t="shared" ca="1" si="5201"/>
        <v>#VALUE!</v>
      </c>
      <c r="AI5110" s="401" t="e">
        <f t="shared" ca="1" si="5202"/>
        <v>#VALUE!</v>
      </c>
      <c r="AK5110" s="401" t="e">
        <f t="shared" ca="1" si="5203"/>
        <v>#VALUE!</v>
      </c>
      <c r="AL5110" s="401" t="e">
        <f t="shared" ca="1" si="5204"/>
        <v>#VALUE!</v>
      </c>
      <c r="AN5110" s="401" t="e">
        <f t="shared" ca="1" si="5205"/>
        <v>#VALUE!</v>
      </c>
      <c r="AO5110" s="401" t="e">
        <f t="shared" ca="1" si="5206"/>
        <v>#VALUE!</v>
      </c>
      <c r="AQ5110" s="401" t="e">
        <f t="shared" ca="1" si="5207"/>
        <v>#VALUE!</v>
      </c>
      <c r="AR5110" s="401" t="e">
        <f t="shared" ca="1" si="5208"/>
        <v>#VALUE!</v>
      </c>
      <c r="AT5110" s="401" t="e">
        <f t="shared" ca="1" si="5209"/>
        <v>#VALUE!</v>
      </c>
      <c r="AU5110" s="401" t="e">
        <f t="shared" ca="1" si="5210"/>
        <v>#VALUE!</v>
      </c>
      <c r="AW5110" s="401" t="e">
        <f t="shared" ca="1" si="5211"/>
        <v>#VALUE!</v>
      </c>
      <c r="AX5110" s="401" t="e">
        <f t="shared" ca="1" si="5212"/>
        <v>#VALUE!</v>
      </c>
      <c r="AZ5110" s="401" t="e">
        <f t="shared" ca="1" si="5213"/>
        <v>#VALUE!</v>
      </c>
      <c r="BA5110" s="401" t="e">
        <f t="shared" ca="1" si="5214"/>
        <v>#VALUE!</v>
      </c>
      <c r="BC5110" s="401" t="e">
        <f t="shared" ca="1" si="5215"/>
        <v>#VALUE!</v>
      </c>
      <c r="BD5110" s="401" t="e">
        <f t="shared" ca="1" si="5216"/>
        <v>#VALUE!</v>
      </c>
      <c r="BF5110" s="401" t="e">
        <f t="shared" ca="1" si="5217"/>
        <v>#VALUE!</v>
      </c>
      <c r="BG5110" s="401" t="e">
        <f t="shared" ca="1" si="5218"/>
        <v>#VALUE!</v>
      </c>
      <c r="BI5110" s="401" t="e">
        <f t="shared" ca="1" si="5219"/>
        <v>#VALUE!</v>
      </c>
      <c r="BJ5110" s="401" t="e">
        <f t="shared" ca="1" si="5220"/>
        <v>#VALUE!</v>
      </c>
      <c r="BL5110" s="401" t="e">
        <f t="shared" ca="1" si="5221"/>
        <v>#VALUE!</v>
      </c>
      <c r="BM5110" s="401" t="e">
        <f t="shared" ca="1" si="5222"/>
        <v>#VALUE!</v>
      </c>
    </row>
    <row r="5111" spans="4:65" hidden="1" x14ac:dyDescent="0.3">
      <c r="D5111" s="687"/>
      <c r="F5111" s="400">
        <f t="shared" si="5223"/>
        <v>48</v>
      </c>
      <c r="G5111" s="401" t="str">
        <f t="shared" si="5183"/>
        <v/>
      </c>
      <c r="H5111" s="401" t="str">
        <f t="shared" si="5184"/>
        <v/>
      </c>
      <c r="J5111" s="401" t="str">
        <f t="shared" si="5185"/>
        <v/>
      </c>
      <c r="K5111" s="401" t="str">
        <f t="shared" si="5186"/>
        <v/>
      </c>
      <c r="M5111" s="401" t="str">
        <f t="shared" si="5187"/>
        <v/>
      </c>
      <c r="N5111" s="401" t="str">
        <f t="shared" si="5188"/>
        <v/>
      </c>
      <c r="P5111" s="401" t="str">
        <f t="shared" si="5189"/>
        <v/>
      </c>
      <c r="Q5111" s="401" t="str">
        <f t="shared" si="5190"/>
        <v/>
      </c>
      <c r="S5111" s="401" t="str">
        <f t="shared" si="5191"/>
        <v/>
      </c>
      <c r="T5111" s="401" t="str">
        <f t="shared" si="5192"/>
        <v/>
      </c>
      <c r="V5111" s="401" t="str">
        <f t="shared" si="5193"/>
        <v/>
      </c>
      <c r="W5111" s="401" t="str">
        <f t="shared" si="5194"/>
        <v/>
      </c>
      <c r="Y5111" s="401" t="str">
        <f t="shared" si="5195"/>
        <v/>
      </c>
      <c r="Z5111" s="401" t="str">
        <f t="shared" si="5196"/>
        <v/>
      </c>
      <c r="AB5111" s="401" t="str">
        <f t="shared" si="5197"/>
        <v/>
      </c>
      <c r="AC5111" s="401" t="str">
        <f t="shared" si="5198"/>
        <v/>
      </c>
      <c r="AE5111" s="401" t="str">
        <f t="shared" si="5199"/>
        <v/>
      </c>
      <c r="AF5111" s="401" t="str">
        <f t="shared" si="5200"/>
        <v/>
      </c>
      <c r="AH5111" s="401" t="str">
        <f t="shared" si="5201"/>
        <v/>
      </c>
      <c r="AI5111" s="401" t="str">
        <f t="shared" si="5202"/>
        <v/>
      </c>
      <c r="AK5111" s="401" t="str">
        <f t="shared" si="5203"/>
        <v/>
      </c>
      <c r="AL5111" s="401" t="str">
        <f t="shared" si="5204"/>
        <v/>
      </c>
      <c r="AN5111" s="401" t="str">
        <f t="shared" si="5205"/>
        <v/>
      </c>
      <c r="AO5111" s="401" t="str">
        <f t="shared" si="5206"/>
        <v/>
      </c>
      <c r="AQ5111" s="401" t="str">
        <f t="shared" si="5207"/>
        <v/>
      </c>
      <c r="AR5111" s="401" t="str">
        <f t="shared" si="5208"/>
        <v/>
      </c>
      <c r="AT5111" s="401" t="str">
        <f t="shared" si="5209"/>
        <v/>
      </c>
      <c r="AU5111" s="401" t="str">
        <f t="shared" si="5210"/>
        <v/>
      </c>
      <c r="AW5111" s="401" t="str">
        <f t="shared" si="5211"/>
        <v/>
      </c>
      <c r="AX5111" s="401" t="str">
        <f t="shared" si="5212"/>
        <v/>
      </c>
      <c r="AZ5111" s="401" t="str">
        <f t="shared" si="5213"/>
        <v/>
      </c>
      <c r="BA5111" s="401" t="str">
        <f t="shared" si="5214"/>
        <v/>
      </c>
      <c r="BC5111" s="401" t="str">
        <f t="shared" si="5215"/>
        <v/>
      </c>
      <c r="BD5111" s="401" t="str">
        <f t="shared" si="5216"/>
        <v/>
      </c>
      <c r="BF5111" s="401" t="str">
        <f t="shared" si="5217"/>
        <v/>
      </c>
      <c r="BG5111" s="401" t="str">
        <f t="shared" si="5218"/>
        <v/>
      </c>
      <c r="BI5111" s="401" t="str">
        <f t="shared" si="5219"/>
        <v/>
      </c>
      <c r="BJ5111" s="401" t="str">
        <f t="shared" si="5220"/>
        <v/>
      </c>
      <c r="BL5111" s="401" t="str">
        <f t="shared" si="5221"/>
        <v/>
      </c>
      <c r="BM5111" s="401" t="str">
        <f t="shared" si="5222"/>
        <v/>
      </c>
    </row>
    <row r="5112" spans="4:65" hidden="1" x14ac:dyDescent="0.3">
      <c r="D5112" s="687"/>
      <c r="F5112" s="400">
        <f t="shared" si="5223"/>
        <v>49</v>
      </c>
      <c r="G5112" s="401">
        <f t="shared" ca="1" si="5183"/>
        <v>-0.50000065491836654</v>
      </c>
      <c r="H5112" s="401">
        <f t="shared" ca="1" si="5184"/>
        <v>-0.28867551271210806</v>
      </c>
      <c r="J5112" s="401">
        <f t="shared" ca="1" si="5185"/>
        <v>-8.7266348370175051E-7</v>
      </c>
      <c r="K5112" s="401">
        <f t="shared" ca="1" si="5186"/>
        <v>-0.2000005038324974</v>
      </c>
      <c r="M5112" s="401">
        <f t="shared" ca="1" si="5187"/>
        <v>-1.0000000000000002</v>
      </c>
      <c r="N5112" s="401">
        <f t="shared" ca="1" si="5188"/>
        <v>-0.97735026918962575</v>
      </c>
      <c r="P5112" s="401">
        <f t="shared" ca="1" si="5189"/>
        <v>-0.26794919243112131</v>
      </c>
      <c r="Q5112" s="401">
        <f t="shared" ca="1" si="5190"/>
        <v>-0.75470053837925044</v>
      </c>
      <c r="S5112" s="401">
        <f t="shared" ca="1" si="5191"/>
        <v>-0.26794919243112197</v>
      </c>
      <c r="T5112" s="401">
        <f t="shared" ca="1" si="5192"/>
        <v>-0.9547005383792504</v>
      </c>
      <c r="V5112" s="401">
        <f t="shared" ca="1" si="5193"/>
        <v>-1.0000000000000002</v>
      </c>
      <c r="W5112" s="401">
        <f t="shared" ca="1" si="5194"/>
        <v>-1.577350269189626</v>
      </c>
      <c r="Y5112" s="401">
        <f t="shared" ca="1" si="5195"/>
        <v>-8.7266348483054579E-7</v>
      </c>
      <c r="Z5112" s="401">
        <f t="shared" ca="1" si="5196"/>
        <v>-1.2000005038324975</v>
      </c>
      <c r="AB5112" s="401">
        <f t="shared" ca="1" si="5197"/>
        <v>-0.50000065338254485</v>
      </c>
      <c r="AC5112" s="401">
        <f t="shared" ca="1" si="5198"/>
        <v>-1.688675511790998</v>
      </c>
      <c r="AE5112" s="401" t="e">
        <f t="shared" ca="1" si="5199"/>
        <v>#VALUE!</v>
      </c>
      <c r="AF5112" s="401" t="e">
        <f t="shared" ca="1" si="5200"/>
        <v>#VALUE!</v>
      </c>
      <c r="AH5112" s="401" t="e">
        <f t="shared" ca="1" si="5201"/>
        <v>#VALUE!</v>
      </c>
      <c r="AI5112" s="401" t="e">
        <f t="shared" ca="1" si="5202"/>
        <v>#VALUE!</v>
      </c>
      <c r="AK5112" s="401" t="e">
        <f t="shared" ca="1" si="5203"/>
        <v>#VALUE!</v>
      </c>
      <c r="AL5112" s="401" t="e">
        <f t="shared" ca="1" si="5204"/>
        <v>#VALUE!</v>
      </c>
      <c r="AN5112" s="401" t="e">
        <f t="shared" ca="1" si="5205"/>
        <v>#VALUE!</v>
      </c>
      <c r="AO5112" s="401" t="e">
        <f t="shared" ca="1" si="5206"/>
        <v>#VALUE!</v>
      </c>
      <c r="AQ5112" s="401" t="e">
        <f t="shared" ca="1" si="5207"/>
        <v>#VALUE!</v>
      </c>
      <c r="AR5112" s="401" t="e">
        <f t="shared" ca="1" si="5208"/>
        <v>#VALUE!</v>
      </c>
      <c r="AT5112" s="401" t="e">
        <f t="shared" ca="1" si="5209"/>
        <v>#VALUE!</v>
      </c>
      <c r="AU5112" s="401" t="e">
        <f t="shared" ca="1" si="5210"/>
        <v>#VALUE!</v>
      </c>
      <c r="AW5112" s="401" t="e">
        <f t="shared" ca="1" si="5211"/>
        <v>#VALUE!</v>
      </c>
      <c r="AX5112" s="401" t="e">
        <f t="shared" ca="1" si="5212"/>
        <v>#VALUE!</v>
      </c>
      <c r="AZ5112" s="401" t="e">
        <f t="shared" ca="1" si="5213"/>
        <v>#VALUE!</v>
      </c>
      <c r="BA5112" s="401" t="e">
        <f t="shared" ca="1" si="5214"/>
        <v>#VALUE!</v>
      </c>
      <c r="BC5112" s="401" t="e">
        <f t="shared" ca="1" si="5215"/>
        <v>#VALUE!</v>
      </c>
      <c r="BD5112" s="401" t="e">
        <f t="shared" ca="1" si="5216"/>
        <v>#VALUE!</v>
      </c>
      <c r="BF5112" s="401" t="e">
        <f t="shared" ca="1" si="5217"/>
        <v>#VALUE!</v>
      </c>
      <c r="BG5112" s="401" t="e">
        <f t="shared" ca="1" si="5218"/>
        <v>#VALUE!</v>
      </c>
      <c r="BI5112" s="401" t="e">
        <f t="shared" ca="1" si="5219"/>
        <v>#VALUE!</v>
      </c>
      <c r="BJ5112" s="401" t="e">
        <f t="shared" ca="1" si="5220"/>
        <v>#VALUE!</v>
      </c>
      <c r="BL5112" s="401" t="e">
        <f t="shared" ca="1" si="5221"/>
        <v>#VALUE!</v>
      </c>
      <c r="BM5112" s="401" t="e">
        <f t="shared" ca="1" si="5222"/>
        <v>#VALUE!</v>
      </c>
    </row>
    <row r="5113" spans="4:65" hidden="1" x14ac:dyDescent="0.3">
      <c r="D5113" s="687"/>
      <c r="F5113" s="400">
        <f t="shared" si="5223"/>
        <v>50</v>
      </c>
      <c r="G5113" s="401" t="str">
        <f t="shared" si="5183"/>
        <v/>
      </c>
      <c r="H5113" s="401" t="str">
        <f t="shared" si="5184"/>
        <v/>
      </c>
      <c r="J5113" s="401" t="str">
        <f t="shared" si="5185"/>
        <v/>
      </c>
      <c r="K5113" s="401" t="str">
        <f t="shared" si="5186"/>
        <v/>
      </c>
      <c r="M5113" s="401" t="str">
        <f t="shared" si="5187"/>
        <v/>
      </c>
      <c r="N5113" s="401" t="str">
        <f t="shared" si="5188"/>
        <v/>
      </c>
      <c r="P5113" s="401" t="str">
        <f t="shared" si="5189"/>
        <v/>
      </c>
      <c r="Q5113" s="401" t="str">
        <f t="shared" si="5190"/>
        <v/>
      </c>
      <c r="S5113" s="401" t="str">
        <f t="shared" si="5191"/>
        <v/>
      </c>
      <c r="T5113" s="401" t="str">
        <f t="shared" si="5192"/>
        <v/>
      </c>
      <c r="V5113" s="401" t="str">
        <f t="shared" si="5193"/>
        <v/>
      </c>
      <c r="W5113" s="401" t="str">
        <f t="shared" si="5194"/>
        <v/>
      </c>
      <c r="Y5113" s="401" t="str">
        <f t="shared" si="5195"/>
        <v/>
      </c>
      <c r="Z5113" s="401" t="str">
        <f t="shared" si="5196"/>
        <v/>
      </c>
      <c r="AB5113" s="401" t="str">
        <f t="shared" si="5197"/>
        <v/>
      </c>
      <c r="AC5113" s="401" t="str">
        <f t="shared" si="5198"/>
        <v/>
      </c>
      <c r="AE5113" s="401" t="str">
        <f t="shared" si="5199"/>
        <v/>
      </c>
      <c r="AF5113" s="401" t="str">
        <f t="shared" si="5200"/>
        <v/>
      </c>
      <c r="AH5113" s="401" t="str">
        <f t="shared" si="5201"/>
        <v/>
      </c>
      <c r="AI5113" s="401" t="str">
        <f t="shared" si="5202"/>
        <v/>
      </c>
      <c r="AK5113" s="401" t="str">
        <f t="shared" si="5203"/>
        <v/>
      </c>
      <c r="AL5113" s="401" t="str">
        <f t="shared" si="5204"/>
        <v/>
      </c>
      <c r="AN5113" s="401" t="str">
        <f t="shared" si="5205"/>
        <v/>
      </c>
      <c r="AO5113" s="401" t="str">
        <f t="shared" si="5206"/>
        <v/>
      </c>
      <c r="AQ5113" s="401" t="str">
        <f t="shared" si="5207"/>
        <v/>
      </c>
      <c r="AR5113" s="401" t="str">
        <f t="shared" si="5208"/>
        <v/>
      </c>
      <c r="AT5113" s="401" t="str">
        <f t="shared" si="5209"/>
        <v/>
      </c>
      <c r="AU5113" s="401" t="str">
        <f t="shared" si="5210"/>
        <v/>
      </c>
      <c r="AW5113" s="401" t="str">
        <f t="shared" si="5211"/>
        <v/>
      </c>
      <c r="AX5113" s="401" t="str">
        <f t="shared" si="5212"/>
        <v/>
      </c>
      <c r="AZ5113" s="401" t="str">
        <f t="shared" si="5213"/>
        <v/>
      </c>
      <c r="BA5113" s="401" t="str">
        <f t="shared" si="5214"/>
        <v/>
      </c>
      <c r="BC5113" s="401" t="str">
        <f t="shared" si="5215"/>
        <v/>
      </c>
      <c r="BD5113" s="401" t="str">
        <f t="shared" si="5216"/>
        <v/>
      </c>
      <c r="BF5113" s="401" t="str">
        <f t="shared" si="5217"/>
        <v/>
      </c>
      <c r="BG5113" s="401" t="str">
        <f t="shared" si="5218"/>
        <v/>
      </c>
      <c r="BI5113" s="401" t="str">
        <f t="shared" si="5219"/>
        <v/>
      </c>
      <c r="BJ5113" s="401" t="str">
        <f t="shared" si="5220"/>
        <v/>
      </c>
      <c r="BL5113" s="401" t="str">
        <f t="shared" si="5221"/>
        <v/>
      </c>
      <c r="BM5113" s="401" t="str">
        <f t="shared" si="5222"/>
        <v/>
      </c>
    </row>
    <row r="5114" spans="4:65" hidden="1" x14ac:dyDescent="0.3">
      <c r="D5114" s="687"/>
      <c r="F5114" s="400">
        <f t="shared" si="5223"/>
        <v>51</v>
      </c>
      <c r="G5114" s="401">
        <f t="shared" ca="1" si="5183"/>
        <v>-22918.791805691235</v>
      </c>
      <c r="H5114" s="401">
        <f t="shared" ca="1" si="5184"/>
        <v>-13232.170618516822</v>
      </c>
      <c r="J5114" s="401">
        <f t="shared" ca="1" si="5185"/>
        <v>3.9999162243147014E-2</v>
      </c>
      <c r="K5114" s="401">
        <f t="shared" ca="1" si="5186"/>
        <v>-0.17690647291155975</v>
      </c>
      <c r="M5114" s="401">
        <f t="shared" ca="1" si="5187"/>
        <v>-1.0400000000000003</v>
      </c>
      <c r="N5114" s="401">
        <f t="shared" ca="1" si="5188"/>
        <v>-1.0004442799572109</v>
      </c>
      <c r="P5114" s="401">
        <f t="shared" ca="1" si="5189"/>
        <v>-0.19866716012836613</v>
      </c>
      <c r="Q5114" s="401">
        <f t="shared" ca="1" si="5190"/>
        <v>-0.71470053837925041</v>
      </c>
      <c r="S5114" s="401">
        <f t="shared" ca="1" si="5191"/>
        <v>-0.19866716012836683</v>
      </c>
      <c r="T5114" s="401">
        <f t="shared" ca="1" si="5192"/>
        <v>-0.91470053837925025</v>
      </c>
      <c r="V5114" s="401">
        <f t="shared" ca="1" si="5193"/>
        <v>-1.0400000000000003</v>
      </c>
      <c r="W5114" s="401">
        <f t="shared" ca="1" si="5194"/>
        <v>-1.6004442799572112</v>
      </c>
      <c r="Y5114" s="401">
        <f t="shared" ca="1" si="5195"/>
        <v>3.9999162243145613E-2</v>
      </c>
      <c r="Z5114" s="401">
        <f t="shared" ca="1" si="5196"/>
        <v>-1.1769064729115597</v>
      </c>
      <c r="AB5114" s="401">
        <f t="shared" ca="1" si="5197"/>
        <v>-22918.791802030264</v>
      </c>
      <c r="AC5114" s="401">
        <f t="shared" ca="1" si="5198"/>
        <v>-13233.570616403144</v>
      </c>
      <c r="AE5114" s="401" t="e">
        <f t="shared" ca="1" si="5199"/>
        <v>#VALUE!</v>
      </c>
      <c r="AF5114" s="401" t="e">
        <f t="shared" ca="1" si="5200"/>
        <v>#VALUE!</v>
      </c>
      <c r="AH5114" s="401" t="e">
        <f t="shared" ca="1" si="5201"/>
        <v>#VALUE!</v>
      </c>
      <c r="AI5114" s="401" t="e">
        <f t="shared" ca="1" si="5202"/>
        <v>#VALUE!</v>
      </c>
      <c r="AK5114" s="401" t="e">
        <f t="shared" ca="1" si="5203"/>
        <v>#VALUE!</v>
      </c>
      <c r="AL5114" s="401" t="e">
        <f t="shared" ca="1" si="5204"/>
        <v>#VALUE!</v>
      </c>
      <c r="AN5114" s="401" t="e">
        <f t="shared" ca="1" si="5205"/>
        <v>#VALUE!</v>
      </c>
      <c r="AO5114" s="401" t="e">
        <f t="shared" ca="1" si="5206"/>
        <v>#VALUE!</v>
      </c>
      <c r="AQ5114" s="401" t="e">
        <f t="shared" ca="1" si="5207"/>
        <v>#VALUE!</v>
      </c>
      <c r="AR5114" s="401" t="e">
        <f t="shared" ca="1" si="5208"/>
        <v>#VALUE!</v>
      </c>
      <c r="AT5114" s="401" t="e">
        <f t="shared" ca="1" si="5209"/>
        <v>#VALUE!</v>
      </c>
      <c r="AU5114" s="401" t="e">
        <f t="shared" ca="1" si="5210"/>
        <v>#VALUE!</v>
      </c>
      <c r="AW5114" s="401" t="e">
        <f t="shared" ca="1" si="5211"/>
        <v>#VALUE!</v>
      </c>
      <c r="AX5114" s="401" t="e">
        <f t="shared" ca="1" si="5212"/>
        <v>#VALUE!</v>
      </c>
      <c r="AZ5114" s="401" t="e">
        <f t="shared" ca="1" si="5213"/>
        <v>#VALUE!</v>
      </c>
      <c r="BA5114" s="401" t="e">
        <f t="shared" ca="1" si="5214"/>
        <v>#VALUE!</v>
      </c>
      <c r="BC5114" s="401" t="e">
        <f t="shared" ca="1" si="5215"/>
        <v>#VALUE!</v>
      </c>
      <c r="BD5114" s="401" t="e">
        <f t="shared" ca="1" si="5216"/>
        <v>#VALUE!</v>
      </c>
      <c r="BF5114" s="401" t="e">
        <f t="shared" ca="1" si="5217"/>
        <v>#VALUE!</v>
      </c>
      <c r="BG5114" s="401" t="e">
        <f t="shared" ca="1" si="5218"/>
        <v>#VALUE!</v>
      </c>
      <c r="BI5114" s="401" t="e">
        <f t="shared" ca="1" si="5219"/>
        <v>#VALUE!</v>
      </c>
      <c r="BJ5114" s="401" t="e">
        <f t="shared" ca="1" si="5220"/>
        <v>#VALUE!</v>
      </c>
      <c r="BL5114" s="401" t="e">
        <f t="shared" ca="1" si="5221"/>
        <v>#VALUE!</v>
      </c>
      <c r="BM5114" s="401" t="e">
        <f t="shared" ca="1" si="5222"/>
        <v>#VALUE!</v>
      </c>
    </row>
    <row r="5115" spans="4:65" hidden="1" x14ac:dyDescent="0.3">
      <c r="D5115" s="687"/>
      <c r="F5115" s="400">
        <f t="shared" si="5223"/>
        <v>52</v>
      </c>
      <c r="G5115" s="401" t="str">
        <f t="shared" si="5183"/>
        <v/>
      </c>
      <c r="H5115" s="401" t="str">
        <f t="shared" si="5184"/>
        <v/>
      </c>
      <c r="J5115" s="401" t="str">
        <f t="shared" si="5185"/>
        <v/>
      </c>
      <c r="K5115" s="401" t="str">
        <f t="shared" si="5186"/>
        <v/>
      </c>
      <c r="M5115" s="401" t="str">
        <f t="shared" si="5187"/>
        <v/>
      </c>
      <c r="N5115" s="401" t="str">
        <f t="shared" si="5188"/>
        <v/>
      </c>
      <c r="P5115" s="401" t="str">
        <f t="shared" si="5189"/>
        <v/>
      </c>
      <c r="Q5115" s="401" t="str">
        <f t="shared" si="5190"/>
        <v/>
      </c>
      <c r="S5115" s="401" t="str">
        <f t="shared" si="5191"/>
        <v/>
      </c>
      <c r="T5115" s="401" t="str">
        <f t="shared" si="5192"/>
        <v/>
      </c>
      <c r="V5115" s="401" t="str">
        <f t="shared" si="5193"/>
        <v/>
      </c>
      <c r="W5115" s="401" t="str">
        <f t="shared" si="5194"/>
        <v/>
      </c>
      <c r="Y5115" s="401" t="str">
        <f t="shared" si="5195"/>
        <v/>
      </c>
      <c r="Z5115" s="401" t="str">
        <f t="shared" si="5196"/>
        <v/>
      </c>
      <c r="AB5115" s="401" t="str">
        <f t="shared" si="5197"/>
        <v/>
      </c>
      <c r="AC5115" s="401" t="str">
        <f t="shared" si="5198"/>
        <v/>
      </c>
      <c r="AE5115" s="401" t="str">
        <f t="shared" si="5199"/>
        <v/>
      </c>
      <c r="AF5115" s="401" t="str">
        <f t="shared" si="5200"/>
        <v/>
      </c>
      <c r="AH5115" s="401" t="str">
        <f t="shared" si="5201"/>
        <v/>
      </c>
      <c r="AI5115" s="401" t="str">
        <f t="shared" si="5202"/>
        <v/>
      </c>
      <c r="AK5115" s="401" t="str">
        <f t="shared" si="5203"/>
        <v/>
      </c>
      <c r="AL5115" s="401" t="str">
        <f t="shared" si="5204"/>
        <v/>
      </c>
      <c r="AN5115" s="401" t="str">
        <f t="shared" si="5205"/>
        <v/>
      </c>
      <c r="AO5115" s="401" t="str">
        <f t="shared" si="5206"/>
        <v/>
      </c>
      <c r="AQ5115" s="401" t="str">
        <f t="shared" si="5207"/>
        <v/>
      </c>
      <c r="AR5115" s="401" t="str">
        <f t="shared" si="5208"/>
        <v/>
      </c>
      <c r="AT5115" s="401" t="str">
        <f t="shared" si="5209"/>
        <v/>
      </c>
      <c r="AU5115" s="401" t="str">
        <f t="shared" si="5210"/>
        <v/>
      </c>
      <c r="AW5115" s="401" t="str">
        <f t="shared" si="5211"/>
        <v/>
      </c>
      <c r="AX5115" s="401" t="str">
        <f t="shared" si="5212"/>
        <v/>
      </c>
      <c r="AZ5115" s="401" t="str">
        <f t="shared" si="5213"/>
        <v/>
      </c>
      <c r="BA5115" s="401" t="str">
        <f t="shared" si="5214"/>
        <v/>
      </c>
      <c r="BC5115" s="401" t="str">
        <f t="shared" si="5215"/>
        <v/>
      </c>
      <c r="BD5115" s="401" t="str">
        <f t="shared" si="5216"/>
        <v/>
      </c>
      <c r="BF5115" s="401" t="str">
        <f t="shared" si="5217"/>
        <v/>
      </c>
      <c r="BG5115" s="401" t="str">
        <f t="shared" si="5218"/>
        <v/>
      </c>
      <c r="BI5115" s="401" t="str">
        <f t="shared" si="5219"/>
        <v/>
      </c>
      <c r="BJ5115" s="401" t="str">
        <f t="shared" si="5220"/>
        <v/>
      </c>
      <c r="BL5115" s="401" t="str">
        <f t="shared" si="5221"/>
        <v/>
      </c>
      <c r="BM5115" s="401" t="str">
        <f t="shared" si="5222"/>
        <v/>
      </c>
    </row>
    <row r="5116" spans="4:65" hidden="1" x14ac:dyDescent="0.3">
      <c r="D5116" s="687"/>
      <c r="F5116" s="400">
        <f t="shared" si="5223"/>
        <v>53</v>
      </c>
      <c r="G5116" s="401">
        <f t="shared" ca="1" si="5183"/>
        <v>-45837.0836095755</v>
      </c>
      <c r="H5116" s="401">
        <f t="shared" ca="1" si="5184"/>
        <v>-26464.052560855791</v>
      </c>
      <c r="J5116" s="401">
        <f t="shared" ca="1" si="5185"/>
        <v>7.9999197149777768E-2</v>
      </c>
      <c r="K5116" s="401">
        <f t="shared" ca="1" si="5186"/>
        <v>-0.15381244199062202</v>
      </c>
      <c r="M5116" s="401">
        <f t="shared" ca="1" si="5187"/>
        <v>-1.0800000000000005</v>
      </c>
      <c r="N5116" s="401">
        <f t="shared" ca="1" si="5188"/>
        <v>-1.0235382907247959</v>
      </c>
      <c r="P5116" s="401">
        <f t="shared" ca="1" si="5189"/>
        <v>-0.12938512782561101</v>
      </c>
      <c r="Q5116" s="401">
        <f t="shared" ca="1" si="5190"/>
        <v>-0.67470053837925048</v>
      </c>
      <c r="S5116" s="401">
        <f t="shared" ca="1" si="5191"/>
        <v>-0.12938512782561185</v>
      </c>
      <c r="T5116" s="401">
        <f t="shared" ca="1" si="5192"/>
        <v>-0.87470053837925044</v>
      </c>
      <c r="V5116" s="401">
        <f t="shared" ca="1" si="5193"/>
        <v>-1.08</v>
      </c>
      <c r="W5116" s="401">
        <f t="shared" ca="1" si="5194"/>
        <v>-1.6235382907247962</v>
      </c>
      <c r="Y5116" s="401">
        <f t="shared" ca="1" si="5195"/>
        <v>7.9999197149776324E-2</v>
      </c>
      <c r="Z5116" s="401">
        <f t="shared" ca="1" si="5196"/>
        <v>-1.1538124419906222</v>
      </c>
      <c r="AB5116" s="401">
        <f t="shared" ca="1" si="5197"/>
        <v>-45837.083604560838</v>
      </c>
      <c r="AC5116" s="401">
        <f t="shared" ca="1" si="5198"/>
        <v>-26465.452557960569</v>
      </c>
      <c r="AE5116" s="401" t="e">
        <f t="shared" ca="1" si="5199"/>
        <v>#VALUE!</v>
      </c>
      <c r="AF5116" s="401" t="e">
        <f t="shared" ca="1" si="5200"/>
        <v>#VALUE!</v>
      </c>
      <c r="AH5116" s="401" t="e">
        <f t="shared" ca="1" si="5201"/>
        <v>#VALUE!</v>
      </c>
      <c r="AI5116" s="401" t="e">
        <f t="shared" ca="1" si="5202"/>
        <v>#VALUE!</v>
      </c>
      <c r="AK5116" s="401" t="e">
        <f t="shared" ca="1" si="5203"/>
        <v>#VALUE!</v>
      </c>
      <c r="AL5116" s="401" t="e">
        <f t="shared" ca="1" si="5204"/>
        <v>#VALUE!</v>
      </c>
      <c r="AN5116" s="401" t="e">
        <f t="shared" ca="1" si="5205"/>
        <v>#VALUE!</v>
      </c>
      <c r="AO5116" s="401" t="e">
        <f t="shared" ca="1" si="5206"/>
        <v>#VALUE!</v>
      </c>
      <c r="AQ5116" s="401" t="e">
        <f t="shared" ca="1" si="5207"/>
        <v>#VALUE!</v>
      </c>
      <c r="AR5116" s="401" t="e">
        <f t="shared" ca="1" si="5208"/>
        <v>#VALUE!</v>
      </c>
      <c r="AT5116" s="401" t="e">
        <f t="shared" ca="1" si="5209"/>
        <v>#VALUE!</v>
      </c>
      <c r="AU5116" s="401" t="e">
        <f t="shared" ca="1" si="5210"/>
        <v>#VALUE!</v>
      </c>
      <c r="AW5116" s="401" t="e">
        <f t="shared" ca="1" si="5211"/>
        <v>#VALUE!</v>
      </c>
      <c r="AX5116" s="401" t="e">
        <f t="shared" ca="1" si="5212"/>
        <v>#VALUE!</v>
      </c>
      <c r="AZ5116" s="401" t="e">
        <f t="shared" ca="1" si="5213"/>
        <v>#VALUE!</v>
      </c>
      <c r="BA5116" s="401" t="e">
        <f t="shared" ca="1" si="5214"/>
        <v>#VALUE!</v>
      </c>
      <c r="BC5116" s="401" t="e">
        <f t="shared" ca="1" si="5215"/>
        <v>#VALUE!</v>
      </c>
      <c r="BD5116" s="401" t="e">
        <f t="shared" ca="1" si="5216"/>
        <v>#VALUE!</v>
      </c>
      <c r="BF5116" s="401" t="e">
        <f t="shared" ca="1" si="5217"/>
        <v>#VALUE!</v>
      </c>
      <c r="BG5116" s="401" t="e">
        <f t="shared" ca="1" si="5218"/>
        <v>#VALUE!</v>
      </c>
      <c r="BI5116" s="401" t="e">
        <f t="shared" ca="1" si="5219"/>
        <v>#VALUE!</v>
      </c>
      <c r="BJ5116" s="401" t="e">
        <f t="shared" ca="1" si="5220"/>
        <v>#VALUE!</v>
      </c>
      <c r="BL5116" s="401" t="e">
        <f t="shared" ca="1" si="5221"/>
        <v>#VALUE!</v>
      </c>
      <c r="BM5116" s="401" t="e">
        <f t="shared" ca="1" si="5222"/>
        <v>#VALUE!</v>
      </c>
    </row>
    <row r="5117" spans="4:65" hidden="1" x14ac:dyDescent="0.3">
      <c r="D5117" s="687"/>
      <c r="F5117" s="400">
        <f t="shared" si="5223"/>
        <v>54</v>
      </c>
      <c r="G5117" s="401" t="str">
        <f t="shared" si="5183"/>
        <v/>
      </c>
      <c r="H5117" s="401" t="str">
        <f t="shared" si="5184"/>
        <v/>
      </c>
      <c r="J5117" s="401" t="str">
        <f t="shared" si="5185"/>
        <v/>
      </c>
      <c r="K5117" s="401" t="str">
        <f t="shared" si="5186"/>
        <v/>
      </c>
      <c r="M5117" s="401" t="str">
        <f t="shared" si="5187"/>
        <v/>
      </c>
      <c r="N5117" s="401" t="str">
        <f t="shared" si="5188"/>
        <v/>
      </c>
      <c r="P5117" s="401" t="str">
        <f t="shared" si="5189"/>
        <v/>
      </c>
      <c r="Q5117" s="401" t="str">
        <f t="shared" si="5190"/>
        <v/>
      </c>
      <c r="S5117" s="401" t="str">
        <f t="shared" si="5191"/>
        <v/>
      </c>
      <c r="T5117" s="401" t="str">
        <f t="shared" si="5192"/>
        <v/>
      </c>
      <c r="V5117" s="401" t="str">
        <f t="shared" si="5193"/>
        <v/>
      </c>
      <c r="W5117" s="401" t="str">
        <f t="shared" si="5194"/>
        <v/>
      </c>
      <c r="Y5117" s="401" t="str">
        <f t="shared" si="5195"/>
        <v/>
      </c>
      <c r="Z5117" s="401" t="str">
        <f t="shared" si="5196"/>
        <v/>
      </c>
      <c r="AB5117" s="401" t="str">
        <f t="shared" si="5197"/>
        <v/>
      </c>
      <c r="AC5117" s="401" t="str">
        <f t="shared" si="5198"/>
        <v/>
      </c>
      <c r="AE5117" s="401" t="str">
        <f t="shared" si="5199"/>
        <v/>
      </c>
      <c r="AF5117" s="401" t="str">
        <f t="shared" si="5200"/>
        <v/>
      </c>
      <c r="AH5117" s="401" t="str">
        <f t="shared" si="5201"/>
        <v/>
      </c>
      <c r="AI5117" s="401" t="str">
        <f t="shared" si="5202"/>
        <v/>
      </c>
      <c r="AK5117" s="401" t="str">
        <f t="shared" si="5203"/>
        <v/>
      </c>
      <c r="AL5117" s="401" t="str">
        <f t="shared" si="5204"/>
        <v/>
      </c>
      <c r="AN5117" s="401" t="str">
        <f t="shared" si="5205"/>
        <v/>
      </c>
      <c r="AO5117" s="401" t="str">
        <f t="shared" si="5206"/>
        <v/>
      </c>
      <c r="AQ5117" s="401" t="str">
        <f t="shared" si="5207"/>
        <v/>
      </c>
      <c r="AR5117" s="401" t="str">
        <f t="shared" si="5208"/>
        <v/>
      </c>
      <c r="AT5117" s="401" t="str">
        <f t="shared" si="5209"/>
        <v/>
      </c>
      <c r="AU5117" s="401" t="str">
        <f t="shared" si="5210"/>
        <v/>
      </c>
      <c r="AW5117" s="401" t="str">
        <f t="shared" si="5211"/>
        <v/>
      </c>
      <c r="AX5117" s="401" t="str">
        <f t="shared" si="5212"/>
        <v/>
      </c>
      <c r="AZ5117" s="401" t="str">
        <f t="shared" si="5213"/>
        <v/>
      </c>
      <c r="BA5117" s="401" t="str">
        <f t="shared" si="5214"/>
        <v/>
      </c>
      <c r="BC5117" s="401" t="str">
        <f t="shared" si="5215"/>
        <v/>
      </c>
      <c r="BD5117" s="401" t="str">
        <f t="shared" si="5216"/>
        <v/>
      </c>
      <c r="BF5117" s="401" t="str">
        <f t="shared" si="5217"/>
        <v/>
      </c>
      <c r="BG5117" s="401" t="str">
        <f t="shared" si="5218"/>
        <v/>
      </c>
      <c r="BI5117" s="401" t="str">
        <f t="shared" si="5219"/>
        <v/>
      </c>
      <c r="BJ5117" s="401" t="str">
        <f t="shared" si="5220"/>
        <v/>
      </c>
      <c r="BL5117" s="401" t="str">
        <f t="shared" si="5221"/>
        <v/>
      </c>
      <c r="BM5117" s="401" t="str">
        <f t="shared" si="5222"/>
        <v/>
      </c>
    </row>
    <row r="5118" spans="4:65" hidden="1" x14ac:dyDescent="0.3">
      <c r="D5118" s="687"/>
      <c r="F5118" s="400">
        <f t="shared" si="5223"/>
        <v>55</v>
      </c>
      <c r="G5118" s="401">
        <f t="shared" ca="1" si="5183"/>
        <v>-68755.375418620271</v>
      </c>
      <c r="H5118" s="401">
        <f t="shared" ca="1" si="5184"/>
        <v>-39695.934506174191</v>
      </c>
      <c r="J5118" s="401">
        <f t="shared" ca="1" si="5185"/>
        <v>0.11999923205640851</v>
      </c>
      <c r="K5118" s="401">
        <f t="shared" ca="1" si="5186"/>
        <v>-0.13071841106968438</v>
      </c>
      <c r="M5118" s="401">
        <f t="shared" ca="1" si="5187"/>
        <v>-1.1200000000000003</v>
      </c>
      <c r="N5118" s="401">
        <f t="shared" ca="1" si="5188"/>
        <v>-1.0466323014923806</v>
      </c>
      <c r="P5118" s="401">
        <f t="shared" ca="1" si="5189"/>
        <v>-6.0103095522855698E-2</v>
      </c>
      <c r="Q5118" s="401">
        <f t="shared" ca="1" si="5190"/>
        <v>-0.63470053837925033</v>
      </c>
      <c r="S5118" s="401">
        <f t="shared" ca="1" si="5191"/>
        <v>-6.0103095522856656E-2</v>
      </c>
      <c r="T5118" s="401">
        <f t="shared" ca="1" si="5192"/>
        <v>-0.83470053837925029</v>
      </c>
      <c r="V5118" s="401">
        <f t="shared" ca="1" si="5193"/>
        <v>-1.1200000000000003</v>
      </c>
      <c r="W5118" s="401">
        <f t="shared" ca="1" si="5194"/>
        <v>-1.6466323014923814</v>
      </c>
      <c r="Y5118" s="401">
        <f t="shared" ca="1" si="5195"/>
        <v>0.11999923205640692</v>
      </c>
      <c r="Z5118" s="401">
        <f t="shared" ca="1" si="5196"/>
        <v>-1.1307184110696844</v>
      </c>
      <c r="AB5118" s="401">
        <f t="shared" ca="1" si="5197"/>
        <v>-68755.375402697799</v>
      </c>
      <c r="AC5118" s="401">
        <f t="shared" ca="1" si="5198"/>
        <v>-39697.334496981341</v>
      </c>
      <c r="AE5118" s="401" t="e">
        <f t="shared" ca="1" si="5199"/>
        <v>#VALUE!</v>
      </c>
      <c r="AF5118" s="401" t="e">
        <f t="shared" ca="1" si="5200"/>
        <v>#VALUE!</v>
      </c>
      <c r="AH5118" s="401" t="e">
        <f t="shared" ca="1" si="5201"/>
        <v>#VALUE!</v>
      </c>
      <c r="AI5118" s="401" t="e">
        <f t="shared" ca="1" si="5202"/>
        <v>#VALUE!</v>
      </c>
      <c r="AK5118" s="401" t="e">
        <f t="shared" ca="1" si="5203"/>
        <v>#VALUE!</v>
      </c>
      <c r="AL5118" s="401" t="e">
        <f t="shared" ca="1" si="5204"/>
        <v>#VALUE!</v>
      </c>
      <c r="AN5118" s="401" t="e">
        <f t="shared" ca="1" si="5205"/>
        <v>#VALUE!</v>
      </c>
      <c r="AO5118" s="401" t="e">
        <f t="shared" ca="1" si="5206"/>
        <v>#VALUE!</v>
      </c>
      <c r="AQ5118" s="401" t="e">
        <f t="shared" ca="1" si="5207"/>
        <v>#VALUE!</v>
      </c>
      <c r="AR5118" s="401" t="e">
        <f t="shared" ca="1" si="5208"/>
        <v>#VALUE!</v>
      </c>
      <c r="AT5118" s="401" t="e">
        <f t="shared" ca="1" si="5209"/>
        <v>#VALUE!</v>
      </c>
      <c r="AU5118" s="401" t="e">
        <f t="shared" ca="1" si="5210"/>
        <v>#VALUE!</v>
      </c>
      <c r="AW5118" s="401" t="e">
        <f t="shared" ca="1" si="5211"/>
        <v>#VALUE!</v>
      </c>
      <c r="AX5118" s="401" t="e">
        <f t="shared" ca="1" si="5212"/>
        <v>#VALUE!</v>
      </c>
      <c r="AZ5118" s="401" t="e">
        <f t="shared" ca="1" si="5213"/>
        <v>#VALUE!</v>
      </c>
      <c r="BA5118" s="401" t="e">
        <f t="shared" ca="1" si="5214"/>
        <v>#VALUE!</v>
      </c>
      <c r="BC5118" s="401" t="e">
        <f t="shared" ca="1" si="5215"/>
        <v>#VALUE!</v>
      </c>
      <c r="BD5118" s="401" t="e">
        <f t="shared" ca="1" si="5216"/>
        <v>#VALUE!</v>
      </c>
      <c r="BF5118" s="401" t="e">
        <f t="shared" ca="1" si="5217"/>
        <v>#VALUE!</v>
      </c>
      <c r="BG5118" s="401" t="e">
        <f t="shared" ca="1" si="5218"/>
        <v>#VALUE!</v>
      </c>
      <c r="BI5118" s="401" t="e">
        <f t="shared" ca="1" si="5219"/>
        <v>#VALUE!</v>
      </c>
      <c r="BJ5118" s="401" t="e">
        <f t="shared" ca="1" si="5220"/>
        <v>#VALUE!</v>
      </c>
      <c r="BL5118" s="401" t="e">
        <f t="shared" ca="1" si="5221"/>
        <v>#VALUE!</v>
      </c>
      <c r="BM5118" s="401" t="e">
        <f t="shared" ca="1" si="5222"/>
        <v>#VALUE!</v>
      </c>
    </row>
    <row r="5119" spans="4:65" hidden="1" x14ac:dyDescent="0.3">
      <c r="D5119" s="687"/>
      <c r="F5119" s="400">
        <f t="shared" si="5223"/>
        <v>56</v>
      </c>
      <c r="G5119" s="401" t="str">
        <f t="shared" si="5183"/>
        <v/>
      </c>
      <c r="H5119" s="401" t="str">
        <f t="shared" si="5184"/>
        <v/>
      </c>
      <c r="J5119" s="401" t="str">
        <f t="shared" si="5185"/>
        <v/>
      </c>
      <c r="K5119" s="401" t="str">
        <f t="shared" si="5186"/>
        <v/>
      </c>
      <c r="M5119" s="401" t="str">
        <f t="shared" si="5187"/>
        <v/>
      </c>
      <c r="N5119" s="401" t="str">
        <f t="shared" si="5188"/>
        <v/>
      </c>
      <c r="P5119" s="401" t="str">
        <f t="shared" si="5189"/>
        <v/>
      </c>
      <c r="Q5119" s="401" t="str">
        <f t="shared" si="5190"/>
        <v/>
      </c>
      <c r="S5119" s="401" t="str">
        <f t="shared" si="5191"/>
        <v/>
      </c>
      <c r="T5119" s="401" t="str">
        <f t="shared" si="5192"/>
        <v/>
      </c>
      <c r="V5119" s="401" t="str">
        <f t="shared" si="5193"/>
        <v/>
      </c>
      <c r="W5119" s="401" t="str">
        <f t="shared" si="5194"/>
        <v/>
      </c>
      <c r="Y5119" s="401" t="str">
        <f t="shared" si="5195"/>
        <v/>
      </c>
      <c r="Z5119" s="401" t="str">
        <f t="shared" si="5196"/>
        <v/>
      </c>
      <c r="AB5119" s="401" t="str">
        <f t="shared" si="5197"/>
        <v/>
      </c>
      <c r="AC5119" s="401" t="str">
        <f t="shared" si="5198"/>
        <v/>
      </c>
      <c r="AE5119" s="401" t="str">
        <f t="shared" si="5199"/>
        <v/>
      </c>
      <c r="AF5119" s="401" t="str">
        <f t="shared" si="5200"/>
        <v/>
      </c>
      <c r="AH5119" s="401" t="str">
        <f t="shared" si="5201"/>
        <v/>
      </c>
      <c r="AI5119" s="401" t="str">
        <f t="shared" si="5202"/>
        <v/>
      </c>
      <c r="AK5119" s="401" t="str">
        <f t="shared" si="5203"/>
        <v/>
      </c>
      <c r="AL5119" s="401" t="str">
        <f t="shared" si="5204"/>
        <v/>
      </c>
      <c r="AN5119" s="401" t="str">
        <f t="shared" si="5205"/>
        <v/>
      </c>
      <c r="AO5119" s="401" t="str">
        <f t="shared" si="5206"/>
        <v/>
      </c>
      <c r="AQ5119" s="401" t="str">
        <f t="shared" si="5207"/>
        <v/>
      </c>
      <c r="AR5119" s="401" t="str">
        <f t="shared" si="5208"/>
        <v/>
      </c>
      <c r="AT5119" s="401" t="str">
        <f t="shared" si="5209"/>
        <v/>
      </c>
      <c r="AU5119" s="401" t="str">
        <f t="shared" si="5210"/>
        <v/>
      </c>
      <c r="AW5119" s="401" t="str">
        <f t="shared" si="5211"/>
        <v/>
      </c>
      <c r="AX5119" s="401" t="str">
        <f t="shared" si="5212"/>
        <v/>
      </c>
      <c r="AZ5119" s="401" t="str">
        <f t="shared" si="5213"/>
        <v/>
      </c>
      <c r="BA5119" s="401" t="str">
        <f t="shared" si="5214"/>
        <v/>
      </c>
      <c r="BC5119" s="401" t="str">
        <f t="shared" si="5215"/>
        <v/>
      </c>
      <c r="BD5119" s="401" t="str">
        <f t="shared" si="5216"/>
        <v/>
      </c>
      <c r="BF5119" s="401" t="str">
        <f t="shared" si="5217"/>
        <v/>
      </c>
      <c r="BG5119" s="401" t="str">
        <f t="shared" si="5218"/>
        <v/>
      </c>
      <c r="BI5119" s="401" t="str">
        <f t="shared" si="5219"/>
        <v/>
      </c>
      <c r="BJ5119" s="401" t="str">
        <f t="shared" si="5220"/>
        <v/>
      </c>
      <c r="BL5119" s="401" t="str">
        <f t="shared" si="5221"/>
        <v/>
      </c>
      <c r="BM5119" s="401" t="str">
        <f t="shared" si="5222"/>
        <v/>
      </c>
    </row>
    <row r="5120" spans="4:65" hidden="1" x14ac:dyDescent="0.3">
      <c r="D5120" s="687"/>
      <c r="F5120" s="400">
        <f t="shared" si="5223"/>
        <v>57</v>
      </c>
      <c r="G5120" s="401">
        <f t="shared" ca="1" si="5183"/>
        <v>-91673.667222332268</v>
      </c>
      <c r="H5120" s="401">
        <f t="shared" ca="1" si="5184"/>
        <v>-52927.816448413709</v>
      </c>
      <c r="J5120" s="401">
        <f t="shared" ca="1" si="5185"/>
        <v>0.15999926696303923</v>
      </c>
      <c r="K5120" s="401">
        <f t="shared" ca="1" si="5186"/>
        <v>-0.10762438014874671</v>
      </c>
      <c r="M5120" s="401">
        <f t="shared" ca="1" si="5187"/>
        <v>-1.1600000000000004</v>
      </c>
      <c r="N5120" s="401">
        <f t="shared" ca="1" si="5188"/>
        <v>-1.0697263122599658</v>
      </c>
      <c r="P5120" s="401">
        <f t="shared" ca="1" si="5189"/>
        <v>9.1789367798992931E-3</v>
      </c>
      <c r="Q5120" s="401">
        <f t="shared" ca="1" si="5190"/>
        <v>-0.59470053837925019</v>
      </c>
      <c r="S5120" s="401">
        <f t="shared" ca="1" si="5191"/>
        <v>9.178936779898372E-3</v>
      </c>
      <c r="T5120" s="401">
        <f t="shared" ca="1" si="5192"/>
        <v>-0.79470053837925014</v>
      </c>
      <c r="V5120" s="401">
        <f t="shared" ca="1" si="5193"/>
        <v>-1.1600000000000004</v>
      </c>
      <c r="W5120" s="401">
        <f t="shared" ca="1" si="5194"/>
        <v>-1.6697263122599664</v>
      </c>
      <c r="Y5120" s="401">
        <f t="shared" ca="1" si="5195"/>
        <v>0.15999926696303751</v>
      </c>
      <c r="Z5120" s="401">
        <f t="shared" ca="1" si="5196"/>
        <v>-1.1076243801487469</v>
      </c>
      <c r="AB5120" s="401">
        <f t="shared" ca="1" si="5197"/>
        <v>-91673.667202132579</v>
      </c>
      <c r="AC5120" s="401">
        <f t="shared" ca="1" si="5198"/>
        <v>-52929.216436751405</v>
      </c>
      <c r="AE5120" s="401" t="e">
        <f t="shared" ca="1" si="5199"/>
        <v>#VALUE!</v>
      </c>
      <c r="AF5120" s="401" t="e">
        <f t="shared" ca="1" si="5200"/>
        <v>#VALUE!</v>
      </c>
      <c r="AH5120" s="401" t="e">
        <f t="shared" ca="1" si="5201"/>
        <v>#VALUE!</v>
      </c>
      <c r="AI5120" s="401" t="e">
        <f t="shared" ca="1" si="5202"/>
        <v>#VALUE!</v>
      </c>
      <c r="AK5120" s="401" t="e">
        <f t="shared" ca="1" si="5203"/>
        <v>#VALUE!</v>
      </c>
      <c r="AL5120" s="401" t="e">
        <f t="shared" ca="1" si="5204"/>
        <v>#VALUE!</v>
      </c>
      <c r="AN5120" s="401" t="e">
        <f t="shared" ca="1" si="5205"/>
        <v>#VALUE!</v>
      </c>
      <c r="AO5120" s="401" t="e">
        <f t="shared" ca="1" si="5206"/>
        <v>#VALUE!</v>
      </c>
      <c r="AQ5120" s="401" t="e">
        <f t="shared" ca="1" si="5207"/>
        <v>#VALUE!</v>
      </c>
      <c r="AR5120" s="401" t="e">
        <f t="shared" ca="1" si="5208"/>
        <v>#VALUE!</v>
      </c>
      <c r="AT5120" s="401" t="e">
        <f t="shared" ca="1" si="5209"/>
        <v>#VALUE!</v>
      </c>
      <c r="AU5120" s="401" t="e">
        <f t="shared" ca="1" si="5210"/>
        <v>#VALUE!</v>
      </c>
      <c r="AW5120" s="401" t="e">
        <f t="shared" ca="1" si="5211"/>
        <v>#VALUE!</v>
      </c>
      <c r="AX5120" s="401" t="e">
        <f t="shared" ca="1" si="5212"/>
        <v>#VALUE!</v>
      </c>
      <c r="AZ5120" s="401" t="e">
        <f t="shared" ca="1" si="5213"/>
        <v>#VALUE!</v>
      </c>
      <c r="BA5120" s="401" t="e">
        <f t="shared" ca="1" si="5214"/>
        <v>#VALUE!</v>
      </c>
      <c r="BC5120" s="401" t="e">
        <f t="shared" ca="1" si="5215"/>
        <v>#VALUE!</v>
      </c>
      <c r="BD5120" s="401" t="e">
        <f t="shared" ca="1" si="5216"/>
        <v>#VALUE!</v>
      </c>
      <c r="BF5120" s="401" t="e">
        <f t="shared" ca="1" si="5217"/>
        <v>#VALUE!</v>
      </c>
      <c r="BG5120" s="401" t="e">
        <f t="shared" ca="1" si="5218"/>
        <v>#VALUE!</v>
      </c>
      <c r="BI5120" s="401" t="e">
        <f t="shared" ca="1" si="5219"/>
        <v>#VALUE!</v>
      </c>
      <c r="BJ5120" s="401" t="e">
        <f t="shared" ca="1" si="5220"/>
        <v>#VALUE!</v>
      </c>
      <c r="BL5120" s="401" t="e">
        <f t="shared" ca="1" si="5221"/>
        <v>#VALUE!</v>
      </c>
      <c r="BM5120" s="401" t="e">
        <f t="shared" ca="1" si="5222"/>
        <v>#VALUE!</v>
      </c>
    </row>
    <row r="5121" spans="4:65" hidden="1" x14ac:dyDescent="0.3">
      <c r="D5121" s="687"/>
      <c r="F5121" s="400">
        <f t="shared" si="5223"/>
        <v>58</v>
      </c>
      <c r="G5121" s="401" t="str">
        <f t="shared" si="5183"/>
        <v/>
      </c>
      <c r="H5121" s="401" t="str">
        <f t="shared" si="5184"/>
        <v/>
      </c>
      <c r="J5121" s="401" t="str">
        <f t="shared" si="5185"/>
        <v/>
      </c>
      <c r="K5121" s="401" t="str">
        <f t="shared" si="5186"/>
        <v/>
      </c>
      <c r="M5121" s="401" t="str">
        <f t="shared" si="5187"/>
        <v/>
      </c>
      <c r="N5121" s="401" t="str">
        <f t="shared" si="5188"/>
        <v/>
      </c>
      <c r="P5121" s="401" t="str">
        <f t="shared" si="5189"/>
        <v/>
      </c>
      <c r="Q5121" s="401" t="str">
        <f t="shared" si="5190"/>
        <v/>
      </c>
      <c r="S5121" s="401" t="str">
        <f t="shared" si="5191"/>
        <v/>
      </c>
      <c r="T5121" s="401" t="str">
        <f t="shared" si="5192"/>
        <v/>
      </c>
      <c r="V5121" s="401" t="str">
        <f t="shared" si="5193"/>
        <v/>
      </c>
      <c r="W5121" s="401" t="str">
        <f t="shared" si="5194"/>
        <v/>
      </c>
      <c r="Y5121" s="401" t="str">
        <f t="shared" si="5195"/>
        <v/>
      </c>
      <c r="Z5121" s="401" t="str">
        <f t="shared" si="5196"/>
        <v/>
      </c>
      <c r="AB5121" s="401" t="str">
        <f t="shared" si="5197"/>
        <v/>
      </c>
      <c r="AC5121" s="401" t="str">
        <f t="shared" si="5198"/>
        <v/>
      </c>
      <c r="AE5121" s="401" t="str">
        <f t="shared" si="5199"/>
        <v/>
      </c>
      <c r="AF5121" s="401" t="str">
        <f t="shared" si="5200"/>
        <v/>
      </c>
      <c r="AH5121" s="401" t="str">
        <f t="shared" si="5201"/>
        <v/>
      </c>
      <c r="AI5121" s="401" t="str">
        <f t="shared" si="5202"/>
        <v/>
      </c>
      <c r="AK5121" s="401" t="str">
        <f t="shared" si="5203"/>
        <v/>
      </c>
      <c r="AL5121" s="401" t="str">
        <f t="shared" si="5204"/>
        <v/>
      </c>
      <c r="AN5121" s="401" t="str">
        <f t="shared" si="5205"/>
        <v/>
      </c>
      <c r="AO5121" s="401" t="str">
        <f t="shared" si="5206"/>
        <v/>
      </c>
      <c r="AQ5121" s="401" t="str">
        <f t="shared" si="5207"/>
        <v/>
      </c>
      <c r="AR5121" s="401" t="str">
        <f t="shared" si="5208"/>
        <v/>
      </c>
      <c r="AT5121" s="401" t="str">
        <f t="shared" si="5209"/>
        <v/>
      </c>
      <c r="AU5121" s="401" t="str">
        <f t="shared" si="5210"/>
        <v/>
      </c>
      <c r="AW5121" s="401" t="str">
        <f t="shared" si="5211"/>
        <v/>
      </c>
      <c r="AX5121" s="401" t="str">
        <f t="shared" si="5212"/>
        <v/>
      </c>
      <c r="AZ5121" s="401" t="str">
        <f t="shared" si="5213"/>
        <v/>
      </c>
      <c r="BA5121" s="401" t="str">
        <f t="shared" si="5214"/>
        <v/>
      </c>
      <c r="BC5121" s="401" t="str">
        <f t="shared" si="5215"/>
        <v/>
      </c>
      <c r="BD5121" s="401" t="str">
        <f t="shared" si="5216"/>
        <v/>
      </c>
      <c r="BF5121" s="401" t="str">
        <f t="shared" si="5217"/>
        <v/>
      </c>
      <c r="BG5121" s="401" t="str">
        <f t="shared" si="5218"/>
        <v/>
      </c>
      <c r="BI5121" s="401" t="str">
        <f t="shared" si="5219"/>
        <v/>
      </c>
      <c r="BJ5121" s="401" t="str">
        <f t="shared" si="5220"/>
        <v/>
      </c>
      <c r="BL5121" s="401" t="str">
        <f t="shared" si="5221"/>
        <v/>
      </c>
      <c r="BM5121" s="401" t="str">
        <f t="shared" si="5222"/>
        <v/>
      </c>
    </row>
    <row r="5122" spans="4:65" hidden="1" x14ac:dyDescent="0.3">
      <c r="D5122" s="687"/>
      <c r="F5122" s="400">
        <f t="shared" si="5223"/>
        <v>59</v>
      </c>
      <c r="G5122" s="401">
        <f t="shared" ca="1" si="5183"/>
        <v>-114591.95902028191</v>
      </c>
      <c r="H5122" s="401">
        <f t="shared" ca="1" si="5184"/>
        <v>-66159.698387326309</v>
      </c>
      <c r="J5122" s="401">
        <f t="shared" ca="1" si="5185"/>
        <v>0.19999930186967005</v>
      </c>
      <c r="K5122" s="401">
        <f t="shared" ca="1" si="5186"/>
        <v>-8.4530349227809026E-2</v>
      </c>
      <c r="M5122" s="401">
        <f t="shared" ca="1" si="5187"/>
        <v>-1.2000000000000004</v>
      </c>
      <c r="N5122" s="401">
        <f t="shared" ca="1" si="5188"/>
        <v>-1.0928203230275511</v>
      </c>
      <c r="P5122" s="401">
        <f t="shared" ca="1" si="5189"/>
        <v>7.8460969082654458E-2</v>
      </c>
      <c r="Q5122" s="401">
        <f t="shared" ca="1" si="5190"/>
        <v>-0.55470053837925015</v>
      </c>
      <c r="S5122" s="401">
        <f t="shared" ca="1" si="5191"/>
        <v>7.8460969082653556E-2</v>
      </c>
      <c r="T5122" s="401">
        <f t="shared" ca="1" si="5192"/>
        <v>-0.75470053837925011</v>
      </c>
      <c r="V5122" s="401">
        <f t="shared" ca="1" si="5193"/>
        <v>-1.2000000000000004</v>
      </c>
      <c r="W5122" s="401">
        <f t="shared" ca="1" si="5194"/>
        <v>-1.6928203230275516</v>
      </c>
      <c r="Y5122" s="401">
        <f t="shared" ca="1" si="5195"/>
        <v>0.19999930186966838</v>
      </c>
      <c r="Z5122" s="401">
        <f t="shared" ca="1" si="5196"/>
        <v>-1.0845303492278093</v>
      </c>
      <c r="AB5122" s="401">
        <f t="shared" ca="1" si="5197"/>
        <v>-114591.95900104781</v>
      </c>
      <c r="AC5122" s="401">
        <f t="shared" ca="1" si="5198"/>
        <v>-66161.098376221576</v>
      </c>
      <c r="AE5122" s="401" t="e">
        <f t="shared" ca="1" si="5199"/>
        <v>#VALUE!</v>
      </c>
      <c r="AF5122" s="401" t="e">
        <f t="shared" ca="1" si="5200"/>
        <v>#VALUE!</v>
      </c>
      <c r="AH5122" s="401" t="e">
        <f t="shared" ca="1" si="5201"/>
        <v>#VALUE!</v>
      </c>
      <c r="AI5122" s="401" t="e">
        <f t="shared" ca="1" si="5202"/>
        <v>#VALUE!</v>
      </c>
      <c r="AK5122" s="401" t="e">
        <f t="shared" ca="1" si="5203"/>
        <v>#VALUE!</v>
      </c>
      <c r="AL5122" s="401" t="e">
        <f t="shared" ca="1" si="5204"/>
        <v>#VALUE!</v>
      </c>
      <c r="AN5122" s="401" t="e">
        <f t="shared" ca="1" si="5205"/>
        <v>#VALUE!</v>
      </c>
      <c r="AO5122" s="401" t="e">
        <f t="shared" ca="1" si="5206"/>
        <v>#VALUE!</v>
      </c>
      <c r="AQ5122" s="401" t="e">
        <f t="shared" ca="1" si="5207"/>
        <v>#VALUE!</v>
      </c>
      <c r="AR5122" s="401" t="e">
        <f t="shared" ca="1" si="5208"/>
        <v>#VALUE!</v>
      </c>
      <c r="AT5122" s="401" t="e">
        <f t="shared" ca="1" si="5209"/>
        <v>#VALUE!</v>
      </c>
      <c r="AU5122" s="401" t="e">
        <f t="shared" ca="1" si="5210"/>
        <v>#VALUE!</v>
      </c>
      <c r="AW5122" s="401" t="e">
        <f t="shared" ca="1" si="5211"/>
        <v>#VALUE!</v>
      </c>
      <c r="AX5122" s="401" t="e">
        <f t="shared" ca="1" si="5212"/>
        <v>#VALUE!</v>
      </c>
      <c r="AZ5122" s="401" t="e">
        <f t="shared" ca="1" si="5213"/>
        <v>#VALUE!</v>
      </c>
      <c r="BA5122" s="401" t="e">
        <f t="shared" ca="1" si="5214"/>
        <v>#VALUE!</v>
      </c>
      <c r="BC5122" s="401" t="e">
        <f t="shared" ca="1" si="5215"/>
        <v>#VALUE!</v>
      </c>
      <c r="BD5122" s="401" t="e">
        <f t="shared" ca="1" si="5216"/>
        <v>#VALUE!</v>
      </c>
      <c r="BF5122" s="401" t="e">
        <f t="shared" ca="1" si="5217"/>
        <v>#VALUE!</v>
      </c>
      <c r="BG5122" s="401" t="e">
        <f t="shared" ca="1" si="5218"/>
        <v>#VALUE!</v>
      </c>
      <c r="BI5122" s="401" t="e">
        <f t="shared" ca="1" si="5219"/>
        <v>#VALUE!</v>
      </c>
      <c r="BJ5122" s="401" t="e">
        <f t="shared" ca="1" si="5220"/>
        <v>#VALUE!</v>
      </c>
      <c r="BL5122" s="401" t="e">
        <f t="shared" ca="1" si="5221"/>
        <v>#VALUE!</v>
      </c>
      <c r="BM5122" s="401" t="e">
        <f t="shared" ca="1" si="5222"/>
        <v>#VALUE!</v>
      </c>
    </row>
    <row r="5123" spans="4:65" hidden="1" x14ac:dyDescent="0.3">
      <c r="D5123" s="687"/>
      <c r="F5123" s="400">
        <f t="shared" si="5223"/>
        <v>60</v>
      </c>
      <c r="G5123" s="401" t="str">
        <f t="shared" si="5183"/>
        <v/>
      </c>
      <c r="H5123" s="401" t="str">
        <f t="shared" si="5184"/>
        <v/>
      </c>
      <c r="J5123" s="401" t="str">
        <f t="shared" si="5185"/>
        <v/>
      </c>
      <c r="K5123" s="401" t="str">
        <f t="shared" si="5186"/>
        <v/>
      </c>
      <c r="M5123" s="401" t="str">
        <f t="shared" si="5187"/>
        <v/>
      </c>
      <c r="N5123" s="401" t="str">
        <f t="shared" si="5188"/>
        <v/>
      </c>
      <c r="P5123" s="401" t="str">
        <f t="shared" si="5189"/>
        <v/>
      </c>
      <c r="Q5123" s="401" t="str">
        <f t="shared" si="5190"/>
        <v/>
      </c>
      <c r="S5123" s="401" t="str">
        <f t="shared" si="5191"/>
        <v/>
      </c>
      <c r="T5123" s="401" t="str">
        <f t="shared" si="5192"/>
        <v/>
      </c>
      <c r="V5123" s="401" t="str">
        <f t="shared" si="5193"/>
        <v/>
      </c>
      <c r="W5123" s="401" t="str">
        <f t="shared" si="5194"/>
        <v/>
      </c>
      <c r="Y5123" s="401" t="str">
        <f t="shared" si="5195"/>
        <v/>
      </c>
      <c r="Z5123" s="401" t="str">
        <f t="shared" si="5196"/>
        <v/>
      </c>
      <c r="AB5123" s="401" t="str">
        <f t="shared" si="5197"/>
        <v/>
      </c>
      <c r="AC5123" s="401" t="str">
        <f t="shared" si="5198"/>
        <v/>
      </c>
      <c r="AE5123" s="401" t="str">
        <f t="shared" si="5199"/>
        <v/>
      </c>
      <c r="AF5123" s="401" t="str">
        <f t="shared" si="5200"/>
        <v/>
      </c>
      <c r="AH5123" s="401" t="str">
        <f t="shared" si="5201"/>
        <v/>
      </c>
      <c r="AI5123" s="401" t="str">
        <f t="shared" si="5202"/>
        <v/>
      </c>
      <c r="AK5123" s="401" t="str">
        <f t="shared" si="5203"/>
        <v/>
      </c>
      <c r="AL5123" s="401" t="str">
        <f t="shared" si="5204"/>
        <v/>
      </c>
      <c r="AN5123" s="401" t="str">
        <f t="shared" si="5205"/>
        <v/>
      </c>
      <c r="AO5123" s="401" t="str">
        <f t="shared" si="5206"/>
        <v/>
      </c>
      <c r="AQ5123" s="401" t="str">
        <f t="shared" si="5207"/>
        <v/>
      </c>
      <c r="AR5123" s="401" t="str">
        <f t="shared" si="5208"/>
        <v/>
      </c>
      <c r="AT5123" s="401" t="str">
        <f t="shared" si="5209"/>
        <v/>
      </c>
      <c r="AU5123" s="401" t="str">
        <f t="shared" si="5210"/>
        <v/>
      </c>
      <c r="AW5123" s="401" t="str">
        <f t="shared" si="5211"/>
        <v/>
      </c>
      <c r="AX5123" s="401" t="str">
        <f t="shared" si="5212"/>
        <v/>
      </c>
      <c r="AZ5123" s="401" t="str">
        <f t="shared" si="5213"/>
        <v/>
      </c>
      <c r="BA5123" s="401" t="str">
        <f t="shared" si="5214"/>
        <v/>
      </c>
      <c r="BC5123" s="401" t="str">
        <f t="shared" si="5215"/>
        <v/>
      </c>
      <c r="BD5123" s="401" t="str">
        <f t="shared" si="5216"/>
        <v/>
      </c>
      <c r="BF5123" s="401" t="str">
        <f t="shared" si="5217"/>
        <v/>
      </c>
      <c r="BG5123" s="401" t="str">
        <f t="shared" si="5218"/>
        <v/>
      </c>
      <c r="BI5123" s="401" t="str">
        <f t="shared" si="5219"/>
        <v/>
      </c>
      <c r="BJ5123" s="401" t="str">
        <f t="shared" si="5220"/>
        <v/>
      </c>
      <c r="BL5123" s="401" t="str">
        <f t="shared" si="5221"/>
        <v/>
      </c>
      <c r="BM5123" s="401" t="str">
        <f t="shared" si="5222"/>
        <v/>
      </c>
    </row>
    <row r="5124" spans="4:65" hidden="1" x14ac:dyDescent="0.3">
      <c r="D5124" s="687"/>
      <c r="F5124" s="400">
        <f t="shared" si="5223"/>
        <v>61</v>
      </c>
      <c r="G5124" s="401">
        <f t="shared" ca="1" si="5183"/>
        <v>-137510.25082700243</v>
      </c>
      <c r="H5124" s="401">
        <f t="shared" ca="1" si="5184"/>
        <v>-79391.580331302801</v>
      </c>
      <c r="J5124" s="401">
        <f t="shared" ca="1" si="5185"/>
        <v>0.23999933677630078</v>
      </c>
      <c r="K5124" s="401">
        <f t="shared" ca="1" si="5186"/>
        <v>-6.1436318306871365E-2</v>
      </c>
      <c r="M5124" s="401">
        <f t="shared" ca="1" si="5187"/>
        <v>-1.2400000000000007</v>
      </c>
      <c r="N5124" s="401">
        <f t="shared" ca="1" si="5188"/>
        <v>-1.115914333795136</v>
      </c>
      <c r="P5124" s="401">
        <f t="shared" ca="1" si="5189"/>
        <v>0.14774300138540949</v>
      </c>
      <c r="Q5124" s="401">
        <f t="shared" ca="1" si="5190"/>
        <v>-0.51470053837925023</v>
      </c>
      <c r="S5124" s="401">
        <f t="shared" ca="1" si="5191"/>
        <v>0.14774300138540847</v>
      </c>
      <c r="T5124" s="401">
        <f t="shared" ca="1" si="5192"/>
        <v>-0.71470053837925018</v>
      </c>
      <c r="V5124" s="401">
        <f t="shared" ca="1" si="5193"/>
        <v>-1.2400000000000007</v>
      </c>
      <c r="W5124" s="401">
        <f t="shared" ca="1" si="5194"/>
        <v>-1.7159143337951366</v>
      </c>
      <c r="Y5124" s="401">
        <f t="shared" ca="1" si="5195"/>
        <v>0.23999933677629909</v>
      </c>
      <c r="Z5124" s="401">
        <f t="shared" ca="1" si="5196"/>
        <v>-1.0614363183068714</v>
      </c>
      <c r="AB5124" s="401">
        <f t="shared" ca="1" si="5197"/>
        <v>-137510.25079459505</v>
      </c>
      <c r="AC5124" s="401">
        <f t="shared" ca="1" si="5198"/>
        <v>-79392.980312592394</v>
      </c>
      <c r="AE5124" s="401" t="e">
        <f t="shared" ca="1" si="5199"/>
        <v>#VALUE!</v>
      </c>
      <c r="AF5124" s="401" t="e">
        <f t="shared" ca="1" si="5200"/>
        <v>#VALUE!</v>
      </c>
      <c r="AH5124" s="401" t="e">
        <f t="shared" ca="1" si="5201"/>
        <v>#VALUE!</v>
      </c>
      <c r="AI5124" s="401" t="e">
        <f t="shared" ca="1" si="5202"/>
        <v>#VALUE!</v>
      </c>
      <c r="AK5124" s="401" t="e">
        <f t="shared" ca="1" si="5203"/>
        <v>#VALUE!</v>
      </c>
      <c r="AL5124" s="401" t="e">
        <f t="shared" ca="1" si="5204"/>
        <v>#VALUE!</v>
      </c>
      <c r="AN5124" s="401" t="e">
        <f t="shared" ca="1" si="5205"/>
        <v>#VALUE!</v>
      </c>
      <c r="AO5124" s="401" t="e">
        <f t="shared" ca="1" si="5206"/>
        <v>#VALUE!</v>
      </c>
      <c r="AQ5124" s="401" t="e">
        <f t="shared" ca="1" si="5207"/>
        <v>#VALUE!</v>
      </c>
      <c r="AR5124" s="401" t="e">
        <f t="shared" ca="1" si="5208"/>
        <v>#VALUE!</v>
      </c>
      <c r="AT5124" s="401" t="e">
        <f t="shared" ca="1" si="5209"/>
        <v>#VALUE!</v>
      </c>
      <c r="AU5124" s="401" t="e">
        <f t="shared" ca="1" si="5210"/>
        <v>#VALUE!</v>
      </c>
      <c r="AW5124" s="401" t="e">
        <f t="shared" ca="1" si="5211"/>
        <v>#VALUE!</v>
      </c>
      <c r="AX5124" s="401" t="e">
        <f t="shared" ca="1" si="5212"/>
        <v>#VALUE!</v>
      </c>
      <c r="AZ5124" s="401" t="e">
        <f t="shared" ca="1" si="5213"/>
        <v>#VALUE!</v>
      </c>
      <c r="BA5124" s="401" t="e">
        <f t="shared" ca="1" si="5214"/>
        <v>#VALUE!</v>
      </c>
      <c r="BC5124" s="401" t="e">
        <f t="shared" ca="1" si="5215"/>
        <v>#VALUE!</v>
      </c>
      <c r="BD5124" s="401" t="e">
        <f t="shared" ca="1" si="5216"/>
        <v>#VALUE!</v>
      </c>
      <c r="BF5124" s="401" t="e">
        <f t="shared" ca="1" si="5217"/>
        <v>#VALUE!</v>
      </c>
      <c r="BG5124" s="401" t="e">
        <f t="shared" ca="1" si="5218"/>
        <v>#VALUE!</v>
      </c>
      <c r="BI5124" s="401" t="e">
        <f t="shared" ca="1" si="5219"/>
        <v>#VALUE!</v>
      </c>
      <c r="BJ5124" s="401" t="e">
        <f t="shared" ca="1" si="5220"/>
        <v>#VALUE!</v>
      </c>
      <c r="BL5124" s="401" t="e">
        <f t="shared" ca="1" si="5221"/>
        <v>#VALUE!</v>
      </c>
      <c r="BM5124" s="401" t="e">
        <f t="shared" ca="1" si="5222"/>
        <v>#VALUE!</v>
      </c>
    </row>
    <row r="5125" spans="4:65" hidden="1" x14ac:dyDescent="0.3">
      <c r="D5125" s="687"/>
      <c r="F5125" s="400">
        <f t="shared" si="5223"/>
        <v>62</v>
      </c>
      <c r="G5125" s="401" t="str">
        <f t="shared" si="5183"/>
        <v/>
      </c>
      <c r="H5125" s="401" t="str">
        <f t="shared" si="5184"/>
        <v/>
      </c>
      <c r="J5125" s="401" t="str">
        <f t="shared" si="5185"/>
        <v/>
      </c>
      <c r="K5125" s="401" t="str">
        <f t="shared" si="5186"/>
        <v/>
      </c>
      <c r="M5125" s="401" t="str">
        <f t="shared" si="5187"/>
        <v/>
      </c>
      <c r="N5125" s="401" t="str">
        <f t="shared" si="5188"/>
        <v/>
      </c>
      <c r="P5125" s="401" t="str">
        <f t="shared" si="5189"/>
        <v/>
      </c>
      <c r="Q5125" s="401" t="str">
        <f t="shared" si="5190"/>
        <v/>
      </c>
      <c r="S5125" s="401" t="str">
        <f t="shared" si="5191"/>
        <v/>
      </c>
      <c r="T5125" s="401" t="str">
        <f t="shared" si="5192"/>
        <v/>
      </c>
      <c r="V5125" s="401" t="str">
        <f t="shared" si="5193"/>
        <v/>
      </c>
      <c r="W5125" s="401" t="str">
        <f t="shared" si="5194"/>
        <v/>
      </c>
      <c r="Y5125" s="401" t="str">
        <f t="shared" si="5195"/>
        <v/>
      </c>
      <c r="Z5125" s="401" t="str">
        <f t="shared" si="5196"/>
        <v/>
      </c>
      <c r="AB5125" s="401" t="str">
        <f t="shared" si="5197"/>
        <v/>
      </c>
      <c r="AC5125" s="401" t="str">
        <f t="shared" si="5198"/>
        <v/>
      </c>
      <c r="AE5125" s="401" t="str">
        <f t="shared" si="5199"/>
        <v/>
      </c>
      <c r="AF5125" s="401" t="str">
        <f t="shared" si="5200"/>
        <v/>
      </c>
      <c r="AH5125" s="401" t="str">
        <f t="shared" si="5201"/>
        <v/>
      </c>
      <c r="AI5125" s="401" t="str">
        <f t="shared" si="5202"/>
        <v/>
      </c>
      <c r="AK5125" s="401" t="str">
        <f t="shared" si="5203"/>
        <v/>
      </c>
      <c r="AL5125" s="401" t="str">
        <f t="shared" si="5204"/>
        <v/>
      </c>
      <c r="AN5125" s="401" t="str">
        <f t="shared" si="5205"/>
        <v/>
      </c>
      <c r="AO5125" s="401" t="str">
        <f t="shared" si="5206"/>
        <v/>
      </c>
      <c r="AQ5125" s="401" t="str">
        <f t="shared" si="5207"/>
        <v/>
      </c>
      <c r="AR5125" s="401" t="str">
        <f t="shared" si="5208"/>
        <v/>
      </c>
      <c r="AT5125" s="401" t="str">
        <f t="shared" si="5209"/>
        <v/>
      </c>
      <c r="AU5125" s="401" t="str">
        <f t="shared" si="5210"/>
        <v/>
      </c>
      <c r="AW5125" s="401" t="str">
        <f t="shared" si="5211"/>
        <v/>
      </c>
      <c r="AX5125" s="401" t="str">
        <f t="shared" si="5212"/>
        <v/>
      </c>
      <c r="AZ5125" s="401" t="str">
        <f t="shared" si="5213"/>
        <v/>
      </c>
      <c r="BA5125" s="401" t="str">
        <f t="shared" si="5214"/>
        <v/>
      </c>
      <c r="BC5125" s="401" t="str">
        <f t="shared" si="5215"/>
        <v/>
      </c>
      <c r="BD5125" s="401" t="str">
        <f t="shared" si="5216"/>
        <v/>
      </c>
      <c r="BF5125" s="401" t="str">
        <f t="shared" si="5217"/>
        <v/>
      </c>
      <c r="BG5125" s="401" t="str">
        <f t="shared" si="5218"/>
        <v/>
      </c>
      <c r="BI5125" s="401" t="str">
        <f t="shared" si="5219"/>
        <v/>
      </c>
      <c r="BJ5125" s="401" t="str">
        <f t="shared" si="5220"/>
        <v/>
      </c>
      <c r="BL5125" s="401" t="str">
        <f t="shared" si="5221"/>
        <v/>
      </c>
      <c r="BM5125" s="401" t="str">
        <f t="shared" si="5222"/>
        <v/>
      </c>
    </row>
    <row r="5126" spans="4:65" hidden="1" x14ac:dyDescent="0.3">
      <c r="D5126" s="687"/>
      <c r="F5126" s="400">
        <f t="shared" si="5223"/>
        <v>63</v>
      </c>
      <c r="G5126" s="401">
        <f t="shared" ca="1" si="5183"/>
        <v>-160428.54262813265</v>
      </c>
      <c r="H5126" s="401">
        <f t="shared" ca="1" si="5184"/>
        <v>-92623.462272051722</v>
      </c>
      <c r="J5126" s="401">
        <f t="shared" ca="1" si="5185"/>
        <v>0.27999937168293154</v>
      </c>
      <c r="K5126" s="401">
        <f t="shared" ca="1" si="5186"/>
        <v>-3.8342287385933704E-2</v>
      </c>
      <c r="M5126" s="401">
        <f t="shared" ca="1" si="5187"/>
        <v>-1.2800000000000005</v>
      </c>
      <c r="N5126" s="401">
        <f t="shared" ca="1" si="5188"/>
        <v>-1.139008344562721</v>
      </c>
      <c r="P5126" s="401">
        <f t="shared" ca="1" si="5189"/>
        <v>0.21702503368816453</v>
      </c>
      <c r="Q5126" s="401">
        <f t="shared" ca="1" si="5190"/>
        <v>-0.47470053837925019</v>
      </c>
      <c r="S5126" s="401">
        <f t="shared" ca="1" si="5191"/>
        <v>0.21702503368816356</v>
      </c>
      <c r="T5126" s="401">
        <f t="shared" ca="1" si="5192"/>
        <v>-0.67470053837925026</v>
      </c>
      <c r="V5126" s="401">
        <f t="shared" ca="1" si="5193"/>
        <v>-1.2800000000000005</v>
      </c>
      <c r="W5126" s="401">
        <f t="shared" ca="1" si="5194"/>
        <v>-1.7390083445627214</v>
      </c>
      <c r="Y5126" s="401">
        <f t="shared" ca="1" si="5195"/>
        <v>0.27999937168292988</v>
      </c>
      <c r="Z5126" s="401">
        <f t="shared" ca="1" si="5196"/>
        <v>-1.0383422873859336</v>
      </c>
      <c r="AB5126" s="401">
        <f t="shared" ca="1" si="5197"/>
        <v>-160428.54259197792</v>
      </c>
      <c r="AC5126" s="401">
        <f t="shared" ca="1" si="5198"/>
        <v>-92624.86225117775</v>
      </c>
      <c r="AE5126" s="401" t="e">
        <f t="shared" ca="1" si="5199"/>
        <v>#VALUE!</v>
      </c>
      <c r="AF5126" s="401" t="e">
        <f t="shared" ca="1" si="5200"/>
        <v>#VALUE!</v>
      </c>
      <c r="AH5126" s="401" t="e">
        <f t="shared" ca="1" si="5201"/>
        <v>#VALUE!</v>
      </c>
      <c r="AI5126" s="401" t="e">
        <f t="shared" ca="1" si="5202"/>
        <v>#VALUE!</v>
      </c>
      <c r="AK5126" s="401" t="e">
        <f t="shared" ca="1" si="5203"/>
        <v>#VALUE!</v>
      </c>
      <c r="AL5126" s="401" t="e">
        <f t="shared" ca="1" si="5204"/>
        <v>#VALUE!</v>
      </c>
      <c r="AN5126" s="401" t="e">
        <f t="shared" ca="1" si="5205"/>
        <v>#VALUE!</v>
      </c>
      <c r="AO5126" s="401" t="e">
        <f t="shared" ca="1" si="5206"/>
        <v>#VALUE!</v>
      </c>
      <c r="AQ5126" s="401" t="e">
        <f t="shared" ca="1" si="5207"/>
        <v>#VALUE!</v>
      </c>
      <c r="AR5126" s="401" t="e">
        <f t="shared" ca="1" si="5208"/>
        <v>#VALUE!</v>
      </c>
      <c r="AT5126" s="401" t="e">
        <f t="shared" ca="1" si="5209"/>
        <v>#VALUE!</v>
      </c>
      <c r="AU5126" s="401" t="e">
        <f t="shared" ca="1" si="5210"/>
        <v>#VALUE!</v>
      </c>
      <c r="AW5126" s="401" t="e">
        <f t="shared" ca="1" si="5211"/>
        <v>#VALUE!</v>
      </c>
      <c r="AX5126" s="401" t="e">
        <f t="shared" ca="1" si="5212"/>
        <v>#VALUE!</v>
      </c>
      <c r="AZ5126" s="401" t="e">
        <f t="shared" ca="1" si="5213"/>
        <v>#VALUE!</v>
      </c>
      <c r="BA5126" s="401" t="e">
        <f t="shared" ca="1" si="5214"/>
        <v>#VALUE!</v>
      </c>
      <c r="BC5126" s="401" t="e">
        <f t="shared" ca="1" si="5215"/>
        <v>#VALUE!</v>
      </c>
      <c r="BD5126" s="401" t="e">
        <f t="shared" ca="1" si="5216"/>
        <v>#VALUE!</v>
      </c>
      <c r="BF5126" s="401" t="e">
        <f t="shared" ca="1" si="5217"/>
        <v>#VALUE!</v>
      </c>
      <c r="BG5126" s="401" t="e">
        <f t="shared" ca="1" si="5218"/>
        <v>#VALUE!</v>
      </c>
      <c r="BI5126" s="401" t="e">
        <f t="shared" ca="1" si="5219"/>
        <v>#VALUE!</v>
      </c>
      <c r="BJ5126" s="401" t="e">
        <f t="shared" ca="1" si="5220"/>
        <v>#VALUE!</v>
      </c>
      <c r="BL5126" s="401" t="e">
        <f t="shared" ca="1" si="5221"/>
        <v>#VALUE!</v>
      </c>
      <c r="BM5126" s="401" t="e">
        <f t="shared" ca="1" si="5222"/>
        <v>#VALUE!</v>
      </c>
    </row>
    <row r="5127" spans="4:65" hidden="1" x14ac:dyDescent="0.3">
      <c r="D5127" s="687"/>
      <c r="F5127" s="400">
        <f t="shared" si="5223"/>
        <v>64</v>
      </c>
      <c r="G5127" s="401" t="str">
        <f t="shared" si="5183"/>
        <v/>
      </c>
      <c r="H5127" s="401" t="str">
        <f t="shared" si="5184"/>
        <v/>
      </c>
      <c r="J5127" s="401" t="str">
        <f t="shared" si="5185"/>
        <v/>
      </c>
      <c r="K5127" s="401" t="str">
        <f t="shared" si="5186"/>
        <v/>
      </c>
      <c r="M5127" s="401" t="str">
        <f t="shared" si="5187"/>
        <v/>
      </c>
      <c r="N5127" s="401" t="str">
        <f t="shared" si="5188"/>
        <v/>
      </c>
      <c r="P5127" s="401" t="str">
        <f t="shared" si="5189"/>
        <v/>
      </c>
      <c r="Q5127" s="401" t="str">
        <f t="shared" si="5190"/>
        <v/>
      </c>
      <c r="S5127" s="401" t="str">
        <f t="shared" si="5191"/>
        <v/>
      </c>
      <c r="T5127" s="401" t="str">
        <f t="shared" si="5192"/>
        <v/>
      </c>
      <c r="V5127" s="401" t="str">
        <f t="shared" si="5193"/>
        <v/>
      </c>
      <c r="W5127" s="401" t="str">
        <f t="shared" si="5194"/>
        <v/>
      </c>
      <c r="Y5127" s="401" t="str">
        <f t="shared" si="5195"/>
        <v/>
      </c>
      <c r="Z5127" s="401" t="str">
        <f t="shared" si="5196"/>
        <v/>
      </c>
      <c r="AB5127" s="401" t="str">
        <f t="shared" si="5197"/>
        <v/>
      </c>
      <c r="AC5127" s="401" t="str">
        <f t="shared" si="5198"/>
        <v/>
      </c>
      <c r="AE5127" s="401" t="str">
        <f t="shared" si="5199"/>
        <v/>
      </c>
      <c r="AF5127" s="401" t="str">
        <f t="shared" si="5200"/>
        <v/>
      </c>
      <c r="AH5127" s="401" t="str">
        <f t="shared" si="5201"/>
        <v/>
      </c>
      <c r="AI5127" s="401" t="str">
        <f t="shared" si="5202"/>
        <v/>
      </c>
      <c r="AK5127" s="401" t="str">
        <f t="shared" si="5203"/>
        <v/>
      </c>
      <c r="AL5127" s="401" t="str">
        <f t="shared" si="5204"/>
        <v/>
      </c>
      <c r="AN5127" s="401" t="str">
        <f t="shared" si="5205"/>
        <v/>
      </c>
      <c r="AO5127" s="401" t="str">
        <f t="shared" si="5206"/>
        <v/>
      </c>
      <c r="AQ5127" s="401" t="str">
        <f t="shared" si="5207"/>
        <v/>
      </c>
      <c r="AR5127" s="401" t="str">
        <f t="shared" si="5208"/>
        <v/>
      </c>
      <c r="AT5127" s="401" t="str">
        <f t="shared" si="5209"/>
        <v/>
      </c>
      <c r="AU5127" s="401" t="str">
        <f t="shared" si="5210"/>
        <v/>
      </c>
      <c r="AW5127" s="401" t="str">
        <f t="shared" si="5211"/>
        <v/>
      </c>
      <c r="AX5127" s="401" t="str">
        <f t="shared" si="5212"/>
        <v/>
      </c>
      <c r="AZ5127" s="401" t="str">
        <f t="shared" si="5213"/>
        <v/>
      </c>
      <c r="BA5127" s="401" t="str">
        <f t="shared" si="5214"/>
        <v/>
      </c>
      <c r="BC5127" s="401" t="str">
        <f t="shared" si="5215"/>
        <v/>
      </c>
      <c r="BD5127" s="401" t="str">
        <f t="shared" si="5216"/>
        <v/>
      </c>
      <c r="BF5127" s="401" t="str">
        <f t="shared" si="5217"/>
        <v/>
      </c>
      <c r="BG5127" s="401" t="str">
        <f t="shared" si="5218"/>
        <v/>
      </c>
      <c r="BI5127" s="401" t="str">
        <f t="shared" si="5219"/>
        <v/>
      </c>
      <c r="BJ5127" s="401" t="str">
        <f t="shared" si="5220"/>
        <v/>
      </c>
      <c r="BL5127" s="401" t="str">
        <f t="shared" si="5221"/>
        <v/>
      </c>
      <c r="BM5127" s="401" t="str">
        <f t="shared" si="5222"/>
        <v/>
      </c>
    </row>
    <row r="5128" spans="4:65" hidden="1" x14ac:dyDescent="0.3">
      <c r="D5128" s="687"/>
      <c r="F5128" s="400">
        <f t="shared" si="5223"/>
        <v>65</v>
      </c>
      <c r="G5128" s="401">
        <f t="shared" ref="G5128:G5163" ca="1" si="5224">IF(ISEVEN($F5128),"",((G5026*H5025-G5025*H5026)*(G$324-G$323)-(G$324*H$323-G$323*H$324)*(G5026-G5025))/((G5026-G5025)*(H$324-H$323)-(G$324-G$323)*(H5026-H5025)))</f>
        <v>-183346.83442855717</v>
      </c>
      <c r="H5128" s="401">
        <f t="shared" ref="H5128:H5163" ca="1" si="5225">IF(ISEVEN($F5128),"",((G5025*H5026-H5025*G5026)*(H$323-H$324)-(H5025-H5026)*(G$323*H$324-H$323*G$324))/((G5025-G5026)*(H$323-H$324)-(H5025-H5026)*(G$323-G$324)))</f>
        <v>-105855.34421239322</v>
      </c>
      <c r="J5128" s="401">
        <f t="shared" ref="J5128:J5163" ca="1" si="5226">IF(ISEVEN($F5128),"",((J5026*K5025-J5025*K5026)*(J$324-J$323)-(J$324*K$323-J$323*K$324)*(J5026-J5025))/((J5026-J5025)*(K$324-K$323)-(J$324-J$323)*(K5026-K5025)))</f>
        <v>0.31999940658956222</v>
      </c>
      <c r="K5128" s="401">
        <f t="shared" ref="K5128:K5163" ca="1" si="5227">IF(ISEVEN($F5128),"",((J5025*K5026-K5025*J5026)*(K$323-K$324)-(K5025-K5026)*(J$323*K$324-K$323*J$324))/((J5025-J5026)*(K$323-K$324)-(K5025-K5026)*(J$323-J$324)))</f>
        <v>-1.5248256464996019E-2</v>
      </c>
      <c r="M5128" s="401">
        <f t="shared" ref="M5128:M5163" ca="1" si="5228">IF(ISEVEN($F5128),"",((M5026*N5025-M5025*N5026)*(M$324-M$323)-(M$324*N$323-M$323*N$324)*(M5026-M5025))/((M5026-M5025)*(N$324-N$323)-(M$324-M$323)*(N5026-N5025)))</f>
        <v>-1.3200000000000005</v>
      </c>
      <c r="N5128" s="401">
        <f t="shared" ref="N5128:N5163" ca="1" si="5229">IF(ISEVEN($F5128),"",((M5025*N5026-N5025*M5026)*(N$323-N$324)-(N5025-N5026)*(M$323*N$324-N$323*M$324))/((M5025-M5026)*(N$323-N$324)-(N5025-N5026)*(M$323-M$324)))</f>
        <v>-1.1621023553303058</v>
      </c>
      <c r="P5128" s="401">
        <f t="shared" ref="P5128:P5163" ca="1" si="5230">IF(ISEVEN($F5128),"",((P5026*Q5025-P5025*Q5026)*(P$324-P$323)-(P$324*Q$323-P$323*Q$324)*(P5026-P5025))/((P5026-P5025)*(Q$324-Q$323)-(P$324-P$323)*(Q5026-Q5025)))</f>
        <v>0.28630706599091965</v>
      </c>
      <c r="Q5128" s="401">
        <f t="shared" ref="Q5128:Q5163" ca="1" si="5231">IF(ISEVEN($F5128),"",((P5025*Q5026-Q5025*P5026)*(Q$323-Q$324)-(Q5025-Q5026)*(P$323*Q$324-Q$323*P$324))/((P5025-P5026)*(Q$323-Q$324)-(Q5025-Q5026)*(P$323-P$324)))</f>
        <v>-0.43470053837925021</v>
      </c>
      <c r="S5128" s="401">
        <f t="shared" ref="S5128:S5163" ca="1" si="5232">IF(ISEVEN($F5128),"",((S5026*T5025-S5025*T5026)*(S$324-S$323)-(S$324*T$323-S$323*T$324)*(S5026-S5025))/((S5026-S5025)*(T$324-T$323)-(S$324-S$323)*(T5026-T5025)))</f>
        <v>0.28630706599091871</v>
      </c>
      <c r="T5128" s="401">
        <f t="shared" ref="T5128:T5163" ca="1" si="5233">IF(ISEVEN($F5128),"",((S5025*T5026-T5025*S5026)*(T$323-T$324)-(T5025-T5026)*(S$323*T$324-T$323*S$324))/((S5025-S5026)*(T$323-T$324)-(T5025-T5026)*(S$323-S$324)))</f>
        <v>-0.63470053837925011</v>
      </c>
      <c r="V5128" s="401">
        <f t="shared" ref="V5128:V5163" ca="1" si="5234">IF(ISEVEN($F5128),"",((V5026*W5025-V5025*W5026)*(V$324-V$323)-(V$324*W$323-V$323*W$324)*(V5026-V5025))/((V5026-V5025)*(W$324-W$323)-(V$324-V$323)*(W5026-W5025)))</f>
        <v>-1.3200000000000005</v>
      </c>
      <c r="W5128" s="401">
        <f t="shared" ref="W5128:W5163" ca="1" si="5235">IF(ISEVEN($F5128),"",((V5025*W5026-W5025*V5026)*(W$323-W$324)-(W5025-W5026)*(V$323*W$324-W$323*V$324))/((V5025-V5026)*(W$323-W$324)-(W5025-W5026)*(V$323-V$324)))</f>
        <v>-1.7621023553303068</v>
      </c>
      <c r="Y5128" s="401">
        <f t="shared" ref="Y5128:Y5163" ca="1" si="5236">IF(ISEVEN($F5128),"",((Y5026*Z5025-Y5025*Z5026)*(Y$324-Y$323)-(Y$324*Z$323-Y$323*Z$324)*(Y5026-Y5025))/((Y5026-Y5025)*(Z$324-Z$323)-(Y$324-Y$323)*(Z5026-Z5025)))</f>
        <v>0.31999940658956072</v>
      </c>
      <c r="Z5128" s="401">
        <f t="shared" ref="Z5128:Z5163" ca="1" si="5237">IF(ISEVEN($F5128),"",((Y5025*Z5026-Z5025*Y5026)*(Z$323-Z$324)-(Z5025-Z5026)*(Y$323*Z$324-Z$323*Y$324))/((Y5025-Y5026)*(Z$323-Z$324)-(Z5025-Z5026)*(Y$323-Y$324)))</f>
        <v>-1.0152482564649961</v>
      </c>
      <c r="AB5128" s="401">
        <f t="shared" ref="AB5128:AB5163" ca="1" si="5238">IF(ISEVEN($F5128),"",((AB5026*AC5025-AB5025*AC5026)*(AB$324-AB$323)-(AB$324*AC$323-AB$323*AC$324)*(AB5026-AB5025))/((AB5026-AB5025)*(AC$324-AC$323)-(AB$324-AB$323)*(AC5026-AC5025)))</f>
        <v>-183346.83438901283</v>
      </c>
      <c r="AC5128" s="401">
        <f t="shared" ref="AC5128:AC5163" ca="1" si="5239">IF(ISEVEN($F5128),"",((AB5025*AC5026-AC5025*AB5026)*(AC$323-AC$324)-(AC5025-AC5026)*(AB$323*AC$324-AC$323*AB$324))/((AB5025-AB5026)*(AC$323-AC$324)-(AC5025-AC5026)*(AB$323-AB$324)))</f>
        <v>-105856.74418956232</v>
      </c>
      <c r="AE5128" s="401" t="e">
        <f t="shared" ref="AE5128:AE5163" ca="1" si="5240">IF(ISEVEN($F5128),"",((AE5026*AF5025-AE5025*AF5026)*(AE$324-AE$323)-(AE$324*AF$323-AE$323*AF$324)*(AE5026-AE5025))/((AE5026-AE5025)*(AF$324-AF$323)-(AE$324-AE$323)*(AF5026-AF5025)))</f>
        <v>#VALUE!</v>
      </c>
      <c r="AF5128" s="401" t="e">
        <f t="shared" ref="AF5128:AF5163" ca="1" si="5241">IF(ISEVEN($F5128),"",((AE5025*AF5026-AF5025*AE5026)*(AF$323-AF$324)-(AF5025-AF5026)*(AE$323*AF$324-AF$323*AE$324))/((AE5025-AE5026)*(AF$323-AF$324)-(AF5025-AF5026)*(AE$323-AE$324)))</f>
        <v>#VALUE!</v>
      </c>
      <c r="AH5128" s="401" t="e">
        <f t="shared" ref="AH5128:AH5163" ca="1" si="5242">IF(ISEVEN($F5128),"",((AH5026*AI5025-AH5025*AI5026)*(AH$324-AH$323)-(AH$324*AI$323-AH$323*AI$324)*(AH5026-AH5025))/((AH5026-AH5025)*(AI$324-AI$323)-(AH$324-AH$323)*(AI5026-AI5025)))</f>
        <v>#VALUE!</v>
      </c>
      <c r="AI5128" s="401" t="e">
        <f t="shared" ref="AI5128:AI5163" ca="1" si="5243">IF(ISEVEN($F5128),"",((AH5025*AI5026-AI5025*AH5026)*(AI$323-AI$324)-(AI5025-AI5026)*(AH$323*AI$324-AI$323*AH$324))/((AH5025-AH5026)*(AI$323-AI$324)-(AI5025-AI5026)*(AH$323-AH$324)))</f>
        <v>#VALUE!</v>
      </c>
      <c r="AK5128" s="401" t="e">
        <f t="shared" ref="AK5128:AK5163" ca="1" si="5244">IF(ISEVEN($F5128),"",((AK5026*AL5025-AK5025*AL5026)*(AK$324-AK$323)-(AK$324*AL$323-AK$323*AL$324)*(AK5026-AK5025))/((AK5026-AK5025)*(AL$324-AL$323)-(AK$324-AK$323)*(AL5026-AL5025)))</f>
        <v>#VALUE!</v>
      </c>
      <c r="AL5128" s="401" t="e">
        <f t="shared" ref="AL5128:AL5163" ca="1" si="5245">IF(ISEVEN($F5128),"",((AK5025*AL5026-AL5025*AK5026)*(AL$323-AL$324)-(AL5025-AL5026)*(AK$323*AL$324-AL$323*AK$324))/((AK5025-AK5026)*(AL$323-AL$324)-(AL5025-AL5026)*(AK$323-AK$324)))</f>
        <v>#VALUE!</v>
      </c>
      <c r="AN5128" s="401" t="e">
        <f t="shared" ref="AN5128:AN5163" ca="1" si="5246">IF(ISEVEN($F5128),"",((AN5026*AO5025-AN5025*AO5026)*(AN$324-AN$323)-(AN$324*AO$323-AN$323*AO$324)*(AN5026-AN5025))/((AN5026-AN5025)*(AO$324-AO$323)-(AN$324-AN$323)*(AO5026-AO5025)))</f>
        <v>#VALUE!</v>
      </c>
      <c r="AO5128" s="401" t="e">
        <f t="shared" ref="AO5128:AO5163" ca="1" si="5247">IF(ISEVEN($F5128),"",((AN5025*AO5026-AO5025*AN5026)*(AO$323-AO$324)-(AO5025-AO5026)*(AN$323*AO$324-AO$323*AN$324))/((AN5025-AN5026)*(AO$323-AO$324)-(AO5025-AO5026)*(AN$323-AN$324)))</f>
        <v>#VALUE!</v>
      </c>
      <c r="AQ5128" s="401" t="e">
        <f t="shared" ref="AQ5128:AQ5163" ca="1" si="5248">IF(ISEVEN($F5128),"",((AQ5026*AR5025-AQ5025*AR5026)*(AQ$324-AQ$323)-(AQ$324*AR$323-AQ$323*AR$324)*(AQ5026-AQ5025))/((AQ5026-AQ5025)*(AR$324-AR$323)-(AQ$324-AQ$323)*(AR5026-AR5025)))</f>
        <v>#VALUE!</v>
      </c>
      <c r="AR5128" s="401" t="e">
        <f t="shared" ref="AR5128:AR5163" ca="1" si="5249">IF(ISEVEN($F5128),"",((AQ5025*AR5026-AR5025*AQ5026)*(AR$323-AR$324)-(AR5025-AR5026)*(AQ$323*AR$324-AR$323*AQ$324))/((AQ5025-AQ5026)*(AR$323-AR$324)-(AR5025-AR5026)*(AQ$323-AQ$324)))</f>
        <v>#VALUE!</v>
      </c>
      <c r="AT5128" s="401" t="e">
        <f t="shared" ref="AT5128:AT5163" ca="1" si="5250">IF(ISEVEN($F5128),"",((AT5026*AU5025-AT5025*AU5026)*(AT$324-AT$323)-(AT$324*AU$323-AT$323*AU$324)*(AT5026-AT5025))/((AT5026-AT5025)*(AU$324-AU$323)-(AT$324-AT$323)*(AU5026-AU5025)))</f>
        <v>#VALUE!</v>
      </c>
      <c r="AU5128" s="401" t="e">
        <f t="shared" ref="AU5128:AU5163" ca="1" si="5251">IF(ISEVEN($F5128),"",((AT5025*AU5026-AU5025*AT5026)*(AU$323-AU$324)-(AU5025-AU5026)*(AT$323*AU$324-AU$323*AT$324))/((AT5025-AT5026)*(AU$323-AU$324)-(AU5025-AU5026)*(AT$323-AT$324)))</f>
        <v>#VALUE!</v>
      </c>
      <c r="AW5128" s="401" t="e">
        <f t="shared" ref="AW5128:AW5163" ca="1" si="5252">IF(ISEVEN($F5128),"",((AW5026*AX5025-AW5025*AX5026)*(AW$324-AW$323)-(AW$324*AX$323-AW$323*AX$324)*(AW5026-AW5025))/((AW5026-AW5025)*(AX$324-AX$323)-(AW$324-AW$323)*(AX5026-AX5025)))</f>
        <v>#VALUE!</v>
      </c>
      <c r="AX5128" s="401" t="e">
        <f t="shared" ref="AX5128:AX5163" ca="1" si="5253">IF(ISEVEN($F5128),"",((AW5025*AX5026-AX5025*AW5026)*(AX$323-AX$324)-(AX5025-AX5026)*(AW$323*AX$324-AX$323*AW$324))/((AW5025-AW5026)*(AX$323-AX$324)-(AX5025-AX5026)*(AW$323-AW$324)))</f>
        <v>#VALUE!</v>
      </c>
      <c r="AZ5128" s="401" t="e">
        <f t="shared" ref="AZ5128:AZ5163" ca="1" si="5254">IF(ISEVEN($F5128),"",((AZ5026*BA5025-AZ5025*BA5026)*(AZ$324-AZ$323)-(AZ$324*BA$323-AZ$323*BA$324)*(AZ5026-AZ5025))/((AZ5026-AZ5025)*(BA$324-BA$323)-(AZ$324-AZ$323)*(BA5026-BA5025)))</f>
        <v>#VALUE!</v>
      </c>
      <c r="BA5128" s="401" t="e">
        <f t="shared" ref="BA5128:BA5163" ca="1" si="5255">IF(ISEVEN($F5128),"",((AZ5025*BA5026-BA5025*AZ5026)*(BA$323-BA$324)-(BA5025-BA5026)*(AZ$323*BA$324-BA$323*AZ$324))/((AZ5025-AZ5026)*(BA$323-BA$324)-(BA5025-BA5026)*(AZ$323-AZ$324)))</f>
        <v>#VALUE!</v>
      </c>
      <c r="BC5128" s="401" t="e">
        <f t="shared" ref="BC5128:BC5163" ca="1" si="5256">IF(ISEVEN($F5128),"",((BC5026*BD5025-BC5025*BD5026)*(BC$324-BC$323)-(BC$324*BD$323-BC$323*BD$324)*(BC5026-BC5025))/((BC5026-BC5025)*(BD$324-BD$323)-(BC$324-BC$323)*(BD5026-BD5025)))</f>
        <v>#VALUE!</v>
      </c>
      <c r="BD5128" s="401" t="e">
        <f t="shared" ref="BD5128:BD5163" ca="1" si="5257">IF(ISEVEN($F5128),"",((BC5025*BD5026-BD5025*BC5026)*(BD$323-BD$324)-(BD5025-BD5026)*(BC$323*BD$324-BD$323*BC$324))/((BC5025-BC5026)*(BD$323-BD$324)-(BD5025-BD5026)*(BC$323-BC$324)))</f>
        <v>#VALUE!</v>
      </c>
      <c r="BF5128" s="401" t="e">
        <f t="shared" ref="BF5128:BF5163" ca="1" si="5258">IF(ISEVEN($F5128),"",((BF5026*BG5025-BF5025*BG5026)*(BF$324-BF$323)-(BF$324*BG$323-BF$323*BG$324)*(BF5026-BF5025))/((BF5026-BF5025)*(BG$324-BG$323)-(BF$324-BF$323)*(BG5026-BG5025)))</f>
        <v>#VALUE!</v>
      </c>
      <c r="BG5128" s="401" t="e">
        <f t="shared" ref="BG5128:BG5163" ca="1" si="5259">IF(ISEVEN($F5128),"",((BF5025*BG5026-BG5025*BF5026)*(BG$323-BG$324)-(BG5025-BG5026)*(BF$323*BG$324-BG$323*BF$324))/((BF5025-BF5026)*(BG$323-BG$324)-(BG5025-BG5026)*(BF$323-BF$324)))</f>
        <v>#VALUE!</v>
      </c>
      <c r="BI5128" s="401" t="e">
        <f t="shared" ref="BI5128:BI5163" ca="1" si="5260">IF(ISEVEN($F5128),"",((BI5026*BJ5025-BI5025*BJ5026)*(BI$324-BI$323)-(BI$324*BJ$323-BI$323*BJ$324)*(BI5026-BI5025))/((BI5026-BI5025)*(BJ$324-BJ$323)-(BI$324-BI$323)*(BJ5026-BJ5025)))</f>
        <v>#VALUE!</v>
      </c>
      <c r="BJ5128" s="401" t="e">
        <f t="shared" ref="BJ5128:BJ5163" ca="1" si="5261">IF(ISEVEN($F5128),"",((BI5025*BJ5026-BJ5025*BI5026)*(BJ$323-BJ$324)-(BJ5025-BJ5026)*(BI$323*BJ$324-BJ$323*BI$324))/((BI5025-BI5026)*(BJ$323-BJ$324)-(BJ5025-BJ5026)*(BI$323-BI$324)))</f>
        <v>#VALUE!</v>
      </c>
      <c r="BL5128" s="401" t="e">
        <f t="shared" ref="BL5128:BL5163" ca="1" si="5262">IF(ISEVEN($F5128),"",((BL5026*BM5025-BL5025*BM5026)*(BL$324-BL$323)-(BL$324*BM$323-BL$323*BM$324)*(BL5026-BL5025))/((BL5026-BL5025)*(BM$324-BM$323)-(BL$324-BL$323)*(BM5026-BM5025)))</f>
        <v>#VALUE!</v>
      </c>
      <c r="BM5128" s="401" t="e">
        <f t="shared" ref="BM5128:BM5163" ca="1" si="5263">IF(ISEVEN($F5128),"",((BL5025*BM5026-BM5025*BL5026)*(BM$323-BM$324)-(BM5025-BM5026)*(BL$323*BM$324-BM$323*BL$324))/((BL5025-BL5026)*(BM$323-BM$324)-(BM5025-BM5026)*(BL$323-BL$324)))</f>
        <v>#VALUE!</v>
      </c>
    </row>
    <row r="5129" spans="4:65" hidden="1" x14ac:dyDescent="0.3">
      <c r="D5129" s="687"/>
      <c r="F5129" s="400">
        <f t="shared" ref="F5129:F5163" si="5264">F5128+1</f>
        <v>66</v>
      </c>
      <c r="G5129" s="401" t="str">
        <f t="shared" si="5224"/>
        <v/>
      </c>
      <c r="H5129" s="401" t="str">
        <f t="shared" si="5225"/>
        <v/>
      </c>
      <c r="J5129" s="401" t="str">
        <f t="shared" si="5226"/>
        <v/>
      </c>
      <c r="K5129" s="401" t="str">
        <f t="shared" si="5227"/>
        <v/>
      </c>
      <c r="M5129" s="401" t="str">
        <f t="shared" si="5228"/>
        <v/>
      </c>
      <c r="N5129" s="401" t="str">
        <f t="shared" si="5229"/>
        <v/>
      </c>
      <c r="P5129" s="401" t="str">
        <f t="shared" si="5230"/>
        <v/>
      </c>
      <c r="Q5129" s="401" t="str">
        <f t="shared" si="5231"/>
        <v/>
      </c>
      <c r="S5129" s="401" t="str">
        <f t="shared" si="5232"/>
        <v/>
      </c>
      <c r="T5129" s="401" t="str">
        <f t="shared" si="5233"/>
        <v/>
      </c>
      <c r="V5129" s="401" t="str">
        <f t="shared" si="5234"/>
        <v/>
      </c>
      <c r="W5129" s="401" t="str">
        <f t="shared" si="5235"/>
        <v/>
      </c>
      <c r="Y5129" s="401" t="str">
        <f t="shared" si="5236"/>
        <v/>
      </c>
      <c r="Z5129" s="401" t="str">
        <f t="shared" si="5237"/>
        <v/>
      </c>
      <c r="AB5129" s="401" t="str">
        <f t="shared" si="5238"/>
        <v/>
      </c>
      <c r="AC5129" s="401" t="str">
        <f t="shared" si="5239"/>
        <v/>
      </c>
      <c r="AE5129" s="401" t="str">
        <f t="shared" si="5240"/>
        <v/>
      </c>
      <c r="AF5129" s="401" t="str">
        <f t="shared" si="5241"/>
        <v/>
      </c>
      <c r="AH5129" s="401" t="str">
        <f t="shared" si="5242"/>
        <v/>
      </c>
      <c r="AI5129" s="401" t="str">
        <f t="shared" si="5243"/>
        <v/>
      </c>
      <c r="AK5129" s="401" t="str">
        <f t="shared" si="5244"/>
        <v/>
      </c>
      <c r="AL5129" s="401" t="str">
        <f t="shared" si="5245"/>
        <v/>
      </c>
      <c r="AN5129" s="401" t="str">
        <f t="shared" si="5246"/>
        <v/>
      </c>
      <c r="AO5129" s="401" t="str">
        <f t="shared" si="5247"/>
        <v/>
      </c>
      <c r="AQ5129" s="401" t="str">
        <f t="shared" si="5248"/>
        <v/>
      </c>
      <c r="AR5129" s="401" t="str">
        <f t="shared" si="5249"/>
        <v/>
      </c>
      <c r="AT5129" s="401" t="str">
        <f t="shared" si="5250"/>
        <v/>
      </c>
      <c r="AU5129" s="401" t="str">
        <f t="shared" si="5251"/>
        <v/>
      </c>
      <c r="AW5129" s="401" t="str">
        <f t="shared" si="5252"/>
        <v/>
      </c>
      <c r="AX5129" s="401" t="str">
        <f t="shared" si="5253"/>
        <v/>
      </c>
      <c r="AZ5129" s="401" t="str">
        <f t="shared" si="5254"/>
        <v/>
      </c>
      <c r="BA5129" s="401" t="str">
        <f t="shared" si="5255"/>
        <v/>
      </c>
      <c r="BC5129" s="401" t="str">
        <f t="shared" si="5256"/>
        <v/>
      </c>
      <c r="BD5129" s="401" t="str">
        <f t="shared" si="5257"/>
        <v/>
      </c>
      <c r="BF5129" s="401" t="str">
        <f t="shared" si="5258"/>
        <v/>
      </c>
      <c r="BG5129" s="401" t="str">
        <f t="shared" si="5259"/>
        <v/>
      </c>
      <c r="BI5129" s="401" t="str">
        <f t="shared" si="5260"/>
        <v/>
      </c>
      <c r="BJ5129" s="401" t="str">
        <f t="shared" si="5261"/>
        <v/>
      </c>
      <c r="BL5129" s="401" t="str">
        <f t="shared" si="5262"/>
        <v/>
      </c>
      <c r="BM5129" s="401" t="str">
        <f t="shared" si="5263"/>
        <v/>
      </c>
    </row>
    <row r="5130" spans="4:65" hidden="1" x14ac:dyDescent="0.3">
      <c r="D5130" s="687"/>
      <c r="F5130" s="400">
        <f t="shared" si="5264"/>
        <v>67</v>
      </c>
      <c r="G5130" s="401">
        <f t="shared" ca="1" si="5224"/>
        <v>-206265.12623598348</v>
      </c>
      <c r="H5130" s="401">
        <f t="shared" ca="1" si="5225"/>
        <v>-119087.22615677719</v>
      </c>
      <c r="J5130" s="401">
        <f t="shared" ca="1" si="5226"/>
        <v>0.35999944149619306</v>
      </c>
      <c r="K5130" s="401">
        <f t="shared" ca="1" si="5227"/>
        <v>7.8457744559416714E-3</v>
      </c>
      <c r="M5130" s="401">
        <f t="shared" ca="1" si="5228"/>
        <v>-1.3600000000000005</v>
      </c>
      <c r="N5130" s="401">
        <f t="shared" ca="1" si="5229"/>
        <v>-1.1851963660978908</v>
      </c>
      <c r="P5130" s="401">
        <f t="shared" ca="1" si="5230"/>
        <v>0.35558909829367463</v>
      </c>
      <c r="Q5130" s="401">
        <f t="shared" ca="1" si="5231"/>
        <v>-0.39470053837925029</v>
      </c>
      <c r="S5130" s="401">
        <f t="shared" ca="1" si="5232"/>
        <v>0.35558909829367397</v>
      </c>
      <c r="T5130" s="401">
        <f t="shared" ca="1" si="5233"/>
        <v>-0.59470053837925008</v>
      </c>
      <c r="V5130" s="401">
        <f t="shared" ca="1" si="5234"/>
        <v>-1.3600000000000005</v>
      </c>
      <c r="W5130" s="401">
        <f t="shared" ca="1" si="5235"/>
        <v>-1.7851963660978913</v>
      </c>
      <c r="Y5130" s="401">
        <f t="shared" ca="1" si="5236"/>
        <v>0.35999944149619129</v>
      </c>
      <c r="Z5130" s="401">
        <f t="shared" ca="1" si="5237"/>
        <v>-0.9921542255440583</v>
      </c>
      <c r="AB5130" s="401">
        <f t="shared" ca="1" si="5238"/>
        <v>-206265.12619243027</v>
      </c>
      <c r="AC5130" s="401">
        <f t="shared" ca="1" si="5239"/>
        <v>-119088.62613163181</v>
      </c>
      <c r="AE5130" s="401" t="e">
        <f t="shared" ca="1" si="5240"/>
        <v>#VALUE!</v>
      </c>
      <c r="AF5130" s="401" t="e">
        <f t="shared" ca="1" si="5241"/>
        <v>#VALUE!</v>
      </c>
      <c r="AH5130" s="401" t="e">
        <f t="shared" ca="1" si="5242"/>
        <v>#VALUE!</v>
      </c>
      <c r="AI5130" s="401" t="e">
        <f t="shared" ca="1" si="5243"/>
        <v>#VALUE!</v>
      </c>
      <c r="AK5130" s="401" t="e">
        <f t="shared" ca="1" si="5244"/>
        <v>#VALUE!</v>
      </c>
      <c r="AL5130" s="401" t="e">
        <f t="shared" ca="1" si="5245"/>
        <v>#VALUE!</v>
      </c>
      <c r="AN5130" s="401" t="e">
        <f t="shared" ca="1" si="5246"/>
        <v>#VALUE!</v>
      </c>
      <c r="AO5130" s="401" t="e">
        <f t="shared" ca="1" si="5247"/>
        <v>#VALUE!</v>
      </c>
      <c r="AQ5130" s="401" t="e">
        <f t="shared" ca="1" si="5248"/>
        <v>#VALUE!</v>
      </c>
      <c r="AR5130" s="401" t="e">
        <f t="shared" ca="1" si="5249"/>
        <v>#VALUE!</v>
      </c>
      <c r="AT5130" s="401" t="e">
        <f t="shared" ca="1" si="5250"/>
        <v>#VALUE!</v>
      </c>
      <c r="AU5130" s="401" t="e">
        <f t="shared" ca="1" si="5251"/>
        <v>#VALUE!</v>
      </c>
      <c r="AW5130" s="401" t="e">
        <f t="shared" ca="1" si="5252"/>
        <v>#VALUE!</v>
      </c>
      <c r="AX5130" s="401" t="e">
        <f t="shared" ca="1" si="5253"/>
        <v>#VALUE!</v>
      </c>
      <c r="AZ5130" s="401" t="e">
        <f t="shared" ca="1" si="5254"/>
        <v>#VALUE!</v>
      </c>
      <c r="BA5130" s="401" t="e">
        <f t="shared" ca="1" si="5255"/>
        <v>#VALUE!</v>
      </c>
      <c r="BC5130" s="401" t="e">
        <f t="shared" ca="1" si="5256"/>
        <v>#VALUE!</v>
      </c>
      <c r="BD5130" s="401" t="e">
        <f t="shared" ca="1" si="5257"/>
        <v>#VALUE!</v>
      </c>
      <c r="BF5130" s="401" t="e">
        <f t="shared" ca="1" si="5258"/>
        <v>#VALUE!</v>
      </c>
      <c r="BG5130" s="401" t="e">
        <f t="shared" ca="1" si="5259"/>
        <v>#VALUE!</v>
      </c>
      <c r="BI5130" s="401" t="e">
        <f t="shared" ca="1" si="5260"/>
        <v>#VALUE!</v>
      </c>
      <c r="BJ5130" s="401" t="e">
        <f t="shared" ca="1" si="5261"/>
        <v>#VALUE!</v>
      </c>
      <c r="BL5130" s="401" t="e">
        <f t="shared" ca="1" si="5262"/>
        <v>#VALUE!</v>
      </c>
      <c r="BM5130" s="401" t="e">
        <f t="shared" ca="1" si="5263"/>
        <v>#VALUE!</v>
      </c>
    </row>
    <row r="5131" spans="4:65" hidden="1" x14ac:dyDescent="0.3">
      <c r="D5131" s="687"/>
      <c r="F5131" s="400">
        <f t="shared" si="5264"/>
        <v>68</v>
      </c>
      <c r="G5131" s="401" t="str">
        <f t="shared" si="5224"/>
        <v/>
      </c>
      <c r="H5131" s="401" t="str">
        <f t="shared" si="5225"/>
        <v/>
      </c>
      <c r="J5131" s="401" t="str">
        <f t="shared" si="5226"/>
        <v/>
      </c>
      <c r="K5131" s="401" t="str">
        <f t="shared" si="5227"/>
        <v/>
      </c>
      <c r="M5131" s="401" t="str">
        <f t="shared" si="5228"/>
        <v/>
      </c>
      <c r="N5131" s="401" t="str">
        <f t="shared" si="5229"/>
        <v/>
      </c>
      <c r="P5131" s="401" t="str">
        <f t="shared" si="5230"/>
        <v/>
      </c>
      <c r="Q5131" s="401" t="str">
        <f t="shared" si="5231"/>
        <v/>
      </c>
      <c r="S5131" s="401" t="str">
        <f t="shared" si="5232"/>
        <v/>
      </c>
      <c r="T5131" s="401" t="str">
        <f t="shared" si="5233"/>
        <v/>
      </c>
      <c r="V5131" s="401" t="str">
        <f t="shared" si="5234"/>
        <v/>
      </c>
      <c r="W5131" s="401" t="str">
        <f t="shared" si="5235"/>
        <v/>
      </c>
      <c r="Y5131" s="401" t="str">
        <f t="shared" si="5236"/>
        <v/>
      </c>
      <c r="Z5131" s="401" t="str">
        <f t="shared" si="5237"/>
        <v/>
      </c>
      <c r="AB5131" s="401" t="str">
        <f t="shared" si="5238"/>
        <v/>
      </c>
      <c r="AC5131" s="401" t="str">
        <f t="shared" si="5239"/>
        <v/>
      </c>
      <c r="AE5131" s="401" t="str">
        <f t="shared" si="5240"/>
        <v/>
      </c>
      <c r="AF5131" s="401" t="str">
        <f t="shared" si="5241"/>
        <v/>
      </c>
      <c r="AH5131" s="401" t="str">
        <f t="shared" si="5242"/>
        <v/>
      </c>
      <c r="AI5131" s="401" t="str">
        <f t="shared" si="5243"/>
        <v/>
      </c>
      <c r="AK5131" s="401" t="str">
        <f t="shared" si="5244"/>
        <v/>
      </c>
      <c r="AL5131" s="401" t="str">
        <f t="shared" si="5245"/>
        <v/>
      </c>
      <c r="AN5131" s="401" t="str">
        <f t="shared" si="5246"/>
        <v/>
      </c>
      <c r="AO5131" s="401" t="str">
        <f t="shared" si="5247"/>
        <v/>
      </c>
      <c r="AQ5131" s="401" t="str">
        <f t="shared" si="5248"/>
        <v/>
      </c>
      <c r="AR5131" s="401" t="str">
        <f t="shared" si="5249"/>
        <v/>
      </c>
      <c r="AT5131" s="401" t="str">
        <f t="shared" si="5250"/>
        <v/>
      </c>
      <c r="AU5131" s="401" t="str">
        <f t="shared" si="5251"/>
        <v/>
      </c>
      <c r="AW5131" s="401" t="str">
        <f t="shared" si="5252"/>
        <v/>
      </c>
      <c r="AX5131" s="401" t="str">
        <f t="shared" si="5253"/>
        <v/>
      </c>
      <c r="AZ5131" s="401" t="str">
        <f t="shared" si="5254"/>
        <v/>
      </c>
      <c r="BA5131" s="401" t="str">
        <f t="shared" si="5255"/>
        <v/>
      </c>
      <c r="BC5131" s="401" t="str">
        <f t="shared" si="5256"/>
        <v/>
      </c>
      <c r="BD5131" s="401" t="str">
        <f t="shared" si="5257"/>
        <v/>
      </c>
      <c r="BF5131" s="401" t="str">
        <f t="shared" si="5258"/>
        <v/>
      </c>
      <c r="BG5131" s="401" t="str">
        <f t="shared" si="5259"/>
        <v/>
      </c>
      <c r="BI5131" s="401" t="str">
        <f t="shared" si="5260"/>
        <v/>
      </c>
      <c r="BJ5131" s="401" t="str">
        <f t="shared" si="5261"/>
        <v/>
      </c>
      <c r="BL5131" s="401" t="str">
        <f t="shared" si="5262"/>
        <v/>
      </c>
      <c r="BM5131" s="401" t="str">
        <f t="shared" si="5263"/>
        <v/>
      </c>
    </row>
    <row r="5132" spans="4:65" hidden="1" x14ac:dyDescent="0.3">
      <c r="D5132" s="687"/>
      <c r="F5132" s="400">
        <f t="shared" si="5264"/>
        <v>69</v>
      </c>
      <c r="G5132" s="401">
        <f t="shared" ca="1" si="5224"/>
        <v>-229183.41803578276</v>
      </c>
      <c r="H5132" s="401">
        <f t="shared" ca="1" si="5225"/>
        <v>-132319.1080967577</v>
      </c>
      <c r="J5132" s="401">
        <f t="shared" ca="1" si="5226"/>
        <v>0.39999947640282391</v>
      </c>
      <c r="K5132" s="401">
        <f t="shared" ca="1" si="5227"/>
        <v>3.0939805376879334E-2</v>
      </c>
      <c r="M5132" s="401">
        <f t="shared" ca="1" si="5228"/>
        <v>-1.4000000000000006</v>
      </c>
      <c r="N5132" s="401">
        <f t="shared" ca="1" si="5229"/>
        <v>-1.208290376865476</v>
      </c>
      <c r="P5132" s="401">
        <f t="shared" ca="1" si="5230"/>
        <v>0.42487113059642978</v>
      </c>
      <c r="Q5132" s="401">
        <f t="shared" ca="1" si="5231"/>
        <v>-0.35470053837925031</v>
      </c>
      <c r="S5132" s="401">
        <f t="shared" ca="1" si="5232"/>
        <v>0.424871130596429</v>
      </c>
      <c r="T5132" s="401">
        <f t="shared" ca="1" si="5233"/>
        <v>-0.55470053837925004</v>
      </c>
      <c r="V5132" s="401">
        <f t="shared" ca="1" si="5234"/>
        <v>-1.4000000000000006</v>
      </c>
      <c r="W5132" s="401">
        <f t="shared" ca="1" si="5235"/>
        <v>-1.808290376865477</v>
      </c>
      <c r="Y5132" s="401">
        <f t="shared" ca="1" si="5236"/>
        <v>0.39999947640282207</v>
      </c>
      <c r="Z5132" s="401">
        <f t="shared" ca="1" si="5237"/>
        <v>-0.96906019462312054</v>
      </c>
      <c r="AB5132" s="401">
        <f t="shared" ca="1" si="5238"/>
        <v>-229183.41798215828</v>
      </c>
      <c r="AC5132" s="401">
        <f t="shared" ca="1" si="5239"/>
        <v>-132320.50806579768</v>
      </c>
      <c r="AE5132" s="401" t="e">
        <f t="shared" ca="1" si="5240"/>
        <v>#VALUE!</v>
      </c>
      <c r="AF5132" s="401" t="e">
        <f t="shared" ca="1" si="5241"/>
        <v>#VALUE!</v>
      </c>
      <c r="AH5132" s="401" t="e">
        <f t="shared" ca="1" si="5242"/>
        <v>#VALUE!</v>
      </c>
      <c r="AI5132" s="401" t="e">
        <f t="shared" ca="1" si="5243"/>
        <v>#VALUE!</v>
      </c>
      <c r="AK5132" s="401" t="e">
        <f t="shared" ca="1" si="5244"/>
        <v>#VALUE!</v>
      </c>
      <c r="AL5132" s="401" t="e">
        <f t="shared" ca="1" si="5245"/>
        <v>#VALUE!</v>
      </c>
      <c r="AN5132" s="401" t="e">
        <f t="shared" ca="1" si="5246"/>
        <v>#VALUE!</v>
      </c>
      <c r="AO5132" s="401" t="e">
        <f t="shared" ca="1" si="5247"/>
        <v>#VALUE!</v>
      </c>
      <c r="AQ5132" s="401" t="e">
        <f t="shared" ca="1" si="5248"/>
        <v>#VALUE!</v>
      </c>
      <c r="AR5132" s="401" t="e">
        <f t="shared" ca="1" si="5249"/>
        <v>#VALUE!</v>
      </c>
      <c r="AT5132" s="401" t="e">
        <f t="shared" ca="1" si="5250"/>
        <v>#VALUE!</v>
      </c>
      <c r="AU5132" s="401" t="e">
        <f t="shared" ca="1" si="5251"/>
        <v>#VALUE!</v>
      </c>
      <c r="AW5132" s="401" t="e">
        <f t="shared" ca="1" si="5252"/>
        <v>#VALUE!</v>
      </c>
      <c r="AX5132" s="401" t="e">
        <f t="shared" ca="1" si="5253"/>
        <v>#VALUE!</v>
      </c>
      <c r="AZ5132" s="401" t="e">
        <f t="shared" ca="1" si="5254"/>
        <v>#VALUE!</v>
      </c>
      <c r="BA5132" s="401" t="e">
        <f t="shared" ca="1" si="5255"/>
        <v>#VALUE!</v>
      </c>
      <c r="BC5132" s="401" t="e">
        <f t="shared" ca="1" si="5256"/>
        <v>#VALUE!</v>
      </c>
      <c r="BD5132" s="401" t="e">
        <f t="shared" ca="1" si="5257"/>
        <v>#VALUE!</v>
      </c>
      <c r="BF5132" s="401" t="e">
        <f t="shared" ca="1" si="5258"/>
        <v>#VALUE!</v>
      </c>
      <c r="BG5132" s="401" t="e">
        <f t="shared" ca="1" si="5259"/>
        <v>#VALUE!</v>
      </c>
      <c r="BI5132" s="401" t="e">
        <f t="shared" ca="1" si="5260"/>
        <v>#VALUE!</v>
      </c>
      <c r="BJ5132" s="401" t="e">
        <f t="shared" ca="1" si="5261"/>
        <v>#VALUE!</v>
      </c>
      <c r="BL5132" s="401" t="e">
        <f t="shared" ca="1" si="5262"/>
        <v>#VALUE!</v>
      </c>
      <c r="BM5132" s="401" t="e">
        <f t="shared" ca="1" si="5263"/>
        <v>#VALUE!</v>
      </c>
    </row>
    <row r="5133" spans="4:65" hidden="1" x14ac:dyDescent="0.3">
      <c r="D5133" s="687"/>
      <c r="F5133" s="400">
        <f t="shared" si="5264"/>
        <v>70</v>
      </c>
      <c r="G5133" s="401" t="str">
        <f t="shared" si="5224"/>
        <v/>
      </c>
      <c r="H5133" s="401" t="str">
        <f t="shared" si="5225"/>
        <v/>
      </c>
      <c r="J5133" s="401" t="str">
        <f t="shared" si="5226"/>
        <v/>
      </c>
      <c r="K5133" s="401" t="str">
        <f t="shared" si="5227"/>
        <v/>
      </c>
      <c r="M5133" s="401" t="str">
        <f t="shared" si="5228"/>
        <v/>
      </c>
      <c r="N5133" s="401" t="str">
        <f t="shared" si="5229"/>
        <v/>
      </c>
      <c r="P5133" s="401" t="str">
        <f t="shared" si="5230"/>
        <v/>
      </c>
      <c r="Q5133" s="401" t="str">
        <f t="shared" si="5231"/>
        <v/>
      </c>
      <c r="S5133" s="401" t="str">
        <f t="shared" si="5232"/>
        <v/>
      </c>
      <c r="T5133" s="401" t="str">
        <f t="shared" si="5233"/>
        <v/>
      </c>
      <c r="V5133" s="401" t="str">
        <f t="shared" si="5234"/>
        <v/>
      </c>
      <c r="W5133" s="401" t="str">
        <f t="shared" si="5235"/>
        <v/>
      </c>
      <c r="Y5133" s="401" t="str">
        <f t="shared" si="5236"/>
        <v/>
      </c>
      <c r="Z5133" s="401" t="str">
        <f t="shared" si="5237"/>
        <v/>
      </c>
      <c r="AB5133" s="401" t="str">
        <f t="shared" si="5238"/>
        <v/>
      </c>
      <c r="AC5133" s="401" t="str">
        <f t="shared" si="5239"/>
        <v/>
      </c>
      <c r="AE5133" s="401" t="str">
        <f t="shared" si="5240"/>
        <v/>
      </c>
      <c r="AF5133" s="401" t="str">
        <f t="shared" si="5241"/>
        <v/>
      </c>
      <c r="AH5133" s="401" t="str">
        <f t="shared" si="5242"/>
        <v/>
      </c>
      <c r="AI5133" s="401" t="str">
        <f t="shared" si="5243"/>
        <v/>
      </c>
      <c r="AK5133" s="401" t="str">
        <f t="shared" si="5244"/>
        <v/>
      </c>
      <c r="AL5133" s="401" t="str">
        <f t="shared" si="5245"/>
        <v/>
      </c>
      <c r="AN5133" s="401" t="str">
        <f t="shared" si="5246"/>
        <v/>
      </c>
      <c r="AO5133" s="401" t="str">
        <f t="shared" si="5247"/>
        <v/>
      </c>
      <c r="AQ5133" s="401" t="str">
        <f t="shared" si="5248"/>
        <v/>
      </c>
      <c r="AR5133" s="401" t="str">
        <f t="shared" si="5249"/>
        <v/>
      </c>
      <c r="AT5133" s="401" t="str">
        <f t="shared" si="5250"/>
        <v/>
      </c>
      <c r="AU5133" s="401" t="str">
        <f t="shared" si="5251"/>
        <v/>
      </c>
      <c r="AW5133" s="401" t="str">
        <f t="shared" si="5252"/>
        <v/>
      </c>
      <c r="AX5133" s="401" t="str">
        <f t="shared" si="5253"/>
        <v/>
      </c>
      <c r="AZ5133" s="401" t="str">
        <f t="shared" si="5254"/>
        <v/>
      </c>
      <c r="BA5133" s="401" t="str">
        <f t="shared" si="5255"/>
        <v/>
      </c>
      <c r="BC5133" s="401" t="str">
        <f t="shared" si="5256"/>
        <v/>
      </c>
      <c r="BD5133" s="401" t="str">
        <f t="shared" si="5257"/>
        <v/>
      </c>
      <c r="BF5133" s="401" t="str">
        <f t="shared" si="5258"/>
        <v/>
      </c>
      <c r="BG5133" s="401" t="str">
        <f t="shared" si="5259"/>
        <v/>
      </c>
      <c r="BI5133" s="401" t="str">
        <f t="shared" si="5260"/>
        <v/>
      </c>
      <c r="BJ5133" s="401" t="str">
        <f t="shared" si="5261"/>
        <v/>
      </c>
      <c r="BL5133" s="401" t="str">
        <f t="shared" si="5262"/>
        <v/>
      </c>
      <c r="BM5133" s="401" t="str">
        <f t="shared" si="5263"/>
        <v/>
      </c>
    </row>
    <row r="5134" spans="4:65" hidden="1" x14ac:dyDescent="0.3">
      <c r="D5134" s="687"/>
      <c r="F5134" s="400">
        <f t="shared" si="5264"/>
        <v>71</v>
      </c>
      <c r="G5134" s="401">
        <f t="shared" ca="1" si="5224"/>
        <v>-252101.70983500904</v>
      </c>
      <c r="H5134" s="401">
        <f t="shared" ca="1" si="5225"/>
        <v>-145550.99003640737</v>
      </c>
      <c r="J5134" s="401">
        <f t="shared" ca="1" si="5226"/>
        <v>0.43999951130945464</v>
      </c>
      <c r="K5134" s="401">
        <f t="shared" ca="1" si="5227"/>
        <v>5.4033836297817051E-2</v>
      </c>
      <c r="M5134" s="401">
        <f t="shared" ca="1" si="5228"/>
        <v>-1.4400000000000006</v>
      </c>
      <c r="N5134" s="401">
        <f t="shared" ca="1" si="5229"/>
        <v>-1.2313843876330612</v>
      </c>
      <c r="P5134" s="401">
        <f t="shared" ca="1" si="5230"/>
        <v>0.49415316289918471</v>
      </c>
      <c r="Q5134" s="401">
        <f t="shared" ca="1" si="5231"/>
        <v>-0.31470053837925033</v>
      </c>
      <c r="S5134" s="401">
        <f t="shared" ca="1" si="5232"/>
        <v>0.49415316289918415</v>
      </c>
      <c r="T5134" s="401">
        <f t="shared" ca="1" si="5233"/>
        <v>-0.51470053837925001</v>
      </c>
      <c r="V5134" s="401">
        <f t="shared" ca="1" si="5234"/>
        <v>-1.4400000000000006</v>
      </c>
      <c r="W5134" s="401">
        <f t="shared" ca="1" si="5235"/>
        <v>-1.8313843876330618</v>
      </c>
      <c r="Y5134" s="401">
        <f t="shared" ca="1" si="5236"/>
        <v>0.43999951130945281</v>
      </c>
      <c r="Z5134" s="401">
        <f t="shared" ca="1" si="5237"/>
        <v>-0.94596616370218289</v>
      </c>
      <c r="AB5134" s="401">
        <f t="shared" ca="1" si="5238"/>
        <v>-252101.70977058643</v>
      </c>
      <c r="AC5134" s="401">
        <f t="shared" ca="1" si="5239"/>
        <v>-145552.38999921305</v>
      </c>
      <c r="AE5134" s="401" t="e">
        <f t="shared" ca="1" si="5240"/>
        <v>#VALUE!</v>
      </c>
      <c r="AF5134" s="401" t="e">
        <f t="shared" ca="1" si="5241"/>
        <v>#VALUE!</v>
      </c>
      <c r="AH5134" s="401" t="e">
        <f t="shared" ca="1" si="5242"/>
        <v>#VALUE!</v>
      </c>
      <c r="AI5134" s="401" t="e">
        <f t="shared" ca="1" si="5243"/>
        <v>#VALUE!</v>
      </c>
      <c r="AK5134" s="401" t="e">
        <f t="shared" ca="1" si="5244"/>
        <v>#VALUE!</v>
      </c>
      <c r="AL5134" s="401" t="e">
        <f t="shared" ca="1" si="5245"/>
        <v>#VALUE!</v>
      </c>
      <c r="AN5134" s="401" t="e">
        <f t="shared" ca="1" si="5246"/>
        <v>#VALUE!</v>
      </c>
      <c r="AO5134" s="401" t="e">
        <f t="shared" ca="1" si="5247"/>
        <v>#VALUE!</v>
      </c>
      <c r="AQ5134" s="401" t="e">
        <f t="shared" ca="1" si="5248"/>
        <v>#VALUE!</v>
      </c>
      <c r="AR5134" s="401" t="e">
        <f t="shared" ca="1" si="5249"/>
        <v>#VALUE!</v>
      </c>
      <c r="AT5134" s="401" t="e">
        <f t="shared" ca="1" si="5250"/>
        <v>#VALUE!</v>
      </c>
      <c r="AU5134" s="401" t="e">
        <f t="shared" ca="1" si="5251"/>
        <v>#VALUE!</v>
      </c>
      <c r="AW5134" s="401" t="e">
        <f t="shared" ca="1" si="5252"/>
        <v>#VALUE!</v>
      </c>
      <c r="AX5134" s="401" t="e">
        <f t="shared" ca="1" si="5253"/>
        <v>#VALUE!</v>
      </c>
      <c r="AZ5134" s="401" t="e">
        <f t="shared" ca="1" si="5254"/>
        <v>#VALUE!</v>
      </c>
      <c r="BA5134" s="401" t="e">
        <f t="shared" ca="1" si="5255"/>
        <v>#VALUE!</v>
      </c>
      <c r="BC5134" s="401" t="e">
        <f t="shared" ca="1" si="5256"/>
        <v>#VALUE!</v>
      </c>
      <c r="BD5134" s="401" t="e">
        <f t="shared" ca="1" si="5257"/>
        <v>#VALUE!</v>
      </c>
      <c r="BF5134" s="401" t="e">
        <f t="shared" ca="1" si="5258"/>
        <v>#VALUE!</v>
      </c>
      <c r="BG5134" s="401" t="e">
        <f t="shared" ca="1" si="5259"/>
        <v>#VALUE!</v>
      </c>
      <c r="BI5134" s="401" t="e">
        <f t="shared" ca="1" si="5260"/>
        <v>#VALUE!</v>
      </c>
      <c r="BJ5134" s="401" t="e">
        <f t="shared" ca="1" si="5261"/>
        <v>#VALUE!</v>
      </c>
      <c r="BL5134" s="401" t="e">
        <f t="shared" ca="1" si="5262"/>
        <v>#VALUE!</v>
      </c>
      <c r="BM5134" s="401" t="e">
        <f t="shared" ca="1" si="5263"/>
        <v>#VALUE!</v>
      </c>
    </row>
    <row r="5135" spans="4:65" hidden="1" x14ac:dyDescent="0.3">
      <c r="D5135" s="687"/>
      <c r="F5135" s="400">
        <f t="shared" si="5264"/>
        <v>72</v>
      </c>
      <c r="G5135" s="401" t="str">
        <f t="shared" si="5224"/>
        <v/>
      </c>
      <c r="H5135" s="401" t="str">
        <f t="shared" si="5225"/>
        <v/>
      </c>
      <c r="J5135" s="401" t="str">
        <f t="shared" si="5226"/>
        <v/>
      </c>
      <c r="K5135" s="401" t="str">
        <f t="shared" si="5227"/>
        <v/>
      </c>
      <c r="M5135" s="401" t="str">
        <f t="shared" si="5228"/>
        <v/>
      </c>
      <c r="N5135" s="401" t="str">
        <f t="shared" si="5229"/>
        <v/>
      </c>
      <c r="P5135" s="401" t="str">
        <f t="shared" si="5230"/>
        <v/>
      </c>
      <c r="Q5135" s="401" t="str">
        <f t="shared" si="5231"/>
        <v/>
      </c>
      <c r="S5135" s="401" t="str">
        <f t="shared" si="5232"/>
        <v/>
      </c>
      <c r="T5135" s="401" t="str">
        <f t="shared" si="5233"/>
        <v/>
      </c>
      <c r="V5135" s="401" t="str">
        <f t="shared" si="5234"/>
        <v/>
      </c>
      <c r="W5135" s="401" t="str">
        <f t="shared" si="5235"/>
        <v/>
      </c>
      <c r="Y5135" s="401" t="str">
        <f t="shared" si="5236"/>
        <v/>
      </c>
      <c r="Z5135" s="401" t="str">
        <f t="shared" si="5237"/>
        <v/>
      </c>
      <c r="AB5135" s="401" t="str">
        <f t="shared" si="5238"/>
        <v/>
      </c>
      <c r="AC5135" s="401" t="str">
        <f t="shared" si="5239"/>
        <v/>
      </c>
      <c r="AE5135" s="401" t="str">
        <f t="shared" si="5240"/>
        <v/>
      </c>
      <c r="AF5135" s="401" t="str">
        <f t="shared" si="5241"/>
        <v/>
      </c>
      <c r="AH5135" s="401" t="str">
        <f t="shared" si="5242"/>
        <v/>
      </c>
      <c r="AI5135" s="401" t="str">
        <f t="shared" si="5243"/>
        <v/>
      </c>
      <c r="AK5135" s="401" t="str">
        <f t="shared" si="5244"/>
        <v/>
      </c>
      <c r="AL5135" s="401" t="str">
        <f t="shared" si="5245"/>
        <v/>
      </c>
      <c r="AN5135" s="401" t="str">
        <f t="shared" si="5246"/>
        <v/>
      </c>
      <c r="AO5135" s="401" t="str">
        <f t="shared" si="5247"/>
        <v/>
      </c>
      <c r="AQ5135" s="401" t="str">
        <f t="shared" si="5248"/>
        <v/>
      </c>
      <c r="AR5135" s="401" t="str">
        <f t="shared" si="5249"/>
        <v/>
      </c>
      <c r="AT5135" s="401" t="str">
        <f t="shared" si="5250"/>
        <v/>
      </c>
      <c r="AU5135" s="401" t="str">
        <f t="shared" si="5251"/>
        <v/>
      </c>
      <c r="AW5135" s="401" t="str">
        <f t="shared" si="5252"/>
        <v/>
      </c>
      <c r="AX5135" s="401" t="str">
        <f t="shared" si="5253"/>
        <v/>
      </c>
      <c r="AZ5135" s="401" t="str">
        <f t="shared" si="5254"/>
        <v/>
      </c>
      <c r="BA5135" s="401" t="str">
        <f t="shared" si="5255"/>
        <v/>
      </c>
      <c r="BC5135" s="401" t="str">
        <f t="shared" si="5256"/>
        <v/>
      </c>
      <c r="BD5135" s="401" t="str">
        <f t="shared" si="5257"/>
        <v/>
      </c>
      <c r="BF5135" s="401" t="str">
        <f t="shared" si="5258"/>
        <v/>
      </c>
      <c r="BG5135" s="401" t="str">
        <f t="shared" si="5259"/>
        <v/>
      </c>
      <c r="BI5135" s="401" t="str">
        <f t="shared" si="5260"/>
        <v/>
      </c>
      <c r="BJ5135" s="401" t="str">
        <f t="shared" si="5261"/>
        <v/>
      </c>
      <c r="BL5135" s="401" t="str">
        <f t="shared" si="5262"/>
        <v/>
      </c>
      <c r="BM5135" s="401" t="str">
        <f t="shared" si="5263"/>
        <v/>
      </c>
    </row>
    <row r="5136" spans="4:65" hidden="1" x14ac:dyDescent="0.3">
      <c r="D5136" s="687"/>
      <c r="F5136" s="400">
        <f t="shared" si="5264"/>
        <v>73</v>
      </c>
      <c r="G5136" s="401">
        <f t="shared" ca="1" si="5224"/>
        <v>-275020.00164307602</v>
      </c>
      <c r="H5136" s="401">
        <f t="shared" ca="1" si="5225"/>
        <v>-158782.87198116124</v>
      </c>
      <c r="J5136" s="401">
        <f t="shared" ca="1" si="5226"/>
        <v>0.47999954621608537</v>
      </c>
      <c r="K5136" s="401">
        <f t="shared" ca="1" si="5227"/>
        <v>7.7127867218754725E-2</v>
      </c>
      <c r="M5136" s="401">
        <f t="shared" ca="1" si="5228"/>
        <v>-1.4800000000000009</v>
      </c>
      <c r="N5136" s="401">
        <f t="shared" ca="1" si="5229"/>
        <v>-1.254478398400646</v>
      </c>
      <c r="P5136" s="401">
        <f t="shared" ca="1" si="5230"/>
        <v>0.56343519520193974</v>
      </c>
      <c r="Q5136" s="401">
        <f t="shared" ca="1" si="5231"/>
        <v>-0.27470053837925035</v>
      </c>
      <c r="S5136" s="401">
        <f t="shared" ca="1" si="5232"/>
        <v>0.56343519520193919</v>
      </c>
      <c r="T5136" s="401">
        <f t="shared" ca="1" si="5233"/>
        <v>-0.47470053837925008</v>
      </c>
      <c r="V5136" s="401">
        <f t="shared" ca="1" si="5234"/>
        <v>-1.4800000000000009</v>
      </c>
      <c r="W5136" s="401">
        <f t="shared" ca="1" si="5235"/>
        <v>-1.854478398400647</v>
      </c>
      <c r="Y5136" s="401">
        <f t="shared" ca="1" si="5236"/>
        <v>0.47999954621608365</v>
      </c>
      <c r="Z5136" s="401">
        <f t="shared" ca="1" si="5237"/>
        <v>-0.92287213278124514</v>
      </c>
      <c r="AB5136" s="401">
        <f t="shared" ca="1" si="5238"/>
        <v>-275020.00155782024</v>
      </c>
      <c r="AC5136" s="401">
        <f t="shared" ca="1" si="5239"/>
        <v>-158784.27193193883</v>
      </c>
      <c r="AE5136" s="401" t="e">
        <f t="shared" ca="1" si="5240"/>
        <v>#VALUE!</v>
      </c>
      <c r="AF5136" s="401" t="e">
        <f t="shared" ca="1" si="5241"/>
        <v>#VALUE!</v>
      </c>
      <c r="AH5136" s="401" t="e">
        <f t="shared" ca="1" si="5242"/>
        <v>#VALUE!</v>
      </c>
      <c r="AI5136" s="401" t="e">
        <f t="shared" ca="1" si="5243"/>
        <v>#VALUE!</v>
      </c>
      <c r="AK5136" s="401" t="e">
        <f t="shared" ca="1" si="5244"/>
        <v>#VALUE!</v>
      </c>
      <c r="AL5136" s="401" t="e">
        <f t="shared" ca="1" si="5245"/>
        <v>#VALUE!</v>
      </c>
      <c r="AN5136" s="401" t="e">
        <f t="shared" ca="1" si="5246"/>
        <v>#VALUE!</v>
      </c>
      <c r="AO5136" s="401" t="e">
        <f t="shared" ca="1" si="5247"/>
        <v>#VALUE!</v>
      </c>
      <c r="AQ5136" s="401" t="e">
        <f t="shared" ca="1" si="5248"/>
        <v>#VALUE!</v>
      </c>
      <c r="AR5136" s="401" t="e">
        <f t="shared" ca="1" si="5249"/>
        <v>#VALUE!</v>
      </c>
      <c r="AT5136" s="401" t="e">
        <f t="shared" ca="1" si="5250"/>
        <v>#VALUE!</v>
      </c>
      <c r="AU5136" s="401" t="e">
        <f t="shared" ca="1" si="5251"/>
        <v>#VALUE!</v>
      </c>
      <c r="AW5136" s="401" t="e">
        <f t="shared" ca="1" si="5252"/>
        <v>#VALUE!</v>
      </c>
      <c r="AX5136" s="401" t="e">
        <f t="shared" ca="1" si="5253"/>
        <v>#VALUE!</v>
      </c>
      <c r="AZ5136" s="401" t="e">
        <f t="shared" ca="1" si="5254"/>
        <v>#VALUE!</v>
      </c>
      <c r="BA5136" s="401" t="e">
        <f t="shared" ca="1" si="5255"/>
        <v>#VALUE!</v>
      </c>
      <c r="BC5136" s="401" t="e">
        <f t="shared" ca="1" si="5256"/>
        <v>#VALUE!</v>
      </c>
      <c r="BD5136" s="401" t="e">
        <f t="shared" ca="1" si="5257"/>
        <v>#VALUE!</v>
      </c>
      <c r="BF5136" s="401" t="e">
        <f t="shared" ca="1" si="5258"/>
        <v>#VALUE!</v>
      </c>
      <c r="BG5136" s="401" t="e">
        <f t="shared" ca="1" si="5259"/>
        <v>#VALUE!</v>
      </c>
      <c r="BI5136" s="401" t="e">
        <f t="shared" ca="1" si="5260"/>
        <v>#VALUE!</v>
      </c>
      <c r="BJ5136" s="401" t="e">
        <f t="shared" ca="1" si="5261"/>
        <v>#VALUE!</v>
      </c>
      <c r="BL5136" s="401" t="e">
        <f t="shared" ca="1" si="5262"/>
        <v>#VALUE!</v>
      </c>
      <c r="BM5136" s="401" t="e">
        <f t="shared" ca="1" si="5263"/>
        <v>#VALUE!</v>
      </c>
    </row>
    <row r="5137" spans="4:65" hidden="1" x14ac:dyDescent="0.3">
      <c r="D5137" s="687"/>
      <c r="F5137" s="400">
        <f t="shared" si="5264"/>
        <v>74</v>
      </c>
      <c r="G5137" s="401" t="str">
        <f t="shared" si="5224"/>
        <v/>
      </c>
      <c r="H5137" s="401" t="str">
        <f t="shared" si="5225"/>
        <v/>
      </c>
      <c r="J5137" s="401" t="str">
        <f t="shared" si="5226"/>
        <v/>
      </c>
      <c r="K5137" s="401" t="str">
        <f t="shared" si="5227"/>
        <v/>
      </c>
      <c r="M5137" s="401" t="str">
        <f t="shared" si="5228"/>
        <v/>
      </c>
      <c r="N5137" s="401" t="str">
        <f t="shared" si="5229"/>
        <v/>
      </c>
      <c r="P5137" s="401" t="str">
        <f t="shared" si="5230"/>
        <v/>
      </c>
      <c r="Q5137" s="401" t="str">
        <f t="shared" si="5231"/>
        <v/>
      </c>
      <c r="S5137" s="401" t="str">
        <f t="shared" si="5232"/>
        <v/>
      </c>
      <c r="T5137" s="401" t="str">
        <f t="shared" si="5233"/>
        <v/>
      </c>
      <c r="V5137" s="401" t="str">
        <f t="shared" si="5234"/>
        <v/>
      </c>
      <c r="W5137" s="401" t="str">
        <f t="shared" si="5235"/>
        <v/>
      </c>
      <c r="Y5137" s="401" t="str">
        <f t="shared" si="5236"/>
        <v/>
      </c>
      <c r="Z5137" s="401" t="str">
        <f t="shared" si="5237"/>
        <v/>
      </c>
      <c r="AB5137" s="401" t="str">
        <f t="shared" si="5238"/>
        <v/>
      </c>
      <c r="AC5137" s="401" t="str">
        <f t="shared" si="5239"/>
        <v/>
      </c>
      <c r="AE5137" s="401" t="str">
        <f t="shared" si="5240"/>
        <v/>
      </c>
      <c r="AF5137" s="401" t="str">
        <f t="shared" si="5241"/>
        <v/>
      </c>
      <c r="AH5137" s="401" t="str">
        <f t="shared" si="5242"/>
        <v/>
      </c>
      <c r="AI5137" s="401" t="str">
        <f t="shared" si="5243"/>
        <v/>
      </c>
      <c r="AK5137" s="401" t="str">
        <f t="shared" si="5244"/>
        <v/>
      </c>
      <c r="AL5137" s="401" t="str">
        <f t="shared" si="5245"/>
        <v/>
      </c>
      <c r="AN5137" s="401" t="str">
        <f t="shared" si="5246"/>
        <v/>
      </c>
      <c r="AO5137" s="401" t="str">
        <f t="shared" si="5247"/>
        <v/>
      </c>
      <c r="AQ5137" s="401" t="str">
        <f t="shared" si="5248"/>
        <v/>
      </c>
      <c r="AR5137" s="401" t="str">
        <f t="shared" si="5249"/>
        <v/>
      </c>
      <c r="AT5137" s="401" t="str">
        <f t="shared" si="5250"/>
        <v/>
      </c>
      <c r="AU5137" s="401" t="str">
        <f t="shared" si="5251"/>
        <v/>
      </c>
      <c r="AW5137" s="401" t="str">
        <f t="shared" si="5252"/>
        <v/>
      </c>
      <c r="AX5137" s="401" t="str">
        <f t="shared" si="5253"/>
        <v/>
      </c>
      <c r="AZ5137" s="401" t="str">
        <f t="shared" si="5254"/>
        <v/>
      </c>
      <c r="BA5137" s="401" t="str">
        <f t="shared" si="5255"/>
        <v/>
      </c>
      <c r="BC5137" s="401" t="str">
        <f t="shared" si="5256"/>
        <v/>
      </c>
      <c r="BD5137" s="401" t="str">
        <f t="shared" si="5257"/>
        <v/>
      </c>
      <c r="BF5137" s="401" t="str">
        <f t="shared" si="5258"/>
        <v/>
      </c>
      <c r="BG5137" s="401" t="str">
        <f t="shared" si="5259"/>
        <v/>
      </c>
      <c r="BI5137" s="401" t="str">
        <f t="shared" si="5260"/>
        <v/>
      </c>
      <c r="BJ5137" s="401" t="str">
        <f t="shared" si="5261"/>
        <v/>
      </c>
      <c r="BL5137" s="401" t="str">
        <f t="shared" si="5262"/>
        <v/>
      </c>
      <c r="BM5137" s="401" t="str">
        <f t="shared" si="5263"/>
        <v/>
      </c>
    </row>
    <row r="5138" spans="4:65" hidden="1" x14ac:dyDescent="0.3">
      <c r="D5138" s="687"/>
      <c r="F5138" s="400">
        <f t="shared" si="5264"/>
        <v>75</v>
      </c>
      <c r="G5138" s="401">
        <f t="shared" ca="1" si="5224"/>
        <v>-297938.29343192332</v>
      </c>
      <c r="H5138" s="401">
        <f t="shared" ca="1" si="5225"/>
        <v>-172014.75391481866</v>
      </c>
      <c r="J5138" s="401">
        <f t="shared" ca="1" si="5226"/>
        <v>0.51999958112271616</v>
      </c>
      <c r="K5138" s="401">
        <f t="shared" ca="1" si="5227"/>
        <v>0.10022189813969243</v>
      </c>
      <c r="M5138" s="401">
        <f t="shared" ca="1" si="5228"/>
        <v>-1.5200000000000009</v>
      </c>
      <c r="N5138" s="401">
        <f t="shared" ca="1" si="5229"/>
        <v>-1.277572409168231</v>
      </c>
      <c r="P5138" s="401">
        <f t="shared" ca="1" si="5230"/>
        <v>0.63271722750469483</v>
      </c>
      <c r="Q5138" s="401">
        <f t="shared" ca="1" si="5231"/>
        <v>-0.23470053837925037</v>
      </c>
      <c r="S5138" s="401">
        <f t="shared" ca="1" si="5232"/>
        <v>0.63271722750469428</v>
      </c>
      <c r="T5138" s="401">
        <f t="shared" ca="1" si="5233"/>
        <v>-0.43470053837925005</v>
      </c>
      <c r="V5138" s="401">
        <f t="shared" ca="1" si="5234"/>
        <v>-1.5200000000000009</v>
      </c>
      <c r="W5138" s="401">
        <f t="shared" ca="1" si="5235"/>
        <v>-1.877572409168232</v>
      </c>
      <c r="Y5138" s="401">
        <f t="shared" ca="1" si="5236"/>
        <v>0.51999958112271438</v>
      </c>
      <c r="Z5138" s="401">
        <f t="shared" ca="1" si="5237"/>
        <v>-0.89977810186030749</v>
      </c>
      <c r="AB5138" s="401">
        <f t="shared" ca="1" si="5238"/>
        <v>-297938.2933785888</v>
      </c>
      <c r="AC5138" s="401">
        <f t="shared" ca="1" si="5239"/>
        <v>-172016.15388402605</v>
      </c>
      <c r="AE5138" s="401" t="e">
        <f t="shared" ca="1" si="5240"/>
        <v>#VALUE!</v>
      </c>
      <c r="AF5138" s="401" t="e">
        <f t="shared" ca="1" si="5241"/>
        <v>#VALUE!</v>
      </c>
      <c r="AH5138" s="401" t="e">
        <f t="shared" ca="1" si="5242"/>
        <v>#VALUE!</v>
      </c>
      <c r="AI5138" s="401" t="e">
        <f t="shared" ca="1" si="5243"/>
        <v>#VALUE!</v>
      </c>
      <c r="AK5138" s="401" t="e">
        <f t="shared" ca="1" si="5244"/>
        <v>#VALUE!</v>
      </c>
      <c r="AL5138" s="401" t="e">
        <f t="shared" ca="1" si="5245"/>
        <v>#VALUE!</v>
      </c>
      <c r="AN5138" s="401" t="e">
        <f t="shared" ca="1" si="5246"/>
        <v>#VALUE!</v>
      </c>
      <c r="AO5138" s="401" t="e">
        <f t="shared" ca="1" si="5247"/>
        <v>#VALUE!</v>
      </c>
      <c r="AQ5138" s="401" t="e">
        <f t="shared" ca="1" si="5248"/>
        <v>#VALUE!</v>
      </c>
      <c r="AR5138" s="401" t="e">
        <f t="shared" ca="1" si="5249"/>
        <v>#VALUE!</v>
      </c>
      <c r="AT5138" s="401" t="e">
        <f t="shared" ca="1" si="5250"/>
        <v>#VALUE!</v>
      </c>
      <c r="AU5138" s="401" t="e">
        <f t="shared" ca="1" si="5251"/>
        <v>#VALUE!</v>
      </c>
      <c r="AW5138" s="401" t="e">
        <f t="shared" ca="1" si="5252"/>
        <v>#VALUE!</v>
      </c>
      <c r="AX5138" s="401" t="e">
        <f t="shared" ca="1" si="5253"/>
        <v>#VALUE!</v>
      </c>
      <c r="AZ5138" s="401" t="e">
        <f t="shared" ca="1" si="5254"/>
        <v>#VALUE!</v>
      </c>
      <c r="BA5138" s="401" t="e">
        <f t="shared" ca="1" si="5255"/>
        <v>#VALUE!</v>
      </c>
      <c r="BC5138" s="401" t="e">
        <f t="shared" ca="1" si="5256"/>
        <v>#VALUE!</v>
      </c>
      <c r="BD5138" s="401" t="e">
        <f t="shared" ca="1" si="5257"/>
        <v>#VALUE!</v>
      </c>
      <c r="BF5138" s="401" t="e">
        <f t="shared" ca="1" si="5258"/>
        <v>#VALUE!</v>
      </c>
      <c r="BG5138" s="401" t="e">
        <f t="shared" ca="1" si="5259"/>
        <v>#VALUE!</v>
      </c>
      <c r="BI5138" s="401" t="e">
        <f t="shared" ca="1" si="5260"/>
        <v>#VALUE!</v>
      </c>
      <c r="BJ5138" s="401" t="e">
        <f t="shared" ca="1" si="5261"/>
        <v>#VALUE!</v>
      </c>
      <c r="BL5138" s="401" t="e">
        <f t="shared" ca="1" si="5262"/>
        <v>#VALUE!</v>
      </c>
      <c r="BM5138" s="401" t="e">
        <f t="shared" ca="1" si="5263"/>
        <v>#VALUE!</v>
      </c>
    </row>
    <row r="5139" spans="4:65" hidden="1" x14ac:dyDescent="0.3">
      <c r="D5139" s="687"/>
      <c r="F5139" s="400">
        <f t="shared" si="5264"/>
        <v>76</v>
      </c>
      <c r="G5139" s="401" t="str">
        <f t="shared" si="5224"/>
        <v/>
      </c>
      <c r="H5139" s="401" t="str">
        <f t="shared" si="5225"/>
        <v/>
      </c>
      <c r="J5139" s="401" t="str">
        <f t="shared" si="5226"/>
        <v/>
      </c>
      <c r="K5139" s="401" t="str">
        <f t="shared" si="5227"/>
        <v/>
      </c>
      <c r="M5139" s="401" t="str">
        <f t="shared" si="5228"/>
        <v/>
      </c>
      <c r="N5139" s="401" t="str">
        <f t="shared" si="5229"/>
        <v/>
      </c>
      <c r="P5139" s="401" t="str">
        <f t="shared" si="5230"/>
        <v/>
      </c>
      <c r="Q5139" s="401" t="str">
        <f t="shared" si="5231"/>
        <v/>
      </c>
      <c r="S5139" s="401" t="str">
        <f t="shared" si="5232"/>
        <v/>
      </c>
      <c r="T5139" s="401" t="str">
        <f t="shared" si="5233"/>
        <v/>
      </c>
      <c r="V5139" s="401" t="str">
        <f t="shared" si="5234"/>
        <v/>
      </c>
      <c r="W5139" s="401" t="str">
        <f t="shared" si="5235"/>
        <v/>
      </c>
      <c r="Y5139" s="401" t="str">
        <f t="shared" si="5236"/>
        <v/>
      </c>
      <c r="Z5139" s="401" t="str">
        <f t="shared" si="5237"/>
        <v/>
      </c>
      <c r="AB5139" s="401" t="str">
        <f t="shared" si="5238"/>
        <v/>
      </c>
      <c r="AC5139" s="401" t="str">
        <f t="shared" si="5239"/>
        <v/>
      </c>
      <c r="AE5139" s="401" t="str">
        <f t="shared" si="5240"/>
        <v/>
      </c>
      <c r="AF5139" s="401" t="str">
        <f t="shared" si="5241"/>
        <v/>
      </c>
      <c r="AH5139" s="401" t="str">
        <f t="shared" si="5242"/>
        <v/>
      </c>
      <c r="AI5139" s="401" t="str">
        <f t="shared" si="5243"/>
        <v/>
      </c>
      <c r="AK5139" s="401" t="str">
        <f t="shared" si="5244"/>
        <v/>
      </c>
      <c r="AL5139" s="401" t="str">
        <f t="shared" si="5245"/>
        <v/>
      </c>
      <c r="AN5139" s="401" t="str">
        <f t="shared" si="5246"/>
        <v/>
      </c>
      <c r="AO5139" s="401" t="str">
        <f t="shared" si="5247"/>
        <v/>
      </c>
      <c r="AQ5139" s="401" t="str">
        <f t="shared" si="5248"/>
        <v/>
      </c>
      <c r="AR5139" s="401" t="str">
        <f t="shared" si="5249"/>
        <v/>
      </c>
      <c r="AT5139" s="401" t="str">
        <f t="shared" si="5250"/>
        <v/>
      </c>
      <c r="AU5139" s="401" t="str">
        <f t="shared" si="5251"/>
        <v/>
      </c>
      <c r="AW5139" s="401" t="str">
        <f t="shared" si="5252"/>
        <v/>
      </c>
      <c r="AX5139" s="401" t="str">
        <f t="shared" si="5253"/>
        <v/>
      </c>
      <c r="AZ5139" s="401" t="str">
        <f t="shared" si="5254"/>
        <v/>
      </c>
      <c r="BA5139" s="401" t="str">
        <f t="shared" si="5255"/>
        <v/>
      </c>
      <c r="BC5139" s="401" t="str">
        <f t="shared" si="5256"/>
        <v/>
      </c>
      <c r="BD5139" s="401" t="str">
        <f t="shared" si="5257"/>
        <v/>
      </c>
      <c r="BF5139" s="401" t="str">
        <f t="shared" si="5258"/>
        <v/>
      </c>
      <c r="BG5139" s="401" t="str">
        <f t="shared" si="5259"/>
        <v/>
      </c>
      <c r="BI5139" s="401" t="str">
        <f t="shared" si="5260"/>
        <v/>
      </c>
      <c r="BJ5139" s="401" t="str">
        <f t="shared" si="5261"/>
        <v/>
      </c>
      <c r="BL5139" s="401" t="str">
        <f t="shared" si="5262"/>
        <v/>
      </c>
      <c r="BM5139" s="401" t="str">
        <f t="shared" si="5263"/>
        <v/>
      </c>
    </row>
    <row r="5140" spans="4:65" hidden="1" x14ac:dyDescent="0.3">
      <c r="D5140" s="687"/>
      <c r="F5140" s="400">
        <f t="shared" si="5264"/>
        <v>77</v>
      </c>
      <c r="G5140" s="401">
        <f t="shared" ca="1" si="5224"/>
        <v>-320856.58522969024</v>
      </c>
      <c r="H5140" s="401">
        <f t="shared" ca="1" si="5225"/>
        <v>-185246.63585362578</v>
      </c>
      <c r="J5140" s="401">
        <f t="shared" ca="1" si="5226"/>
        <v>0.55999961602934689</v>
      </c>
      <c r="K5140" s="401">
        <f t="shared" ca="1" si="5227"/>
        <v>0.12331592906063008</v>
      </c>
      <c r="M5140" s="401">
        <f t="shared" ca="1" si="5228"/>
        <v>-1.5600000000000005</v>
      </c>
      <c r="N5140" s="401">
        <f t="shared" ca="1" si="5229"/>
        <v>-1.300666419935816</v>
      </c>
      <c r="P5140" s="401">
        <f t="shared" ca="1" si="5230"/>
        <v>0.70199925980744982</v>
      </c>
      <c r="Q5140" s="401">
        <f t="shared" ca="1" si="5231"/>
        <v>-0.19470053837925036</v>
      </c>
      <c r="S5140" s="401">
        <f t="shared" ca="1" si="5232"/>
        <v>0.70199925980744926</v>
      </c>
      <c r="T5140" s="401">
        <f t="shared" ca="1" si="5233"/>
        <v>-0.39470053837925007</v>
      </c>
      <c r="V5140" s="401">
        <f t="shared" ca="1" si="5234"/>
        <v>-1.5600000000000005</v>
      </c>
      <c r="W5140" s="401">
        <f t="shared" ca="1" si="5235"/>
        <v>-1.9006664199358168</v>
      </c>
      <c r="Y5140" s="401">
        <f t="shared" ca="1" si="5236"/>
        <v>0.55999961602934512</v>
      </c>
      <c r="Z5140" s="401">
        <f t="shared" ca="1" si="5237"/>
        <v>-0.87668407093936984</v>
      </c>
      <c r="AB5140" s="401">
        <f t="shared" ca="1" si="5238"/>
        <v>-320856.58516541502</v>
      </c>
      <c r="AC5140" s="401">
        <f t="shared" ca="1" si="5239"/>
        <v>-185248.03581651649</v>
      </c>
      <c r="AE5140" s="401" t="e">
        <f t="shared" ca="1" si="5240"/>
        <v>#VALUE!</v>
      </c>
      <c r="AF5140" s="401" t="e">
        <f t="shared" ca="1" si="5241"/>
        <v>#VALUE!</v>
      </c>
      <c r="AH5140" s="401" t="e">
        <f t="shared" ca="1" si="5242"/>
        <v>#VALUE!</v>
      </c>
      <c r="AI5140" s="401" t="e">
        <f t="shared" ca="1" si="5243"/>
        <v>#VALUE!</v>
      </c>
      <c r="AK5140" s="401" t="e">
        <f t="shared" ca="1" si="5244"/>
        <v>#VALUE!</v>
      </c>
      <c r="AL5140" s="401" t="e">
        <f t="shared" ca="1" si="5245"/>
        <v>#VALUE!</v>
      </c>
      <c r="AN5140" s="401" t="e">
        <f t="shared" ca="1" si="5246"/>
        <v>#VALUE!</v>
      </c>
      <c r="AO5140" s="401" t="e">
        <f t="shared" ca="1" si="5247"/>
        <v>#VALUE!</v>
      </c>
      <c r="AQ5140" s="401" t="e">
        <f t="shared" ca="1" si="5248"/>
        <v>#VALUE!</v>
      </c>
      <c r="AR5140" s="401" t="e">
        <f t="shared" ca="1" si="5249"/>
        <v>#VALUE!</v>
      </c>
      <c r="AT5140" s="401" t="e">
        <f t="shared" ca="1" si="5250"/>
        <v>#VALUE!</v>
      </c>
      <c r="AU5140" s="401" t="e">
        <f t="shared" ca="1" si="5251"/>
        <v>#VALUE!</v>
      </c>
      <c r="AW5140" s="401" t="e">
        <f t="shared" ca="1" si="5252"/>
        <v>#VALUE!</v>
      </c>
      <c r="AX5140" s="401" t="e">
        <f t="shared" ca="1" si="5253"/>
        <v>#VALUE!</v>
      </c>
      <c r="AZ5140" s="401" t="e">
        <f t="shared" ca="1" si="5254"/>
        <v>#VALUE!</v>
      </c>
      <c r="BA5140" s="401" t="e">
        <f t="shared" ca="1" si="5255"/>
        <v>#VALUE!</v>
      </c>
      <c r="BC5140" s="401" t="e">
        <f t="shared" ca="1" si="5256"/>
        <v>#VALUE!</v>
      </c>
      <c r="BD5140" s="401" t="e">
        <f t="shared" ca="1" si="5257"/>
        <v>#VALUE!</v>
      </c>
      <c r="BF5140" s="401" t="e">
        <f t="shared" ca="1" si="5258"/>
        <v>#VALUE!</v>
      </c>
      <c r="BG5140" s="401" t="e">
        <f t="shared" ca="1" si="5259"/>
        <v>#VALUE!</v>
      </c>
      <c r="BI5140" s="401" t="e">
        <f t="shared" ca="1" si="5260"/>
        <v>#VALUE!</v>
      </c>
      <c r="BJ5140" s="401" t="e">
        <f t="shared" ca="1" si="5261"/>
        <v>#VALUE!</v>
      </c>
      <c r="BL5140" s="401" t="e">
        <f t="shared" ca="1" si="5262"/>
        <v>#VALUE!</v>
      </c>
      <c r="BM5140" s="401" t="e">
        <f t="shared" ca="1" si="5263"/>
        <v>#VALUE!</v>
      </c>
    </row>
    <row r="5141" spans="4:65" hidden="1" x14ac:dyDescent="0.3">
      <c r="D5141" s="687"/>
      <c r="F5141" s="400">
        <f t="shared" si="5264"/>
        <v>78</v>
      </c>
      <c r="G5141" s="401" t="str">
        <f t="shared" si="5224"/>
        <v/>
      </c>
      <c r="H5141" s="401" t="str">
        <f t="shared" si="5225"/>
        <v/>
      </c>
      <c r="J5141" s="401" t="str">
        <f t="shared" si="5226"/>
        <v/>
      </c>
      <c r="K5141" s="401" t="str">
        <f t="shared" si="5227"/>
        <v/>
      </c>
      <c r="M5141" s="401" t="str">
        <f t="shared" si="5228"/>
        <v/>
      </c>
      <c r="N5141" s="401" t="str">
        <f t="shared" si="5229"/>
        <v/>
      </c>
      <c r="P5141" s="401" t="str">
        <f t="shared" si="5230"/>
        <v/>
      </c>
      <c r="Q5141" s="401" t="str">
        <f t="shared" si="5231"/>
        <v/>
      </c>
      <c r="S5141" s="401" t="str">
        <f t="shared" si="5232"/>
        <v/>
      </c>
      <c r="T5141" s="401" t="str">
        <f t="shared" si="5233"/>
        <v/>
      </c>
      <c r="V5141" s="401" t="str">
        <f t="shared" si="5234"/>
        <v/>
      </c>
      <c r="W5141" s="401" t="str">
        <f t="shared" si="5235"/>
        <v/>
      </c>
      <c r="Y5141" s="401" t="str">
        <f t="shared" si="5236"/>
        <v/>
      </c>
      <c r="Z5141" s="401" t="str">
        <f t="shared" si="5237"/>
        <v/>
      </c>
      <c r="AB5141" s="401" t="str">
        <f t="shared" si="5238"/>
        <v/>
      </c>
      <c r="AC5141" s="401" t="str">
        <f t="shared" si="5239"/>
        <v/>
      </c>
      <c r="AE5141" s="401" t="str">
        <f t="shared" si="5240"/>
        <v/>
      </c>
      <c r="AF5141" s="401" t="str">
        <f t="shared" si="5241"/>
        <v/>
      </c>
      <c r="AH5141" s="401" t="str">
        <f t="shared" si="5242"/>
        <v/>
      </c>
      <c r="AI5141" s="401" t="str">
        <f t="shared" si="5243"/>
        <v/>
      </c>
      <c r="AK5141" s="401" t="str">
        <f t="shared" si="5244"/>
        <v/>
      </c>
      <c r="AL5141" s="401" t="str">
        <f t="shared" si="5245"/>
        <v/>
      </c>
      <c r="AN5141" s="401" t="str">
        <f t="shared" si="5246"/>
        <v/>
      </c>
      <c r="AO5141" s="401" t="str">
        <f t="shared" si="5247"/>
        <v/>
      </c>
      <c r="AQ5141" s="401" t="str">
        <f t="shared" si="5248"/>
        <v/>
      </c>
      <c r="AR5141" s="401" t="str">
        <f t="shared" si="5249"/>
        <v/>
      </c>
      <c r="AT5141" s="401" t="str">
        <f t="shared" si="5250"/>
        <v/>
      </c>
      <c r="AU5141" s="401" t="str">
        <f t="shared" si="5251"/>
        <v/>
      </c>
      <c r="AW5141" s="401" t="str">
        <f t="shared" si="5252"/>
        <v/>
      </c>
      <c r="AX5141" s="401" t="str">
        <f t="shared" si="5253"/>
        <v/>
      </c>
      <c r="AZ5141" s="401" t="str">
        <f t="shared" si="5254"/>
        <v/>
      </c>
      <c r="BA5141" s="401" t="str">
        <f t="shared" si="5255"/>
        <v/>
      </c>
      <c r="BC5141" s="401" t="str">
        <f t="shared" si="5256"/>
        <v/>
      </c>
      <c r="BD5141" s="401" t="str">
        <f t="shared" si="5257"/>
        <v/>
      </c>
      <c r="BF5141" s="401" t="str">
        <f t="shared" si="5258"/>
        <v/>
      </c>
      <c r="BG5141" s="401" t="str">
        <f t="shared" si="5259"/>
        <v/>
      </c>
      <c r="BI5141" s="401" t="str">
        <f t="shared" si="5260"/>
        <v/>
      </c>
      <c r="BJ5141" s="401" t="str">
        <f t="shared" si="5261"/>
        <v/>
      </c>
      <c r="BL5141" s="401" t="str">
        <f t="shared" si="5262"/>
        <v/>
      </c>
      <c r="BM5141" s="401" t="str">
        <f t="shared" si="5263"/>
        <v/>
      </c>
    </row>
    <row r="5142" spans="4:65" hidden="1" x14ac:dyDescent="0.3">
      <c r="D5142" s="687"/>
      <c r="F5142" s="400">
        <f t="shared" si="5264"/>
        <v>79</v>
      </c>
      <c r="G5142" s="401">
        <f t="shared" ca="1" si="5224"/>
        <v>-343774.87705953571</v>
      </c>
      <c r="H5142" s="401">
        <f t="shared" ca="1" si="5225"/>
        <v>-198478.51781095343</v>
      </c>
      <c r="J5142" s="401">
        <f t="shared" ca="1" si="5226"/>
        <v>0.59999965093597785</v>
      </c>
      <c r="K5142" s="401">
        <f t="shared" ca="1" si="5227"/>
        <v>0.14640995998156781</v>
      </c>
      <c r="M5142" s="401">
        <f t="shared" ca="1" si="5228"/>
        <v>-1.6000000000000008</v>
      </c>
      <c r="N5142" s="401">
        <f t="shared" ca="1" si="5229"/>
        <v>-1.323760430703401</v>
      </c>
      <c r="P5142" s="401">
        <f t="shared" ca="1" si="5230"/>
        <v>0.77128129211020502</v>
      </c>
      <c r="Q5142" s="401">
        <f t="shared" ca="1" si="5231"/>
        <v>-0.15470053837925032</v>
      </c>
      <c r="S5142" s="401">
        <f t="shared" ca="1" si="5232"/>
        <v>0.77128129211020435</v>
      </c>
      <c r="T5142" s="401">
        <f t="shared" ca="1" si="5233"/>
        <v>-0.35470053837925009</v>
      </c>
      <c r="V5142" s="401">
        <f t="shared" ca="1" si="5234"/>
        <v>-1.6000000000000008</v>
      </c>
      <c r="W5142" s="401">
        <f t="shared" ca="1" si="5235"/>
        <v>-1.9237604307034022</v>
      </c>
      <c r="Y5142" s="401">
        <f t="shared" ca="1" si="5236"/>
        <v>0.59999965093597596</v>
      </c>
      <c r="Z5142" s="401">
        <f t="shared" ca="1" si="5237"/>
        <v>-0.85359004001843219</v>
      </c>
      <c r="AB5142" s="401">
        <f t="shared" ca="1" si="5238"/>
        <v>-343774.87695121643</v>
      </c>
      <c r="AC5142" s="401">
        <f t="shared" ca="1" si="5239"/>
        <v>-198479.91774841529</v>
      </c>
      <c r="AE5142" s="401" t="e">
        <f t="shared" ca="1" si="5240"/>
        <v>#VALUE!</v>
      </c>
      <c r="AF5142" s="401" t="e">
        <f t="shared" ca="1" si="5241"/>
        <v>#VALUE!</v>
      </c>
      <c r="AH5142" s="401" t="e">
        <f t="shared" ca="1" si="5242"/>
        <v>#VALUE!</v>
      </c>
      <c r="AI5142" s="401" t="e">
        <f t="shared" ca="1" si="5243"/>
        <v>#VALUE!</v>
      </c>
      <c r="AK5142" s="401" t="e">
        <f t="shared" ca="1" si="5244"/>
        <v>#VALUE!</v>
      </c>
      <c r="AL5142" s="401" t="e">
        <f t="shared" ca="1" si="5245"/>
        <v>#VALUE!</v>
      </c>
      <c r="AN5142" s="401" t="e">
        <f t="shared" ca="1" si="5246"/>
        <v>#VALUE!</v>
      </c>
      <c r="AO5142" s="401" t="e">
        <f t="shared" ca="1" si="5247"/>
        <v>#VALUE!</v>
      </c>
      <c r="AQ5142" s="401" t="e">
        <f t="shared" ca="1" si="5248"/>
        <v>#VALUE!</v>
      </c>
      <c r="AR5142" s="401" t="e">
        <f t="shared" ca="1" si="5249"/>
        <v>#VALUE!</v>
      </c>
      <c r="AT5142" s="401" t="e">
        <f t="shared" ca="1" si="5250"/>
        <v>#VALUE!</v>
      </c>
      <c r="AU5142" s="401" t="e">
        <f t="shared" ca="1" si="5251"/>
        <v>#VALUE!</v>
      </c>
      <c r="AW5142" s="401" t="e">
        <f t="shared" ca="1" si="5252"/>
        <v>#VALUE!</v>
      </c>
      <c r="AX5142" s="401" t="e">
        <f t="shared" ca="1" si="5253"/>
        <v>#VALUE!</v>
      </c>
      <c r="AZ5142" s="401" t="e">
        <f t="shared" ca="1" si="5254"/>
        <v>#VALUE!</v>
      </c>
      <c r="BA5142" s="401" t="e">
        <f t="shared" ca="1" si="5255"/>
        <v>#VALUE!</v>
      </c>
      <c r="BC5142" s="401" t="e">
        <f t="shared" ca="1" si="5256"/>
        <v>#VALUE!</v>
      </c>
      <c r="BD5142" s="401" t="e">
        <f t="shared" ca="1" si="5257"/>
        <v>#VALUE!</v>
      </c>
      <c r="BF5142" s="401" t="e">
        <f t="shared" ca="1" si="5258"/>
        <v>#VALUE!</v>
      </c>
      <c r="BG5142" s="401" t="e">
        <f t="shared" ca="1" si="5259"/>
        <v>#VALUE!</v>
      </c>
      <c r="BI5142" s="401" t="e">
        <f t="shared" ca="1" si="5260"/>
        <v>#VALUE!</v>
      </c>
      <c r="BJ5142" s="401" t="e">
        <f t="shared" ca="1" si="5261"/>
        <v>#VALUE!</v>
      </c>
      <c r="BL5142" s="401" t="e">
        <f t="shared" ca="1" si="5262"/>
        <v>#VALUE!</v>
      </c>
      <c r="BM5142" s="401" t="e">
        <f t="shared" ca="1" si="5263"/>
        <v>#VALUE!</v>
      </c>
    </row>
    <row r="5143" spans="4:65" hidden="1" x14ac:dyDescent="0.3">
      <c r="D5143" s="687"/>
      <c r="F5143" s="400">
        <f t="shared" si="5264"/>
        <v>80</v>
      </c>
      <c r="G5143" s="401" t="str">
        <f t="shared" si="5224"/>
        <v/>
      </c>
      <c r="H5143" s="401" t="str">
        <f t="shared" si="5225"/>
        <v/>
      </c>
      <c r="J5143" s="401" t="str">
        <f t="shared" si="5226"/>
        <v/>
      </c>
      <c r="K5143" s="401" t="str">
        <f t="shared" si="5227"/>
        <v/>
      </c>
      <c r="M5143" s="401" t="str">
        <f t="shared" si="5228"/>
        <v/>
      </c>
      <c r="N5143" s="401" t="str">
        <f t="shared" si="5229"/>
        <v/>
      </c>
      <c r="P5143" s="401" t="str">
        <f t="shared" si="5230"/>
        <v/>
      </c>
      <c r="Q5143" s="401" t="str">
        <f t="shared" si="5231"/>
        <v/>
      </c>
      <c r="S5143" s="401" t="str">
        <f t="shared" si="5232"/>
        <v/>
      </c>
      <c r="T5143" s="401" t="str">
        <f t="shared" si="5233"/>
        <v/>
      </c>
      <c r="V5143" s="401" t="str">
        <f t="shared" si="5234"/>
        <v/>
      </c>
      <c r="W5143" s="401" t="str">
        <f t="shared" si="5235"/>
        <v/>
      </c>
      <c r="Y5143" s="401" t="str">
        <f t="shared" si="5236"/>
        <v/>
      </c>
      <c r="Z5143" s="401" t="str">
        <f t="shared" si="5237"/>
        <v/>
      </c>
      <c r="AB5143" s="401" t="str">
        <f t="shared" si="5238"/>
        <v/>
      </c>
      <c r="AC5143" s="401" t="str">
        <f t="shared" si="5239"/>
        <v/>
      </c>
      <c r="AE5143" s="401" t="str">
        <f t="shared" si="5240"/>
        <v/>
      </c>
      <c r="AF5143" s="401" t="str">
        <f t="shared" si="5241"/>
        <v/>
      </c>
      <c r="AH5143" s="401" t="str">
        <f t="shared" si="5242"/>
        <v/>
      </c>
      <c r="AI5143" s="401" t="str">
        <f t="shared" si="5243"/>
        <v/>
      </c>
      <c r="AK5143" s="401" t="str">
        <f t="shared" si="5244"/>
        <v/>
      </c>
      <c r="AL5143" s="401" t="str">
        <f t="shared" si="5245"/>
        <v/>
      </c>
      <c r="AN5143" s="401" t="str">
        <f t="shared" si="5246"/>
        <v/>
      </c>
      <c r="AO5143" s="401" t="str">
        <f t="shared" si="5247"/>
        <v/>
      </c>
      <c r="AQ5143" s="401" t="str">
        <f t="shared" si="5248"/>
        <v/>
      </c>
      <c r="AR5143" s="401" t="str">
        <f t="shared" si="5249"/>
        <v/>
      </c>
      <c r="AT5143" s="401" t="str">
        <f t="shared" si="5250"/>
        <v/>
      </c>
      <c r="AU5143" s="401" t="str">
        <f t="shared" si="5251"/>
        <v/>
      </c>
      <c r="AW5143" s="401" t="str">
        <f t="shared" si="5252"/>
        <v/>
      </c>
      <c r="AX5143" s="401" t="str">
        <f t="shared" si="5253"/>
        <v/>
      </c>
      <c r="AZ5143" s="401" t="str">
        <f t="shared" si="5254"/>
        <v/>
      </c>
      <c r="BA5143" s="401" t="str">
        <f t="shared" si="5255"/>
        <v/>
      </c>
      <c r="BC5143" s="401" t="str">
        <f t="shared" si="5256"/>
        <v/>
      </c>
      <c r="BD5143" s="401" t="str">
        <f t="shared" si="5257"/>
        <v/>
      </c>
      <c r="BF5143" s="401" t="str">
        <f t="shared" si="5258"/>
        <v/>
      </c>
      <c r="BG5143" s="401" t="str">
        <f t="shared" si="5259"/>
        <v/>
      </c>
      <c r="BI5143" s="401" t="str">
        <f t="shared" si="5260"/>
        <v/>
      </c>
      <c r="BJ5143" s="401" t="str">
        <f t="shared" si="5261"/>
        <v/>
      </c>
      <c r="BL5143" s="401" t="str">
        <f t="shared" si="5262"/>
        <v/>
      </c>
      <c r="BM5143" s="401" t="str">
        <f t="shared" si="5263"/>
        <v/>
      </c>
    </row>
    <row r="5144" spans="4:65" hidden="1" x14ac:dyDescent="0.3">
      <c r="D5144" s="687"/>
      <c r="F5144" s="400">
        <f t="shared" si="5264"/>
        <v>81</v>
      </c>
      <c r="G5144" s="401">
        <f t="shared" ca="1" si="5224"/>
        <v>-366693.16883528314</v>
      </c>
      <c r="H5144" s="401">
        <f t="shared" ca="1" si="5225"/>
        <v>-211710.39973704758</v>
      </c>
      <c r="J5144" s="401">
        <f t="shared" ca="1" si="5226"/>
        <v>0.63999968584260869</v>
      </c>
      <c r="K5144" s="401">
        <f t="shared" ca="1" si="5227"/>
        <v>0.16950399090250551</v>
      </c>
      <c r="M5144" s="401">
        <f t="shared" ca="1" si="5228"/>
        <v>-1.6400000000000008</v>
      </c>
      <c r="N5144" s="401">
        <f t="shared" ca="1" si="5229"/>
        <v>-1.3468544414709862</v>
      </c>
      <c r="P5144" s="401">
        <f t="shared" ca="1" si="5230"/>
        <v>0.84056332441296</v>
      </c>
      <c r="Q5144" s="401">
        <f t="shared" ca="1" si="5231"/>
        <v>-0.11470053837925032</v>
      </c>
      <c r="S5144" s="401">
        <f t="shared" ca="1" si="5232"/>
        <v>0.84056332441295933</v>
      </c>
      <c r="T5144" s="401">
        <f t="shared" ca="1" si="5233"/>
        <v>-0.31470053837925011</v>
      </c>
      <c r="V5144" s="401">
        <f t="shared" ca="1" si="5234"/>
        <v>-1.6400000000000008</v>
      </c>
      <c r="W5144" s="401">
        <f t="shared" ca="1" si="5235"/>
        <v>-1.9468544414709867</v>
      </c>
      <c r="Y5144" s="401">
        <f t="shared" ca="1" si="5236"/>
        <v>0.6399996858426068</v>
      </c>
      <c r="Z5144" s="401">
        <f t="shared" ca="1" si="5237"/>
        <v>-0.83049600909749433</v>
      </c>
      <c r="AB5144" s="401">
        <f t="shared" ca="1" si="5238"/>
        <v>-366693.16875582223</v>
      </c>
      <c r="AC5144" s="401">
        <f t="shared" ca="1" si="5239"/>
        <v>-211711.79969117098</v>
      </c>
      <c r="AE5144" s="401" t="e">
        <f t="shared" ca="1" si="5240"/>
        <v>#VALUE!</v>
      </c>
      <c r="AF5144" s="401" t="e">
        <f t="shared" ca="1" si="5241"/>
        <v>#VALUE!</v>
      </c>
      <c r="AH5144" s="401" t="e">
        <f t="shared" ca="1" si="5242"/>
        <v>#VALUE!</v>
      </c>
      <c r="AI5144" s="401" t="e">
        <f t="shared" ca="1" si="5243"/>
        <v>#VALUE!</v>
      </c>
      <c r="AK5144" s="401" t="e">
        <f t="shared" ca="1" si="5244"/>
        <v>#VALUE!</v>
      </c>
      <c r="AL5144" s="401" t="e">
        <f t="shared" ca="1" si="5245"/>
        <v>#VALUE!</v>
      </c>
      <c r="AN5144" s="401" t="e">
        <f t="shared" ca="1" si="5246"/>
        <v>#VALUE!</v>
      </c>
      <c r="AO5144" s="401" t="e">
        <f t="shared" ca="1" si="5247"/>
        <v>#VALUE!</v>
      </c>
      <c r="AQ5144" s="401" t="e">
        <f t="shared" ca="1" si="5248"/>
        <v>#VALUE!</v>
      </c>
      <c r="AR5144" s="401" t="e">
        <f t="shared" ca="1" si="5249"/>
        <v>#VALUE!</v>
      </c>
      <c r="AT5144" s="401" t="e">
        <f t="shared" ca="1" si="5250"/>
        <v>#VALUE!</v>
      </c>
      <c r="AU5144" s="401" t="e">
        <f t="shared" ca="1" si="5251"/>
        <v>#VALUE!</v>
      </c>
      <c r="AW5144" s="401" t="e">
        <f t="shared" ca="1" si="5252"/>
        <v>#VALUE!</v>
      </c>
      <c r="AX5144" s="401" t="e">
        <f t="shared" ca="1" si="5253"/>
        <v>#VALUE!</v>
      </c>
      <c r="AZ5144" s="401" t="e">
        <f t="shared" ca="1" si="5254"/>
        <v>#VALUE!</v>
      </c>
      <c r="BA5144" s="401" t="e">
        <f t="shared" ca="1" si="5255"/>
        <v>#VALUE!</v>
      </c>
      <c r="BC5144" s="401" t="e">
        <f t="shared" ca="1" si="5256"/>
        <v>#VALUE!</v>
      </c>
      <c r="BD5144" s="401" t="e">
        <f t="shared" ca="1" si="5257"/>
        <v>#VALUE!</v>
      </c>
      <c r="BF5144" s="401" t="e">
        <f t="shared" ca="1" si="5258"/>
        <v>#VALUE!</v>
      </c>
      <c r="BG5144" s="401" t="e">
        <f t="shared" ca="1" si="5259"/>
        <v>#VALUE!</v>
      </c>
      <c r="BI5144" s="401" t="e">
        <f t="shared" ca="1" si="5260"/>
        <v>#VALUE!</v>
      </c>
      <c r="BJ5144" s="401" t="e">
        <f t="shared" ca="1" si="5261"/>
        <v>#VALUE!</v>
      </c>
      <c r="BL5144" s="401" t="e">
        <f t="shared" ca="1" si="5262"/>
        <v>#VALUE!</v>
      </c>
      <c r="BM5144" s="401" t="e">
        <f t="shared" ca="1" si="5263"/>
        <v>#VALUE!</v>
      </c>
    </row>
    <row r="5145" spans="4:65" hidden="1" x14ac:dyDescent="0.3">
      <c r="D5145" s="687"/>
      <c r="F5145" s="400">
        <f t="shared" si="5264"/>
        <v>82</v>
      </c>
      <c r="G5145" s="401" t="str">
        <f t="shared" si="5224"/>
        <v/>
      </c>
      <c r="H5145" s="401" t="str">
        <f t="shared" si="5225"/>
        <v/>
      </c>
      <c r="J5145" s="401" t="str">
        <f t="shared" si="5226"/>
        <v/>
      </c>
      <c r="K5145" s="401" t="str">
        <f t="shared" si="5227"/>
        <v/>
      </c>
      <c r="M5145" s="401" t="str">
        <f t="shared" si="5228"/>
        <v/>
      </c>
      <c r="N5145" s="401" t="str">
        <f t="shared" si="5229"/>
        <v/>
      </c>
      <c r="P5145" s="401" t="str">
        <f t="shared" si="5230"/>
        <v/>
      </c>
      <c r="Q5145" s="401" t="str">
        <f t="shared" si="5231"/>
        <v/>
      </c>
      <c r="S5145" s="401" t="str">
        <f t="shared" si="5232"/>
        <v/>
      </c>
      <c r="T5145" s="401" t="str">
        <f t="shared" si="5233"/>
        <v/>
      </c>
      <c r="V5145" s="401" t="str">
        <f t="shared" si="5234"/>
        <v/>
      </c>
      <c r="W5145" s="401" t="str">
        <f t="shared" si="5235"/>
        <v/>
      </c>
      <c r="Y5145" s="401" t="str">
        <f t="shared" si="5236"/>
        <v/>
      </c>
      <c r="Z5145" s="401" t="str">
        <f t="shared" si="5237"/>
        <v/>
      </c>
      <c r="AB5145" s="401" t="str">
        <f t="shared" si="5238"/>
        <v/>
      </c>
      <c r="AC5145" s="401" t="str">
        <f t="shared" si="5239"/>
        <v/>
      </c>
      <c r="AE5145" s="401" t="str">
        <f t="shared" si="5240"/>
        <v/>
      </c>
      <c r="AF5145" s="401" t="str">
        <f t="shared" si="5241"/>
        <v/>
      </c>
      <c r="AH5145" s="401" t="str">
        <f t="shared" si="5242"/>
        <v/>
      </c>
      <c r="AI5145" s="401" t="str">
        <f t="shared" si="5243"/>
        <v/>
      </c>
      <c r="AK5145" s="401" t="str">
        <f t="shared" si="5244"/>
        <v/>
      </c>
      <c r="AL5145" s="401" t="str">
        <f t="shared" si="5245"/>
        <v/>
      </c>
      <c r="AN5145" s="401" t="str">
        <f t="shared" si="5246"/>
        <v/>
      </c>
      <c r="AO5145" s="401" t="str">
        <f t="shared" si="5247"/>
        <v/>
      </c>
      <c r="AQ5145" s="401" t="str">
        <f t="shared" si="5248"/>
        <v/>
      </c>
      <c r="AR5145" s="401" t="str">
        <f t="shared" si="5249"/>
        <v/>
      </c>
      <c r="AT5145" s="401" t="str">
        <f t="shared" si="5250"/>
        <v/>
      </c>
      <c r="AU5145" s="401" t="str">
        <f t="shared" si="5251"/>
        <v/>
      </c>
      <c r="AW5145" s="401" t="str">
        <f t="shared" si="5252"/>
        <v/>
      </c>
      <c r="AX5145" s="401" t="str">
        <f t="shared" si="5253"/>
        <v/>
      </c>
      <c r="AZ5145" s="401" t="str">
        <f t="shared" si="5254"/>
        <v/>
      </c>
      <c r="BA5145" s="401" t="str">
        <f t="shared" si="5255"/>
        <v/>
      </c>
      <c r="BC5145" s="401" t="str">
        <f t="shared" si="5256"/>
        <v/>
      </c>
      <c r="BD5145" s="401" t="str">
        <f t="shared" si="5257"/>
        <v/>
      </c>
      <c r="BF5145" s="401" t="str">
        <f t="shared" si="5258"/>
        <v/>
      </c>
      <c r="BG5145" s="401" t="str">
        <f t="shared" si="5259"/>
        <v/>
      </c>
      <c r="BI5145" s="401" t="str">
        <f t="shared" si="5260"/>
        <v/>
      </c>
      <c r="BJ5145" s="401" t="str">
        <f t="shared" si="5261"/>
        <v/>
      </c>
      <c r="BL5145" s="401" t="str">
        <f t="shared" si="5262"/>
        <v/>
      </c>
      <c r="BM5145" s="401" t="str">
        <f t="shared" si="5263"/>
        <v/>
      </c>
    </row>
    <row r="5146" spans="4:65" hidden="1" x14ac:dyDescent="0.3">
      <c r="D5146" s="687"/>
      <c r="F5146" s="400">
        <f t="shared" si="5264"/>
        <v>83</v>
      </c>
      <c r="G5146" s="401">
        <f t="shared" ca="1" si="5224"/>
        <v>-389611.46065569593</v>
      </c>
      <c r="H5146" s="401">
        <f t="shared" ca="1" si="5225"/>
        <v>-224942.28168892933</v>
      </c>
      <c r="J5146" s="401">
        <f t="shared" ca="1" si="5226"/>
        <v>0.67999972074923931</v>
      </c>
      <c r="K5146" s="401">
        <f t="shared" ca="1" si="5227"/>
        <v>0.19259802182344316</v>
      </c>
      <c r="M5146" s="401">
        <f t="shared" ca="1" si="5228"/>
        <v>-1.680000000000001</v>
      </c>
      <c r="N5146" s="401">
        <f t="shared" ca="1" si="5229"/>
        <v>-1.3699484522385712</v>
      </c>
      <c r="P5146" s="401">
        <f t="shared" ca="1" si="5230"/>
        <v>0.90984535671571509</v>
      </c>
      <c r="Q5146" s="401">
        <f t="shared" ca="1" si="5231"/>
        <v>-7.4700538379250309E-2</v>
      </c>
      <c r="S5146" s="401">
        <f t="shared" ca="1" si="5232"/>
        <v>0.90984535671571432</v>
      </c>
      <c r="T5146" s="401">
        <f t="shared" ca="1" si="5233"/>
        <v>-0.27470053837925013</v>
      </c>
      <c r="V5146" s="401">
        <f t="shared" ca="1" si="5234"/>
        <v>-1.680000000000001</v>
      </c>
      <c r="W5146" s="401">
        <f t="shared" ca="1" si="5235"/>
        <v>-1.9699484522385722</v>
      </c>
      <c r="Y5146" s="401">
        <f t="shared" ca="1" si="5236"/>
        <v>0.67999972074923742</v>
      </c>
      <c r="Z5146" s="401">
        <f t="shared" ca="1" si="5237"/>
        <v>-0.80740197817655668</v>
      </c>
      <c r="AB5146" s="401">
        <f t="shared" ca="1" si="5238"/>
        <v>-389611.46054052695</v>
      </c>
      <c r="AC5146" s="401">
        <f t="shared" ca="1" si="5239"/>
        <v>-224943.68162243659</v>
      </c>
      <c r="AE5146" s="401" t="e">
        <f t="shared" ca="1" si="5240"/>
        <v>#VALUE!</v>
      </c>
      <c r="AF5146" s="401" t="e">
        <f t="shared" ca="1" si="5241"/>
        <v>#VALUE!</v>
      </c>
      <c r="AH5146" s="401" t="e">
        <f t="shared" ca="1" si="5242"/>
        <v>#VALUE!</v>
      </c>
      <c r="AI5146" s="401" t="e">
        <f t="shared" ca="1" si="5243"/>
        <v>#VALUE!</v>
      </c>
      <c r="AK5146" s="401" t="e">
        <f t="shared" ca="1" si="5244"/>
        <v>#VALUE!</v>
      </c>
      <c r="AL5146" s="401" t="e">
        <f t="shared" ca="1" si="5245"/>
        <v>#VALUE!</v>
      </c>
      <c r="AN5146" s="401" t="e">
        <f t="shared" ca="1" si="5246"/>
        <v>#VALUE!</v>
      </c>
      <c r="AO5146" s="401" t="e">
        <f t="shared" ca="1" si="5247"/>
        <v>#VALUE!</v>
      </c>
      <c r="AQ5146" s="401" t="e">
        <f t="shared" ca="1" si="5248"/>
        <v>#VALUE!</v>
      </c>
      <c r="AR5146" s="401" t="e">
        <f t="shared" ca="1" si="5249"/>
        <v>#VALUE!</v>
      </c>
      <c r="AT5146" s="401" t="e">
        <f t="shared" ca="1" si="5250"/>
        <v>#VALUE!</v>
      </c>
      <c r="AU5146" s="401" t="e">
        <f t="shared" ca="1" si="5251"/>
        <v>#VALUE!</v>
      </c>
      <c r="AW5146" s="401" t="e">
        <f t="shared" ca="1" si="5252"/>
        <v>#VALUE!</v>
      </c>
      <c r="AX5146" s="401" t="e">
        <f t="shared" ca="1" si="5253"/>
        <v>#VALUE!</v>
      </c>
      <c r="AZ5146" s="401" t="e">
        <f t="shared" ca="1" si="5254"/>
        <v>#VALUE!</v>
      </c>
      <c r="BA5146" s="401" t="e">
        <f t="shared" ca="1" si="5255"/>
        <v>#VALUE!</v>
      </c>
      <c r="BC5146" s="401" t="e">
        <f t="shared" ca="1" si="5256"/>
        <v>#VALUE!</v>
      </c>
      <c r="BD5146" s="401" t="e">
        <f t="shared" ca="1" si="5257"/>
        <v>#VALUE!</v>
      </c>
      <c r="BF5146" s="401" t="e">
        <f t="shared" ca="1" si="5258"/>
        <v>#VALUE!</v>
      </c>
      <c r="BG5146" s="401" t="e">
        <f t="shared" ca="1" si="5259"/>
        <v>#VALUE!</v>
      </c>
      <c r="BI5146" s="401" t="e">
        <f t="shared" ca="1" si="5260"/>
        <v>#VALUE!</v>
      </c>
      <c r="BJ5146" s="401" t="e">
        <f t="shared" ca="1" si="5261"/>
        <v>#VALUE!</v>
      </c>
      <c r="BL5146" s="401" t="e">
        <f t="shared" ca="1" si="5262"/>
        <v>#VALUE!</v>
      </c>
      <c r="BM5146" s="401" t="e">
        <f t="shared" ca="1" si="5263"/>
        <v>#VALUE!</v>
      </c>
    </row>
    <row r="5147" spans="4:65" hidden="1" x14ac:dyDescent="0.3">
      <c r="D5147" s="687"/>
      <c r="F5147" s="400">
        <f t="shared" si="5264"/>
        <v>84</v>
      </c>
      <c r="G5147" s="401" t="str">
        <f t="shared" si="5224"/>
        <v/>
      </c>
      <c r="H5147" s="401" t="str">
        <f t="shared" si="5225"/>
        <v/>
      </c>
      <c r="J5147" s="401" t="str">
        <f t="shared" si="5226"/>
        <v/>
      </c>
      <c r="K5147" s="401" t="str">
        <f t="shared" si="5227"/>
        <v/>
      </c>
      <c r="M5147" s="401" t="str">
        <f t="shared" si="5228"/>
        <v/>
      </c>
      <c r="N5147" s="401" t="str">
        <f t="shared" si="5229"/>
        <v/>
      </c>
      <c r="P5147" s="401" t="str">
        <f t="shared" si="5230"/>
        <v/>
      </c>
      <c r="Q5147" s="401" t="str">
        <f t="shared" si="5231"/>
        <v/>
      </c>
      <c r="S5147" s="401" t="str">
        <f t="shared" si="5232"/>
        <v/>
      </c>
      <c r="T5147" s="401" t="str">
        <f t="shared" si="5233"/>
        <v/>
      </c>
      <c r="V5147" s="401" t="str">
        <f t="shared" si="5234"/>
        <v/>
      </c>
      <c r="W5147" s="401" t="str">
        <f t="shared" si="5235"/>
        <v/>
      </c>
      <c r="Y5147" s="401" t="str">
        <f t="shared" si="5236"/>
        <v/>
      </c>
      <c r="Z5147" s="401" t="str">
        <f t="shared" si="5237"/>
        <v/>
      </c>
      <c r="AB5147" s="401" t="str">
        <f t="shared" si="5238"/>
        <v/>
      </c>
      <c r="AC5147" s="401" t="str">
        <f t="shared" si="5239"/>
        <v/>
      </c>
      <c r="AE5147" s="401" t="str">
        <f t="shared" si="5240"/>
        <v/>
      </c>
      <c r="AF5147" s="401" t="str">
        <f t="shared" si="5241"/>
        <v/>
      </c>
      <c r="AH5147" s="401" t="str">
        <f t="shared" si="5242"/>
        <v/>
      </c>
      <c r="AI5147" s="401" t="str">
        <f t="shared" si="5243"/>
        <v/>
      </c>
      <c r="AK5147" s="401" t="str">
        <f t="shared" si="5244"/>
        <v/>
      </c>
      <c r="AL5147" s="401" t="str">
        <f t="shared" si="5245"/>
        <v/>
      </c>
      <c r="AN5147" s="401" t="str">
        <f t="shared" si="5246"/>
        <v/>
      </c>
      <c r="AO5147" s="401" t="str">
        <f t="shared" si="5247"/>
        <v/>
      </c>
      <c r="AQ5147" s="401" t="str">
        <f t="shared" si="5248"/>
        <v/>
      </c>
      <c r="AR5147" s="401" t="str">
        <f t="shared" si="5249"/>
        <v/>
      </c>
      <c r="AT5147" s="401" t="str">
        <f t="shared" si="5250"/>
        <v/>
      </c>
      <c r="AU5147" s="401" t="str">
        <f t="shared" si="5251"/>
        <v/>
      </c>
      <c r="AW5147" s="401" t="str">
        <f t="shared" si="5252"/>
        <v/>
      </c>
      <c r="AX5147" s="401" t="str">
        <f t="shared" si="5253"/>
        <v/>
      </c>
      <c r="AZ5147" s="401" t="str">
        <f t="shared" si="5254"/>
        <v/>
      </c>
      <c r="BA5147" s="401" t="str">
        <f t="shared" si="5255"/>
        <v/>
      </c>
      <c r="BC5147" s="401" t="str">
        <f t="shared" si="5256"/>
        <v/>
      </c>
      <c r="BD5147" s="401" t="str">
        <f t="shared" si="5257"/>
        <v/>
      </c>
      <c r="BF5147" s="401" t="str">
        <f t="shared" si="5258"/>
        <v/>
      </c>
      <c r="BG5147" s="401" t="str">
        <f t="shared" si="5259"/>
        <v/>
      </c>
      <c r="BI5147" s="401" t="str">
        <f t="shared" si="5260"/>
        <v/>
      </c>
      <c r="BJ5147" s="401" t="str">
        <f t="shared" si="5261"/>
        <v/>
      </c>
      <c r="BL5147" s="401" t="str">
        <f t="shared" si="5262"/>
        <v/>
      </c>
      <c r="BM5147" s="401" t="str">
        <f t="shared" si="5263"/>
        <v/>
      </c>
    </row>
    <row r="5148" spans="4:65" hidden="1" x14ac:dyDescent="0.3">
      <c r="D5148" s="687"/>
      <c r="F5148" s="400">
        <f t="shared" si="5264"/>
        <v>85</v>
      </c>
      <c r="G5148" s="401">
        <f t="shared" ca="1" si="5224"/>
        <v>-412529.75245317642</v>
      </c>
      <c r="H5148" s="401">
        <f t="shared" ca="1" si="5225"/>
        <v>-238174.16362757105</v>
      </c>
      <c r="J5148" s="401">
        <f t="shared" ca="1" si="5226"/>
        <v>0.71999975565587004</v>
      </c>
      <c r="K5148" s="401">
        <f t="shared" ca="1" si="5227"/>
        <v>0.21569205274438083</v>
      </c>
      <c r="M5148" s="401">
        <f t="shared" ca="1" si="5228"/>
        <v>-1.7200000000000009</v>
      </c>
      <c r="N5148" s="401">
        <f t="shared" ca="1" si="5229"/>
        <v>-1.3930424630061562</v>
      </c>
      <c r="P5148" s="401">
        <f t="shared" ca="1" si="5230"/>
        <v>0.9791273890184703</v>
      </c>
      <c r="Q5148" s="401">
        <f t="shared" ca="1" si="5231"/>
        <v>-3.4700538379250315E-2</v>
      </c>
      <c r="S5148" s="401">
        <f t="shared" ca="1" si="5232"/>
        <v>0.97912738901846941</v>
      </c>
      <c r="T5148" s="401">
        <f t="shared" ca="1" si="5233"/>
        <v>-0.23470053837925012</v>
      </c>
      <c r="V5148" s="401">
        <f t="shared" ca="1" si="5234"/>
        <v>-1.7200000000000009</v>
      </c>
      <c r="W5148" s="401">
        <f t="shared" ca="1" si="5235"/>
        <v>-1.9930424630061572</v>
      </c>
      <c r="Y5148" s="401">
        <f t="shared" ca="1" si="5236"/>
        <v>0.71999975565586793</v>
      </c>
      <c r="Z5148" s="401">
        <f t="shared" ca="1" si="5237"/>
        <v>-0.78430794725561914</v>
      </c>
      <c r="AB5148" s="401">
        <f t="shared" ca="1" si="5238"/>
        <v>-412529.75232437713</v>
      </c>
      <c r="AC5148" s="401">
        <f t="shared" ca="1" si="5239"/>
        <v>-238175.56355320883</v>
      </c>
      <c r="AE5148" s="401" t="e">
        <f t="shared" ca="1" si="5240"/>
        <v>#VALUE!</v>
      </c>
      <c r="AF5148" s="401" t="e">
        <f t="shared" ca="1" si="5241"/>
        <v>#VALUE!</v>
      </c>
      <c r="AH5148" s="401" t="e">
        <f t="shared" ca="1" si="5242"/>
        <v>#VALUE!</v>
      </c>
      <c r="AI5148" s="401" t="e">
        <f t="shared" ca="1" si="5243"/>
        <v>#VALUE!</v>
      </c>
      <c r="AK5148" s="401" t="e">
        <f t="shared" ca="1" si="5244"/>
        <v>#VALUE!</v>
      </c>
      <c r="AL5148" s="401" t="e">
        <f t="shared" ca="1" si="5245"/>
        <v>#VALUE!</v>
      </c>
      <c r="AN5148" s="401" t="e">
        <f t="shared" ca="1" si="5246"/>
        <v>#VALUE!</v>
      </c>
      <c r="AO5148" s="401" t="e">
        <f t="shared" ca="1" si="5247"/>
        <v>#VALUE!</v>
      </c>
      <c r="AQ5148" s="401" t="e">
        <f t="shared" ca="1" si="5248"/>
        <v>#VALUE!</v>
      </c>
      <c r="AR5148" s="401" t="e">
        <f t="shared" ca="1" si="5249"/>
        <v>#VALUE!</v>
      </c>
      <c r="AT5148" s="401" t="e">
        <f t="shared" ca="1" si="5250"/>
        <v>#VALUE!</v>
      </c>
      <c r="AU5148" s="401" t="e">
        <f t="shared" ca="1" si="5251"/>
        <v>#VALUE!</v>
      </c>
      <c r="AW5148" s="401" t="e">
        <f t="shared" ca="1" si="5252"/>
        <v>#VALUE!</v>
      </c>
      <c r="AX5148" s="401" t="e">
        <f t="shared" ca="1" si="5253"/>
        <v>#VALUE!</v>
      </c>
      <c r="AZ5148" s="401" t="e">
        <f t="shared" ca="1" si="5254"/>
        <v>#VALUE!</v>
      </c>
      <c r="BA5148" s="401" t="e">
        <f t="shared" ca="1" si="5255"/>
        <v>#VALUE!</v>
      </c>
      <c r="BC5148" s="401" t="e">
        <f t="shared" ca="1" si="5256"/>
        <v>#VALUE!</v>
      </c>
      <c r="BD5148" s="401" t="e">
        <f t="shared" ca="1" si="5257"/>
        <v>#VALUE!</v>
      </c>
      <c r="BF5148" s="401" t="e">
        <f t="shared" ca="1" si="5258"/>
        <v>#VALUE!</v>
      </c>
      <c r="BG5148" s="401" t="e">
        <f t="shared" ca="1" si="5259"/>
        <v>#VALUE!</v>
      </c>
      <c r="BI5148" s="401" t="e">
        <f t="shared" ca="1" si="5260"/>
        <v>#VALUE!</v>
      </c>
      <c r="BJ5148" s="401" t="e">
        <f t="shared" ca="1" si="5261"/>
        <v>#VALUE!</v>
      </c>
      <c r="BL5148" s="401" t="e">
        <f t="shared" ca="1" si="5262"/>
        <v>#VALUE!</v>
      </c>
      <c r="BM5148" s="401" t="e">
        <f t="shared" ca="1" si="5263"/>
        <v>#VALUE!</v>
      </c>
    </row>
    <row r="5149" spans="4:65" hidden="1" x14ac:dyDescent="0.3">
      <c r="D5149" s="687"/>
      <c r="F5149" s="400">
        <f t="shared" si="5264"/>
        <v>86</v>
      </c>
      <c r="G5149" s="401" t="str">
        <f t="shared" si="5224"/>
        <v/>
      </c>
      <c r="H5149" s="401" t="str">
        <f t="shared" si="5225"/>
        <v/>
      </c>
      <c r="J5149" s="401" t="str">
        <f t="shared" si="5226"/>
        <v/>
      </c>
      <c r="K5149" s="401" t="str">
        <f t="shared" si="5227"/>
        <v/>
      </c>
      <c r="M5149" s="401" t="str">
        <f t="shared" si="5228"/>
        <v/>
      </c>
      <c r="N5149" s="401" t="str">
        <f t="shared" si="5229"/>
        <v/>
      </c>
      <c r="P5149" s="401" t="str">
        <f t="shared" si="5230"/>
        <v/>
      </c>
      <c r="Q5149" s="401" t="str">
        <f t="shared" si="5231"/>
        <v/>
      </c>
      <c r="S5149" s="401" t="str">
        <f t="shared" si="5232"/>
        <v/>
      </c>
      <c r="T5149" s="401" t="str">
        <f t="shared" si="5233"/>
        <v/>
      </c>
      <c r="V5149" s="401" t="str">
        <f t="shared" si="5234"/>
        <v/>
      </c>
      <c r="W5149" s="401" t="str">
        <f t="shared" si="5235"/>
        <v/>
      </c>
      <c r="Y5149" s="401" t="str">
        <f t="shared" si="5236"/>
        <v/>
      </c>
      <c r="Z5149" s="401" t="str">
        <f t="shared" si="5237"/>
        <v/>
      </c>
      <c r="AB5149" s="401" t="str">
        <f t="shared" si="5238"/>
        <v/>
      </c>
      <c r="AC5149" s="401" t="str">
        <f t="shared" si="5239"/>
        <v/>
      </c>
      <c r="AE5149" s="401" t="str">
        <f t="shared" si="5240"/>
        <v/>
      </c>
      <c r="AF5149" s="401" t="str">
        <f t="shared" si="5241"/>
        <v/>
      </c>
      <c r="AH5149" s="401" t="str">
        <f t="shared" si="5242"/>
        <v/>
      </c>
      <c r="AI5149" s="401" t="str">
        <f t="shared" si="5243"/>
        <v/>
      </c>
      <c r="AK5149" s="401" t="str">
        <f t="shared" si="5244"/>
        <v/>
      </c>
      <c r="AL5149" s="401" t="str">
        <f t="shared" si="5245"/>
        <v/>
      </c>
      <c r="AN5149" s="401" t="str">
        <f t="shared" si="5246"/>
        <v/>
      </c>
      <c r="AO5149" s="401" t="str">
        <f t="shared" si="5247"/>
        <v/>
      </c>
      <c r="AQ5149" s="401" t="str">
        <f t="shared" si="5248"/>
        <v/>
      </c>
      <c r="AR5149" s="401" t="str">
        <f t="shared" si="5249"/>
        <v/>
      </c>
      <c r="AT5149" s="401" t="str">
        <f t="shared" si="5250"/>
        <v/>
      </c>
      <c r="AU5149" s="401" t="str">
        <f t="shared" si="5251"/>
        <v/>
      </c>
      <c r="AW5149" s="401" t="str">
        <f t="shared" si="5252"/>
        <v/>
      </c>
      <c r="AX5149" s="401" t="str">
        <f t="shared" si="5253"/>
        <v/>
      </c>
      <c r="AZ5149" s="401" t="str">
        <f t="shared" si="5254"/>
        <v/>
      </c>
      <c r="BA5149" s="401" t="str">
        <f t="shared" si="5255"/>
        <v/>
      </c>
      <c r="BC5149" s="401" t="str">
        <f t="shared" si="5256"/>
        <v/>
      </c>
      <c r="BD5149" s="401" t="str">
        <f t="shared" si="5257"/>
        <v/>
      </c>
      <c r="BF5149" s="401" t="str">
        <f t="shared" si="5258"/>
        <v/>
      </c>
      <c r="BG5149" s="401" t="str">
        <f t="shared" si="5259"/>
        <v/>
      </c>
      <c r="BI5149" s="401" t="str">
        <f t="shared" si="5260"/>
        <v/>
      </c>
      <c r="BJ5149" s="401" t="str">
        <f t="shared" si="5261"/>
        <v/>
      </c>
      <c r="BL5149" s="401" t="str">
        <f t="shared" si="5262"/>
        <v/>
      </c>
      <c r="BM5149" s="401" t="str">
        <f t="shared" si="5263"/>
        <v/>
      </c>
    </row>
    <row r="5150" spans="4:65" hidden="1" x14ac:dyDescent="0.3">
      <c r="D5150" s="687"/>
      <c r="F5150" s="400">
        <f t="shared" si="5264"/>
        <v>87</v>
      </c>
      <c r="G5150" s="401">
        <f t="shared" ca="1" si="5224"/>
        <v>-435448.04425029334</v>
      </c>
      <c r="H5150" s="401">
        <f t="shared" ca="1" si="5225"/>
        <v>-251406.04556600293</v>
      </c>
      <c r="J5150" s="401">
        <f t="shared" ca="1" si="5226"/>
        <v>0.75999979056250078</v>
      </c>
      <c r="K5150" s="401">
        <f t="shared" ca="1" si="5227"/>
        <v>0.23878608366531845</v>
      </c>
      <c r="M5150" s="401">
        <f t="shared" ca="1" si="5228"/>
        <v>-1.7600000000000009</v>
      </c>
      <c r="N5150" s="401">
        <f t="shared" ca="1" si="5229"/>
        <v>-1.4161364737737412</v>
      </c>
      <c r="P5150" s="401">
        <f t="shared" ca="1" si="5230"/>
        <v>1.0484094213212254</v>
      </c>
      <c r="Q5150" s="401">
        <f t="shared" ca="1" si="5231"/>
        <v>5.2994616207496922E-3</v>
      </c>
      <c r="S5150" s="401">
        <f t="shared" ca="1" si="5232"/>
        <v>1.0484094213212245</v>
      </c>
      <c r="T5150" s="401">
        <f t="shared" ca="1" si="5233"/>
        <v>-0.19470053837925011</v>
      </c>
      <c r="V5150" s="401">
        <f t="shared" ca="1" si="5234"/>
        <v>-1.7600000000000009</v>
      </c>
      <c r="W5150" s="401">
        <f t="shared" ca="1" si="5235"/>
        <v>-2.0161364737737424</v>
      </c>
      <c r="Y5150" s="401">
        <f t="shared" ca="1" si="5236"/>
        <v>0.75999979056249878</v>
      </c>
      <c r="Z5150" s="401">
        <f t="shared" ca="1" si="5237"/>
        <v>-0.76121391633468127</v>
      </c>
      <c r="AB5150" s="401">
        <f t="shared" ca="1" si="5238"/>
        <v>-435448.04412928963</v>
      </c>
      <c r="AC5150" s="401">
        <f t="shared" ca="1" si="5239"/>
        <v>-251407.44549614153</v>
      </c>
      <c r="AE5150" s="401" t="e">
        <f t="shared" ca="1" si="5240"/>
        <v>#VALUE!</v>
      </c>
      <c r="AF5150" s="401" t="e">
        <f t="shared" ca="1" si="5241"/>
        <v>#VALUE!</v>
      </c>
      <c r="AH5150" s="401" t="e">
        <f t="shared" ca="1" si="5242"/>
        <v>#VALUE!</v>
      </c>
      <c r="AI5150" s="401" t="e">
        <f t="shared" ca="1" si="5243"/>
        <v>#VALUE!</v>
      </c>
      <c r="AK5150" s="401" t="e">
        <f t="shared" ca="1" si="5244"/>
        <v>#VALUE!</v>
      </c>
      <c r="AL5150" s="401" t="e">
        <f t="shared" ca="1" si="5245"/>
        <v>#VALUE!</v>
      </c>
      <c r="AN5150" s="401" t="e">
        <f t="shared" ca="1" si="5246"/>
        <v>#VALUE!</v>
      </c>
      <c r="AO5150" s="401" t="e">
        <f t="shared" ca="1" si="5247"/>
        <v>#VALUE!</v>
      </c>
      <c r="AQ5150" s="401" t="e">
        <f t="shared" ca="1" si="5248"/>
        <v>#VALUE!</v>
      </c>
      <c r="AR5150" s="401" t="e">
        <f t="shared" ca="1" si="5249"/>
        <v>#VALUE!</v>
      </c>
      <c r="AT5150" s="401" t="e">
        <f t="shared" ca="1" si="5250"/>
        <v>#VALUE!</v>
      </c>
      <c r="AU5150" s="401" t="e">
        <f t="shared" ca="1" si="5251"/>
        <v>#VALUE!</v>
      </c>
      <c r="AW5150" s="401" t="e">
        <f t="shared" ca="1" si="5252"/>
        <v>#VALUE!</v>
      </c>
      <c r="AX5150" s="401" t="e">
        <f t="shared" ca="1" si="5253"/>
        <v>#VALUE!</v>
      </c>
      <c r="AZ5150" s="401" t="e">
        <f t="shared" ca="1" si="5254"/>
        <v>#VALUE!</v>
      </c>
      <c r="BA5150" s="401" t="e">
        <f t="shared" ca="1" si="5255"/>
        <v>#VALUE!</v>
      </c>
      <c r="BC5150" s="401" t="e">
        <f t="shared" ca="1" si="5256"/>
        <v>#VALUE!</v>
      </c>
      <c r="BD5150" s="401" t="e">
        <f t="shared" ca="1" si="5257"/>
        <v>#VALUE!</v>
      </c>
      <c r="BF5150" s="401" t="e">
        <f t="shared" ca="1" si="5258"/>
        <v>#VALUE!</v>
      </c>
      <c r="BG5150" s="401" t="e">
        <f t="shared" ca="1" si="5259"/>
        <v>#VALUE!</v>
      </c>
      <c r="BI5150" s="401" t="e">
        <f t="shared" ca="1" si="5260"/>
        <v>#VALUE!</v>
      </c>
      <c r="BJ5150" s="401" t="e">
        <f t="shared" ca="1" si="5261"/>
        <v>#VALUE!</v>
      </c>
      <c r="BL5150" s="401" t="e">
        <f t="shared" ca="1" si="5262"/>
        <v>#VALUE!</v>
      </c>
      <c r="BM5150" s="401" t="e">
        <f t="shared" ca="1" si="5263"/>
        <v>#VALUE!</v>
      </c>
    </row>
    <row r="5151" spans="4:65" hidden="1" x14ac:dyDescent="0.3">
      <c r="D5151" s="687"/>
      <c r="F5151" s="400">
        <f t="shared" si="5264"/>
        <v>88</v>
      </c>
      <c r="G5151" s="401" t="str">
        <f t="shared" si="5224"/>
        <v/>
      </c>
      <c r="H5151" s="401" t="str">
        <f t="shared" si="5225"/>
        <v/>
      </c>
      <c r="J5151" s="401" t="str">
        <f t="shared" si="5226"/>
        <v/>
      </c>
      <c r="K5151" s="401" t="str">
        <f t="shared" si="5227"/>
        <v/>
      </c>
      <c r="M5151" s="401" t="str">
        <f t="shared" si="5228"/>
        <v/>
      </c>
      <c r="N5151" s="401" t="str">
        <f t="shared" si="5229"/>
        <v/>
      </c>
      <c r="P5151" s="401" t="str">
        <f t="shared" si="5230"/>
        <v/>
      </c>
      <c r="Q5151" s="401" t="str">
        <f t="shared" si="5231"/>
        <v/>
      </c>
      <c r="S5151" s="401" t="str">
        <f t="shared" si="5232"/>
        <v/>
      </c>
      <c r="T5151" s="401" t="str">
        <f t="shared" si="5233"/>
        <v/>
      </c>
      <c r="V5151" s="401" t="str">
        <f t="shared" si="5234"/>
        <v/>
      </c>
      <c r="W5151" s="401" t="str">
        <f t="shared" si="5235"/>
        <v/>
      </c>
      <c r="Y5151" s="401" t="str">
        <f t="shared" si="5236"/>
        <v/>
      </c>
      <c r="Z5151" s="401" t="str">
        <f t="shared" si="5237"/>
        <v/>
      </c>
      <c r="AB5151" s="401" t="str">
        <f t="shared" si="5238"/>
        <v/>
      </c>
      <c r="AC5151" s="401" t="str">
        <f t="shared" si="5239"/>
        <v/>
      </c>
      <c r="AE5151" s="401" t="str">
        <f t="shared" si="5240"/>
        <v/>
      </c>
      <c r="AF5151" s="401" t="str">
        <f t="shared" si="5241"/>
        <v/>
      </c>
      <c r="AH5151" s="401" t="str">
        <f t="shared" si="5242"/>
        <v/>
      </c>
      <c r="AI5151" s="401" t="str">
        <f t="shared" si="5243"/>
        <v/>
      </c>
      <c r="AK5151" s="401" t="str">
        <f t="shared" si="5244"/>
        <v/>
      </c>
      <c r="AL5151" s="401" t="str">
        <f t="shared" si="5245"/>
        <v/>
      </c>
      <c r="AN5151" s="401" t="str">
        <f t="shared" si="5246"/>
        <v/>
      </c>
      <c r="AO5151" s="401" t="str">
        <f t="shared" si="5247"/>
        <v/>
      </c>
      <c r="AQ5151" s="401" t="str">
        <f t="shared" si="5248"/>
        <v/>
      </c>
      <c r="AR5151" s="401" t="str">
        <f t="shared" si="5249"/>
        <v/>
      </c>
      <c r="AT5151" s="401" t="str">
        <f t="shared" si="5250"/>
        <v/>
      </c>
      <c r="AU5151" s="401" t="str">
        <f t="shared" si="5251"/>
        <v/>
      </c>
      <c r="AW5151" s="401" t="str">
        <f t="shared" si="5252"/>
        <v/>
      </c>
      <c r="AX5151" s="401" t="str">
        <f t="shared" si="5253"/>
        <v/>
      </c>
      <c r="AZ5151" s="401" t="str">
        <f t="shared" si="5254"/>
        <v/>
      </c>
      <c r="BA5151" s="401" t="str">
        <f t="shared" si="5255"/>
        <v/>
      </c>
      <c r="BC5151" s="401" t="str">
        <f t="shared" si="5256"/>
        <v/>
      </c>
      <c r="BD5151" s="401" t="str">
        <f t="shared" si="5257"/>
        <v/>
      </c>
      <c r="BF5151" s="401" t="str">
        <f t="shared" si="5258"/>
        <v/>
      </c>
      <c r="BG5151" s="401" t="str">
        <f t="shared" si="5259"/>
        <v/>
      </c>
      <c r="BI5151" s="401" t="str">
        <f t="shared" si="5260"/>
        <v/>
      </c>
      <c r="BJ5151" s="401" t="str">
        <f t="shared" si="5261"/>
        <v/>
      </c>
      <c r="BL5151" s="401" t="str">
        <f t="shared" si="5262"/>
        <v/>
      </c>
      <c r="BM5151" s="401" t="str">
        <f t="shared" si="5263"/>
        <v/>
      </c>
    </row>
    <row r="5152" spans="4:65" hidden="1" x14ac:dyDescent="0.3">
      <c r="D5152" s="687"/>
      <c r="F5152" s="400">
        <f t="shared" si="5264"/>
        <v>89</v>
      </c>
      <c r="G5152" s="401">
        <f t="shared" ca="1" si="5224"/>
        <v>-458366.33604707103</v>
      </c>
      <c r="H5152" s="401">
        <f t="shared" ca="1" si="5225"/>
        <v>-264637.92750423891</v>
      </c>
      <c r="J5152" s="401">
        <f t="shared" ca="1" si="5226"/>
        <v>0.79999982546913151</v>
      </c>
      <c r="K5152" s="401">
        <f t="shared" ca="1" si="5227"/>
        <v>0.26188011458625615</v>
      </c>
      <c r="M5152" s="401">
        <f t="shared" ca="1" si="5228"/>
        <v>-1.8000000000000012</v>
      </c>
      <c r="N5152" s="401">
        <f t="shared" ca="1" si="5229"/>
        <v>-1.4392304845413264</v>
      </c>
      <c r="P5152" s="401">
        <f t="shared" ca="1" si="5230"/>
        <v>1.1176914536239806</v>
      </c>
      <c r="Q5152" s="401">
        <f t="shared" ca="1" si="5231"/>
        <v>4.5299461620749694E-2</v>
      </c>
      <c r="S5152" s="401">
        <f t="shared" ca="1" si="5232"/>
        <v>1.1176914536239797</v>
      </c>
      <c r="T5152" s="401">
        <f t="shared" ca="1" si="5233"/>
        <v>-0.1547005383792501</v>
      </c>
      <c r="V5152" s="401">
        <f t="shared" ca="1" si="5234"/>
        <v>-1.8000000000000012</v>
      </c>
      <c r="W5152" s="401">
        <f t="shared" ca="1" si="5235"/>
        <v>-2.0392304845413274</v>
      </c>
      <c r="Y5152" s="401">
        <f t="shared" ca="1" si="5236"/>
        <v>0.7999998254691294</v>
      </c>
      <c r="Z5152" s="401">
        <f t="shared" ca="1" si="5237"/>
        <v>-0.73811988541374352</v>
      </c>
      <c r="AB5152" s="401">
        <f t="shared" ca="1" si="5238"/>
        <v>-458366.3359122395</v>
      </c>
      <c r="AC5152" s="401">
        <f t="shared" ca="1" si="5239"/>
        <v>-264639.32742639404</v>
      </c>
      <c r="AE5152" s="401" t="e">
        <f t="shared" ca="1" si="5240"/>
        <v>#VALUE!</v>
      </c>
      <c r="AF5152" s="401" t="e">
        <f t="shared" ca="1" si="5241"/>
        <v>#VALUE!</v>
      </c>
      <c r="AH5152" s="401" t="e">
        <f t="shared" ca="1" si="5242"/>
        <v>#VALUE!</v>
      </c>
      <c r="AI5152" s="401" t="e">
        <f t="shared" ca="1" si="5243"/>
        <v>#VALUE!</v>
      </c>
      <c r="AK5152" s="401" t="e">
        <f t="shared" ca="1" si="5244"/>
        <v>#VALUE!</v>
      </c>
      <c r="AL5152" s="401" t="e">
        <f t="shared" ca="1" si="5245"/>
        <v>#VALUE!</v>
      </c>
      <c r="AN5152" s="401" t="e">
        <f t="shared" ca="1" si="5246"/>
        <v>#VALUE!</v>
      </c>
      <c r="AO5152" s="401" t="e">
        <f t="shared" ca="1" si="5247"/>
        <v>#VALUE!</v>
      </c>
      <c r="AQ5152" s="401" t="e">
        <f t="shared" ca="1" si="5248"/>
        <v>#VALUE!</v>
      </c>
      <c r="AR5152" s="401" t="e">
        <f t="shared" ca="1" si="5249"/>
        <v>#VALUE!</v>
      </c>
      <c r="AT5152" s="401" t="e">
        <f t="shared" ca="1" si="5250"/>
        <v>#VALUE!</v>
      </c>
      <c r="AU5152" s="401" t="e">
        <f t="shared" ca="1" si="5251"/>
        <v>#VALUE!</v>
      </c>
      <c r="AW5152" s="401" t="e">
        <f t="shared" ca="1" si="5252"/>
        <v>#VALUE!</v>
      </c>
      <c r="AX5152" s="401" t="e">
        <f t="shared" ca="1" si="5253"/>
        <v>#VALUE!</v>
      </c>
      <c r="AZ5152" s="401" t="e">
        <f t="shared" ca="1" si="5254"/>
        <v>#VALUE!</v>
      </c>
      <c r="BA5152" s="401" t="e">
        <f t="shared" ca="1" si="5255"/>
        <v>#VALUE!</v>
      </c>
      <c r="BC5152" s="401" t="e">
        <f t="shared" ca="1" si="5256"/>
        <v>#VALUE!</v>
      </c>
      <c r="BD5152" s="401" t="e">
        <f t="shared" ca="1" si="5257"/>
        <v>#VALUE!</v>
      </c>
      <c r="BF5152" s="401" t="e">
        <f t="shared" ca="1" si="5258"/>
        <v>#VALUE!</v>
      </c>
      <c r="BG5152" s="401" t="e">
        <f t="shared" ca="1" si="5259"/>
        <v>#VALUE!</v>
      </c>
      <c r="BI5152" s="401" t="e">
        <f t="shared" ca="1" si="5260"/>
        <v>#VALUE!</v>
      </c>
      <c r="BJ5152" s="401" t="e">
        <f t="shared" ca="1" si="5261"/>
        <v>#VALUE!</v>
      </c>
      <c r="BL5152" s="401" t="e">
        <f t="shared" ca="1" si="5262"/>
        <v>#VALUE!</v>
      </c>
      <c r="BM5152" s="401" t="e">
        <f t="shared" ca="1" si="5263"/>
        <v>#VALUE!</v>
      </c>
    </row>
    <row r="5153" spans="4:65" hidden="1" x14ac:dyDescent="0.3">
      <c r="D5153" s="687"/>
      <c r="F5153" s="400">
        <f t="shared" si="5264"/>
        <v>90</v>
      </c>
      <c r="G5153" s="401" t="str">
        <f t="shared" si="5224"/>
        <v/>
      </c>
      <c r="H5153" s="401" t="str">
        <f t="shared" si="5225"/>
        <v/>
      </c>
      <c r="J5153" s="401" t="str">
        <f t="shared" si="5226"/>
        <v/>
      </c>
      <c r="K5153" s="401" t="str">
        <f t="shared" si="5227"/>
        <v/>
      </c>
      <c r="M5153" s="401" t="str">
        <f t="shared" si="5228"/>
        <v/>
      </c>
      <c r="N5153" s="401" t="str">
        <f t="shared" si="5229"/>
        <v/>
      </c>
      <c r="P5153" s="401" t="str">
        <f t="shared" si="5230"/>
        <v/>
      </c>
      <c r="Q5153" s="401" t="str">
        <f t="shared" si="5231"/>
        <v/>
      </c>
      <c r="S5153" s="401" t="str">
        <f t="shared" si="5232"/>
        <v/>
      </c>
      <c r="T5153" s="401" t="str">
        <f t="shared" si="5233"/>
        <v/>
      </c>
      <c r="V5153" s="401" t="str">
        <f t="shared" si="5234"/>
        <v/>
      </c>
      <c r="W5153" s="401" t="str">
        <f t="shared" si="5235"/>
        <v/>
      </c>
      <c r="Y5153" s="401" t="str">
        <f t="shared" si="5236"/>
        <v/>
      </c>
      <c r="Z5153" s="401" t="str">
        <f t="shared" si="5237"/>
        <v/>
      </c>
      <c r="AB5153" s="401" t="str">
        <f t="shared" si="5238"/>
        <v/>
      </c>
      <c r="AC5153" s="401" t="str">
        <f t="shared" si="5239"/>
        <v/>
      </c>
      <c r="AE5153" s="401" t="str">
        <f t="shared" si="5240"/>
        <v/>
      </c>
      <c r="AF5153" s="401" t="str">
        <f t="shared" si="5241"/>
        <v/>
      </c>
      <c r="AH5153" s="401" t="str">
        <f t="shared" si="5242"/>
        <v/>
      </c>
      <c r="AI5153" s="401" t="str">
        <f t="shared" si="5243"/>
        <v/>
      </c>
      <c r="AK5153" s="401" t="str">
        <f t="shared" si="5244"/>
        <v/>
      </c>
      <c r="AL5153" s="401" t="str">
        <f t="shared" si="5245"/>
        <v/>
      </c>
      <c r="AN5153" s="401" t="str">
        <f t="shared" si="5246"/>
        <v/>
      </c>
      <c r="AO5153" s="401" t="str">
        <f t="shared" si="5247"/>
        <v/>
      </c>
      <c r="AQ5153" s="401" t="str">
        <f t="shared" si="5248"/>
        <v/>
      </c>
      <c r="AR5153" s="401" t="str">
        <f t="shared" si="5249"/>
        <v/>
      </c>
      <c r="AT5153" s="401" t="str">
        <f t="shared" si="5250"/>
        <v/>
      </c>
      <c r="AU5153" s="401" t="str">
        <f t="shared" si="5251"/>
        <v/>
      </c>
      <c r="AW5153" s="401" t="str">
        <f t="shared" si="5252"/>
        <v/>
      </c>
      <c r="AX5153" s="401" t="str">
        <f t="shared" si="5253"/>
        <v/>
      </c>
      <c r="AZ5153" s="401" t="str">
        <f t="shared" si="5254"/>
        <v/>
      </c>
      <c r="BA5153" s="401" t="str">
        <f t="shared" si="5255"/>
        <v/>
      </c>
      <c r="BC5153" s="401" t="str">
        <f t="shared" si="5256"/>
        <v/>
      </c>
      <c r="BD5153" s="401" t="str">
        <f t="shared" si="5257"/>
        <v/>
      </c>
      <c r="BF5153" s="401" t="str">
        <f t="shared" si="5258"/>
        <v/>
      </c>
      <c r="BG5153" s="401" t="str">
        <f t="shared" si="5259"/>
        <v/>
      </c>
      <c r="BI5153" s="401" t="str">
        <f t="shared" si="5260"/>
        <v/>
      </c>
      <c r="BJ5153" s="401" t="str">
        <f t="shared" si="5261"/>
        <v/>
      </c>
      <c r="BL5153" s="401" t="str">
        <f t="shared" si="5262"/>
        <v/>
      </c>
      <c r="BM5153" s="401" t="str">
        <f t="shared" si="5263"/>
        <v/>
      </c>
    </row>
    <row r="5154" spans="4:65" hidden="1" x14ac:dyDescent="0.3">
      <c r="D5154" s="687"/>
      <c r="F5154" s="400">
        <f t="shared" si="5264"/>
        <v>91</v>
      </c>
      <c r="G5154" s="401">
        <f t="shared" ca="1" si="5224"/>
        <v>-481284.62786990253</v>
      </c>
      <c r="H5154" s="401">
        <f t="shared" ca="1" si="5225"/>
        <v>-277869.80945751705</v>
      </c>
      <c r="J5154" s="401">
        <f t="shared" ca="1" si="5226"/>
        <v>0.83999986037576213</v>
      </c>
      <c r="K5154" s="401">
        <f t="shared" ca="1" si="5227"/>
        <v>0.2849741455071938</v>
      </c>
      <c r="M5154" s="401">
        <f t="shared" ca="1" si="5228"/>
        <v>-1.8400000000000012</v>
      </c>
      <c r="N5154" s="401">
        <f t="shared" ca="1" si="5229"/>
        <v>-1.4623244953089114</v>
      </c>
      <c r="P5154" s="401">
        <f t="shared" ca="1" si="5230"/>
        <v>1.1869734859267356</v>
      </c>
      <c r="Q5154" s="401">
        <f t="shared" ca="1" si="5231"/>
        <v>8.5299461620749695E-2</v>
      </c>
      <c r="S5154" s="401">
        <f t="shared" ca="1" si="5232"/>
        <v>1.1869734859267349</v>
      </c>
      <c r="T5154" s="401">
        <f t="shared" ca="1" si="5233"/>
        <v>-0.11470053837925009</v>
      </c>
      <c r="V5154" s="401">
        <f t="shared" ca="1" si="5234"/>
        <v>-1.8400000000000012</v>
      </c>
      <c r="W5154" s="401">
        <f t="shared" ca="1" si="5235"/>
        <v>-2.0623244953089128</v>
      </c>
      <c r="Y5154" s="401">
        <f t="shared" ca="1" si="5236"/>
        <v>0.83999986037576002</v>
      </c>
      <c r="Z5154" s="401">
        <f t="shared" ca="1" si="5237"/>
        <v>-0.71502585449280609</v>
      </c>
      <c r="AB5154" s="401">
        <f t="shared" ca="1" si="5238"/>
        <v>-481284.62771757599</v>
      </c>
      <c r="AC5154" s="401">
        <f t="shared" ca="1" si="5239"/>
        <v>-277871.20936957141</v>
      </c>
      <c r="AE5154" s="401" t="e">
        <f t="shared" ca="1" si="5240"/>
        <v>#VALUE!</v>
      </c>
      <c r="AF5154" s="401" t="e">
        <f t="shared" ca="1" si="5241"/>
        <v>#VALUE!</v>
      </c>
      <c r="AH5154" s="401" t="e">
        <f t="shared" ca="1" si="5242"/>
        <v>#VALUE!</v>
      </c>
      <c r="AI5154" s="401" t="e">
        <f t="shared" ca="1" si="5243"/>
        <v>#VALUE!</v>
      </c>
      <c r="AK5154" s="401" t="e">
        <f t="shared" ca="1" si="5244"/>
        <v>#VALUE!</v>
      </c>
      <c r="AL5154" s="401" t="e">
        <f t="shared" ca="1" si="5245"/>
        <v>#VALUE!</v>
      </c>
      <c r="AN5154" s="401" t="e">
        <f t="shared" ca="1" si="5246"/>
        <v>#VALUE!</v>
      </c>
      <c r="AO5154" s="401" t="e">
        <f t="shared" ca="1" si="5247"/>
        <v>#VALUE!</v>
      </c>
      <c r="AQ5154" s="401" t="e">
        <f t="shared" ca="1" si="5248"/>
        <v>#VALUE!</v>
      </c>
      <c r="AR5154" s="401" t="e">
        <f t="shared" ca="1" si="5249"/>
        <v>#VALUE!</v>
      </c>
      <c r="AT5154" s="401" t="e">
        <f t="shared" ca="1" si="5250"/>
        <v>#VALUE!</v>
      </c>
      <c r="AU5154" s="401" t="e">
        <f t="shared" ca="1" si="5251"/>
        <v>#VALUE!</v>
      </c>
      <c r="AW5154" s="401" t="e">
        <f t="shared" ca="1" si="5252"/>
        <v>#VALUE!</v>
      </c>
      <c r="AX5154" s="401" t="e">
        <f t="shared" ca="1" si="5253"/>
        <v>#VALUE!</v>
      </c>
      <c r="AZ5154" s="401" t="e">
        <f t="shared" ca="1" si="5254"/>
        <v>#VALUE!</v>
      </c>
      <c r="BA5154" s="401" t="e">
        <f t="shared" ca="1" si="5255"/>
        <v>#VALUE!</v>
      </c>
      <c r="BC5154" s="401" t="e">
        <f t="shared" ca="1" si="5256"/>
        <v>#VALUE!</v>
      </c>
      <c r="BD5154" s="401" t="e">
        <f t="shared" ca="1" si="5257"/>
        <v>#VALUE!</v>
      </c>
      <c r="BF5154" s="401" t="e">
        <f t="shared" ca="1" si="5258"/>
        <v>#VALUE!</v>
      </c>
      <c r="BG5154" s="401" t="e">
        <f t="shared" ca="1" si="5259"/>
        <v>#VALUE!</v>
      </c>
      <c r="BI5154" s="401" t="e">
        <f t="shared" ca="1" si="5260"/>
        <v>#VALUE!</v>
      </c>
      <c r="BJ5154" s="401" t="e">
        <f t="shared" ca="1" si="5261"/>
        <v>#VALUE!</v>
      </c>
      <c r="BL5154" s="401" t="e">
        <f t="shared" ca="1" si="5262"/>
        <v>#VALUE!</v>
      </c>
      <c r="BM5154" s="401" t="e">
        <f t="shared" ca="1" si="5263"/>
        <v>#VALUE!</v>
      </c>
    </row>
    <row r="5155" spans="4:65" hidden="1" x14ac:dyDescent="0.3">
      <c r="D5155" s="687"/>
      <c r="F5155" s="400">
        <f t="shared" si="5264"/>
        <v>92</v>
      </c>
      <c r="G5155" s="401" t="str">
        <f t="shared" si="5224"/>
        <v/>
      </c>
      <c r="H5155" s="401" t="str">
        <f t="shared" si="5225"/>
        <v/>
      </c>
      <c r="J5155" s="401" t="str">
        <f t="shared" si="5226"/>
        <v/>
      </c>
      <c r="K5155" s="401" t="str">
        <f t="shared" si="5227"/>
        <v/>
      </c>
      <c r="M5155" s="401" t="str">
        <f t="shared" si="5228"/>
        <v/>
      </c>
      <c r="N5155" s="401" t="str">
        <f t="shared" si="5229"/>
        <v/>
      </c>
      <c r="P5155" s="401" t="str">
        <f t="shared" si="5230"/>
        <v/>
      </c>
      <c r="Q5155" s="401" t="str">
        <f t="shared" si="5231"/>
        <v/>
      </c>
      <c r="S5155" s="401" t="str">
        <f t="shared" si="5232"/>
        <v/>
      </c>
      <c r="T5155" s="401" t="str">
        <f t="shared" si="5233"/>
        <v/>
      </c>
      <c r="V5155" s="401" t="str">
        <f t="shared" si="5234"/>
        <v/>
      </c>
      <c r="W5155" s="401" t="str">
        <f t="shared" si="5235"/>
        <v/>
      </c>
      <c r="Y5155" s="401" t="str">
        <f t="shared" si="5236"/>
        <v/>
      </c>
      <c r="Z5155" s="401" t="str">
        <f t="shared" si="5237"/>
        <v/>
      </c>
      <c r="AB5155" s="401" t="str">
        <f t="shared" si="5238"/>
        <v/>
      </c>
      <c r="AC5155" s="401" t="str">
        <f t="shared" si="5239"/>
        <v/>
      </c>
      <c r="AE5155" s="401" t="str">
        <f t="shared" si="5240"/>
        <v/>
      </c>
      <c r="AF5155" s="401" t="str">
        <f t="shared" si="5241"/>
        <v/>
      </c>
      <c r="AH5155" s="401" t="str">
        <f t="shared" si="5242"/>
        <v/>
      </c>
      <c r="AI5155" s="401" t="str">
        <f t="shared" si="5243"/>
        <v/>
      </c>
      <c r="AK5155" s="401" t="str">
        <f t="shared" si="5244"/>
        <v/>
      </c>
      <c r="AL5155" s="401" t="str">
        <f t="shared" si="5245"/>
        <v/>
      </c>
      <c r="AN5155" s="401" t="str">
        <f t="shared" si="5246"/>
        <v/>
      </c>
      <c r="AO5155" s="401" t="str">
        <f t="shared" si="5247"/>
        <v/>
      </c>
      <c r="AQ5155" s="401" t="str">
        <f t="shared" si="5248"/>
        <v/>
      </c>
      <c r="AR5155" s="401" t="str">
        <f t="shared" si="5249"/>
        <v/>
      </c>
      <c r="AT5155" s="401" t="str">
        <f t="shared" si="5250"/>
        <v/>
      </c>
      <c r="AU5155" s="401" t="str">
        <f t="shared" si="5251"/>
        <v/>
      </c>
      <c r="AW5155" s="401" t="str">
        <f t="shared" si="5252"/>
        <v/>
      </c>
      <c r="AX5155" s="401" t="str">
        <f t="shared" si="5253"/>
        <v/>
      </c>
      <c r="AZ5155" s="401" t="str">
        <f t="shared" si="5254"/>
        <v/>
      </c>
      <c r="BA5155" s="401" t="str">
        <f t="shared" si="5255"/>
        <v/>
      </c>
      <c r="BC5155" s="401" t="str">
        <f t="shared" si="5256"/>
        <v/>
      </c>
      <c r="BD5155" s="401" t="str">
        <f t="shared" si="5257"/>
        <v/>
      </c>
      <c r="BF5155" s="401" t="str">
        <f t="shared" si="5258"/>
        <v/>
      </c>
      <c r="BG5155" s="401" t="str">
        <f t="shared" si="5259"/>
        <v/>
      </c>
      <c r="BI5155" s="401" t="str">
        <f t="shared" si="5260"/>
        <v/>
      </c>
      <c r="BJ5155" s="401" t="str">
        <f t="shared" si="5261"/>
        <v/>
      </c>
      <c r="BL5155" s="401" t="str">
        <f t="shared" si="5262"/>
        <v/>
      </c>
      <c r="BM5155" s="401" t="str">
        <f t="shared" si="5263"/>
        <v/>
      </c>
    </row>
    <row r="5156" spans="4:65" hidden="1" x14ac:dyDescent="0.3">
      <c r="D5156" s="687"/>
      <c r="F5156" s="400">
        <f t="shared" si="5264"/>
        <v>93</v>
      </c>
      <c r="G5156" s="401">
        <f t="shared" ca="1" si="5224"/>
        <v>-504202.91966673423</v>
      </c>
      <c r="H5156" s="401">
        <f t="shared" ca="1" si="5225"/>
        <v>-291101.69139578426</v>
      </c>
      <c r="J5156" s="401">
        <f t="shared" ca="1" si="5226"/>
        <v>0.87999989528239297</v>
      </c>
      <c r="K5156" s="401">
        <f t="shared" ca="1" si="5227"/>
        <v>0.30806817642813145</v>
      </c>
      <c r="M5156" s="401">
        <f t="shared" ca="1" si="5228"/>
        <v>-1.8800000000000012</v>
      </c>
      <c r="N5156" s="401">
        <f t="shared" ca="1" si="5229"/>
        <v>-1.4854185060764966</v>
      </c>
      <c r="P5156" s="401">
        <f t="shared" ca="1" si="5230"/>
        <v>1.2562555182294906</v>
      </c>
      <c r="Q5156" s="401">
        <f t="shared" ca="1" si="5231"/>
        <v>0.1252994616207497</v>
      </c>
      <c r="S5156" s="401">
        <f t="shared" ca="1" si="5232"/>
        <v>1.2562555182294899</v>
      </c>
      <c r="T5156" s="401">
        <f t="shared" ca="1" si="5233"/>
        <v>-7.4700538379250087E-2</v>
      </c>
      <c r="V5156" s="401">
        <f t="shared" ca="1" si="5234"/>
        <v>-1.8800000000000012</v>
      </c>
      <c r="W5156" s="401">
        <f t="shared" ca="1" si="5235"/>
        <v>-2.0854185060764974</v>
      </c>
      <c r="Y5156" s="401">
        <f t="shared" ca="1" si="5236"/>
        <v>0.87999989528239086</v>
      </c>
      <c r="Z5156" s="401">
        <f t="shared" ca="1" si="5237"/>
        <v>-0.69193182357186833</v>
      </c>
      <c r="AB5156" s="401">
        <f t="shared" ca="1" si="5238"/>
        <v>-504202.91949971224</v>
      </c>
      <c r="AC5156" s="401">
        <f t="shared" ca="1" si="5239"/>
        <v>-291103.09129935416</v>
      </c>
      <c r="AE5156" s="401" t="e">
        <f t="shared" ca="1" si="5240"/>
        <v>#VALUE!</v>
      </c>
      <c r="AF5156" s="401" t="e">
        <f t="shared" ca="1" si="5241"/>
        <v>#VALUE!</v>
      </c>
      <c r="AH5156" s="401" t="e">
        <f t="shared" ca="1" si="5242"/>
        <v>#VALUE!</v>
      </c>
      <c r="AI5156" s="401" t="e">
        <f t="shared" ca="1" si="5243"/>
        <v>#VALUE!</v>
      </c>
      <c r="AK5156" s="401" t="e">
        <f t="shared" ca="1" si="5244"/>
        <v>#VALUE!</v>
      </c>
      <c r="AL5156" s="401" t="e">
        <f t="shared" ca="1" si="5245"/>
        <v>#VALUE!</v>
      </c>
      <c r="AN5156" s="401" t="e">
        <f t="shared" ca="1" si="5246"/>
        <v>#VALUE!</v>
      </c>
      <c r="AO5156" s="401" t="e">
        <f t="shared" ca="1" si="5247"/>
        <v>#VALUE!</v>
      </c>
      <c r="AQ5156" s="401" t="e">
        <f t="shared" ca="1" si="5248"/>
        <v>#VALUE!</v>
      </c>
      <c r="AR5156" s="401" t="e">
        <f t="shared" ca="1" si="5249"/>
        <v>#VALUE!</v>
      </c>
      <c r="AT5156" s="401" t="e">
        <f t="shared" ca="1" si="5250"/>
        <v>#VALUE!</v>
      </c>
      <c r="AU5156" s="401" t="e">
        <f t="shared" ca="1" si="5251"/>
        <v>#VALUE!</v>
      </c>
      <c r="AW5156" s="401" t="e">
        <f t="shared" ca="1" si="5252"/>
        <v>#VALUE!</v>
      </c>
      <c r="AX5156" s="401" t="e">
        <f t="shared" ca="1" si="5253"/>
        <v>#VALUE!</v>
      </c>
      <c r="AZ5156" s="401" t="e">
        <f t="shared" ca="1" si="5254"/>
        <v>#VALUE!</v>
      </c>
      <c r="BA5156" s="401" t="e">
        <f t="shared" ca="1" si="5255"/>
        <v>#VALUE!</v>
      </c>
      <c r="BC5156" s="401" t="e">
        <f t="shared" ca="1" si="5256"/>
        <v>#VALUE!</v>
      </c>
      <c r="BD5156" s="401" t="e">
        <f t="shared" ca="1" si="5257"/>
        <v>#VALUE!</v>
      </c>
      <c r="BF5156" s="401" t="e">
        <f t="shared" ca="1" si="5258"/>
        <v>#VALUE!</v>
      </c>
      <c r="BG5156" s="401" t="e">
        <f t="shared" ca="1" si="5259"/>
        <v>#VALUE!</v>
      </c>
      <c r="BI5156" s="401" t="e">
        <f t="shared" ca="1" si="5260"/>
        <v>#VALUE!</v>
      </c>
      <c r="BJ5156" s="401" t="e">
        <f t="shared" ca="1" si="5261"/>
        <v>#VALUE!</v>
      </c>
      <c r="BL5156" s="401" t="e">
        <f t="shared" ca="1" si="5262"/>
        <v>#VALUE!</v>
      </c>
      <c r="BM5156" s="401" t="e">
        <f t="shared" ca="1" si="5263"/>
        <v>#VALUE!</v>
      </c>
    </row>
    <row r="5157" spans="4:65" hidden="1" x14ac:dyDescent="0.3">
      <c r="D5157" s="687"/>
      <c r="F5157" s="400">
        <f t="shared" si="5264"/>
        <v>94</v>
      </c>
      <c r="G5157" s="401" t="str">
        <f t="shared" si="5224"/>
        <v/>
      </c>
      <c r="H5157" s="401" t="str">
        <f t="shared" si="5225"/>
        <v/>
      </c>
      <c r="J5157" s="401" t="str">
        <f t="shared" si="5226"/>
        <v/>
      </c>
      <c r="K5157" s="401" t="str">
        <f t="shared" si="5227"/>
        <v/>
      </c>
      <c r="M5157" s="401" t="str">
        <f t="shared" si="5228"/>
        <v/>
      </c>
      <c r="N5157" s="401" t="str">
        <f t="shared" si="5229"/>
        <v/>
      </c>
      <c r="P5157" s="401" t="str">
        <f t="shared" si="5230"/>
        <v/>
      </c>
      <c r="Q5157" s="401" t="str">
        <f t="shared" si="5231"/>
        <v/>
      </c>
      <c r="S5157" s="401" t="str">
        <f t="shared" si="5232"/>
        <v/>
      </c>
      <c r="T5157" s="401" t="str">
        <f t="shared" si="5233"/>
        <v/>
      </c>
      <c r="V5157" s="401" t="str">
        <f t="shared" si="5234"/>
        <v/>
      </c>
      <c r="W5157" s="401" t="str">
        <f t="shared" si="5235"/>
        <v/>
      </c>
      <c r="Y5157" s="401" t="str">
        <f t="shared" si="5236"/>
        <v/>
      </c>
      <c r="Z5157" s="401" t="str">
        <f t="shared" si="5237"/>
        <v/>
      </c>
      <c r="AB5157" s="401" t="str">
        <f t="shared" si="5238"/>
        <v/>
      </c>
      <c r="AC5157" s="401" t="str">
        <f t="shared" si="5239"/>
        <v/>
      </c>
      <c r="AE5157" s="401" t="str">
        <f t="shared" si="5240"/>
        <v/>
      </c>
      <c r="AF5157" s="401" t="str">
        <f t="shared" si="5241"/>
        <v/>
      </c>
      <c r="AH5157" s="401" t="str">
        <f t="shared" si="5242"/>
        <v/>
      </c>
      <c r="AI5157" s="401" t="str">
        <f t="shared" si="5243"/>
        <v/>
      </c>
      <c r="AK5157" s="401" t="str">
        <f t="shared" si="5244"/>
        <v/>
      </c>
      <c r="AL5157" s="401" t="str">
        <f t="shared" si="5245"/>
        <v/>
      </c>
      <c r="AN5157" s="401" t="str">
        <f t="shared" si="5246"/>
        <v/>
      </c>
      <c r="AO5157" s="401" t="str">
        <f t="shared" si="5247"/>
        <v/>
      </c>
      <c r="AQ5157" s="401" t="str">
        <f t="shared" si="5248"/>
        <v/>
      </c>
      <c r="AR5157" s="401" t="str">
        <f t="shared" si="5249"/>
        <v/>
      </c>
      <c r="AT5157" s="401" t="str">
        <f t="shared" si="5250"/>
        <v/>
      </c>
      <c r="AU5157" s="401" t="str">
        <f t="shared" si="5251"/>
        <v/>
      </c>
      <c r="AW5157" s="401" t="str">
        <f t="shared" si="5252"/>
        <v/>
      </c>
      <c r="AX5157" s="401" t="str">
        <f t="shared" si="5253"/>
        <v/>
      </c>
      <c r="AZ5157" s="401" t="str">
        <f t="shared" si="5254"/>
        <v/>
      </c>
      <c r="BA5157" s="401" t="str">
        <f t="shared" si="5255"/>
        <v/>
      </c>
      <c r="BC5157" s="401" t="str">
        <f t="shared" si="5256"/>
        <v/>
      </c>
      <c r="BD5157" s="401" t="str">
        <f t="shared" si="5257"/>
        <v/>
      </c>
      <c r="BF5157" s="401" t="str">
        <f t="shared" si="5258"/>
        <v/>
      </c>
      <c r="BG5157" s="401" t="str">
        <f t="shared" si="5259"/>
        <v/>
      </c>
      <c r="BI5157" s="401" t="str">
        <f t="shared" si="5260"/>
        <v/>
      </c>
      <c r="BJ5157" s="401" t="str">
        <f t="shared" si="5261"/>
        <v/>
      </c>
      <c r="BL5157" s="401" t="str">
        <f t="shared" si="5262"/>
        <v/>
      </c>
      <c r="BM5157" s="401" t="str">
        <f t="shared" si="5263"/>
        <v/>
      </c>
    </row>
    <row r="5158" spans="4:65" hidden="1" x14ac:dyDescent="0.3">
      <c r="D5158" s="687"/>
      <c r="F5158" s="400">
        <f t="shared" si="5264"/>
        <v>95</v>
      </c>
      <c r="G5158" s="401">
        <f t="shared" ca="1" si="5224"/>
        <v>-527121.21149093867</v>
      </c>
      <c r="H5158" s="401">
        <f t="shared" ca="1" si="5225"/>
        <v>-304333.57334985508</v>
      </c>
      <c r="J5158" s="401">
        <f t="shared" ca="1" si="5226"/>
        <v>0.9199999301890236</v>
      </c>
      <c r="K5158" s="401">
        <f t="shared" ca="1" si="5227"/>
        <v>0.33116220734906915</v>
      </c>
      <c r="M5158" s="401">
        <f t="shared" ca="1" si="5228"/>
        <v>-1.9200000000000013</v>
      </c>
      <c r="N5158" s="401">
        <f t="shared" ca="1" si="5229"/>
        <v>-1.5085125168440816</v>
      </c>
      <c r="P5158" s="401">
        <f t="shared" ca="1" si="5230"/>
        <v>1.3255375505322455</v>
      </c>
      <c r="Q5158" s="401">
        <f t="shared" ca="1" si="5231"/>
        <v>0.16529946162074971</v>
      </c>
      <c r="S5158" s="401">
        <f t="shared" ca="1" si="5232"/>
        <v>1.3255375505322449</v>
      </c>
      <c r="T5158" s="401">
        <f t="shared" ca="1" si="5233"/>
        <v>-3.4700538379250093E-2</v>
      </c>
      <c r="V5158" s="401">
        <f t="shared" ca="1" si="5234"/>
        <v>-1.9200000000000013</v>
      </c>
      <c r="W5158" s="401">
        <f t="shared" ca="1" si="5235"/>
        <v>-2.1085125168440824</v>
      </c>
      <c r="Y5158" s="401">
        <f t="shared" ca="1" si="5236"/>
        <v>0.91999993018902149</v>
      </c>
      <c r="Z5158" s="401">
        <f t="shared" ca="1" si="5237"/>
        <v>-0.66883779265093057</v>
      </c>
      <c r="AB5158" s="401">
        <f t="shared" ca="1" si="5238"/>
        <v>-527121.21128119004</v>
      </c>
      <c r="AC5158" s="401">
        <f t="shared" ca="1" si="5239"/>
        <v>-304334.9732287568</v>
      </c>
      <c r="AE5158" s="401" t="e">
        <f t="shared" ca="1" si="5240"/>
        <v>#VALUE!</v>
      </c>
      <c r="AF5158" s="401" t="e">
        <f t="shared" ca="1" si="5241"/>
        <v>#VALUE!</v>
      </c>
      <c r="AH5158" s="401" t="e">
        <f t="shared" ca="1" si="5242"/>
        <v>#VALUE!</v>
      </c>
      <c r="AI5158" s="401" t="e">
        <f t="shared" ca="1" si="5243"/>
        <v>#VALUE!</v>
      </c>
      <c r="AK5158" s="401" t="e">
        <f t="shared" ca="1" si="5244"/>
        <v>#VALUE!</v>
      </c>
      <c r="AL5158" s="401" t="e">
        <f t="shared" ca="1" si="5245"/>
        <v>#VALUE!</v>
      </c>
      <c r="AN5158" s="401" t="e">
        <f t="shared" ca="1" si="5246"/>
        <v>#VALUE!</v>
      </c>
      <c r="AO5158" s="401" t="e">
        <f t="shared" ca="1" si="5247"/>
        <v>#VALUE!</v>
      </c>
      <c r="AQ5158" s="401" t="e">
        <f t="shared" ca="1" si="5248"/>
        <v>#VALUE!</v>
      </c>
      <c r="AR5158" s="401" t="e">
        <f t="shared" ca="1" si="5249"/>
        <v>#VALUE!</v>
      </c>
      <c r="AT5158" s="401" t="e">
        <f t="shared" ca="1" si="5250"/>
        <v>#VALUE!</v>
      </c>
      <c r="AU5158" s="401" t="e">
        <f t="shared" ca="1" si="5251"/>
        <v>#VALUE!</v>
      </c>
      <c r="AW5158" s="401" t="e">
        <f t="shared" ca="1" si="5252"/>
        <v>#VALUE!</v>
      </c>
      <c r="AX5158" s="401" t="e">
        <f t="shared" ca="1" si="5253"/>
        <v>#VALUE!</v>
      </c>
      <c r="AZ5158" s="401" t="e">
        <f t="shared" ca="1" si="5254"/>
        <v>#VALUE!</v>
      </c>
      <c r="BA5158" s="401" t="e">
        <f t="shared" ca="1" si="5255"/>
        <v>#VALUE!</v>
      </c>
      <c r="BC5158" s="401" t="e">
        <f t="shared" ca="1" si="5256"/>
        <v>#VALUE!</v>
      </c>
      <c r="BD5158" s="401" t="e">
        <f t="shared" ca="1" si="5257"/>
        <v>#VALUE!</v>
      </c>
      <c r="BF5158" s="401" t="e">
        <f t="shared" ca="1" si="5258"/>
        <v>#VALUE!</v>
      </c>
      <c r="BG5158" s="401" t="e">
        <f t="shared" ca="1" si="5259"/>
        <v>#VALUE!</v>
      </c>
      <c r="BI5158" s="401" t="e">
        <f t="shared" ca="1" si="5260"/>
        <v>#VALUE!</v>
      </c>
      <c r="BJ5158" s="401" t="e">
        <f t="shared" ca="1" si="5261"/>
        <v>#VALUE!</v>
      </c>
      <c r="BL5158" s="401" t="e">
        <f t="shared" ca="1" si="5262"/>
        <v>#VALUE!</v>
      </c>
      <c r="BM5158" s="401" t="e">
        <f t="shared" ca="1" si="5263"/>
        <v>#VALUE!</v>
      </c>
    </row>
    <row r="5159" spans="4:65" hidden="1" x14ac:dyDescent="0.3">
      <c r="D5159" s="687"/>
      <c r="F5159" s="400">
        <f t="shared" si="5264"/>
        <v>96</v>
      </c>
      <c r="G5159" s="401" t="str">
        <f t="shared" si="5224"/>
        <v/>
      </c>
      <c r="H5159" s="401" t="str">
        <f t="shared" si="5225"/>
        <v/>
      </c>
      <c r="J5159" s="401" t="str">
        <f t="shared" si="5226"/>
        <v/>
      </c>
      <c r="K5159" s="401" t="str">
        <f t="shared" si="5227"/>
        <v/>
      </c>
      <c r="M5159" s="401" t="str">
        <f t="shared" si="5228"/>
        <v/>
      </c>
      <c r="N5159" s="401" t="str">
        <f t="shared" si="5229"/>
        <v/>
      </c>
      <c r="P5159" s="401" t="str">
        <f t="shared" si="5230"/>
        <v/>
      </c>
      <c r="Q5159" s="401" t="str">
        <f t="shared" si="5231"/>
        <v/>
      </c>
      <c r="S5159" s="401" t="str">
        <f t="shared" si="5232"/>
        <v/>
      </c>
      <c r="T5159" s="401" t="str">
        <f t="shared" si="5233"/>
        <v/>
      </c>
      <c r="V5159" s="401" t="str">
        <f t="shared" si="5234"/>
        <v/>
      </c>
      <c r="W5159" s="401" t="str">
        <f t="shared" si="5235"/>
        <v/>
      </c>
      <c r="Y5159" s="401" t="str">
        <f t="shared" si="5236"/>
        <v/>
      </c>
      <c r="Z5159" s="401" t="str">
        <f t="shared" si="5237"/>
        <v/>
      </c>
      <c r="AB5159" s="401" t="str">
        <f t="shared" si="5238"/>
        <v/>
      </c>
      <c r="AC5159" s="401" t="str">
        <f t="shared" si="5239"/>
        <v/>
      </c>
      <c r="AE5159" s="401" t="str">
        <f t="shared" si="5240"/>
        <v/>
      </c>
      <c r="AF5159" s="401" t="str">
        <f t="shared" si="5241"/>
        <v/>
      </c>
      <c r="AH5159" s="401" t="str">
        <f t="shared" si="5242"/>
        <v/>
      </c>
      <c r="AI5159" s="401" t="str">
        <f t="shared" si="5243"/>
        <v/>
      </c>
      <c r="AK5159" s="401" t="str">
        <f t="shared" si="5244"/>
        <v/>
      </c>
      <c r="AL5159" s="401" t="str">
        <f t="shared" si="5245"/>
        <v/>
      </c>
      <c r="AN5159" s="401" t="str">
        <f t="shared" si="5246"/>
        <v/>
      </c>
      <c r="AO5159" s="401" t="str">
        <f t="shared" si="5247"/>
        <v/>
      </c>
      <c r="AQ5159" s="401" t="str">
        <f t="shared" si="5248"/>
        <v/>
      </c>
      <c r="AR5159" s="401" t="str">
        <f t="shared" si="5249"/>
        <v/>
      </c>
      <c r="AT5159" s="401" t="str">
        <f t="shared" si="5250"/>
        <v/>
      </c>
      <c r="AU5159" s="401" t="str">
        <f t="shared" si="5251"/>
        <v/>
      </c>
      <c r="AW5159" s="401" t="str">
        <f t="shared" si="5252"/>
        <v/>
      </c>
      <c r="AX5159" s="401" t="str">
        <f t="shared" si="5253"/>
        <v/>
      </c>
      <c r="AZ5159" s="401" t="str">
        <f t="shared" si="5254"/>
        <v/>
      </c>
      <c r="BA5159" s="401" t="str">
        <f t="shared" si="5255"/>
        <v/>
      </c>
      <c r="BC5159" s="401" t="str">
        <f t="shared" si="5256"/>
        <v/>
      </c>
      <c r="BD5159" s="401" t="str">
        <f t="shared" si="5257"/>
        <v/>
      </c>
      <c r="BF5159" s="401" t="str">
        <f t="shared" si="5258"/>
        <v/>
      </c>
      <c r="BG5159" s="401" t="str">
        <f t="shared" si="5259"/>
        <v/>
      </c>
      <c r="BI5159" s="401" t="str">
        <f t="shared" si="5260"/>
        <v/>
      </c>
      <c r="BJ5159" s="401" t="str">
        <f t="shared" si="5261"/>
        <v/>
      </c>
      <c r="BL5159" s="401" t="str">
        <f t="shared" si="5262"/>
        <v/>
      </c>
      <c r="BM5159" s="401" t="str">
        <f t="shared" si="5263"/>
        <v/>
      </c>
    </row>
    <row r="5160" spans="4:65" hidden="1" x14ac:dyDescent="0.3">
      <c r="D5160" s="687"/>
      <c r="F5160" s="400">
        <f t="shared" si="5264"/>
        <v>97</v>
      </c>
      <c r="G5160" s="401">
        <f t="shared" ca="1" si="5224"/>
        <v>-550039.50331608392</v>
      </c>
      <c r="H5160" s="401">
        <f t="shared" ca="1" si="5225"/>
        <v>-317565.4553044691</v>
      </c>
      <c r="J5160" s="401">
        <f t="shared" ca="1" si="5226"/>
        <v>0.95999996509565444</v>
      </c>
      <c r="K5160" s="401">
        <f t="shared" ca="1" si="5227"/>
        <v>0.35425623827000668</v>
      </c>
      <c r="M5160" s="401">
        <f t="shared" ca="1" si="5228"/>
        <v>-1.9600000000000011</v>
      </c>
      <c r="N5160" s="401">
        <f t="shared" ca="1" si="5229"/>
        <v>-1.5316065276116664</v>
      </c>
      <c r="P5160" s="401">
        <f t="shared" ca="1" si="5230"/>
        <v>1.3948195828350007</v>
      </c>
      <c r="Q5160" s="401">
        <f t="shared" ca="1" si="5231"/>
        <v>0.20529946162074972</v>
      </c>
      <c r="S5160" s="401">
        <f t="shared" ca="1" si="5232"/>
        <v>1.3948195828350001</v>
      </c>
      <c r="T5160" s="401">
        <f t="shared" ca="1" si="5233"/>
        <v>5.2994616207499151E-3</v>
      </c>
      <c r="V5160" s="401">
        <f t="shared" ca="1" si="5234"/>
        <v>-1.9600000000000011</v>
      </c>
      <c r="W5160" s="401">
        <f t="shared" ca="1" si="5235"/>
        <v>-2.1316065276116674</v>
      </c>
      <c r="Y5160" s="401">
        <f t="shared" ca="1" si="5236"/>
        <v>0.95999996509565211</v>
      </c>
      <c r="Z5160" s="401">
        <f t="shared" ca="1" si="5237"/>
        <v>-0.64574376172999315</v>
      </c>
      <c r="AB5160" s="401">
        <f t="shared" ca="1" si="5238"/>
        <v>-550039.50308684318</v>
      </c>
      <c r="AC5160" s="401">
        <f t="shared" ca="1" si="5239"/>
        <v>-317566.85517211707</v>
      </c>
      <c r="AE5160" s="401" t="e">
        <f t="shared" ca="1" si="5240"/>
        <v>#VALUE!</v>
      </c>
      <c r="AF5160" s="401" t="e">
        <f t="shared" ca="1" si="5241"/>
        <v>#VALUE!</v>
      </c>
      <c r="AH5160" s="401" t="e">
        <f t="shared" ca="1" si="5242"/>
        <v>#VALUE!</v>
      </c>
      <c r="AI5160" s="401" t="e">
        <f t="shared" ca="1" si="5243"/>
        <v>#VALUE!</v>
      </c>
      <c r="AK5160" s="401" t="e">
        <f t="shared" ca="1" si="5244"/>
        <v>#VALUE!</v>
      </c>
      <c r="AL5160" s="401" t="e">
        <f t="shared" ca="1" si="5245"/>
        <v>#VALUE!</v>
      </c>
      <c r="AN5160" s="401" t="e">
        <f t="shared" ca="1" si="5246"/>
        <v>#VALUE!</v>
      </c>
      <c r="AO5160" s="401" t="e">
        <f t="shared" ca="1" si="5247"/>
        <v>#VALUE!</v>
      </c>
      <c r="AQ5160" s="401" t="e">
        <f t="shared" ca="1" si="5248"/>
        <v>#VALUE!</v>
      </c>
      <c r="AR5160" s="401" t="e">
        <f t="shared" ca="1" si="5249"/>
        <v>#VALUE!</v>
      </c>
      <c r="AT5160" s="401" t="e">
        <f t="shared" ca="1" si="5250"/>
        <v>#VALUE!</v>
      </c>
      <c r="AU5160" s="401" t="e">
        <f t="shared" ca="1" si="5251"/>
        <v>#VALUE!</v>
      </c>
      <c r="AW5160" s="401" t="e">
        <f t="shared" ca="1" si="5252"/>
        <v>#VALUE!</v>
      </c>
      <c r="AX5160" s="401" t="e">
        <f t="shared" ca="1" si="5253"/>
        <v>#VALUE!</v>
      </c>
      <c r="AZ5160" s="401" t="e">
        <f t="shared" ca="1" si="5254"/>
        <v>#VALUE!</v>
      </c>
      <c r="BA5160" s="401" t="e">
        <f t="shared" ca="1" si="5255"/>
        <v>#VALUE!</v>
      </c>
      <c r="BC5160" s="401" t="e">
        <f t="shared" ca="1" si="5256"/>
        <v>#VALUE!</v>
      </c>
      <c r="BD5160" s="401" t="e">
        <f t="shared" ca="1" si="5257"/>
        <v>#VALUE!</v>
      </c>
      <c r="BF5160" s="401" t="e">
        <f t="shared" ca="1" si="5258"/>
        <v>#VALUE!</v>
      </c>
      <c r="BG5160" s="401" t="e">
        <f t="shared" ca="1" si="5259"/>
        <v>#VALUE!</v>
      </c>
      <c r="BI5160" s="401" t="e">
        <f t="shared" ca="1" si="5260"/>
        <v>#VALUE!</v>
      </c>
      <c r="BJ5160" s="401" t="e">
        <f t="shared" ca="1" si="5261"/>
        <v>#VALUE!</v>
      </c>
      <c r="BL5160" s="401" t="e">
        <f t="shared" ca="1" si="5262"/>
        <v>#VALUE!</v>
      </c>
      <c r="BM5160" s="401" t="e">
        <f t="shared" ca="1" si="5263"/>
        <v>#VALUE!</v>
      </c>
    </row>
    <row r="5161" spans="4:65" hidden="1" x14ac:dyDescent="0.3">
      <c r="D5161" s="687"/>
      <c r="F5161" s="400">
        <f t="shared" si="5264"/>
        <v>98</v>
      </c>
      <c r="G5161" s="401" t="str">
        <f t="shared" si="5224"/>
        <v/>
      </c>
      <c r="H5161" s="401" t="str">
        <f t="shared" si="5225"/>
        <v/>
      </c>
      <c r="J5161" s="401" t="str">
        <f t="shared" si="5226"/>
        <v/>
      </c>
      <c r="K5161" s="401" t="str">
        <f t="shared" si="5227"/>
        <v/>
      </c>
      <c r="M5161" s="401" t="str">
        <f t="shared" si="5228"/>
        <v/>
      </c>
      <c r="N5161" s="401" t="str">
        <f t="shared" si="5229"/>
        <v/>
      </c>
      <c r="P5161" s="401" t="str">
        <f t="shared" si="5230"/>
        <v/>
      </c>
      <c r="Q5161" s="401" t="str">
        <f t="shared" si="5231"/>
        <v/>
      </c>
      <c r="S5161" s="401" t="str">
        <f t="shared" si="5232"/>
        <v/>
      </c>
      <c r="T5161" s="401" t="str">
        <f t="shared" si="5233"/>
        <v/>
      </c>
      <c r="V5161" s="401" t="str">
        <f t="shared" si="5234"/>
        <v/>
      </c>
      <c r="W5161" s="401" t="str">
        <f t="shared" si="5235"/>
        <v/>
      </c>
      <c r="Y5161" s="401" t="str">
        <f t="shared" si="5236"/>
        <v/>
      </c>
      <c r="Z5161" s="401" t="str">
        <f t="shared" si="5237"/>
        <v/>
      </c>
      <c r="AB5161" s="401" t="str">
        <f t="shared" si="5238"/>
        <v/>
      </c>
      <c r="AC5161" s="401" t="str">
        <f t="shared" si="5239"/>
        <v/>
      </c>
      <c r="AE5161" s="401" t="str">
        <f t="shared" si="5240"/>
        <v/>
      </c>
      <c r="AF5161" s="401" t="str">
        <f t="shared" si="5241"/>
        <v/>
      </c>
      <c r="AH5161" s="401" t="str">
        <f t="shared" si="5242"/>
        <v/>
      </c>
      <c r="AI5161" s="401" t="str">
        <f t="shared" si="5243"/>
        <v/>
      </c>
      <c r="AK5161" s="401" t="str">
        <f t="shared" si="5244"/>
        <v/>
      </c>
      <c r="AL5161" s="401" t="str">
        <f t="shared" si="5245"/>
        <v/>
      </c>
      <c r="AN5161" s="401" t="str">
        <f t="shared" si="5246"/>
        <v/>
      </c>
      <c r="AO5161" s="401" t="str">
        <f t="shared" si="5247"/>
        <v/>
      </c>
      <c r="AQ5161" s="401" t="str">
        <f t="shared" si="5248"/>
        <v/>
      </c>
      <c r="AR5161" s="401" t="str">
        <f t="shared" si="5249"/>
        <v/>
      </c>
      <c r="AT5161" s="401" t="str">
        <f t="shared" si="5250"/>
        <v/>
      </c>
      <c r="AU5161" s="401" t="str">
        <f t="shared" si="5251"/>
        <v/>
      </c>
      <c r="AW5161" s="401" t="str">
        <f t="shared" si="5252"/>
        <v/>
      </c>
      <c r="AX5161" s="401" t="str">
        <f t="shared" si="5253"/>
        <v/>
      </c>
      <c r="AZ5161" s="401" t="str">
        <f t="shared" si="5254"/>
        <v/>
      </c>
      <c r="BA5161" s="401" t="str">
        <f t="shared" si="5255"/>
        <v/>
      </c>
      <c r="BC5161" s="401" t="str">
        <f t="shared" si="5256"/>
        <v/>
      </c>
      <c r="BD5161" s="401" t="str">
        <f t="shared" si="5257"/>
        <v/>
      </c>
      <c r="BF5161" s="401" t="str">
        <f t="shared" si="5258"/>
        <v/>
      </c>
      <c r="BG5161" s="401" t="str">
        <f t="shared" si="5259"/>
        <v/>
      </c>
      <c r="BI5161" s="401" t="str">
        <f t="shared" si="5260"/>
        <v/>
      </c>
      <c r="BJ5161" s="401" t="str">
        <f t="shared" si="5261"/>
        <v/>
      </c>
      <c r="BL5161" s="401" t="str">
        <f t="shared" si="5262"/>
        <v/>
      </c>
      <c r="BM5161" s="401" t="str">
        <f t="shared" si="5263"/>
        <v/>
      </c>
    </row>
    <row r="5162" spans="4:65" hidden="1" x14ac:dyDescent="0.3">
      <c r="D5162" s="687"/>
      <c r="F5162" s="400">
        <f t="shared" si="5264"/>
        <v>99</v>
      </c>
      <c r="G5162" s="401">
        <f t="shared" ca="1" si="5224"/>
        <v>-572957.79514211323</v>
      </c>
      <c r="H5162" s="401">
        <f t="shared" ca="1" si="5225"/>
        <v>-330797.33725959348</v>
      </c>
      <c r="J5162" s="401">
        <f t="shared" ca="1" si="5226"/>
        <v>1.0000000000022851</v>
      </c>
      <c r="K5162" s="401">
        <f t="shared" ca="1" si="5227"/>
        <v>0.37735026919094439</v>
      </c>
      <c r="M5162" s="401">
        <f t="shared" ca="1" si="5228"/>
        <v>-2.0000000000000013</v>
      </c>
      <c r="N5162" s="401">
        <f t="shared" ca="1" si="5229"/>
        <v>-1.5547005383792514</v>
      </c>
      <c r="P5162" s="401">
        <f t="shared" ca="1" si="5230"/>
        <v>1.4641016151377557</v>
      </c>
      <c r="Q5162" s="401">
        <f t="shared" ca="1" si="5231"/>
        <v>0.2452994616207497</v>
      </c>
      <c r="S5162" s="401">
        <f t="shared" ca="1" si="5232"/>
        <v>1.4641016151377553</v>
      </c>
      <c r="T5162" s="401">
        <f t="shared" ca="1" si="5233"/>
        <v>4.5299461620749909E-2</v>
      </c>
      <c r="V5162" s="401">
        <f t="shared" ca="1" si="5234"/>
        <v>-2.0000000000000013</v>
      </c>
      <c r="W5162" s="401">
        <f t="shared" ca="1" si="5235"/>
        <v>-2.1547005383792524</v>
      </c>
      <c r="Y5162" s="401">
        <f t="shared" ca="1" si="5236"/>
        <v>1.0000000000022831</v>
      </c>
      <c r="Z5162" s="401">
        <f t="shared" ca="1" si="5237"/>
        <v>-0.6226497308090555</v>
      </c>
      <c r="AB5162" s="401">
        <f t="shared" ca="1" si="5238"/>
        <v>-572957.79486763827</v>
      </c>
      <c r="AC5162" s="401">
        <f t="shared" ca="1" si="5239"/>
        <v>-330798.73710112541</v>
      </c>
      <c r="AE5162" s="401" t="e">
        <f t="shared" ca="1" si="5240"/>
        <v>#VALUE!</v>
      </c>
      <c r="AF5162" s="401" t="e">
        <f t="shared" ca="1" si="5241"/>
        <v>#VALUE!</v>
      </c>
      <c r="AH5162" s="401" t="e">
        <f t="shared" ca="1" si="5242"/>
        <v>#VALUE!</v>
      </c>
      <c r="AI5162" s="401" t="e">
        <f t="shared" ca="1" si="5243"/>
        <v>#VALUE!</v>
      </c>
      <c r="AK5162" s="401" t="e">
        <f t="shared" ca="1" si="5244"/>
        <v>#VALUE!</v>
      </c>
      <c r="AL5162" s="401" t="e">
        <f t="shared" ca="1" si="5245"/>
        <v>#VALUE!</v>
      </c>
      <c r="AN5162" s="401" t="e">
        <f t="shared" ca="1" si="5246"/>
        <v>#VALUE!</v>
      </c>
      <c r="AO5162" s="401" t="e">
        <f t="shared" ca="1" si="5247"/>
        <v>#VALUE!</v>
      </c>
      <c r="AQ5162" s="401" t="e">
        <f t="shared" ca="1" si="5248"/>
        <v>#VALUE!</v>
      </c>
      <c r="AR5162" s="401" t="e">
        <f t="shared" ca="1" si="5249"/>
        <v>#VALUE!</v>
      </c>
      <c r="AT5162" s="401" t="e">
        <f t="shared" ca="1" si="5250"/>
        <v>#VALUE!</v>
      </c>
      <c r="AU5162" s="401" t="e">
        <f t="shared" ca="1" si="5251"/>
        <v>#VALUE!</v>
      </c>
      <c r="AW5162" s="401" t="e">
        <f t="shared" ca="1" si="5252"/>
        <v>#VALUE!</v>
      </c>
      <c r="AX5162" s="401" t="e">
        <f t="shared" ca="1" si="5253"/>
        <v>#VALUE!</v>
      </c>
      <c r="AZ5162" s="401" t="e">
        <f t="shared" ca="1" si="5254"/>
        <v>#VALUE!</v>
      </c>
      <c r="BA5162" s="401" t="e">
        <f t="shared" ca="1" si="5255"/>
        <v>#VALUE!</v>
      </c>
      <c r="BC5162" s="401" t="e">
        <f t="shared" ca="1" si="5256"/>
        <v>#VALUE!</v>
      </c>
      <c r="BD5162" s="401" t="e">
        <f t="shared" ca="1" si="5257"/>
        <v>#VALUE!</v>
      </c>
      <c r="BF5162" s="401" t="e">
        <f t="shared" ca="1" si="5258"/>
        <v>#VALUE!</v>
      </c>
      <c r="BG5162" s="401" t="e">
        <f t="shared" ca="1" si="5259"/>
        <v>#VALUE!</v>
      </c>
      <c r="BI5162" s="401" t="e">
        <f t="shared" ca="1" si="5260"/>
        <v>#VALUE!</v>
      </c>
      <c r="BJ5162" s="401" t="e">
        <f t="shared" ca="1" si="5261"/>
        <v>#VALUE!</v>
      </c>
      <c r="BL5162" s="401" t="e">
        <f t="shared" ca="1" si="5262"/>
        <v>#VALUE!</v>
      </c>
      <c r="BM5162" s="401" t="e">
        <f t="shared" ca="1" si="5263"/>
        <v>#VALUE!</v>
      </c>
    </row>
    <row r="5163" spans="4:65" hidden="1" x14ac:dyDescent="0.3">
      <c r="D5163" s="687"/>
      <c r="F5163" s="400">
        <f t="shared" si="5264"/>
        <v>100</v>
      </c>
      <c r="G5163" s="401" t="str">
        <f t="shared" si="5224"/>
        <v/>
      </c>
      <c r="H5163" s="401" t="str">
        <f t="shared" si="5225"/>
        <v/>
      </c>
      <c r="J5163" s="401" t="str">
        <f t="shared" si="5226"/>
        <v/>
      </c>
      <c r="K5163" s="401" t="str">
        <f t="shared" si="5227"/>
        <v/>
      </c>
      <c r="M5163" s="401" t="str">
        <f t="shared" si="5228"/>
        <v/>
      </c>
      <c r="N5163" s="401" t="str">
        <f t="shared" si="5229"/>
        <v/>
      </c>
      <c r="P5163" s="401" t="str">
        <f t="shared" si="5230"/>
        <v/>
      </c>
      <c r="Q5163" s="401" t="str">
        <f t="shared" si="5231"/>
        <v/>
      </c>
      <c r="S5163" s="401" t="str">
        <f t="shared" si="5232"/>
        <v/>
      </c>
      <c r="T5163" s="401" t="str">
        <f t="shared" si="5233"/>
        <v/>
      </c>
      <c r="V5163" s="401" t="str">
        <f t="shared" si="5234"/>
        <v/>
      </c>
      <c r="W5163" s="401" t="str">
        <f t="shared" si="5235"/>
        <v/>
      </c>
      <c r="Y5163" s="401" t="str">
        <f t="shared" si="5236"/>
        <v/>
      </c>
      <c r="Z5163" s="401" t="str">
        <f t="shared" si="5237"/>
        <v/>
      </c>
      <c r="AB5163" s="401" t="str">
        <f t="shared" si="5238"/>
        <v/>
      </c>
      <c r="AC5163" s="401" t="str">
        <f t="shared" si="5239"/>
        <v/>
      </c>
      <c r="AE5163" s="401" t="str">
        <f t="shared" si="5240"/>
        <v/>
      </c>
      <c r="AF5163" s="401" t="str">
        <f t="shared" si="5241"/>
        <v/>
      </c>
      <c r="AH5163" s="401" t="str">
        <f t="shared" si="5242"/>
        <v/>
      </c>
      <c r="AI5163" s="401" t="str">
        <f t="shared" si="5243"/>
        <v/>
      </c>
      <c r="AK5163" s="401" t="str">
        <f t="shared" si="5244"/>
        <v/>
      </c>
      <c r="AL5163" s="401" t="str">
        <f t="shared" si="5245"/>
        <v/>
      </c>
      <c r="AN5163" s="401" t="str">
        <f t="shared" si="5246"/>
        <v/>
      </c>
      <c r="AO5163" s="401" t="str">
        <f t="shared" si="5247"/>
        <v/>
      </c>
      <c r="AQ5163" s="401" t="str">
        <f t="shared" si="5248"/>
        <v/>
      </c>
      <c r="AR5163" s="401" t="str">
        <f t="shared" si="5249"/>
        <v/>
      </c>
      <c r="AT5163" s="401" t="str">
        <f t="shared" si="5250"/>
        <v/>
      </c>
      <c r="AU5163" s="401" t="str">
        <f t="shared" si="5251"/>
        <v/>
      </c>
      <c r="AW5163" s="401" t="str">
        <f t="shared" si="5252"/>
        <v/>
      </c>
      <c r="AX5163" s="401" t="str">
        <f t="shared" si="5253"/>
        <v/>
      </c>
      <c r="AZ5163" s="401" t="str">
        <f t="shared" si="5254"/>
        <v/>
      </c>
      <c r="BA5163" s="401" t="str">
        <f t="shared" si="5255"/>
        <v/>
      </c>
      <c r="BC5163" s="401" t="str">
        <f t="shared" si="5256"/>
        <v/>
      </c>
      <c r="BD5163" s="401" t="str">
        <f t="shared" si="5257"/>
        <v/>
      </c>
      <c r="BF5163" s="401" t="str">
        <f t="shared" si="5258"/>
        <v/>
      </c>
      <c r="BG5163" s="401" t="str">
        <f t="shared" si="5259"/>
        <v/>
      </c>
      <c r="BI5163" s="401" t="str">
        <f t="shared" si="5260"/>
        <v/>
      </c>
      <c r="BJ5163" s="401" t="str">
        <f t="shared" si="5261"/>
        <v/>
      </c>
      <c r="BL5163" s="401" t="str">
        <f t="shared" si="5262"/>
        <v/>
      </c>
      <c r="BM5163" s="401" t="str">
        <f t="shared" si="5263"/>
        <v/>
      </c>
    </row>
    <row r="5164" spans="4:65" hidden="1" x14ac:dyDescent="0.3">
      <c r="D5164" s="687"/>
    </row>
    <row r="5165" spans="4:65" hidden="1" x14ac:dyDescent="0.3">
      <c r="D5165" s="687"/>
      <c r="F5165" s="400" t="s">
        <v>1327</v>
      </c>
    </row>
    <row r="5166" spans="4:65" hidden="1" x14ac:dyDescent="0.3">
      <c r="D5166" s="687"/>
      <c r="G5166" s="690"/>
      <c r="H5166" s="690"/>
    </row>
    <row r="5167" spans="4:65" hidden="1" x14ac:dyDescent="0.3">
      <c r="D5167" s="687"/>
      <c r="F5167" s="400">
        <f>F5166+1</f>
        <v>1</v>
      </c>
      <c r="G5167" s="401">
        <f t="shared" ref="G5167:G5230" ca="1" si="5265">IF(ISEVEN($F5167),"",((G4962*H4961-G4961*H4962)*(G$327-G$326)-(G$327*H$326-G$326*H$327)*(G4962-G4961))/((G4962-G4961)*(H$327-H$326)-(G$327-G$326)*(H4962-H4961)))</f>
        <v>0.95999828957728761</v>
      </c>
      <c r="H5167" s="401">
        <f t="shared" ref="H5167:H5230" ca="1" si="5266">IF(ISEVEN($F5167),"",((G4961*H4962-H4961*G4962)*(H$326-H$327)-(H4961-H4962)*(G$326*H$327-H$326*G$327))/((G4961-G4962)*(H$326-H$327)-(H4961-H4962)*(G$326-G$327)))</f>
        <v>-0.55425527090902726</v>
      </c>
      <c r="J5167" s="401">
        <f t="shared" ref="J5167:J5230" ca="1" si="5267">IF(ISEVEN($F5167),"",((J4962*K4961-J4961*K4962)*(J$325-J$324)-(J$325*K$324-J$324*K$325)*(J4962-J4961))/((J4962-J4961)*(K$325-K$324)-(J$325-J$324)*(K4962-K4961)))</f>
        <v>66397.10515024561</v>
      </c>
      <c r="K5167" s="401">
        <f t="shared" ref="K5167:K5230" ca="1" si="5268">IF(ISEVEN($F5167),"",((J4961*K4962-K4961*J4962)*(K$324-K$325)-(K4961-K4962)*(J$324*K$325-K$324*J$325))/((J4961-J4962)*(K$324-K$325)-(K4961-K4962)*(J$324-J$325)))</f>
        <v>-38335.561232444634</v>
      </c>
      <c r="M5167" s="401">
        <f t="shared" ref="M5167:M5230" ca="1" si="5269">IF(ISEVEN($F5167),"",((M4962*N4961-M4961*N4962)*(M$325-M$324)-(M$325*N$324-M$324*N$325)*(M4962-M4961))/((M4962-M4961)*(N$325-N$324)-(M$325-M$324)*(N4962-N4961)))</f>
        <v>-0.04</v>
      </c>
      <c r="N5167" s="401">
        <f t="shared" ref="N5167:N5230" ca="1" si="5270">IF(ISEVEN($F5167),"",((M4961*N4962-N4961*M4962)*(N$324-N$325)-(N4961-N4962)*(M$324*N$325-N$324*M$325))/((M4961-M4962)*(N$324-N$325)-(N4961-N4962)*(M$324-M$325)))</f>
        <v>-1.3516065276116664</v>
      </c>
      <c r="P5167" s="401">
        <f t="shared" ref="P5167:P5230" ca="1" si="5271">IF(ISEVEN($F5167),"",((P4962*Q4961-P4961*Q4962)*(P$325-P$324)-(P$325*Q$324-P$324*Q$325)*(P4962-P4961))/((P4962-P4961)*(Q$325-Q$324)-(P$325-P$324)*(Q4962-Q4961)))</f>
        <v>0.24248711305964274</v>
      </c>
      <c r="Q5167" s="401">
        <f t="shared" ref="Q5167:Q5230" ca="1" si="5272">IF(ISEVEN($F5167),"",((P4961*Q4962-Q4961*P4962)*(Q$324-Q$325)-(Q4961-Q4962)*(P$324*Q$325-Q$324*P$325))/((P4961-P4962)*(Q$324-Q$325)-(Q4961-Q4962)*(P$324-P$325)))</f>
        <v>-1.7147005383792515</v>
      </c>
      <c r="S5167" s="401">
        <f t="shared" ref="S5167:S5230" ca="1" si="5273">IF(ISEVEN($F5167),"",((S4962*T4961-S4961*T4962)*(S$325-S$324)-(S$325*T$324-S$324*T$325)*(S4962-S4961))/((S4962-S4961)*(T$325-T$324)-(S$325-S$324)*(T4962-T4961)))</f>
        <v>0.24248711305964232</v>
      </c>
      <c r="T5167" s="401">
        <f t="shared" ref="T5167:T5230" ca="1" si="5274">IF(ISEVEN($F5167),"",((S4961*T4962-T4961*S4962)*(T$324-T$325)-(T4961-T4962)*(S$324*T$325-T$324*S$325))/((S4961-S4962)*(T$324-T$325)-(T4961-T4962)*(S$324-S$325)))</f>
        <v>-1.9147005383792512</v>
      </c>
      <c r="V5167" s="401">
        <f t="shared" ref="V5167:V5230" ca="1" si="5275">IF(ISEVEN($F5167),"",((V4962*W4961-V4961*W4962)*(V$325-V$324)-(V$325*W$324-V$324*W$325)*(V4962-V4961))/((V4962-V4961)*(W$325-W$324)-(V$325-V$324)*(W4962-W4961)))</f>
        <v>-3.9999999999999994E-2</v>
      </c>
      <c r="W5167" s="401">
        <f t="shared" ref="W5167:W5230" ca="1" si="5276">IF(ISEVEN($F5167),"",((V4961*W4962-W4961*V4962)*(W$324-W$325)-(W4961-W4962)*(V$324*W$325-W$324*V$325))/((V4961-V4962)*(W$324-W$325)-(W4961-W4962)*(V$324-V$325)))</f>
        <v>-1.9516065276116665</v>
      </c>
      <c r="Y5167" s="401">
        <f t="shared" ref="Y5167:Y5230" ca="1" si="5277">IF(ISEVEN($F5167),"",((Y4962*Z4961-Y4961*Z4962)*(Y$325-Y$324)-(Y$325*Z$324-Y$324*Z$325)*(Y4962-Y4961))/((Y4962-Y4961)*(Z$325-Z$324)-(Y$325-Y$324)*(Z4962-Z4961)))</f>
        <v>66397.105137854451</v>
      </c>
      <c r="Z5167" s="401">
        <f t="shared" ref="Z5167:Z5230" ca="1" si="5278">IF(ISEVEN($F5167),"",((Y4961*Z4962-Z4961*Y4962)*(Z$324-Z$325)-(Z4961-Z4962)*(Y$324*Z$325-Z$324*Y$325))/((Y4961-Y4962)*(Z$324-Z$325)-(Z4961-Z4962)*(Y$324-Y$325)))</f>
        <v>-38336.561225290621</v>
      </c>
      <c r="AB5167" s="401">
        <f t="shared" ref="AB5167:AB5230" ca="1" si="5279">IF(ISEVEN($F5167),"",((AB4962*AC4961-AB4961*AC4962)*(AB$325-AB$324)-(AB$325*AC$324-AB$324*AC$325)*(AB4962-AB4961))/((AB4962-AB4961)*(AC$325-AC$324)-(AB$325-AB$324)*(AC4962-AC4961)))</f>
        <v>0.11588433551783339</v>
      </c>
      <c r="AC5167" s="401">
        <f t="shared" ref="AC5167:AC5230" ca="1" si="5280">IF(ISEVEN($F5167),"",((AB4961*AC4962-AC4961*AB4962)*(AC$324-AC$325)-(AC4961-AC4962)*(AB$324*AC$325-AC$324*AB$325))/((AB4961-AB4962)*(AC$324-AC$325)-(AC4961-AC4962)*(AB$324-AB$325)))</f>
        <v>-2.4416063906853336</v>
      </c>
      <c r="AE5167" s="401" t="e">
        <f t="shared" ref="AE5167:AE5230" ca="1" si="5281">IF(ISEVEN($F5167),"",((AE4962*AF4961-AE4961*AF4962)*(AE$325-AE$324)-(AE$325*AF$324-AE$324*AF$325)*(AE4962-AE4961))/((AE4962-AE4961)*(AF$325-AF$324)-(AE$325-AE$324)*(AF4962-AF4961)))</f>
        <v>#VALUE!</v>
      </c>
      <c r="AF5167" s="401" t="e">
        <f t="shared" ref="AF5167:AF5230" ca="1" si="5282">IF(ISEVEN($F5167),"",((AE4961*AF4962-AF4961*AE4962)*(AF$324-AF$325)-(AF4961-AF4962)*(AE$324*AF$325-AF$324*AE$325))/((AE4961-AE4962)*(AF$324-AF$325)-(AF4961-AF4962)*(AE$324-AE$325)))</f>
        <v>#VALUE!</v>
      </c>
      <c r="AH5167" s="401" t="e">
        <f t="shared" ref="AH5167:AH5230" ca="1" si="5283">IF(ISEVEN($F5167),"",((AH4962*AI4961-AH4961*AI4962)*(AH$325-AH$324)-(AH$325*AI$324-AH$324*AI$325)*(AH4962-AH4961))/((AH4962-AH4961)*(AI$325-AI$324)-(AH$325-AH$324)*(AI4962-AI4961)))</f>
        <v>#VALUE!</v>
      </c>
      <c r="AI5167" s="401" t="e">
        <f t="shared" ref="AI5167:AI5230" ca="1" si="5284">IF(ISEVEN($F5167),"",((AH4961*AI4962-AI4961*AH4962)*(AI$324-AI$325)-(AI4961-AI4962)*(AH$324*AI$325-AI$324*AH$325))/((AH4961-AH4962)*(AI$324-AI$325)-(AI4961-AI4962)*(AH$324-AH$325)))</f>
        <v>#VALUE!</v>
      </c>
      <c r="AK5167" s="401" t="e">
        <f t="shared" ref="AK5167:AK5230" ca="1" si="5285">IF(ISEVEN($F5167),"",((AK4962*AL4961-AK4961*AL4962)*(AK$325-AK$324)-(AK$325*AL$324-AK$324*AL$325)*(AK4962-AK4961))/((AK4962-AK4961)*(AL$325-AL$324)-(AK$325-AK$324)*(AL4962-AL4961)))</f>
        <v>#VALUE!</v>
      </c>
      <c r="AL5167" s="401" t="e">
        <f t="shared" ref="AL5167:AL5230" ca="1" si="5286">IF(ISEVEN($F5167),"",((AK4961*AL4962-AL4961*AK4962)*(AL$324-AL$325)-(AL4961-AL4962)*(AK$324*AL$325-AL$324*AK$325))/((AK4961-AK4962)*(AL$324-AL$325)-(AL4961-AL4962)*(AK$324-AK$325)))</f>
        <v>#VALUE!</v>
      </c>
      <c r="AN5167" s="401" t="e">
        <f t="shared" ref="AN5167:AN5230" ca="1" si="5287">IF(ISEVEN($F5167),"",((AN4962*AO4961-AN4961*AO4962)*(AN$325-AN$324)-(AN$325*AO$324-AN$324*AO$325)*(AN4962-AN4961))/((AN4962-AN4961)*(AO$325-AO$324)-(AN$325-AN$324)*(AO4962-AO4961)))</f>
        <v>#VALUE!</v>
      </c>
      <c r="AO5167" s="401" t="e">
        <f t="shared" ref="AO5167:AO5230" ca="1" si="5288">IF(ISEVEN($F5167),"",((AN4961*AO4962-AO4961*AN4962)*(AO$324-AO$325)-(AO4961-AO4962)*(AN$324*AO$325-AO$324*AN$325))/((AN4961-AN4962)*(AO$324-AO$325)-(AO4961-AO4962)*(AN$324-AN$325)))</f>
        <v>#VALUE!</v>
      </c>
      <c r="AQ5167" s="401" t="e">
        <f t="shared" ref="AQ5167:AQ5230" ca="1" si="5289">IF(ISEVEN($F5167),"",((AQ4962*AR4961-AQ4961*AR4962)*(AQ$325-AQ$324)-(AQ$325*AR$324-AQ$324*AR$325)*(AQ4962-AQ4961))/((AQ4962-AQ4961)*(AR$325-AR$324)-(AQ$325-AQ$324)*(AR4962-AR4961)))</f>
        <v>#VALUE!</v>
      </c>
      <c r="AR5167" s="401" t="e">
        <f t="shared" ref="AR5167:AR5230" ca="1" si="5290">IF(ISEVEN($F5167),"",((AQ4961*AR4962-AR4961*AQ4962)*(AR$324-AR$325)-(AR4961-AR4962)*(AQ$324*AR$325-AR$324*AQ$325))/((AQ4961-AQ4962)*(AR$324-AR$325)-(AR4961-AR4962)*(AQ$324-AQ$325)))</f>
        <v>#VALUE!</v>
      </c>
      <c r="AT5167" s="401" t="e">
        <f t="shared" ref="AT5167:AT5230" ca="1" si="5291">IF(ISEVEN($F5167),"",((AT4962*AU4961-AT4961*AU4962)*(AT$325-AT$324)-(AT$325*AU$324-AT$324*AU$325)*(AT4962-AT4961))/((AT4962-AT4961)*(AU$325-AU$324)-(AT$325-AT$324)*(AU4962-AU4961)))</f>
        <v>#VALUE!</v>
      </c>
      <c r="AU5167" s="401" t="e">
        <f t="shared" ref="AU5167:AU5230" ca="1" si="5292">IF(ISEVEN($F5167),"",((AT4961*AU4962-AU4961*AT4962)*(AU$324-AU$325)-(AU4961-AU4962)*(AT$324*AU$325-AU$324*AT$325))/((AT4961-AT4962)*(AU$324-AU$325)-(AU4961-AU4962)*(AT$324-AT$325)))</f>
        <v>#VALUE!</v>
      </c>
      <c r="AW5167" s="401" t="e">
        <f t="shared" ref="AW5167:AW5230" ca="1" si="5293">IF(ISEVEN($F5167),"",((AW4962*AX4961-AW4961*AX4962)*(AW$325-AW$324)-(AW$325*AX$324-AW$324*AX$325)*(AW4962-AW4961))/((AW4962-AW4961)*(AX$325-AX$324)-(AW$325-AW$324)*(AX4962-AX4961)))</f>
        <v>#VALUE!</v>
      </c>
      <c r="AX5167" s="401" t="e">
        <f t="shared" ref="AX5167:AX5230" ca="1" si="5294">IF(ISEVEN($F5167),"",((AW4961*AX4962-AX4961*AW4962)*(AX$324-AX$325)-(AX4961-AX4962)*(AW$324*AX$325-AX$324*AW$325))/((AW4961-AW4962)*(AX$324-AX$325)-(AX4961-AX4962)*(AW$324-AW$325)))</f>
        <v>#VALUE!</v>
      </c>
      <c r="AZ5167" s="401" t="e">
        <f t="shared" ref="AZ5167:AZ5230" ca="1" si="5295">IF(ISEVEN($F5167),"",((AZ4962*BA4961-AZ4961*BA4962)*(AZ$325-AZ$324)-(AZ$325*BA$324-AZ$324*BA$325)*(AZ4962-AZ4961))/((AZ4962-AZ4961)*(BA$325-BA$324)-(AZ$325-AZ$324)*(BA4962-BA4961)))</f>
        <v>#VALUE!</v>
      </c>
      <c r="BA5167" s="401" t="e">
        <f t="shared" ref="BA5167:BA5230" ca="1" si="5296">IF(ISEVEN($F5167),"",((AZ4961*BA4962-BA4961*AZ4962)*(BA$324-BA$325)-(BA4961-BA4962)*(AZ$324*BA$325-BA$324*AZ$325))/((AZ4961-AZ4962)*(BA$324-BA$325)-(BA4961-BA4962)*(AZ$324-AZ$325)))</f>
        <v>#VALUE!</v>
      </c>
      <c r="BC5167" s="401" t="e">
        <f t="shared" ref="BC5167:BC5230" ca="1" si="5297">IF(ISEVEN($F5167),"",((BC4962*BD4961-BC4961*BD4962)*(BC$325-BC$324)-(BC$325*BD$324-BC$324*BD$325)*(BC4962-BC4961))/((BC4962-BC4961)*(BD$325-BD$324)-(BC$325-BC$324)*(BD4962-BD4961)))</f>
        <v>#VALUE!</v>
      </c>
      <c r="BD5167" s="401" t="e">
        <f t="shared" ref="BD5167:BD5230" ca="1" si="5298">IF(ISEVEN($F5167),"",((BC4961*BD4962-BD4961*BC4962)*(BD$324-BD$325)-(BD4961-BD4962)*(BC$324*BD$325-BD$324*BC$325))/((BC4961-BC4962)*(BD$324-BD$325)-(BD4961-BD4962)*(BC$324-BC$325)))</f>
        <v>#VALUE!</v>
      </c>
      <c r="BF5167" s="401" t="e">
        <f t="shared" ref="BF5167:BF5230" ca="1" si="5299">IF(ISEVEN($F5167),"",((BF4962*BG4961-BF4961*BG4962)*(BF$325-BF$324)-(BF$325*BG$324-BF$324*BG$325)*(BF4962-BF4961))/((BF4962-BF4961)*(BG$325-BG$324)-(BF$325-BF$324)*(BG4962-BG4961)))</f>
        <v>#VALUE!</v>
      </c>
      <c r="BG5167" s="401" t="e">
        <f t="shared" ref="BG5167:BG5230" ca="1" si="5300">IF(ISEVEN($F5167),"",((BF4961*BG4962-BG4961*BF4962)*(BG$324-BG$325)-(BG4961-BG4962)*(BF$324*BG$325-BG$324*BF$325))/((BF4961-BF4962)*(BG$324-BG$325)-(BG4961-BG4962)*(BF$324-BF$325)))</f>
        <v>#VALUE!</v>
      </c>
      <c r="BI5167" s="401" t="e">
        <f t="shared" ref="BI5167:BI5230" ca="1" si="5301">IF(ISEVEN($F5167),"",((BI4962*BJ4961-BI4961*BJ4962)*(BI$325-BI$324)-(BI$325*BJ$324-BI$324*BJ$325)*(BI4962-BI4961))/((BI4962-BI4961)*(BJ$325-BJ$324)-(BI$325-BI$324)*(BJ4962-BJ4961)))</f>
        <v>#VALUE!</v>
      </c>
      <c r="BJ5167" s="401" t="e">
        <f t="shared" ref="BJ5167:BJ5230" ca="1" si="5302">IF(ISEVEN($F5167),"",((BI4961*BJ4962-BJ4961*BI4962)*(BJ$324-BJ$325)-(BJ4961-BJ4962)*(BI$324*BJ$325-BJ$324*BI$325))/((BI4961-BI4962)*(BJ$324-BJ$325)-(BJ4961-BJ4962)*(BI$324-BI$325)))</f>
        <v>#VALUE!</v>
      </c>
      <c r="BL5167" s="401" t="e">
        <f t="shared" ref="BL5167:BL5230" ca="1" si="5303">IF(ISEVEN($F5167),"",((BL4962*BM4961-BL4961*BM4962)*(BL$325-BL$324)-(BL$325*BM$324-BL$324*BM$325)*(BL4962-BL4961))/((BL4962-BL4961)*(BM$325-BM$324)-(BL$325-BL$324)*(BM4962-BM4961)))</f>
        <v>#VALUE!</v>
      </c>
      <c r="BM5167" s="401" t="e">
        <f t="shared" ref="BM5167:BM5230" ca="1" si="5304">IF(ISEVEN($F5167),"",((BL4961*BM4962-BM4961*BL4962)*(BM$324-BM$325)-(BM4961-BM4962)*(BL$324*BM$325-BM$324*BL$325))/((BL4961-BL4962)*(BM$324-BM$325)-(BM4961-BM4962)*(BL$324-BL$325)))</f>
        <v>#VALUE!</v>
      </c>
    </row>
    <row r="5168" spans="4:65" hidden="1" x14ac:dyDescent="0.3">
      <c r="D5168" s="687"/>
      <c r="F5168" s="400">
        <f t="shared" ref="F5168:F5231" si="5305">F5167+1</f>
        <v>2</v>
      </c>
      <c r="G5168" s="401" t="str">
        <f t="shared" si="5265"/>
        <v/>
      </c>
      <c r="H5168" s="401" t="str">
        <f t="shared" si="5266"/>
        <v/>
      </c>
      <c r="J5168" s="401" t="str">
        <f t="shared" si="5267"/>
        <v/>
      </c>
      <c r="K5168" s="401" t="str">
        <f t="shared" si="5268"/>
        <v/>
      </c>
      <c r="M5168" s="401" t="str">
        <f t="shared" si="5269"/>
        <v/>
      </c>
      <c r="N5168" s="401" t="str">
        <f t="shared" si="5270"/>
        <v/>
      </c>
      <c r="P5168" s="401" t="str">
        <f t="shared" si="5271"/>
        <v/>
      </c>
      <c r="Q5168" s="401" t="str">
        <f t="shared" si="5272"/>
        <v/>
      </c>
      <c r="S5168" s="401" t="str">
        <f t="shared" si="5273"/>
        <v/>
      </c>
      <c r="T5168" s="401" t="str">
        <f t="shared" si="5274"/>
        <v/>
      </c>
      <c r="V5168" s="401" t="str">
        <f t="shared" si="5275"/>
        <v/>
      </c>
      <c r="W5168" s="401" t="str">
        <f t="shared" si="5276"/>
        <v/>
      </c>
      <c r="Y5168" s="401" t="str">
        <f t="shared" si="5277"/>
        <v/>
      </c>
      <c r="Z5168" s="401" t="str">
        <f t="shared" si="5278"/>
        <v/>
      </c>
      <c r="AB5168" s="401" t="str">
        <f t="shared" si="5279"/>
        <v/>
      </c>
      <c r="AC5168" s="401" t="str">
        <f t="shared" si="5280"/>
        <v/>
      </c>
      <c r="AE5168" s="401" t="str">
        <f t="shared" si="5281"/>
        <v/>
      </c>
      <c r="AF5168" s="401" t="str">
        <f t="shared" si="5282"/>
        <v/>
      </c>
      <c r="AH5168" s="401" t="str">
        <f t="shared" si="5283"/>
        <v/>
      </c>
      <c r="AI5168" s="401" t="str">
        <f t="shared" si="5284"/>
        <v/>
      </c>
      <c r="AK5168" s="401" t="str">
        <f t="shared" si="5285"/>
        <v/>
      </c>
      <c r="AL5168" s="401" t="str">
        <f t="shared" si="5286"/>
        <v/>
      </c>
      <c r="AN5168" s="401" t="str">
        <f t="shared" si="5287"/>
        <v/>
      </c>
      <c r="AO5168" s="401" t="str">
        <f t="shared" si="5288"/>
        <v/>
      </c>
      <c r="AQ5168" s="401" t="str">
        <f t="shared" si="5289"/>
        <v/>
      </c>
      <c r="AR5168" s="401" t="str">
        <f t="shared" si="5290"/>
        <v/>
      </c>
      <c r="AT5168" s="401" t="str">
        <f t="shared" si="5291"/>
        <v/>
      </c>
      <c r="AU5168" s="401" t="str">
        <f t="shared" si="5292"/>
        <v/>
      </c>
      <c r="AW5168" s="401" t="str">
        <f t="shared" si="5293"/>
        <v/>
      </c>
      <c r="AX5168" s="401" t="str">
        <f t="shared" si="5294"/>
        <v/>
      </c>
      <c r="AZ5168" s="401" t="str">
        <f t="shared" si="5295"/>
        <v/>
      </c>
      <c r="BA5168" s="401" t="str">
        <f t="shared" si="5296"/>
        <v/>
      </c>
      <c r="BC5168" s="401" t="str">
        <f t="shared" si="5297"/>
        <v/>
      </c>
      <c r="BD5168" s="401" t="str">
        <f t="shared" si="5298"/>
        <v/>
      </c>
      <c r="BF5168" s="401" t="str">
        <f t="shared" si="5299"/>
        <v/>
      </c>
      <c r="BG5168" s="401" t="str">
        <f t="shared" si="5300"/>
        <v/>
      </c>
      <c r="BI5168" s="401" t="str">
        <f t="shared" si="5301"/>
        <v/>
      </c>
      <c r="BJ5168" s="401" t="str">
        <f t="shared" si="5302"/>
        <v/>
      </c>
      <c r="BL5168" s="401" t="str">
        <f t="shared" si="5303"/>
        <v/>
      </c>
      <c r="BM5168" s="401" t="str">
        <f t="shared" si="5304"/>
        <v/>
      </c>
    </row>
    <row r="5169" spans="4:65" hidden="1" x14ac:dyDescent="0.3">
      <c r="D5169" s="687"/>
      <c r="F5169" s="400">
        <f t="shared" si="5305"/>
        <v>3</v>
      </c>
      <c r="G5169" s="401">
        <f t="shared" ca="1" si="5265"/>
        <v>0.91999832448382701</v>
      </c>
      <c r="H5169" s="401">
        <f t="shared" ca="1" si="5266"/>
        <v>-0.53116128029474219</v>
      </c>
      <c r="J5169" s="401">
        <f t="shared" ca="1" si="5267"/>
        <v>43478.773338608269</v>
      </c>
      <c r="K5169" s="401">
        <f t="shared" ca="1" si="5268"/>
        <v>-25103.656191618629</v>
      </c>
      <c r="M5169" s="401">
        <f t="shared" ca="1" si="5269"/>
        <v>-0.08</v>
      </c>
      <c r="N5169" s="401">
        <f t="shared" ca="1" si="5270"/>
        <v>-1.3285125168440814</v>
      </c>
      <c r="P5169" s="401">
        <f t="shared" ca="1" si="5271"/>
        <v>0.17320508075688751</v>
      </c>
      <c r="Q5169" s="401">
        <f t="shared" ca="1" si="5272"/>
        <v>-1.6747005383792515</v>
      </c>
      <c r="S5169" s="401">
        <f t="shared" ca="1" si="5273"/>
        <v>0.1732050807568879</v>
      </c>
      <c r="T5169" s="401">
        <f t="shared" ca="1" si="5274"/>
        <v>-1.8747005383792514</v>
      </c>
      <c r="V5169" s="401">
        <f t="shared" ca="1" si="5275"/>
        <v>-0.08</v>
      </c>
      <c r="W5169" s="401">
        <f t="shared" ca="1" si="5276"/>
        <v>-1.9285125168440815</v>
      </c>
      <c r="Y5169" s="401">
        <f t="shared" ca="1" si="5277"/>
        <v>43478.77333049415</v>
      </c>
      <c r="Z5169" s="401">
        <f t="shared" ca="1" si="5278"/>
        <v>-25104.656186933957</v>
      </c>
      <c r="AB5169" s="401">
        <f t="shared" ca="1" si="5279"/>
        <v>7.5884370424373293E-2</v>
      </c>
      <c r="AC5169" s="401">
        <f t="shared" ca="1" si="5280"/>
        <v>-2.418512400071049</v>
      </c>
      <c r="AE5169" s="401" t="e">
        <f t="shared" ca="1" si="5281"/>
        <v>#VALUE!</v>
      </c>
      <c r="AF5169" s="401" t="e">
        <f t="shared" ca="1" si="5282"/>
        <v>#VALUE!</v>
      </c>
      <c r="AH5169" s="401" t="e">
        <f t="shared" ca="1" si="5283"/>
        <v>#VALUE!</v>
      </c>
      <c r="AI5169" s="401" t="e">
        <f t="shared" ca="1" si="5284"/>
        <v>#VALUE!</v>
      </c>
      <c r="AK5169" s="401" t="e">
        <f t="shared" ca="1" si="5285"/>
        <v>#VALUE!</v>
      </c>
      <c r="AL5169" s="401" t="e">
        <f t="shared" ca="1" si="5286"/>
        <v>#VALUE!</v>
      </c>
      <c r="AN5169" s="401" t="e">
        <f t="shared" ca="1" si="5287"/>
        <v>#VALUE!</v>
      </c>
      <c r="AO5169" s="401" t="e">
        <f t="shared" ca="1" si="5288"/>
        <v>#VALUE!</v>
      </c>
      <c r="AQ5169" s="401" t="e">
        <f t="shared" ca="1" si="5289"/>
        <v>#VALUE!</v>
      </c>
      <c r="AR5169" s="401" t="e">
        <f t="shared" ca="1" si="5290"/>
        <v>#VALUE!</v>
      </c>
      <c r="AT5169" s="401" t="e">
        <f t="shared" ca="1" si="5291"/>
        <v>#VALUE!</v>
      </c>
      <c r="AU5169" s="401" t="e">
        <f t="shared" ca="1" si="5292"/>
        <v>#VALUE!</v>
      </c>
      <c r="AW5169" s="401" t="e">
        <f t="shared" ca="1" si="5293"/>
        <v>#VALUE!</v>
      </c>
      <c r="AX5169" s="401" t="e">
        <f t="shared" ca="1" si="5294"/>
        <v>#VALUE!</v>
      </c>
      <c r="AZ5169" s="401" t="e">
        <f t="shared" ca="1" si="5295"/>
        <v>#VALUE!</v>
      </c>
      <c r="BA5169" s="401" t="e">
        <f t="shared" ca="1" si="5296"/>
        <v>#VALUE!</v>
      </c>
      <c r="BC5169" s="401" t="e">
        <f t="shared" ca="1" si="5297"/>
        <v>#VALUE!</v>
      </c>
      <c r="BD5169" s="401" t="e">
        <f t="shared" ca="1" si="5298"/>
        <v>#VALUE!</v>
      </c>
      <c r="BF5169" s="401" t="e">
        <f t="shared" ca="1" si="5299"/>
        <v>#VALUE!</v>
      </c>
      <c r="BG5169" s="401" t="e">
        <f t="shared" ca="1" si="5300"/>
        <v>#VALUE!</v>
      </c>
      <c r="BI5169" s="401" t="e">
        <f t="shared" ca="1" si="5301"/>
        <v>#VALUE!</v>
      </c>
      <c r="BJ5169" s="401" t="e">
        <f t="shared" ca="1" si="5302"/>
        <v>#VALUE!</v>
      </c>
      <c r="BL5169" s="401" t="e">
        <f t="shared" ca="1" si="5303"/>
        <v>#VALUE!</v>
      </c>
      <c r="BM5169" s="401" t="e">
        <f t="shared" ca="1" si="5304"/>
        <v>#VALUE!</v>
      </c>
    </row>
    <row r="5170" spans="4:65" hidden="1" x14ac:dyDescent="0.3">
      <c r="D5170" s="687"/>
      <c r="F5170" s="400">
        <f t="shared" si="5305"/>
        <v>4</v>
      </c>
      <c r="G5170" s="401" t="str">
        <f t="shared" si="5265"/>
        <v/>
      </c>
      <c r="H5170" s="401" t="str">
        <f t="shared" si="5266"/>
        <v/>
      </c>
      <c r="J5170" s="401" t="str">
        <f t="shared" si="5267"/>
        <v/>
      </c>
      <c r="K5170" s="401" t="str">
        <f t="shared" si="5268"/>
        <v/>
      </c>
      <c r="M5170" s="401" t="str">
        <f t="shared" si="5269"/>
        <v/>
      </c>
      <c r="N5170" s="401" t="str">
        <f t="shared" si="5270"/>
        <v/>
      </c>
      <c r="P5170" s="401" t="str">
        <f t="shared" si="5271"/>
        <v/>
      </c>
      <c r="Q5170" s="401" t="str">
        <f t="shared" si="5272"/>
        <v/>
      </c>
      <c r="S5170" s="401" t="str">
        <f t="shared" si="5273"/>
        <v/>
      </c>
      <c r="T5170" s="401" t="str">
        <f t="shared" si="5274"/>
        <v/>
      </c>
      <c r="V5170" s="401" t="str">
        <f t="shared" si="5275"/>
        <v/>
      </c>
      <c r="W5170" s="401" t="str">
        <f t="shared" si="5276"/>
        <v/>
      </c>
      <c r="Y5170" s="401" t="str">
        <f t="shared" si="5277"/>
        <v/>
      </c>
      <c r="Z5170" s="401" t="str">
        <f t="shared" si="5278"/>
        <v/>
      </c>
      <c r="AB5170" s="401" t="str">
        <f t="shared" si="5279"/>
        <v/>
      </c>
      <c r="AC5170" s="401" t="str">
        <f t="shared" si="5280"/>
        <v/>
      </c>
      <c r="AE5170" s="401" t="str">
        <f t="shared" si="5281"/>
        <v/>
      </c>
      <c r="AF5170" s="401" t="str">
        <f t="shared" si="5282"/>
        <v/>
      </c>
      <c r="AH5170" s="401" t="str">
        <f t="shared" si="5283"/>
        <v/>
      </c>
      <c r="AI5170" s="401" t="str">
        <f t="shared" si="5284"/>
        <v/>
      </c>
      <c r="AK5170" s="401" t="str">
        <f t="shared" si="5285"/>
        <v/>
      </c>
      <c r="AL5170" s="401" t="str">
        <f t="shared" si="5286"/>
        <v/>
      </c>
      <c r="AN5170" s="401" t="str">
        <f t="shared" si="5287"/>
        <v/>
      </c>
      <c r="AO5170" s="401" t="str">
        <f t="shared" si="5288"/>
        <v/>
      </c>
      <c r="AQ5170" s="401" t="str">
        <f t="shared" si="5289"/>
        <v/>
      </c>
      <c r="AR5170" s="401" t="str">
        <f t="shared" si="5290"/>
        <v/>
      </c>
      <c r="AT5170" s="401" t="str">
        <f t="shared" si="5291"/>
        <v/>
      </c>
      <c r="AU5170" s="401" t="str">
        <f t="shared" si="5292"/>
        <v/>
      </c>
      <c r="AW5170" s="401" t="str">
        <f t="shared" si="5293"/>
        <v/>
      </c>
      <c r="AX5170" s="401" t="str">
        <f t="shared" si="5294"/>
        <v/>
      </c>
      <c r="AZ5170" s="401" t="str">
        <f t="shared" si="5295"/>
        <v/>
      </c>
      <c r="BA5170" s="401" t="str">
        <f t="shared" si="5296"/>
        <v/>
      </c>
      <c r="BC5170" s="401" t="str">
        <f t="shared" si="5297"/>
        <v/>
      </c>
      <c r="BD5170" s="401" t="str">
        <f t="shared" si="5298"/>
        <v/>
      </c>
      <c r="BF5170" s="401" t="str">
        <f t="shared" si="5299"/>
        <v/>
      </c>
      <c r="BG5170" s="401" t="str">
        <f t="shared" si="5300"/>
        <v/>
      </c>
      <c r="BI5170" s="401" t="str">
        <f t="shared" si="5301"/>
        <v/>
      </c>
      <c r="BJ5170" s="401" t="str">
        <f t="shared" si="5302"/>
        <v/>
      </c>
      <c r="BL5170" s="401" t="str">
        <f t="shared" si="5303"/>
        <v/>
      </c>
      <c r="BM5170" s="401" t="str">
        <f t="shared" si="5304"/>
        <v/>
      </c>
    </row>
    <row r="5171" spans="4:65" hidden="1" x14ac:dyDescent="0.3">
      <c r="D5171" s="687"/>
      <c r="F5171" s="400">
        <f t="shared" si="5305"/>
        <v>5</v>
      </c>
      <c r="G5171" s="401">
        <f t="shared" ca="1" si="5265"/>
        <v>0.87999835939036641</v>
      </c>
      <c r="H5171" s="401">
        <f t="shared" ca="1" si="5266"/>
        <v>-0.50806728968045711</v>
      </c>
      <c r="J5171" s="401">
        <f t="shared" ca="1" si="5267"/>
        <v>20560.441531027926</v>
      </c>
      <c r="K5171" s="401">
        <f t="shared" ca="1" si="5268"/>
        <v>-11871.751153134926</v>
      </c>
      <c r="M5171" s="401">
        <f t="shared" ca="1" si="5269"/>
        <v>-0.11999999999999998</v>
      </c>
      <c r="N5171" s="401">
        <f t="shared" ca="1" si="5270"/>
        <v>-1.3054185060764965</v>
      </c>
      <c r="P5171" s="401">
        <f t="shared" ca="1" si="5271"/>
        <v>0.10392304845413251</v>
      </c>
      <c r="Q5171" s="401">
        <f t="shared" ca="1" si="5272"/>
        <v>-1.6347005383792514</v>
      </c>
      <c r="S5171" s="401">
        <f t="shared" ca="1" si="5273"/>
        <v>0.10392304845413251</v>
      </c>
      <c r="T5171" s="401">
        <f t="shared" ca="1" si="5274"/>
        <v>-1.8347005383792514</v>
      </c>
      <c r="V5171" s="401">
        <f t="shared" ca="1" si="5275"/>
        <v>-0.11999999999999998</v>
      </c>
      <c r="W5171" s="401">
        <f t="shared" ca="1" si="5276"/>
        <v>-1.9054185060764963</v>
      </c>
      <c r="Y5171" s="401">
        <f t="shared" ca="1" si="5277"/>
        <v>20560.441527190676</v>
      </c>
      <c r="Z5171" s="401">
        <f t="shared" ca="1" si="5278"/>
        <v>-11872.751150919537</v>
      </c>
      <c r="AB5171" s="401">
        <f t="shared" ca="1" si="5279"/>
        <v>3.5884405330912465E-2</v>
      </c>
      <c r="AC5171" s="401">
        <f t="shared" ca="1" si="5280"/>
        <v>-2.3954184094567634</v>
      </c>
      <c r="AE5171" s="401" t="e">
        <f t="shared" ca="1" si="5281"/>
        <v>#VALUE!</v>
      </c>
      <c r="AF5171" s="401" t="e">
        <f t="shared" ca="1" si="5282"/>
        <v>#VALUE!</v>
      </c>
      <c r="AH5171" s="401" t="e">
        <f t="shared" ca="1" si="5283"/>
        <v>#VALUE!</v>
      </c>
      <c r="AI5171" s="401" t="e">
        <f t="shared" ca="1" si="5284"/>
        <v>#VALUE!</v>
      </c>
      <c r="AK5171" s="401" t="e">
        <f t="shared" ca="1" si="5285"/>
        <v>#VALUE!</v>
      </c>
      <c r="AL5171" s="401" t="e">
        <f t="shared" ca="1" si="5286"/>
        <v>#VALUE!</v>
      </c>
      <c r="AN5171" s="401" t="e">
        <f t="shared" ca="1" si="5287"/>
        <v>#VALUE!</v>
      </c>
      <c r="AO5171" s="401" t="e">
        <f t="shared" ca="1" si="5288"/>
        <v>#VALUE!</v>
      </c>
      <c r="AQ5171" s="401" t="e">
        <f t="shared" ca="1" si="5289"/>
        <v>#VALUE!</v>
      </c>
      <c r="AR5171" s="401" t="e">
        <f t="shared" ca="1" si="5290"/>
        <v>#VALUE!</v>
      </c>
      <c r="AT5171" s="401" t="e">
        <f t="shared" ca="1" si="5291"/>
        <v>#VALUE!</v>
      </c>
      <c r="AU5171" s="401" t="e">
        <f t="shared" ca="1" si="5292"/>
        <v>#VALUE!</v>
      </c>
      <c r="AW5171" s="401" t="e">
        <f t="shared" ca="1" si="5293"/>
        <v>#VALUE!</v>
      </c>
      <c r="AX5171" s="401" t="e">
        <f t="shared" ca="1" si="5294"/>
        <v>#VALUE!</v>
      </c>
      <c r="AZ5171" s="401" t="e">
        <f t="shared" ca="1" si="5295"/>
        <v>#VALUE!</v>
      </c>
      <c r="BA5171" s="401" t="e">
        <f t="shared" ca="1" si="5296"/>
        <v>#VALUE!</v>
      </c>
      <c r="BC5171" s="401" t="e">
        <f t="shared" ca="1" si="5297"/>
        <v>#VALUE!</v>
      </c>
      <c r="BD5171" s="401" t="e">
        <f t="shared" ca="1" si="5298"/>
        <v>#VALUE!</v>
      </c>
      <c r="BF5171" s="401" t="e">
        <f t="shared" ca="1" si="5299"/>
        <v>#VALUE!</v>
      </c>
      <c r="BG5171" s="401" t="e">
        <f t="shared" ca="1" si="5300"/>
        <v>#VALUE!</v>
      </c>
      <c r="BI5171" s="401" t="e">
        <f t="shared" ca="1" si="5301"/>
        <v>#VALUE!</v>
      </c>
      <c r="BJ5171" s="401" t="e">
        <f t="shared" ca="1" si="5302"/>
        <v>#VALUE!</v>
      </c>
      <c r="BL5171" s="401" t="e">
        <f t="shared" ca="1" si="5303"/>
        <v>#VALUE!</v>
      </c>
      <c r="BM5171" s="401" t="e">
        <f t="shared" ca="1" si="5304"/>
        <v>#VALUE!</v>
      </c>
    </row>
    <row r="5172" spans="4:65" hidden="1" x14ac:dyDescent="0.3">
      <c r="D5172" s="687"/>
      <c r="F5172" s="400">
        <f t="shared" si="5305"/>
        <v>6</v>
      </c>
      <c r="G5172" s="401" t="str">
        <f t="shared" si="5265"/>
        <v/>
      </c>
      <c r="H5172" s="401" t="str">
        <f t="shared" si="5266"/>
        <v/>
      </c>
      <c r="J5172" s="401" t="str">
        <f t="shared" si="5267"/>
        <v/>
      </c>
      <c r="K5172" s="401" t="str">
        <f t="shared" si="5268"/>
        <v/>
      </c>
      <c r="M5172" s="401" t="str">
        <f t="shared" si="5269"/>
        <v/>
      </c>
      <c r="N5172" s="401" t="str">
        <f t="shared" si="5270"/>
        <v/>
      </c>
      <c r="P5172" s="401" t="str">
        <f t="shared" si="5271"/>
        <v/>
      </c>
      <c r="Q5172" s="401" t="str">
        <f t="shared" si="5272"/>
        <v/>
      </c>
      <c r="S5172" s="401" t="str">
        <f t="shared" si="5273"/>
        <v/>
      </c>
      <c r="T5172" s="401" t="str">
        <f t="shared" si="5274"/>
        <v/>
      </c>
      <c r="V5172" s="401" t="str">
        <f t="shared" si="5275"/>
        <v/>
      </c>
      <c r="W5172" s="401" t="str">
        <f t="shared" si="5276"/>
        <v/>
      </c>
      <c r="Y5172" s="401" t="str">
        <f t="shared" si="5277"/>
        <v/>
      </c>
      <c r="Z5172" s="401" t="str">
        <f t="shared" si="5278"/>
        <v/>
      </c>
      <c r="AB5172" s="401" t="str">
        <f t="shared" si="5279"/>
        <v/>
      </c>
      <c r="AC5172" s="401" t="str">
        <f t="shared" si="5280"/>
        <v/>
      </c>
      <c r="AE5172" s="401" t="str">
        <f t="shared" si="5281"/>
        <v/>
      </c>
      <c r="AF5172" s="401" t="str">
        <f t="shared" si="5282"/>
        <v/>
      </c>
      <c r="AH5172" s="401" t="str">
        <f t="shared" si="5283"/>
        <v/>
      </c>
      <c r="AI5172" s="401" t="str">
        <f t="shared" si="5284"/>
        <v/>
      </c>
      <c r="AK5172" s="401" t="str">
        <f t="shared" si="5285"/>
        <v/>
      </c>
      <c r="AL5172" s="401" t="str">
        <f t="shared" si="5286"/>
        <v/>
      </c>
      <c r="AN5172" s="401" t="str">
        <f t="shared" si="5287"/>
        <v/>
      </c>
      <c r="AO5172" s="401" t="str">
        <f t="shared" si="5288"/>
        <v/>
      </c>
      <c r="AQ5172" s="401" t="str">
        <f t="shared" si="5289"/>
        <v/>
      </c>
      <c r="AR5172" s="401" t="str">
        <f t="shared" si="5290"/>
        <v/>
      </c>
      <c r="AT5172" s="401" t="str">
        <f t="shared" si="5291"/>
        <v/>
      </c>
      <c r="AU5172" s="401" t="str">
        <f t="shared" si="5292"/>
        <v/>
      </c>
      <c r="AW5172" s="401" t="str">
        <f t="shared" si="5293"/>
        <v/>
      </c>
      <c r="AX5172" s="401" t="str">
        <f t="shared" si="5294"/>
        <v/>
      </c>
      <c r="AZ5172" s="401" t="str">
        <f t="shared" si="5295"/>
        <v/>
      </c>
      <c r="BA5172" s="401" t="str">
        <f t="shared" si="5296"/>
        <v/>
      </c>
      <c r="BC5172" s="401" t="str">
        <f t="shared" si="5297"/>
        <v/>
      </c>
      <c r="BD5172" s="401" t="str">
        <f t="shared" si="5298"/>
        <v/>
      </c>
      <c r="BF5172" s="401" t="str">
        <f t="shared" si="5299"/>
        <v/>
      </c>
      <c r="BG5172" s="401" t="str">
        <f t="shared" si="5300"/>
        <v/>
      </c>
      <c r="BI5172" s="401" t="str">
        <f t="shared" si="5301"/>
        <v/>
      </c>
      <c r="BJ5172" s="401" t="str">
        <f t="shared" si="5302"/>
        <v/>
      </c>
      <c r="BL5172" s="401" t="str">
        <f t="shared" si="5303"/>
        <v/>
      </c>
      <c r="BM5172" s="401" t="str">
        <f t="shared" si="5304"/>
        <v/>
      </c>
    </row>
    <row r="5173" spans="4:65" hidden="1" x14ac:dyDescent="0.3">
      <c r="D5173" s="687"/>
      <c r="F5173" s="400">
        <f t="shared" si="5305"/>
        <v>7</v>
      </c>
      <c r="G5173" s="401">
        <f t="shared" ca="1" si="5265"/>
        <v>0.83999839429690581</v>
      </c>
      <c r="H5173" s="401">
        <f t="shared" ca="1" si="5266"/>
        <v>-0.48497329906617198</v>
      </c>
      <c r="J5173" s="401">
        <f t="shared" ca="1" si="5267"/>
        <v>-2357.8902785807741</v>
      </c>
      <c r="K5173" s="401">
        <f t="shared" ca="1" si="5268"/>
        <v>1360.1538865197879</v>
      </c>
      <c r="M5173" s="401">
        <f t="shared" ca="1" si="5269"/>
        <v>-0.16</v>
      </c>
      <c r="N5173" s="401">
        <f t="shared" ca="1" si="5270"/>
        <v>-1.2823244953089112</v>
      </c>
      <c r="P5173" s="401">
        <f t="shared" ca="1" si="5271"/>
        <v>3.4641016151377414E-2</v>
      </c>
      <c r="Q5173" s="401">
        <f t="shared" ca="1" si="5272"/>
        <v>-1.5947005383792514</v>
      </c>
      <c r="S5173" s="401">
        <f t="shared" ca="1" si="5273"/>
        <v>3.4641016151377414E-2</v>
      </c>
      <c r="T5173" s="401">
        <f t="shared" ca="1" si="5274"/>
        <v>-1.7947005383792514</v>
      </c>
      <c r="V5173" s="401">
        <f t="shared" ca="1" si="5275"/>
        <v>-0.16</v>
      </c>
      <c r="W5173" s="401">
        <f t="shared" ca="1" si="5276"/>
        <v>-1.8823244953089113</v>
      </c>
      <c r="Y5173" s="401">
        <f t="shared" ca="1" si="5277"/>
        <v>-2357.8902781411166</v>
      </c>
      <c r="Z5173" s="401">
        <f t="shared" ca="1" si="5278"/>
        <v>1359.1538862659554</v>
      </c>
      <c r="AB5173" s="401">
        <f t="shared" ca="1" si="5279"/>
        <v>-4.1155597625479991E-3</v>
      </c>
      <c r="AC5173" s="401">
        <f t="shared" ca="1" si="5280"/>
        <v>-2.3723244188424784</v>
      </c>
      <c r="AE5173" s="401" t="e">
        <f t="shared" ca="1" si="5281"/>
        <v>#VALUE!</v>
      </c>
      <c r="AF5173" s="401" t="e">
        <f t="shared" ca="1" si="5282"/>
        <v>#VALUE!</v>
      </c>
      <c r="AH5173" s="401" t="e">
        <f t="shared" ca="1" si="5283"/>
        <v>#VALUE!</v>
      </c>
      <c r="AI5173" s="401" t="e">
        <f t="shared" ca="1" si="5284"/>
        <v>#VALUE!</v>
      </c>
      <c r="AK5173" s="401" t="e">
        <f t="shared" ca="1" si="5285"/>
        <v>#VALUE!</v>
      </c>
      <c r="AL5173" s="401" t="e">
        <f t="shared" ca="1" si="5286"/>
        <v>#VALUE!</v>
      </c>
      <c r="AN5173" s="401" t="e">
        <f t="shared" ca="1" si="5287"/>
        <v>#VALUE!</v>
      </c>
      <c r="AO5173" s="401" t="e">
        <f t="shared" ca="1" si="5288"/>
        <v>#VALUE!</v>
      </c>
      <c r="AQ5173" s="401" t="e">
        <f t="shared" ca="1" si="5289"/>
        <v>#VALUE!</v>
      </c>
      <c r="AR5173" s="401" t="e">
        <f t="shared" ca="1" si="5290"/>
        <v>#VALUE!</v>
      </c>
      <c r="AT5173" s="401" t="e">
        <f t="shared" ca="1" si="5291"/>
        <v>#VALUE!</v>
      </c>
      <c r="AU5173" s="401" t="e">
        <f t="shared" ca="1" si="5292"/>
        <v>#VALUE!</v>
      </c>
      <c r="AW5173" s="401" t="e">
        <f t="shared" ca="1" si="5293"/>
        <v>#VALUE!</v>
      </c>
      <c r="AX5173" s="401" t="e">
        <f t="shared" ca="1" si="5294"/>
        <v>#VALUE!</v>
      </c>
      <c r="AZ5173" s="401" t="e">
        <f t="shared" ca="1" si="5295"/>
        <v>#VALUE!</v>
      </c>
      <c r="BA5173" s="401" t="e">
        <f t="shared" ca="1" si="5296"/>
        <v>#VALUE!</v>
      </c>
      <c r="BC5173" s="401" t="e">
        <f t="shared" ca="1" si="5297"/>
        <v>#VALUE!</v>
      </c>
      <c r="BD5173" s="401" t="e">
        <f t="shared" ca="1" si="5298"/>
        <v>#VALUE!</v>
      </c>
      <c r="BF5173" s="401" t="e">
        <f t="shared" ca="1" si="5299"/>
        <v>#VALUE!</v>
      </c>
      <c r="BG5173" s="401" t="e">
        <f t="shared" ca="1" si="5300"/>
        <v>#VALUE!</v>
      </c>
      <c r="BI5173" s="401" t="e">
        <f t="shared" ca="1" si="5301"/>
        <v>#VALUE!</v>
      </c>
      <c r="BJ5173" s="401" t="e">
        <f t="shared" ca="1" si="5302"/>
        <v>#VALUE!</v>
      </c>
      <c r="BL5173" s="401" t="e">
        <f t="shared" ca="1" si="5303"/>
        <v>#VALUE!</v>
      </c>
      <c r="BM5173" s="401" t="e">
        <f t="shared" ca="1" si="5304"/>
        <v>#VALUE!</v>
      </c>
    </row>
    <row r="5174" spans="4:65" hidden="1" x14ac:dyDescent="0.3">
      <c r="D5174" s="687"/>
      <c r="F5174" s="400">
        <f t="shared" si="5305"/>
        <v>8</v>
      </c>
      <c r="G5174" s="401" t="str">
        <f t="shared" si="5265"/>
        <v/>
      </c>
      <c r="H5174" s="401" t="str">
        <f t="shared" si="5266"/>
        <v/>
      </c>
      <c r="J5174" s="401" t="str">
        <f t="shared" si="5267"/>
        <v/>
      </c>
      <c r="K5174" s="401" t="str">
        <f t="shared" si="5268"/>
        <v/>
      </c>
      <c r="M5174" s="401" t="str">
        <f t="shared" si="5269"/>
        <v/>
      </c>
      <c r="N5174" s="401" t="str">
        <f t="shared" si="5270"/>
        <v/>
      </c>
      <c r="P5174" s="401" t="str">
        <f t="shared" si="5271"/>
        <v/>
      </c>
      <c r="Q5174" s="401" t="str">
        <f t="shared" si="5272"/>
        <v/>
      </c>
      <c r="S5174" s="401" t="str">
        <f t="shared" si="5273"/>
        <v/>
      </c>
      <c r="T5174" s="401" t="str">
        <f t="shared" si="5274"/>
        <v/>
      </c>
      <c r="V5174" s="401" t="str">
        <f t="shared" si="5275"/>
        <v/>
      </c>
      <c r="W5174" s="401" t="str">
        <f t="shared" si="5276"/>
        <v/>
      </c>
      <c r="Y5174" s="401" t="str">
        <f t="shared" si="5277"/>
        <v/>
      </c>
      <c r="Z5174" s="401" t="str">
        <f t="shared" si="5278"/>
        <v/>
      </c>
      <c r="AB5174" s="401" t="str">
        <f t="shared" si="5279"/>
        <v/>
      </c>
      <c r="AC5174" s="401" t="str">
        <f t="shared" si="5280"/>
        <v/>
      </c>
      <c r="AE5174" s="401" t="str">
        <f t="shared" si="5281"/>
        <v/>
      </c>
      <c r="AF5174" s="401" t="str">
        <f t="shared" si="5282"/>
        <v/>
      </c>
      <c r="AH5174" s="401" t="str">
        <f t="shared" si="5283"/>
        <v/>
      </c>
      <c r="AI5174" s="401" t="str">
        <f t="shared" si="5284"/>
        <v/>
      </c>
      <c r="AK5174" s="401" t="str">
        <f t="shared" si="5285"/>
        <v/>
      </c>
      <c r="AL5174" s="401" t="str">
        <f t="shared" si="5286"/>
        <v/>
      </c>
      <c r="AN5174" s="401" t="str">
        <f t="shared" si="5287"/>
        <v/>
      </c>
      <c r="AO5174" s="401" t="str">
        <f t="shared" si="5288"/>
        <v/>
      </c>
      <c r="AQ5174" s="401" t="str">
        <f t="shared" si="5289"/>
        <v/>
      </c>
      <c r="AR5174" s="401" t="str">
        <f t="shared" si="5290"/>
        <v/>
      </c>
      <c r="AT5174" s="401" t="str">
        <f t="shared" si="5291"/>
        <v/>
      </c>
      <c r="AU5174" s="401" t="str">
        <f t="shared" si="5292"/>
        <v/>
      </c>
      <c r="AW5174" s="401" t="str">
        <f t="shared" si="5293"/>
        <v/>
      </c>
      <c r="AX5174" s="401" t="str">
        <f t="shared" si="5294"/>
        <v/>
      </c>
      <c r="AZ5174" s="401" t="str">
        <f t="shared" si="5295"/>
        <v/>
      </c>
      <c r="BA5174" s="401" t="str">
        <f t="shared" si="5296"/>
        <v/>
      </c>
      <c r="BC5174" s="401" t="str">
        <f t="shared" si="5297"/>
        <v/>
      </c>
      <c r="BD5174" s="401" t="str">
        <f t="shared" si="5298"/>
        <v/>
      </c>
      <c r="BF5174" s="401" t="str">
        <f t="shared" si="5299"/>
        <v/>
      </c>
      <c r="BG5174" s="401" t="str">
        <f t="shared" si="5300"/>
        <v/>
      </c>
      <c r="BI5174" s="401" t="str">
        <f t="shared" si="5301"/>
        <v/>
      </c>
      <c r="BJ5174" s="401" t="str">
        <f t="shared" si="5302"/>
        <v/>
      </c>
      <c r="BL5174" s="401" t="str">
        <f t="shared" si="5303"/>
        <v/>
      </c>
      <c r="BM5174" s="401" t="str">
        <f t="shared" si="5304"/>
        <v/>
      </c>
    </row>
    <row r="5175" spans="4:65" hidden="1" x14ac:dyDescent="0.3">
      <c r="D5175" s="687"/>
      <c r="F5175" s="400">
        <f t="shared" si="5305"/>
        <v>9</v>
      </c>
      <c r="G5175" s="401">
        <f t="shared" ca="1" si="5265"/>
        <v>0.7999984292034451</v>
      </c>
      <c r="H5175" s="401">
        <f t="shared" ca="1" si="5266"/>
        <v>-0.46187930845188674</v>
      </c>
      <c r="J5175" s="401">
        <f t="shared" ca="1" si="5267"/>
        <v>-25276.222088189599</v>
      </c>
      <c r="K5175" s="401">
        <f t="shared" ca="1" si="5268"/>
        <v>14592.058926174663</v>
      </c>
      <c r="M5175" s="401">
        <f t="shared" ca="1" si="5269"/>
        <v>-0.19999999999999998</v>
      </c>
      <c r="N5175" s="401">
        <f t="shared" ca="1" si="5270"/>
        <v>-1.259230484541326</v>
      </c>
      <c r="P5175" s="401">
        <f t="shared" ca="1" si="5271"/>
        <v>-3.4641016151377914E-2</v>
      </c>
      <c r="Q5175" s="401">
        <f t="shared" ca="1" si="5272"/>
        <v>-1.5547005383792512</v>
      </c>
      <c r="S5175" s="401">
        <f t="shared" ca="1" si="5273"/>
        <v>-3.4641016151378566E-2</v>
      </c>
      <c r="T5175" s="401">
        <f t="shared" ca="1" si="5274"/>
        <v>-1.7547005383792513</v>
      </c>
      <c r="V5175" s="401">
        <f t="shared" ca="1" si="5275"/>
        <v>-0.19999999999999998</v>
      </c>
      <c r="W5175" s="401">
        <f t="shared" ca="1" si="5276"/>
        <v>-1.8592304845413259</v>
      </c>
      <c r="Y5175" s="401">
        <f t="shared" ca="1" si="5277"/>
        <v>-25276.222083472909</v>
      </c>
      <c r="Z5175" s="401">
        <f t="shared" ca="1" si="5278"/>
        <v>14591.058923451448</v>
      </c>
      <c r="AB5175" s="401">
        <f t="shared" ca="1" si="5279"/>
        <v>-4.4115524856008607E-2</v>
      </c>
      <c r="AC5175" s="401">
        <f t="shared" ca="1" si="5280"/>
        <v>-2.3492304282281933</v>
      </c>
      <c r="AE5175" s="401" t="e">
        <f t="shared" ca="1" si="5281"/>
        <v>#VALUE!</v>
      </c>
      <c r="AF5175" s="401" t="e">
        <f t="shared" ca="1" si="5282"/>
        <v>#VALUE!</v>
      </c>
      <c r="AH5175" s="401" t="e">
        <f t="shared" ca="1" si="5283"/>
        <v>#VALUE!</v>
      </c>
      <c r="AI5175" s="401" t="e">
        <f t="shared" ca="1" si="5284"/>
        <v>#VALUE!</v>
      </c>
      <c r="AK5175" s="401" t="e">
        <f t="shared" ca="1" si="5285"/>
        <v>#VALUE!</v>
      </c>
      <c r="AL5175" s="401" t="e">
        <f t="shared" ca="1" si="5286"/>
        <v>#VALUE!</v>
      </c>
      <c r="AN5175" s="401" t="e">
        <f t="shared" ca="1" si="5287"/>
        <v>#VALUE!</v>
      </c>
      <c r="AO5175" s="401" t="e">
        <f t="shared" ca="1" si="5288"/>
        <v>#VALUE!</v>
      </c>
      <c r="AQ5175" s="401" t="e">
        <f t="shared" ca="1" si="5289"/>
        <v>#VALUE!</v>
      </c>
      <c r="AR5175" s="401" t="e">
        <f t="shared" ca="1" si="5290"/>
        <v>#VALUE!</v>
      </c>
      <c r="AT5175" s="401" t="e">
        <f t="shared" ca="1" si="5291"/>
        <v>#VALUE!</v>
      </c>
      <c r="AU5175" s="401" t="e">
        <f t="shared" ca="1" si="5292"/>
        <v>#VALUE!</v>
      </c>
      <c r="AW5175" s="401" t="e">
        <f t="shared" ca="1" si="5293"/>
        <v>#VALUE!</v>
      </c>
      <c r="AX5175" s="401" t="e">
        <f t="shared" ca="1" si="5294"/>
        <v>#VALUE!</v>
      </c>
      <c r="AZ5175" s="401" t="e">
        <f t="shared" ca="1" si="5295"/>
        <v>#VALUE!</v>
      </c>
      <c r="BA5175" s="401" t="e">
        <f t="shared" ca="1" si="5296"/>
        <v>#VALUE!</v>
      </c>
      <c r="BC5175" s="401" t="e">
        <f t="shared" ca="1" si="5297"/>
        <v>#VALUE!</v>
      </c>
      <c r="BD5175" s="401" t="e">
        <f t="shared" ca="1" si="5298"/>
        <v>#VALUE!</v>
      </c>
      <c r="BF5175" s="401" t="e">
        <f t="shared" ca="1" si="5299"/>
        <v>#VALUE!</v>
      </c>
      <c r="BG5175" s="401" t="e">
        <f t="shared" ca="1" si="5300"/>
        <v>#VALUE!</v>
      </c>
      <c r="BI5175" s="401" t="e">
        <f t="shared" ca="1" si="5301"/>
        <v>#VALUE!</v>
      </c>
      <c r="BJ5175" s="401" t="e">
        <f t="shared" ca="1" si="5302"/>
        <v>#VALUE!</v>
      </c>
      <c r="BL5175" s="401" t="e">
        <f t="shared" ca="1" si="5303"/>
        <v>#VALUE!</v>
      </c>
      <c r="BM5175" s="401" t="e">
        <f t="shared" ca="1" si="5304"/>
        <v>#VALUE!</v>
      </c>
    </row>
    <row r="5176" spans="4:65" hidden="1" x14ac:dyDescent="0.3">
      <c r="D5176" s="687"/>
      <c r="F5176" s="400">
        <f t="shared" si="5305"/>
        <v>10</v>
      </c>
      <c r="G5176" s="401" t="str">
        <f t="shared" si="5265"/>
        <v/>
      </c>
      <c r="H5176" s="401" t="str">
        <f t="shared" si="5266"/>
        <v/>
      </c>
      <c r="J5176" s="401" t="str">
        <f t="shared" si="5267"/>
        <v/>
      </c>
      <c r="K5176" s="401" t="str">
        <f t="shared" si="5268"/>
        <v/>
      </c>
      <c r="M5176" s="401" t="str">
        <f t="shared" si="5269"/>
        <v/>
      </c>
      <c r="N5176" s="401" t="str">
        <f t="shared" si="5270"/>
        <v/>
      </c>
      <c r="P5176" s="401" t="str">
        <f t="shared" si="5271"/>
        <v/>
      </c>
      <c r="Q5176" s="401" t="str">
        <f t="shared" si="5272"/>
        <v/>
      </c>
      <c r="S5176" s="401" t="str">
        <f t="shared" si="5273"/>
        <v/>
      </c>
      <c r="T5176" s="401" t="str">
        <f t="shared" si="5274"/>
        <v/>
      </c>
      <c r="V5176" s="401" t="str">
        <f t="shared" si="5275"/>
        <v/>
      </c>
      <c r="W5176" s="401" t="str">
        <f t="shared" si="5276"/>
        <v/>
      </c>
      <c r="Y5176" s="401" t="str">
        <f t="shared" si="5277"/>
        <v/>
      </c>
      <c r="Z5176" s="401" t="str">
        <f t="shared" si="5278"/>
        <v/>
      </c>
      <c r="AB5176" s="401" t="str">
        <f t="shared" si="5279"/>
        <v/>
      </c>
      <c r="AC5176" s="401" t="str">
        <f t="shared" si="5280"/>
        <v/>
      </c>
      <c r="AE5176" s="401" t="str">
        <f t="shared" si="5281"/>
        <v/>
      </c>
      <c r="AF5176" s="401" t="str">
        <f t="shared" si="5282"/>
        <v/>
      </c>
      <c r="AH5176" s="401" t="str">
        <f t="shared" si="5283"/>
        <v/>
      </c>
      <c r="AI5176" s="401" t="str">
        <f t="shared" si="5284"/>
        <v/>
      </c>
      <c r="AK5176" s="401" t="str">
        <f t="shared" si="5285"/>
        <v/>
      </c>
      <c r="AL5176" s="401" t="str">
        <f t="shared" si="5286"/>
        <v/>
      </c>
      <c r="AN5176" s="401" t="str">
        <f t="shared" si="5287"/>
        <v/>
      </c>
      <c r="AO5176" s="401" t="str">
        <f t="shared" si="5288"/>
        <v/>
      </c>
      <c r="AQ5176" s="401" t="str">
        <f t="shared" si="5289"/>
        <v/>
      </c>
      <c r="AR5176" s="401" t="str">
        <f t="shared" si="5290"/>
        <v/>
      </c>
      <c r="AT5176" s="401" t="str">
        <f t="shared" si="5291"/>
        <v/>
      </c>
      <c r="AU5176" s="401" t="str">
        <f t="shared" si="5292"/>
        <v/>
      </c>
      <c r="AW5176" s="401" t="str">
        <f t="shared" si="5293"/>
        <v/>
      </c>
      <c r="AX5176" s="401" t="str">
        <f t="shared" si="5294"/>
        <v/>
      </c>
      <c r="AZ5176" s="401" t="str">
        <f t="shared" si="5295"/>
        <v/>
      </c>
      <c r="BA5176" s="401" t="str">
        <f t="shared" si="5296"/>
        <v/>
      </c>
      <c r="BC5176" s="401" t="str">
        <f t="shared" si="5297"/>
        <v/>
      </c>
      <c r="BD5176" s="401" t="str">
        <f t="shared" si="5298"/>
        <v/>
      </c>
      <c r="BF5176" s="401" t="str">
        <f t="shared" si="5299"/>
        <v/>
      </c>
      <c r="BG5176" s="401" t="str">
        <f t="shared" si="5300"/>
        <v/>
      </c>
      <c r="BI5176" s="401" t="str">
        <f t="shared" si="5301"/>
        <v/>
      </c>
      <c r="BJ5176" s="401" t="str">
        <f t="shared" si="5302"/>
        <v/>
      </c>
      <c r="BL5176" s="401" t="str">
        <f t="shared" si="5303"/>
        <v/>
      </c>
      <c r="BM5176" s="401" t="str">
        <f t="shared" si="5304"/>
        <v/>
      </c>
    </row>
    <row r="5177" spans="4:65" hidden="1" x14ac:dyDescent="0.3">
      <c r="D5177" s="687"/>
      <c r="F5177" s="400">
        <f t="shared" si="5305"/>
        <v>11</v>
      </c>
      <c r="G5177" s="401">
        <f t="shared" ca="1" si="5265"/>
        <v>0.75999846410998473</v>
      </c>
      <c r="H5177" s="401">
        <f t="shared" ca="1" si="5266"/>
        <v>-0.43878531783760183</v>
      </c>
      <c r="J5177" s="401">
        <f t="shared" ca="1" si="5267"/>
        <v>-48194.553897798425</v>
      </c>
      <c r="K5177" s="401">
        <f t="shared" ca="1" si="5268"/>
        <v>27823.963965829465</v>
      </c>
      <c r="M5177" s="401">
        <f t="shared" ca="1" si="5269"/>
        <v>-0.24000000000000002</v>
      </c>
      <c r="N5177" s="401">
        <f t="shared" ca="1" si="5270"/>
        <v>-1.2361364737737415</v>
      </c>
      <c r="P5177" s="401">
        <f t="shared" ca="1" si="5271"/>
        <v>-0.10392304845413307</v>
      </c>
      <c r="Q5177" s="401">
        <f t="shared" ca="1" si="5272"/>
        <v>-1.5147005383792513</v>
      </c>
      <c r="S5177" s="401">
        <f t="shared" ca="1" si="5273"/>
        <v>-0.10392304845413362</v>
      </c>
      <c r="T5177" s="401">
        <f t="shared" ca="1" si="5274"/>
        <v>-1.7147005383792511</v>
      </c>
      <c r="V5177" s="401">
        <f t="shared" ca="1" si="5275"/>
        <v>-0.24000000000000002</v>
      </c>
      <c r="W5177" s="401">
        <f t="shared" ca="1" si="5276"/>
        <v>-1.8361364737737413</v>
      </c>
      <c r="Y5177" s="401">
        <f t="shared" ca="1" si="5277"/>
        <v>-48194.553888804825</v>
      </c>
      <c r="Z5177" s="401">
        <f t="shared" ca="1" si="5278"/>
        <v>27822.963960637066</v>
      </c>
      <c r="AB5177" s="401">
        <f t="shared" ca="1" si="5279"/>
        <v>-8.4115489949469283E-2</v>
      </c>
      <c r="AC5177" s="401">
        <f t="shared" ca="1" si="5280"/>
        <v>-2.3261364376139082</v>
      </c>
      <c r="AE5177" s="401" t="e">
        <f t="shared" ca="1" si="5281"/>
        <v>#VALUE!</v>
      </c>
      <c r="AF5177" s="401" t="e">
        <f t="shared" ca="1" si="5282"/>
        <v>#VALUE!</v>
      </c>
      <c r="AH5177" s="401" t="e">
        <f t="shared" ca="1" si="5283"/>
        <v>#VALUE!</v>
      </c>
      <c r="AI5177" s="401" t="e">
        <f t="shared" ca="1" si="5284"/>
        <v>#VALUE!</v>
      </c>
      <c r="AK5177" s="401" t="e">
        <f t="shared" ca="1" si="5285"/>
        <v>#VALUE!</v>
      </c>
      <c r="AL5177" s="401" t="e">
        <f t="shared" ca="1" si="5286"/>
        <v>#VALUE!</v>
      </c>
      <c r="AN5177" s="401" t="e">
        <f t="shared" ca="1" si="5287"/>
        <v>#VALUE!</v>
      </c>
      <c r="AO5177" s="401" t="e">
        <f t="shared" ca="1" si="5288"/>
        <v>#VALUE!</v>
      </c>
      <c r="AQ5177" s="401" t="e">
        <f t="shared" ca="1" si="5289"/>
        <v>#VALUE!</v>
      </c>
      <c r="AR5177" s="401" t="e">
        <f t="shared" ca="1" si="5290"/>
        <v>#VALUE!</v>
      </c>
      <c r="AT5177" s="401" t="e">
        <f t="shared" ca="1" si="5291"/>
        <v>#VALUE!</v>
      </c>
      <c r="AU5177" s="401" t="e">
        <f t="shared" ca="1" si="5292"/>
        <v>#VALUE!</v>
      </c>
      <c r="AW5177" s="401" t="e">
        <f t="shared" ca="1" si="5293"/>
        <v>#VALUE!</v>
      </c>
      <c r="AX5177" s="401" t="e">
        <f t="shared" ca="1" si="5294"/>
        <v>#VALUE!</v>
      </c>
      <c r="AZ5177" s="401" t="e">
        <f t="shared" ca="1" si="5295"/>
        <v>#VALUE!</v>
      </c>
      <c r="BA5177" s="401" t="e">
        <f t="shared" ca="1" si="5296"/>
        <v>#VALUE!</v>
      </c>
      <c r="BC5177" s="401" t="e">
        <f t="shared" ca="1" si="5297"/>
        <v>#VALUE!</v>
      </c>
      <c r="BD5177" s="401" t="e">
        <f t="shared" ca="1" si="5298"/>
        <v>#VALUE!</v>
      </c>
      <c r="BF5177" s="401" t="e">
        <f t="shared" ca="1" si="5299"/>
        <v>#VALUE!</v>
      </c>
      <c r="BG5177" s="401" t="e">
        <f t="shared" ca="1" si="5300"/>
        <v>#VALUE!</v>
      </c>
      <c r="BI5177" s="401" t="e">
        <f t="shared" ca="1" si="5301"/>
        <v>#VALUE!</v>
      </c>
      <c r="BJ5177" s="401" t="e">
        <f t="shared" ca="1" si="5302"/>
        <v>#VALUE!</v>
      </c>
      <c r="BL5177" s="401" t="e">
        <f t="shared" ca="1" si="5303"/>
        <v>#VALUE!</v>
      </c>
      <c r="BM5177" s="401" t="e">
        <f t="shared" ca="1" si="5304"/>
        <v>#VALUE!</v>
      </c>
    </row>
    <row r="5178" spans="4:65" hidden="1" x14ac:dyDescent="0.3">
      <c r="D5178" s="687"/>
      <c r="F5178" s="400">
        <f t="shared" si="5305"/>
        <v>12</v>
      </c>
      <c r="G5178" s="401" t="str">
        <f t="shared" si="5265"/>
        <v/>
      </c>
      <c r="H5178" s="401" t="str">
        <f t="shared" si="5266"/>
        <v/>
      </c>
      <c r="J5178" s="401" t="str">
        <f t="shared" si="5267"/>
        <v/>
      </c>
      <c r="K5178" s="401" t="str">
        <f t="shared" si="5268"/>
        <v/>
      </c>
      <c r="M5178" s="401" t="str">
        <f t="shared" si="5269"/>
        <v/>
      </c>
      <c r="N5178" s="401" t="str">
        <f t="shared" si="5270"/>
        <v/>
      </c>
      <c r="P5178" s="401" t="str">
        <f t="shared" si="5271"/>
        <v/>
      </c>
      <c r="Q5178" s="401" t="str">
        <f t="shared" si="5272"/>
        <v/>
      </c>
      <c r="S5178" s="401" t="str">
        <f t="shared" si="5273"/>
        <v/>
      </c>
      <c r="T5178" s="401" t="str">
        <f t="shared" si="5274"/>
        <v/>
      </c>
      <c r="V5178" s="401" t="str">
        <f t="shared" si="5275"/>
        <v/>
      </c>
      <c r="W5178" s="401" t="str">
        <f t="shared" si="5276"/>
        <v/>
      </c>
      <c r="Y5178" s="401" t="str">
        <f t="shared" si="5277"/>
        <v/>
      </c>
      <c r="Z5178" s="401" t="str">
        <f t="shared" si="5278"/>
        <v/>
      </c>
      <c r="AB5178" s="401" t="str">
        <f t="shared" si="5279"/>
        <v/>
      </c>
      <c r="AC5178" s="401" t="str">
        <f t="shared" si="5280"/>
        <v/>
      </c>
      <c r="AE5178" s="401" t="str">
        <f t="shared" si="5281"/>
        <v/>
      </c>
      <c r="AF5178" s="401" t="str">
        <f t="shared" si="5282"/>
        <v/>
      </c>
      <c r="AH5178" s="401" t="str">
        <f t="shared" si="5283"/>
        <v/>
      </c>
      <c r="AI5178" s="401" t="str">
        <f t="shared" si="5284"/>
        <v/>
      </c>
      <c r="AK5178" s="401" t="str">
        <f t="shared" si="5285"/>
        <v/>
      </c>
      <c r="AL5178" s="401" t="str">
        <f t="shared" si="5286"/>
        <v/>
      </c>
      <c r="AN5178" s="401" t="str">
        <f t="shared" si="5287"/>
        <v/>
      </c>
      <c r="AO5178" s="401" t="str">
        <f t="shared" si="5288"/>
        <v/>
      </c>
      <c r="AQ5178" s="401" t="str">
        <f t="shared" si="5289"/>
        <v/>
      </c>
      <c r="AR5178" s="401" t="str">
        <f t="shared" si="5290"/>
        <v/>
      </c>
      <c r="AT5178" s="401" t="str">
        <f t="shared" si="5291"/>
        <v/>
      </c>
      <c r="AU5178" s="401" t="str">
        <f t="shared" si="5292"/>
        <v/>
      </c>
      <c r="AW5178" s="401" t="str">
        <f t="shared" si="5293"/>
        <v/>
      </c>
      <c r="AX5178" s="401" t="str">
        <f t="shared" si="5294"/>
        <v/>
      </c>
      <c r="AZ5178" s="401" t="str">
        <f t="shared" si="5295"/>
        <v/>
      </c>
      <c r="BA5178" s="401" t="str">
        <f t="shared" si="5296"/>
        <v/>
      </c>
      <c r="BC5178" s="401" t="str">
        <f t="shared" si="5297"/>
        <v/>
      </c>
      <c r="BD5178" s="401" t="str">
        <f t="shared" si="5298"/>
        <v/>
      </c>
      <c r="BF5178" s="401" t="str">
        <f t="shared" si="5299"/>
        <v/>
      </c>
      <c r="BG5178" s="401" t="str">
        <f t="shared" si="5300"/>
        <v/>
      </c>
      <c r="BI5178" s="401" t="str">
        <f t="shared" si="5301"/>
        <v/>
      </c>
      <c r="BJ5178" s="401" t="str">
        <f t="shared" si="5302"/>
        <v/>
      </c>
      <c r="BL5178" s="401" t="str">
        <f t="shared" si="5303"/>
        <v/>
      </c>
      <c r="BM5178" s="401" t="str">
        <f t="shared" si="5304"/>
        <v/>
      </c>
    </row>
    <row r="5179" spans="4:65" hidden="1" x14ac:dyDescent="0.3">
      <c r="D5179" s="687"/>
      <c r="F5179" s="400">
        <f t="shared" si="5305"/>
        <v>13</v>
      </c>
      <c r="G5179" s="401">
        <f t="shared" ca="1" si="5265"/>
        <v>0.71999849901652391</v>
      </c>
      <c r="H5179" s="401">
        <f t="shared" ca="1" si="5266"/>
        <v>-0.41569132722331659</v>
      </c>
      <c r="J5179" s="401">
        <f t="shared" ca="1" si="5267"/>
        <v>-71112.885711198935</v>
      </c>
      <c r="K5179" s="401">
        <f t="shared" ca="1" si="5268"/>
        <v>41055.869007673384</v>
      </c>
      <c r="M5179" s="401">
        <f t="shared" ca="1" si="5269"/>
        <v>-0.28000000000000003</v>
      </c>
      <c r="N5179" s="401">
        <f t="shared" ca="1" si="5270"/>
        <v>-1.2130424630061565</v>
      </c>
      <c r="P5179" s="401">
        <f t="shared" ca="1" si="5271"/>
        <v>-0.17320508075688815</v>
      </c>
      <c r="Q5179" s="401">
        <f t="shared" ca="1" si="5272"/>
        <v>-1.4747005383792509</v>
      </c>
      <c r="S5179" s="401">
        <f t="shared" ca="1" si="5273"/>
        <v>-0.17320508075688815</v>
      </c>
      <c r="T5179" s="401">
        <f t="shared" ca="1" si="5274"/>
        <v>-1.674700538379251</v>
      </c>
      <c r="V5179" s="401">
        <f t="shared" ca="1" si="5275"/>
        <v>-0.28000000000000003</v>
      </c>
      <c r="W5179" s="401">
        <f t="shared" ca="1" si="5276"/>
        <v>-1.8130424630061561</v>
      </c>
      <c r="Y5179" s="401">
        <f t="shared" ca="1" si="5277"/>
        <v>-71112.885699824445</v>
      </c>
      <c r="Z5179" s="401">
        <f t="shared" ca="1" si="5278"/>
        <v>41054.869001106279</v>
      </c>
      <c r="AB5179" s="401">
        <f t="shared" ca="1" si="5279"/>
        <v>-0.12411545504292981</v>
      </c>
      <c r="AC5179" s="401">
        <f t="shared" ca="1" si="5280"/>
        <v>-2.3030424469996231</v>
      </c>
      <c r="AE5179" s="401" t="e">
        <f t="shared" ca="1" si="5281"/>
        <v>#VALUE!</v>
      </c>
      <c r="AF5179" s="401" t="e">
        <f t="shared" ca="1" si="5282"/>
        <v>#VALUE!</v>
      </c>
      <c r="AH5179" s="401" t="e">
        <f t="shared" ca="1" si="5283"/>
        <v>#VALUE!</v>
      </c>
      <c r="AI5179" s="401" t="e">
        <f t="shared" ca="1" si="5284"/>
        <v>#VALUE!</v>
      </c>
      <c r="AK5179" s="401" t="e">
        <f t="shared" ca="1" si="5285"/>
        <v>#VALUE!</v>
      </c>
      <c r="AL5179" s="401" t="e">
        <f t="shared" ca="1" si="5286"/>
        <v>#VALUE!</v>
      </c>
      <c r="AN5179" s="401" t="e">
        <f t="shared" ca="1" si="5287"/>
        <v>#VALUE!</v>
      </c>
      <c r="AO5179" s="401" t="e">
        <f t="shared" ca="1" si="5288"/>
        <v>#VALUE!</v>
      </c>
      <c r="AQ5179" s="401" t="e">
        <f t="shared" ca="1" si="5289"/>
        <v>#VALUE!</v>
      </c>
      <c r="AR5179" s="401" t="e">
        <f t="shared" ca="1" si="5290"/>
        <v>#VALUE!</v>
      </c>
      <c r="AT5179" s="401" t="e">
        <f t="shared" ca="1" si="5291"/>
        <v>#VALUE!</v>
      </c>
      <c r="AU5179" s="401" t="e">
        <f t="shared" ca="1" si="5292"/>
        <v>#VALUE!</v>
      </c>
      <c r="AW5179" s="401" t="e">
        <f t="shared" ca="1" si="5293"/>
        <v>#VALUE!</v>
      </c>
      <c r="AX5179" s="401" t="e">
        <f t="shared" ca="1" si="5294"/>
        <v>#VALUE!</v>
      </c>
      <c r="AZ5179" s="401" t="e">
        <f t="shared" ca="1" si="5295"/>
        <v>#VALUE!</v>
      </c>
      <c r="BA5179" s="401" t="e">
        <f t="shared" ca="1" si="5296"/>
        <v>#VALUE!</v>
      </c>
      <c r="BC5179" s="401" t="e">
        <f t="shared" ca="1" si="5297"/>
        <v>#VALUE!</v>
      </c>
      <c r="BD5179" s="401" t="e">
        <f t="shared" ca="1" si="5298"/>
        <v>#VALUE!</v>
      </c>
      <c r="BF5179" s="401" t="e">
        <f t="shared" ca="1" si="5299"/>
        <v>#VALUE!</v>
      </c>
      <c r="BG5179" s="401" t="e">
        <f t="shared" ca="1" si="5300"/>
        <v>#VALUE!</v>
      </c>
      <c r="BI5179" s="401" t="e">
        <f t="shared" ca="1" si="5301"/>
        <v>#VALUE!</v>
      </c>
      <c r="BJ5179" s="401" t="e">
        <f t="shared" ca="1" si="5302"/>
        <v>#VALUE!</v>
      </c>
      <c r="BL5179" s="401" t="e">
        <f t="shared" ca="1" si="5303"/>
        <v>#VALUE!</v>
      </c>
      <c r="BM5179" s="401" t="e">
        <f t="shared" ca="1" si="5304"/>
        <v>#VALUE!</v>
      </c>
    </row>
    <row r="5180" spans="4:65" hidden="1" x14ac:dyDescent="0.3">
      <c r="D5180" s="687"/>
      <c r="F5180" s="400">
        <f t="shared" si="5305"/>
        <v>14</v>
      </c>
      <c r="G5180" s="401" t="str">
        <f t="shared" si="5265"/>
        <v/>
      </c>
      <c r="H5180" s="401" t="str">
        <f t="shared" si="5266"/>
        <v/>
      </c>
      <c r="J5180" s="401" t="str">
        <f t="shared" si="5267"/>
        <v/>
      </c>
      <c r="K5180" s="401" t="str">
        <f t="shared" si="5268"/>
        <v/>
      </c>
      <c r="M5180" s="401" t="str">
        <f t="shared" si="5269"/>
        <v/>
      </c>
      <c r="N5180" s="401" t="str">
        <f t="shared" si="5270"/>
        <v/>
      </c>
      <c r="P5180" s="401" t="str">
        <f t="shared" si="5271"/>
        <v/>
      </c>
      <c r="Q5180" s="401" t="str">
        <f t="shared" si="5272"/>
        <v/>
      </c>
      <c r="S5180" s="401" t="str">
        <f t="shared" si="5273"/>
        <v/>
      </c>
      <c r="T5180" s="401" t="str">
        <f t="shared" si="5274"/>
        <v/>
      </c>
      <c r="V5180" s="401" t="str">
        <f t="shared" si="5275"/>
        <v/>
      </c>
      <c r="W5180" s="401" t="str">
        <f t="shared" si="5276"/>
        <v/>
      </c>
      <c r="Y5180" s="401" t="str">
        <f t="shared" si="5277"/>
        <v/>
      </c>
      <c r="Z5180" s="401" t="str">
        <f t="shared" si="5278"/>
        <v/>
      </c>
      <c r="AB5180" s="401" t="str">
        <f t="shared" si="5279"/>
        <v/>
      </c>
      <c r="AC5180" s="401" t="str">
        <f t="shared" si="5280"/>
        <v/>
      </c>
      <c r="AE5180" s="401" t="str">
        <f t="shared" si="5281"/>
        <v/>
      </c>
      <c r="AF5180" s="401" t="str">
        <f t="shared" si="5282"/>
        <v/>
      </c>
      <c r="AH5180" s="401" t="str">
        <f t="shared" si="5283"/>
        <v/>
      </c>
      <c r="AI5180" s="401" t="str">
        <f t="shared" si="5284"/>
        <v/>
      </c>
      <c r="AK5180" s="401" t="str">
        <f t="shared" si="5285"/>
        <v/>
      </c>
      <c r="AL5180" s="401" t="str">
        <f t="shared" si="5286"/>
        <v/>
      </c>
      <c r="AN5180" s="401" t="str">
        <f t="shared" si="5287"/>
        <v/>
      </c>
      <c r="AO5180" s="401" t="str">
        <f t="shared" si="5288"/>
        <v/>
      </c>
      <c r="AQ5180" s="401" t="str">
        <f t="shared" si="5289"/>
        <v/>
      </c>
      <c r="AR5180" s="401" t="str">
        <f t="shared" si="5290"/>
        <v/>
      </c>
      <c r="AT5180" s="401" t="str">
        <f t="shared" si="5291"/>
        <v/>
      </c>
      <c r="AU5180" s="401" t="str">
        <f t="shared" si="5292"/>
        <v/>
      </c>
      <c r="AW5180" s="401" t="str">
        <f t="shared" si="5293"/>
        <v/>
      </c>
      <c r="AX5180" s="401" t="str">
        <f t="shared" si="5294"/>
        <v/>
      </c>
      <c r="AZ5180" s="401" t="str">
        <f t="shared" si="5295"/>
        <v/>
      </c>
      <c r="BA5180" s="401" t="str">
        <f t="shared" si="5296"/>
        <v/>
      </c>
      <c r="BC5180" s="401" t="str">
        <f t="shared" si="5297"/>
        <v/>
      </c>
      <c r="BD5180" s="401" t="str">
        <f t="shared" si="5298"/>
        <v/>
      </c>
      <c r="BF5180" s="401" t="str">
        <f t="shared" si="5299"/>
        <v/>
      </c>
      <c r="BG5180" s="401" t="str">
        <f t="shared" si="5300"/>
        <v/>
      </c>
      <c r="BI5180" s="401" t="str">
        <f t="shared" si="5301"/>
        <v/>
      </c>
      <c r="BJ5180" s="401" t="str">
        <f t="shared" si="5302"/>
        <v/>
      </c>
      <c r="BL5180" s="401" t="str">
        <f t="shared" si="5303"/>
        <v/>
      </c>
      <c r="BM5180" s="401" t="str">
        <f t="shared" si="5304"/>
        <v/>
      </c>
    </row>
    <row r="5181" spans="4:65" hidden="1" x14ac:dyDescent="0.3">
      <c r="D5181" s="687"/>
      <c r="F5181" s="400">
        <f t="shared" si="5305"/>
        <v>15</v>
      </c>
      <c r="G5181" s="401">
        <f t="shared" ca="1" si="5265"/>
        <v>0.67999853392306331</v>
      </c>
      <c r="H5181" s="401">
        <f t="shared" ca="1" si="5266"/>
        <v>-0.3925973366090314</v>
      </c>
      <c r="J5181" s="401">
        <f t="shared" ca="1" si="5267"/>
        <v>-94031.217517016063</v>
      </c>
      <c r="K5181" s="401">
        <f t="shared" ca="1" si="5268"/>
        <v>54287.774045139144</v>
      </c>
      <c r="M5181" s="401">
        <f t="shared" ca="1" si="5269"/>
        <v>-0.32000000000000006</v>
      </c>
      <c r="N5181" s="401">
        <f t="shared" ca="1" si="5270"/>
        <v>-1.1899484522385713</v>
      </c>
      <c r="P5181" s="401">
        <f t="shared" ca="1" si="5271"/>
        <v>-0.24248711305964316</v>
      </c>
      <c r="Q5181" s="401">
        <f t="shared" ca="1" si="5272"/>
        <v>-1.4347005383792513</v>
      </c>
      <c r="S5181" s="401">
        <f t="shared" ca="1" si="5273"/>
        <v>-0.24248711305964316</v>
      </c>
      <c r="T5181" s="401">
        <f t="shared" ca="1" si="5274"/>
        <v>-1.6347005383792512</v>
      </c>
      <c r="V5181" s="401">
        <f t="shared" ca="1" si="5275"/>
        <v>-0.32</v>
      </c>
      <c r="W5181" s="401">
        <f t="shared" ca="1" si="5276"/>
        <v>-1.7899484522385711</v>
      </c>
      <c r="Y5181" s="401">
        <f t="shared" ca="1" si="5277"/>
        <v>-94031.217499468665</v>
      </c>
      <c r="Z5181" s="401">
        <f t="shared" ca="1" si="5278"/>
        <v>54286.774035008115</v>
      </c>
      <c r="AB5181" s="401">
        <f t="shared" ca="1" si="5279"/>
        <v>-0.16411542013639022</v>
      </c>
      <c r="AC5181" s="401">
        <f t="shared" ca="1" si="5280"/>
        <v>-2.2799484563853381</v>
      </c>
      <c r="AE5181" s="401" t="e">
        <f t="shared" ca="1" si="5281"/>
        <v>#VALUE!</v>
      </c>
      <c r="AF5181" s="401" t="e">
        <f t="shared" ca="1" si="5282"/>
        <v>#VALUE!</v>
      </c>
      <c r="AH5181" s="401" t="e">
        <f t="shared" ca="1" si="5283"/>
        <v>#VALUE!</v>
      </c>
      <c r="AI5181" s="401" t="e">
        <f t="shared" ca="1" si="5284"/>
        <v>#VALUE!</v>
      </c>
      <c r="AK5181" s="401" t="e">
        <f t="shared" ca="1" si="5285"/>
        <v>#VALUE!</v>
      </c>
      <c r="AL5181" s="401" t="e">
        <f t="shared" ca="1" si="5286"/>
        <v>#VALUE!</v>
      </c>
      <c r="AN5181" s="401" t="e">
        <f t="shared" ca="1" si="5287"/>
        <v>#VALUE!</v>
      </c>
      <c r="AO5181" s="401" t="e">
        <f t="shared" ca="1" si="5288"/>
        <v>#VALUE!</v>
      </c>
      <c r="AQ5181" s="401" t="e">
        <f t="shared" ca="1" si="5289"/>
        <v>#VALUE!</v>
      </c>
      <c r="AR5181" s="401" t="e">
        <f t="shared" ca="1" si="5290"/>
        <v>#VALUE!</v>
      </c>
      <c r="AT5181" s="401" t="e">
        <f t="shared" ca="1" si="5291"/>
        <v>#VALUE!</v>
      </c>
      <c r="AU5181" s="401" t="e">
        <f t="shared" ca="1" si="5292"/>
        <v>#VALUE!</v>
      </c>
      <c r="AW5181" s="401" t="e">
        <f t="shared" ca="1" si="5293"/>
        <v>#VALUE!</v>
      </c>
      <c r="AX5181" s="401" t="e">
        <f t="shared" ca="1" si="5294"/>
        <v>#VALUE!</v>
      </c>
      <c r="AZ5181" s="401" t="e">
        <f t="shared" ca="1" si="5295"/>
        <v>#VALUE!</v>
      </c>
      <c r="BA5181" s="401" t="e">
        <f t="shared" ca="1" si="5296"/>
        <v>#VALUE!</v>
      </c>
      <c r="BC5181" s="401" t="e">
        <f t="shared" ca="1" si="5297"/>
        <v>#VALUE!</v>
      </c>
      <c r="BD5181" s="401" t="e">
        <f t="shared" ca="1" si="5298"/>
        <v>#VALUE!</v>
      </c>
      <c r="BF5181" s="401" t="e">
        <f t="shared" ca="1" si="5299"/>
        <v>#VALUE!</v>
      </c>
      <c r="BG5181" s="401" t="e">
        <f t="shared" ca="1" si="5300"/>
        <v>#VALUE!</v>
      </c>
      <c r="BI5181" s="401" t="e">
        <f t="shared" ca="1" si="5301"/>
        <v>#VALUE!</v>
      </c>
      <c r="BJ5181" s="401" t="e">
        <f t="shared" ca="1" si="5302"/>
        <v>#VALUE!</v>
      </c>
      <c r="BL5181" s="401" t="e">
        <f t="shared" ca="1" si="5303"/>
        <v>#VALUE!</v>
      </c>
      <c r="BM5181" s="401" t="e">
        <f t="shared" ca="1" si="5304"/>
        <v>#VALUE!</v>
      </c>
    </row>
    <row r="5182" spans="4:65" hidden="1" x14ac:dyDescent="0.3">
      <c r="D5182" s="687"/>
      <c r="F5182" s="400">
        <f t="shared" si="5305"/>
        <v>16</v>
      </c>
      <c r="G5182" s="401" t="str">
        <f t="shared" si="5265"/>
        <v/>
      </c>
      <c r="H5182" s="401" t="str">
        <f t="shared" si="5266"/>
        <v/>
      </c>
      <c r="J5182" s="401" t="str">
        <f t="shared" si="5267"/>
        <v/>
      </c>
      <c r="K5182" s="401" t="str">
        <f t="shared" si="5268"/>
        <v/>
      </c>
      <c r="M5182" s="401" t="str">
        <f t="shared" si="5269"/>
        <v/>
      </c>
      <c r="N5182" s="401" t="str">
        <f t="shared" si="5270"/>
        <v/>
      </c>
      <c r="P5182" s="401" t="str">
        <f t="shared" si="5271"/>
        <v/>
      </c>
      <c r="Q5182" s="401" t="str">
        <f t="shared" si="5272"/>
        <v/>
      </c>
      <c r="S5182" s="401" t="str">
        <f t="shared" si="5273"/>
        <v/>
      </c>
      <c r="T5182" s="401" t="str">
        <f t="shared" si="5274"/>
        <v/>
      </c>
      <c r="V5182" s="401" t="str">
        <f t="shared" si="5275"/>
        <v/>
      </c>
      <c r="W5182" s="401" t="str">
        <f t="shared" si="5276"/>
        <v/>
      </c>
      <c r="Y5182" s="401" t="str">
        <f t="shared" si="5277"/>
        <v/>
      </c>
      <c r="Z5182" s="401" t="str">
        <f t="shared" si="5278"/>
        <v/>
      </c>
      <c r="AB5182" s="401" t="str">
        <f t="shared" si="5279"/>
        <v/>
      </c>
      <c r="AC5182" s="401" t="str">
        <f t="shared" si="5280"/>
        <v/>
      </c>
      <c r="AE5182" s="401" t="str">
        <f t="shared" si="5281"/>
        <v/>
      </c>
      <c r="AF5182" s="401" t="str">
        <f t="shared" si="5282"/>
        <v/>
      </c>
      <c r="AH5182" s="401" t="str">
        <f t="shared" si="5283"/>
        <v/>
      </c>
      <c r="AI5182" s="401" t="str">
        <f t="shared" si="5284"/>
        <v/>
      </c>
      <c r="AK5182" s="401" t="str">
        <f t="shared" si="5285"/>
        <v/>
      </c>
      <c r="AL5182" s="401" t="str">
        <f t="shared" si="5286"/>
        <v/>
      </c>
      <c r="AN5182" s="401" t="str">
        <f t="shared" si="5287"/>
        <v/>
      </c>
      <c r="AO5182" s="401" t="str">
        <f t="shared" si="5288"/>
        <v/>
      </c>
      <c r="AQ5182" s="401" t="str">
        <f t="shared" si="5289"/>
        <v/>
      </c>
      <c r="AR5182" s="401" t="str">
        <f t="shared" si="5290"/>
        <v/>
      </c>
      <c r="AT5182" s="401" t="str">
        <f t="shared" si="5291"/>
        <v/>
      </c>
      <c r="AU5182" s="401" t="str">
        <f t="shared" si="5292"/>
        <v/>
      </c>
      <c r="AW5182" s="401" t="str">
        <f t="shared" si="5293"/>
        <v/>
      </c>
      <c r="AX5182" s="401" t="str">
        <f t="shared" si="5294"/>
        <v/>
      </c>
      <c r="AZ5182" s="401" t="str">
        <f t="shared" si="5295"/>
        <v/>
      </c>
      <c r="BA5182" s="401" t="str">
        <f t="shared" si="5296"/>
        <v/>
      </c>
      <c r="BC5182" s="401" t="str">
        <f t="shared" si="5297"/>
        <v/>
      </c>
      <c r="BD5182" s="401" t="str">
        <f t="shared" si="5298"/>
        <v/>
      </c>
      <c r="BF5182" s="401" t="str">
        <f t="shared" si="5299"/>
        <v/>
      </c>
      <c r="BG5182" s="401" t="str">
        <f t="shared" si="5300"/>
        <v/>
      </c>
      <c r="BI5182" s="401" t="str">
        <f t="shared" si="5301"/>
        <v/>
      </c>
      <c r="BJ5182" s="401" t="str">
        <f t="shared" si="5302"/>
        <v/>
      </c>
      <c r="BL5182" s="401" t="str">
        <f t="shared" si="5303"/>
        <v/>
      </c>
      <c r="BM5182" s="401" t="str">
        <f t="shared" si="5304"/>
        <v/>
      </c>
    </row>
    <row r="5183" spans="4:65" hidden="1" x14ac:dyDescent="0.3">
      <c r="D5183" s="687"/>
      <c r="F5183" s="400">
        <f t="shared" si="5305"/>
        <v>17</v>
      </c>
      <c r="G5183" s="401">
        <f t="shared" ca="1" si="5265"/>
        <v>0.6399985688296026</v>
      </c>
      <c r="H5183" s="401">
        <f t="shared" ca="1" si="5266"/>
        <v>-0.36950334599474627</v>
      </c>
      <c r="J5183" s="401">
        <f t="shared" ca="1" si="5267"/>
        <v>-116949.54933147489</v>
      </c>
      <c r="K5183" s="401">
        <f t="shared" ca="1" si="5268"/>
        <v>67519.679087594166</v>
      </c>
      <c r="M5183" s="401">
        <f t="shared" ca="1" si="5269"/>
        <v>-0.36000000000000004</v>
      </c>
      <c r="N5183" s="401">
        <f t="shared" ca="1" si="5270"/>
        <v>-1.1668544414709865</v>
      </c>
      <c r="P5183" s="401">
        <f t="shared" ca="1" si="5271"/>
        <v>-0.31176914536239847</v>
      </c>
      <c r="Q5183" s="401">
        <f t="shared" ca="1" si="5272"/>
        <v>-1.3947005383792508</v>
      </c>
      <c r="S5183" s="401">
        <f t="shared" ca="1" si="5273"/>
        <v>-0.31176914536239847</v>
      </c>
      <c r="T5183" s="401">
        <f t="shared" ca="1" si="5274"/>
        <v>-1.594700538379251</v>
      </c>
      <c r="V5183" s="401">
        <f t="shared" ca="1" si="5275"/>
        <v>-0.36</v>
      </c>
      <c r="W5183" s="401">
        <f t="shared" ca="1" si="5276"/>
        <v>-1.7668544414709864</v>
      </c>
      <c r="Y5183" s="401">
        <f t="shared" ca="1" si="5277"/>
        <v>-116949.54930722527</v>
      </c>
      <c r="Z5183" s="401">
        <f t="shared" ca="1" si="5278"/>
        <v>67518.679073593667</v>
      </c>
      <c r="AB5183" s="401">
        <f t="shared" ca="1" si="5279"/>
        <v>-0.20411538522985087</v>
      </c>
      <c r="AC5183" s="401">
        <f t="shared" ca="1" si="5280"/>
        <v>-2.2568544657710525</v>
      </c>
      <c r="AE5183" s="401" t="e">
        <f t="shared" ca="1" si="5281"/>
        <v>#VALUE!</v>
      </c>
      <c r="AF5183" s="401" t="e">
        <f t="shared" ca="1" si="5282"/>
        <v>#VALUE!</v>
      </c>
      <c r="AH5183" s="401" t="e">
        <f t="shared" ca="1" si="5283"/>
        <v>#VALUE!</v>
      </c>
      <c r="AI5183" s="401" t="e">
        <f t="shared" ca="1" si="5284"/>
        <v>#VALUE!</v>
      </c>
      <c r="AK5183" s="401" t="e">
        <f t="shared" ca="1" si="5285"/>
        <v>#VALUE!</v>
      </c>
      <c r="AL5183" s="401" t="e">
        <f t="shared" ca="1" si="5286"/>
        <v>#VALUE!</v>
      </c>
      <c r="AN5183" s="401" t="e">
        <f t="shared" ca="1" si="5287"/>
        <v>#VALUE!</v>
      </c>
      <c r="AO5183" s="401" t="e">
        <f t="shared" ca="1" si="5288"/>
        <v>#VALUE!</v>
      </c>
      <c r="AQ5183" s="401" t="e">
        <f t="shared" ca="1" si="5289"/>
        <v>#VALUE!</v>
      </c>
      <c r="AR5183" s="401" t="e">
        <f t="shared" ca="1" si="5290"/>
        <v>#VALUE!</v>
      </c>
      <c r="AT5183" s="401" t="e">
        <f t="shared" ca="1" si="5291"/>
        <v>#VALUE!</v>
      </c>
      <c r="AU5183" s="401" t="e">
        <f t="shared" ca="1" si="5292"/>
        <v>#VALUE!</v>
      </c>
      <c r="AW5183" s="401" t="e">
        <f t="shared" ca="1" si="5293"/>
        <v>#VALUE!</v>
      </c>
      <c r="AX5183" s="401" t="e">
        <f t="shared" ca="1" si="5294"/>
        <v>#VALUE!</v>
      </c>
      <c r="AZ5183" s="401" t="e">
        <f t="shared" ca="1" si="5295"/>
        <v>#VALUE!</v>
      </c>
      <c r="BA5183" s="401" t="e">
        <f t="shared" ca="1" si="5296"/>
        <v>#VALUE!</v>
      </c>
      <c r="BC5183" s="401" t="e">
        <f t="shared" ca="1" si="5297"/>
        <v>#VALUE!</v>
      </c>
      <c r="BD5183" s="401" t="e">
        <f t="shared" ca="1" si="5298"/>
        <v>#VALUE!</v>
      </c>
      <c r="BF5183" s="401" t="e">
        <f t="shared" ca="1" si="5299"/>
        <v>#VALUE!</v>
      </c>
      <c r="BG5183" s="401" t="e">
        <f t="shared" ca="1" si="5300"/>
        <v>#VALUE!</v>
      </c>
      <c r="BI5183" s="401" t="e">
        <f t="shared" ca="1" si="5301"/>
        <v>#VALUE!</v>
      </c>
      <c r="BJ5183" s="401" t="e">
        <f t="shared" ca="1" si="5302"/>
        <v>#VALUE!</v>
      </c>
      <c r="BL5183" s="401" t="e">
        <f t="shared" ca="1" si="5303"/>
        <v>#VALUE!</v>
      </c>
      <c r="BM5183" s="401" t="e">
        <f t="shared" ca="1" si="5304"/>
        <v>#VALUE!</v>
      </c>
    </row>
    <row r="5184" spans="4:65" hidden="1" x14ac:dyDescent="0.3">
      <c r="D5184" s="687"/>
      <c r="F5184" s="400">
        <f t="shared" si="5305"/>
        <v>18</v>
      </c>
      <c r="G5184" s="401" t="str">
        <f t="shared" si="5265"/>
        <v/>
      </c>
      <c r="H5184" s="401" t="str">
        <f t="shared" si="5266"/>
        <v/>
      </c>
      <c r="J5184" s="401" t="str">
        <f t="shared" si="5267"/>
        <v/>
      </c>
      <c r="K5184" s="401" t="str">
        <f t="shared" si="5268"/>
        <v/>
      </c>
      <c r="M5184" s="401" t="str">
        <f t="shared" si="5269"/>
        <v/>
      </c>
      <c r="N5184" s="401" t="str">
        <f t="shared" si="5270"/>
        <v/>
      </c>
      <c r="P5184" s="401" t="str">
        <f t="shared" si="5271"/>
        <v/>
      </c>
      <c r="Q5184" s="401" t="str">
        <f t="shared" si="5272"/>
        <v/>
      </c>
      <c r="S5184" s="401" t="str">
        <f t="shared" si="5273"/>
        <v/>
      </c>
      <c r="T5184" s="401" t="str">
        <f t="shared" si="5274"/>
        <v/>
      </c>
      <c r="V5184" s="401" t="str">
        <f t="shared" si="5275"/>
        <v/>
      </c>
      <c r="W5184" s="401" t="str">
        <f t="shared" si="5276"/>
        <v/>
      </c>
      <c r="Y5184" s="401" t="str">
        <f t="shared" si="5277"/>
        <v/>
      </c>
      <c r="Z5184" s="401" t="str">
        <f t="shared" si="5278"/>
        <v/>
      </c>
      <c r="AB5184" s="401" t="str">
        <f t="shared" si="5279"/>
        <v/>
      </c>
      <c r="AC5184" s="401" t="str">
        <f t="shared" si="5280"/>
        <v/>
      </c>
      <c r="AE5184" s="401" t="str">
        <f t="shared" si="5281"/>
        <v/>
      </c>
      <c r="AF5184" s="401" t="str">
        <f t="shared" si="5282"/>
        <v/>
      </c>
      <c r="AH5184" s="401" t="str">
        <f t="shared" si="5283"/>
        <v/>
      </c>
      <c r="AI5184" s="401" t="str">
        <f t="shared" si="5284"/>
        <v/>
      </c>
      <c r="AK5184" s="401" t="str">
        <f t="shared" si="5285"/>
        <v/>
      </c>
      <c r="AL5184" s="401" t="str">
        <f t="shared" si="5286"/>
        <v/>
      </c>
      <c r="AN5184" s="401" t="str">
        <f t="shared" si="5287"/>
        <v/>
      </c>
      <c r="AO5184" s="401" t="str">
        <f t="shared" si="5288"/>
        <v/>
      </c>
      <c r="AQ5184" s="401" t="str">
        <f t="shared" si="5289"/>
        <v/>
      </c>
      <c r="AR5184" s="401" t="str">
        <f t="shared" si="5290"/>
        <v/>
      </c>
      <c r="AT5184" s="401" t="str">
        <f t="shared" si="5291"/>
        <v/>
      </c>
      <c r="AU5184" s="401" t="str">
        <f t="shared" si="5292"/>
        <v/>
      </c>
      <c r="AW5184" s="401" t="str">
        <f t="shared" si="5293"/>
        <v/>
      </c>
      <c r="AX5184" s="401" t="str">
        <f t="shared" si="5294"/>
        <v/>
      </c>
      <c r="AZ5184" s="401" t="str">
        <f t="shared" si="5295"/>
        <v/>
      </c>
      <c r="BA5184" s="401" t="str">
        <f t="shared" si="5296"/>
        <v/>
      </c>
      <c r="BC5184" s="401" t="str">
        <f t="shared" si="5297"/>
        <v/>
      </c>
      <c r="BD5184" s="401" t="str">
        <f t="shared" si="5298"/>
        <v/>
      </c>
      <c r="BF5184" s="401" t="str">
        <f t="shared" si="5299"/>
        <v/>
      </c>
      <c r="BG5184" s="401" t="str">
        <f t="shared" si="5300"/>
        <v/>
      </c>
      <c r="BI5184" s="401" t="str">
        <f t="shared" si="5301"/>
        <v/>
      </c>
      <c r="BJ5184" s="401" t="str">
        <f t="shared" si="5302"/>
        <v/>
      </c>
      <c r="BL5184" s="401" t="str">
        <f t="shared" si="5303"/>
        <v/>
      </c>
      <c r="BM5184" s="401" t="str">
        <f t="shared" si="5304"/>
        <v/>
      </c>
    </row>
    <row r="5185" spans="4:65" hidden="1" x14ac:dyDescent="0.3">
      <c r="D5185" s="687"/>
      <c r="F5185" s="400">
        <f t="shared" si="5305"/>
        <v>19</v>
      </c>
      <c r="G5185" s="401">
        <f t="shared" ca="1" si="5265"/>
        <v>0.59999860373614178</v>
      </c>
      <c r="H5185" s="401">
        <f t="shared" ca="1" si="5266"/>
        <v>-0.34640935538046108</v>
      </c>
      <c r="J5185" s="401">
        <f t="shared" ca="1" si="5267"/>
        <v>-139867.88114145424</v>
      </c>
      <c r="K5185" s="401">
        <f t="shared" ca="1" si="5268"/>
        <v>80751.584127462876</v>
      </c>
      <c r="M5185" s="401">
        <f t="shared" ca="1" si="5269"/>
        <v>-0.39999999999999997</v>
      </c>
      <c r="N5185" s="401">
        <f t="shared" ca="1" si="5270"/>
        <v>-1.1437604307034011</v>
      </c>
      <c r="P5185" s="401">
        <f t="shared" ca="1" si="5271"/>
        <v>-0.38105117766515306</v>
      </c>
      <c r="Q5185" s="401">
        <f t="shared" ca="1" si="5272"/>
        <v>-1.354700538379251</v>
      </c>
      <c r="S5185" s="401">
        <f t="shared" ca="1" si="5273"/>
        <v>-0.38105117766515373</v>
      </c>
      <c r="T5185" s="401">
        <f t="shared" ca="1" si="5274"/>
        <v>-1.5547005383792512</v>
      </c>
      <c r="V5185" s="401">
        <f t="shared" ca="1" si="5275"/>
        <v>-0.39999999999999997</v>
      </c>
      <c r="W5185" s="401">
        <f t="shared" ca="1" si="5276"/>
        <v>-1.7437604307034007</v>
      </c>
      <c r="Y5185" s="401">
        <f t="shared" ca="1" si="5277"/>
        <v>-139867.88111535253</v>
      </c>
      <c r="Z5185" s="401">
        <f t="shared" ca="1" si="5278"/>
        <v>80750.584112393015</v>
      </c>
      <c r="AB5185" s="401">
        <f t="shared" ca="1" si="5279"/>
        <v>-0.24411535032331141</v>
      </c>
      <c r="AC5185" s="401">
        <f t="shared" ca="1" si="5280"/>
        <v>-2.2337604751567679</v>
      </c>
      <c r="AE5185" s="401" t="e">
        <f t="shared" ca="1" si="5281"/>
        <v>#VALUE!</v>
      </c>
      <c r="AF5185" s="401" t="e">
        <f t="shared" ca="1" si="5282"/>
        <v>#VALUE!</v>
      </c>
      <c r="AH5185" s="401" t="e">
        <f t="shared" ca="1" si="5283"/>
        <v>#VALUE!</v>
      </c>
      <c r="AI5185" s="401" t="e">
        <f t="shared" ca="1" si="5284"/>
        <v>#VALUE!</v>
      </c>
      <c r="AK5185" s="401" t="e">
        <f t="shared" ca="1" si="5285"/>
        <v>#VALUE!</v>
      </c>
      <c r="AL5185" s="401" t="e">
        <f t="shared" ca="1" si="5286"/>
        <v>#VALUE!</v>
      </c>
      <c r="AN5185" s="401" t="e">
        <f t="shared" ca="1" si="5287"/>
        <v>#VALUE!</v>
      </c>
      <c r="AO5185" s="401" t="e">
        <f t="shared" ca="1" si="5288"/>
        <v>#VALUE!</v>
      </c>
      <c r="AQ5185" s="401" t="e">
        <f t="shared" ca="1" si="5289"/>
        <v>#VALUE!</v>
      </c>
      <c r="AR5185" s="401" t="e">
        <f t="shared" ca="1" si="5290"/>
        <v>#VALUE!</v>
      </c>
      <c r="AT5185" s="401" t="e">
        <f t="shared" ca="1" si="5291"/>
        <v>#VALUE!</v>
      </c>
      <c r="AU5185" s="401" t="e">
        <f t="shared" ca="1" si="5292"/>
        <v>#VALUE!</v>
      </c>
      <c r="AW5185" s="401" t="e">
        <f t="shared" ca="1" si="5293"/>
        <v>#VALUE!</v>
      </c>
      <c r="AX5185" s="401" t="e">
        <f t="shared" ca="1" si="5294"/>
        <v>#VALUE!</v>
      </c>
      <c r="AZ5185" s="401" t="e">
        <f t="shared" ca="1" si="5295"/>
        <v>#VALUE!</v>
      </c>
      <c r="BA5185" s="401" t="e">
        <f t="shared" ca="1" si="5296"/>
        <v>#VALUE!</v>
      </c>
      <c r="BC5185" s="401" t="e">
        <f t="shared" ca="1" si="5297"/>
        <v>#VALUE!</v>
      </c>
      <c r="BD5185" s="401" t="e">
        <f t="shared" ca="1" si="5298"/>
        <v>#VALUE!</v>
      </c>
      <c r="BF5185" s="401" t="e">
        <f t="shared" ca="1" si="5299"/>
        <v>#VALUE!</v>
      </c>
      <c r="BG5185" s="401" t="e">
        <f t="shared" ca="1" si="5300"/>
        <v>#VALUE!</v>
      </c>
      <c r="BI5185" s="401" t="e">
        <f t="shared" ca="1" si="5301"/>
        <v>#VALUE!</v>
      </c>
      <c r="BJ5185" s="401" t="e">
        <f t="shared" ca="1" si="5302"/>
        <v>#VALUE!</v>
      </c>
      <c r="BL5185" s="401" t="e">
        <f t="shared" ca="1" si="5303"/>
        <v>#VALUE!</v>
      </c>
      <c r="BM5185" s="401" t="e">
        <f t="shared" ca="1" si="5304"/>
        <v>#VALUE!</v>
      </c>
    </row>
    <row r="5186" spans="4:65" hidden="1" x14ac:dyDescent="0.3">
      <c r="D5186" s="687"/>
      <c r="F5186" s="400">
        <f t="shared" si="5305"/>
        <v>20</v>
      </c>
      <c r="G5186" s="401" t="str">
        <f t="shared" si="5265"/>
        <v/>
      </c>
      <c r="H5186" s="401" t="str">
        <f t="shared" si="5266"/>
        <v/>
      </c>
      <c r="J5186" s="401" t="str">
        <f t="shared" si="5267"/>
        <v/>
      </c>
      <c r="K5186" s="401" t="str">
        <f t="shared" si="5268"/>
        <v/>
      </c>
      <c r="M5186" s="401" t="str">
        <f t="shared" si="5269"/>
        <v/>
      </c>
      <c r="N5186" s="401" t="str">
        <f t="shared" si="5270"/>
        <v/>
      </c>
      <c r="P5186" s="401" t="str">
        <f t="shared" si="5271"/>
        <v/>
      </c>
      <c r="Q5186" s="401" t="str">
        <f t="shared" si="5272"/>
        <v/>
      </c>
      <c r="S5186" s="401" t="str">
        <f t="shared" si="5273"/>
        <v/>
      </c>
      <c r="T5186" s="401" t="str">
        <f t="shared" si="5274"/>
        <v/>
      </c>
      <c r="V5186" s="401" t="str">
        <f t="shared" si="5275"/>
        <v/>
      </c>
      <c r="W5186" s="401" t="str">
        <f t="shared" si="5276"/>
        <v/>
      </c>
      <c r="Y5186" s="401" t="str">
        <f t="shared" si="5277"/>
        <v/>
      </c>
      <c r="Z5186" s="401" t="str">
        <f t="shared" si="5278"/>
        <v/>
      </c>
      <c r="AB5186" s="401" t="str">
        <f t="shared" si="5279"/>
        <v/>
      </c>
      <c r="AC5186" s="401" t="str">
        <f t="shared" si="5280"/>
        <v/>
      </c>
      <c r="AE5186" s="401" t="str">
        <f t="shared" si="5281"/>
        <v/>
      </c>
      <c r="AF5186" s="401" t="str">
        <f t="shared" si="5282"/>
        <v/>
      </c>
      <c r="AH5186" s="401" t="str">
        <f t="shared" si="5283"/>
        <v/>
      </c>
      <c r="AI5186" s="401" t="str">
        <f t="shared" si="5284"/>
        <v/>
      </c>
      <c r="AK5186" s="401" t="str">
        <f t="shared" si="5285"/>
        <v/>
      </c>
      <c r="AL5186" s="401" t="str">
        <f t="shared" si="5286"/>
        <v/>
      </c>
      <c r="AN5186" s="401" t="str">
        <f t="shared" si="5287"/>
        <v/>
      </c>
      <c r="AO5186" s="401" t="str">
        <f t="shared" si="5288"/>
        <v/>
      </c>
      <c r="AQ5186" s="401" t="str">
        <f t="shared" si="5289"/>
        <v/>
      </c>
      <c r="AR5186" s="401" t="str">
        <f t="shared" si="5290"/>
        <v/>
      </c>
      <c r="AT5186" s="401" t="str">
        <f t="shared" si="5291"/>
        <v/>
      </c>
      <c r="AU5186" s="401" t="str">
        <f t="shared" si="5292"/>
        <v/>
      </c>
      <c r="AW5186" s="401" t="str">
        <f t="shared" si="5293"/>
        <v/>
      </c>
      <c r="AX5186" s="401" t="str">
        <f t="shared" si="5294"/>
        <v/>
      </c>
      <c r="AZ5186" s="401" t="str">
        <f t="shared" si="5295"/>
        <v/>
      </c>
      <c r="BA5186" s="401" t="str">
        <f t="shared" si="5296"/>
        <v/>
      </c>
      <c r="BC5186" s="401" t="str">
        <f t="shared" si="5297"/>
        <v/>
      </c>
      <c r="BD5186" s="401" t="str">
        <f t="shared" si="5298"/>
        <v/>
      </c>
      <c r="BF5186" s="401" t="str">
        <f t="shared" si="5299"/>
        <v/>
      </c>
      <c r="BG5186" s="401" t="str">
        <f t="shared" si="5300"/>
        <v/>
      </c>
      <c r="BI5186" s="401" t="str">
        <f t="shared" si="5301"/>
        <v/>
      </c>
      <c r="BJ5186" s="401" t="str">
        <f t="shared" si="5302"/>
        <v/>
      </c>
      <c r="BL5186" s="401" t="str">
        <f t="shared" si="5303"/>
        <v/>
      </c>
      <c r="BM5186" s="401" t="str">
        <f t="shared" si="5304"/>
        <v/>
      </c>
    </row>
    <row r="5187" spans="4:65" hidden="1" x14ac:dyDescent="0.3">
      <c r="D5187" s="687"/>
      <c r="F5187" s="400">
        <f t="shared" si="5305"/>
        <v>21</v>
      </c>
      <c r="G5187" s="401">
        <f t="shared" ca="1" si="5265"/>
        <v>0.55999863864268118</v>
      </c>
      <c r="H5187" s="401">
        <f t="shared" ca="1" si="5266"/>
        <v>-0.32331536476617589</v>
      </c>
      <c r="J5187" s="401">
        <f t="shared" ca="1" si="5267"/>
        <v>-162786.21295136615</v>
      </c>
      <c r="K5187" s="401">
        <f t="shared" ca="1" si="5268"/>
        <v>93983.489167292588</v>
      </c>
      <c r="M5187" s="401">
        <f t="shared" ca="1" si="5269"/>
        <v>-0.43999999999999989</v>
      </c>
      <c r="N5187" s="401">
        <f t="shared" ca="1" si="5270"/>
        <v>-1.1206664199358161</v>
      </c>
      <c r="P5187" s="401">
        <f t="shared" ca="1" si="5271"/>
        <v>-0.45033320996790854</v>
      </c>
      <c r="Q5187" s="401">
        <f t="shared" ca="1" si="5272"/>
        <v>-1.3147005383792509</v>
      </c>
      <c r="S5187" s="401">
        <f t="shared" ca="1" si="5273"/>
        <v>-0.45033320996790854</v>
      </c>
      <c r="T5187" s="401">
        <f t="shared" ca="1" si="5274"/>
        <v>-1.5147005383792509</v>
      </c>
      <c r="V5187" s="401">
        <f t="shared" ca="1" si="5275"/>
        <v>-0.43999999999999984</v>
      </c>
      <c r="W5187" s="401">
        <f t="shared" ca="1" si="5276"/>
        <v>-1.7206664199358161</v>
      </c>
      <c r="Y5187" s="401">
        <f t="shared" ca="1" si="5277"/>
        <v>-162786.2129182255</v>
      </c>
      <c r="Z5187" s="401">
        <f t="shared" ca="1" si="5278"/>
        <v>93982.489148158973</v>
      </c>
      <c r="AB5187" s="401">
        <f t="shared" ca="1" si="5279"/>
        <v>-0.28411531541677193</v>
      </c>
      <c r="AC5187" s="401">
        <f t="shared" ca="1" si="5280"/>
        <v>-2.2106664845424828</v>
      </c>
      <c r="AE5187" s="401" t="e">
        <f t="shared" ca="1" si="5281"/>
        <v>#VALUE!</v>
      </c>
      <c r="AF5187" s="401" t="e">
        <f t="shared" ca="1" si="5282"/>
        <v>#VALUE!</v>
      </c>
      <c r="AH5187" s="401" t="e">
        <f t="shared" ca="1" si="5283"/>
        <v>#VALUE!</v>
      </c>
      <c r="AI5187" s="401" t="e">
        <f t="shared" ca="1" si="5284"/>
        <v>#VALUE!</v>
      </c>
      <c r="AK5187" s="401" t="e">
        <f t="shared" ca="1" si="5285"/>
        <v>#VALUE!</v>
      </c>
      <c r="AL5187" s="401" t="e">
        <f t="shared" ca="1" si="5286"/>
        <v>#VALUE!</v>
      </c>
      <c r="AN5187" s="401" t="e">
        <f t="shared" ca="1" si="5287"/>
        <v>#VALUE!</v>
      </c>
      <c r="AO5187" s="401" t="e">
        <f t="shared" ca="1" si="5288"/>
        <v>#VALUE!</v>
      </c>
      <c r="AQ5187" s="401" t="e">
        <f t="shared" ca="1" si="5289"/>
        <v>#VALUE!</v>
      </c>
      <c r="AR5187" s="401" t="e">
        <f t="shared" ca="1" si="5290"/>
        <v>#VALUE!</v>
      </c>
      <c r="AT5187" s="401" t="e">
        <f t="shared" ca="1" si="5291"/>
        <v>#VALUE!</v>
      </c>
      <c r="AU5187" s="401" t="e">
        <f t="shared" ca="1" si="5292"/>
        <v>#VALUE!</v>
      </c>
      <c r="AW5187" s="401" t="e">
        <f t="shared" ca="1" si="5293"/>
        <v>#VALUE!</v>
      </c>
      <c r="AX5187" s="401" t="e">
        <f t="shared" ca="1" si="5294"/>
        <v>#VALUE!</v>
      </c>
      <c r="AZ5187" s="401" t="e">
        <f t="shared" ca="1" si="5295"/>
        <v>#VALUE!</v>
      </c>
      <c r="BA5187" s="401" t="e">
        <f t="shared" ca="1" si="5296"/>
        <v>#VALUE!</v>
      </c>
      <c r="BC5187" s="401" t="e">
        <f t="shared" ca="1" si="5297"/>
        <v>#VALUE!</v>
      </c>
      <c r="BD5187" s="401" t="e">
        <f t="shared" ca="1" si="5298"/>
        <v>#VALUE!</v>
      </c>
      <c r="BF5187" s="401" t="e">
        <f t="shared" ca="1" si="5299"/>
        <v>#VALUE!</v>
      </c>
      <c r="BG5187" s="401" t="e">
        <f t="shared" ca="1" si="5300"/>
        <v>#VALUE!</v>
      </c>
      <c r="BI5187" s="401" t="e">
        <f t="shared" ca="1" si="5301"/>
        <v>#VALUE!</v>
      </c>
      <c r="BJ5187" s="401" t="e">
        <f t="shared" ca="1" si="5302"/>
        <v>#VALUE!</v>
      </c>
      <c r="BL5187" s="401" t="e">
        <f t="shared" ca="1" si="5303"/>
        <v>#VALUE!</v>
      </c>
      <c r="BM5187" s="401" t="e">
        <f t="shared" ca="1" si="5304"/>
        <v>#VALUE!</v>
      </c>
    </row>
    <row r="5188" spans="4:65" hidden="1" x14ac:dyDescent="0.3">
      <c r="D5188" s="687"/>
      <c r="F5188" s="400">
        <f t="shared" si="5305"/>
        <v>22</v>
      </c>
      <c r="G5188" s="401" t="str">
        <f t="shared" si="5265"/>
        <v/>
      </c>
      <c r="H5188" s="401" t="str">
        <f t="shared" si="5266"/>
        <v/>
      </c>
      <c r="J5188" s="401" t="str">
        <f t="shared" si="5267"/>
        <v/>
      </c>
      <c r="K5188" s="401" t="str">
        <f t="shared" si="5268"/>
        <v/>
      </c>
      <c r="M5188" s="401" t="str">
        <f t="shared" si="5269"/>
        <v/>
      </c>
      <c r="N5188" s="401" t="str">
        <f t="shared" si="5270"/>
        <v/>
      </c>
      <c r="P5188" s="401" t="str">
        <f t="shared" si="5271"/>
        <v/>
      </c>
      <c r="Q5188" s="401" t="str">
        <f t="shared" si="5272"/>
        <v/>
      </c>
      <c r="S5188" s="401" t="str">
        <f t="shared" si="5273"/>
        <v/>
      </c>
      <c r="T5188" s="401" t="str">
        <f t="shared" si="5274"/>
        <v/>
      </c>
      <c r="V5188" s="401" t="str">
        <f t="shared" si="5275"/>
        <v/>
      </c>
      <c r="W5188" s="401" t="str">
        <f t="shared" si="5276"/>
        <v/>
      </c>
      <c r="Y5188" s="401" t="str">
        <f t="shared" si="5277"/>
        <v/>
      </c>
      <c r="Z5188" s="401" t="str">
        <f t="shared" si="5278"/>
        <v/>
      </c>
      <c r="AB5188" s="401" t="str">
        <f t="shared" si="5279"/>
        <v/>
      </c>
      <c r="AC5188" s="401" t="str">
        <f t="shared" si="5280"/>
        <v/>
      </c>
      <c r="AE5188" s="401" t="str">
        <f t="shared" si="5281"/>
        <v/>
      </c>
      <c r="AF5188" s="401" t="str">
        <f t="shared" si="5282"/>
        <v/>
      </c>
      <c r="AH5188" s="401" t="str">
        <f t="shared" si="5283"/>
        <v/>
      </c>
      <c r="AI5188" s="401" t="str">
        <f t="shared" si="5284"/>
        <v/>
      </c>
      <c r="AK5188" s="401" t="str">
        <f t="shared" si="5285"/>
        <v/>
      </c>
      <c r="AL5188" s="401" t="str">
        <f t="shared" si="5286"/>
        <v/>
      </c>
      <c r="AN5188" s="401" t="str">
        <f t="shared" si="5287"/>
        <v/>
      </c>
      <c r="AO5188" s="401" t="str">
        <f t="shared" si="5288"/>
        <v/>
      </c>
      <c r="AQ5188" s="401" t="str">
        <f t="shared" si="5289"/>
        <v/>
      </c>
      <c r="AR5188" s="401" t="str">
        <f t="shared" si="5290"/>
        <v/>
      </c>
      <c r="AT5188" s="401" t="str">
        <f t="shared" si="5291"/>
        <v/>
      </c>
      <c r="AU5188" s="401" t="str">
        <f t="shared" si="5292"/>
        <v/>
      </c>
      <c r="AW5188" s="401" t="str">
        <f t="shared" si="5293"/>
        <v/>
      </c>
      <c r="AX5188" s="401" t="str">
        <f t="shared" si="5294"/>
        <v/>
      </c>
      <c r="AZ5188" s="401" t="str">
        <f t="shared" si="5295"/>
        <v/>
      </c>
      <c r="BA5188" s="401" t="str">
        <f t="shared" si="5296"/>
        <v/>
      </c>
      <c r="BC5188" s="401" t="str">
        <f t="shared" si="5297"/>
        <v/>
      </c>
      <c r="BD5188" s="401" t="str">
        <f t="shared" si="5298"/>
        <v/>
      </c>
      <c r="BF5188" s="401" t="str">
        <f t="shared" si="5299"/>
        <v/>
      </c>
      <c r="BG5188" s="401" t="str">
        <f t="shared" si="5300"/>
        <v/>
      </c>
      <c r="BI5188" s="401" t="str">
        <f t="shared" si="5301"/>
        <v/>
      </c>
      <c r="BJ5188" s="401" t="str">
        <f t="shared" si="5302"/>
        <v/>
      </c>
      <c r="BL5188" s="401" t="str">
        <f t="shared" si="5303"/>
        <v/>
      </c>
      <c r="BM5188" s="401" t="str">
        <f t="shared" si="5304"/>
        <v/>
      </c>
    </row>
    <row r="5189" spans="4:65" hidden="1" x14ac:dyDescent="0.3">
      <c r="D5189" s="687"/>
      <c r="F5189" s="400">
        <f t="shared" si="5305"/>
        <v>23</v>
      </c>
      <c r="G5189" s="401">
        <f t="shared" ca="1" si="5265"/>
        <v>0.51999867354922047</v>
      </c>
      <c r="H5189" s="401">
        <f t="shared" ca="1" si="5266"/>
        <v>-0.30022137415189071</v>
      </c>
      <c r="J5189" s="401">
        <f t="shared" ca="1" si="5267"/>
        <v>-185704.54476700359</v>
      </c>
      <c r="K5189" s="401">
        <f t="shared" ca="1" si="5268"/>
        <v>107215.39421042812</v>
      </c>
      <c r="M5189" s="401">
        <f t="shared" ca="1" si="5269"/>
        <v>-0.47999999999999993</v>
      </c>
      <c r="N5189" s="401">
        <f t="shared" ca="1" si="5270"/>
        <v>-1.0975724091682313</v>
      </c>
      <c r="P5189" s="401">
        <f t="shared" ca="1" si="5271"/>
        <v>-0.51961524227066347</v>
      </c>
      <c r="Q5189" s="401">
        <f t="shared" ca="1" si="5272"/>
        <v>-1.2747005383792511</v>
      </c>
      <c r="S5189" s="401">
        <f t="shared" ca="1" si="5273"/>
        <v>-0.51961524227066425</v>
      </c>
      <c r="T5189" s="401">
        <f t="shared" ca="1" si="5274"/>
        <v>-1.4747005383792509</v>
      </c>
      <c r="V5189" s="401">
        <f t="shared" ca="1" si="5275"/>
        <v>-0.47999999999999993</v>
      </c>
      <c r="W5189" s="401">
        <f t="shared" ca="1" si="5276"/>
        <v>-1.6975724091682314</v>
      </c>
      <c r="Y5189" s="401">
        <f t="shared" ca="1" si="5277"/>
        <v>-185704.54473234768</v>
      </c>
      <c r="Z5189" s="401">
        <f t="shared" ca="1" si="5278"/>
        <v>107214.39419041968</v>
      </c>
      <c r="AB5189" s="401">
        <f t="shared" ca="1" si="5279"/>
        <v>-0.32411528051023253</v>
      </c>
      <c r="AC5189" s="401">
        <f t="shared" ca="1" si="5280"/>
        <v>-2.1875724939281973</v>
      </c>
      <c r="AE5189" s="401" t="e">
        <f t="shared" ca="1" si="5281"/>
        <v>#VALUE!</v>
      </c>
      <c r="AF5189" s="401" t="e">
        <f t="shared" ca="1" si="5282"/>
        <v>#VALUE!</v>
      </c>
      <c r="AH5189" s="401" t="e">
        <f t="shared" ca="1" si="5283"/>
        <v>#VALUE!</v>
      </c>
      <c r="AI5189" s="401" t="e">
        <f t="shared" ca="1" si="5284"/>
        <v>#VALUE!</v>
      </c>
      <c r="AK5189" s="401" t="e">
        <f t="shared" ca="1" si="5285"/>
        <v>#VALUE!</v>
      </c>
      <c r="AL5189" s="401" t="e">
        <f t="shared" ca="1" si="5286"/>
        <v>#VALUE!</v>
      </c>
      <c r="AN5189" s="401" t="e">
        <f t="shared" ca="1" si="5287"/>
        <v>#VALUE!</v>
      </c>
      <c r="AO5189" s="401" t="e">
        <f t="shared" ca="1" si="5288"/>
        <v>#VALUE!</v>
      </c>
      <c r="AQ5189" s="401" t="e">
        <f t="shared" ca="1" si="5289"/>
        <v>#VALUE!</v>
      </c>
      <c r="AR5189" s="401" t="e">
        <f t="shared" ca="1" si="5290"/>
        <v>#VALUE!</v>
      </c>
      <c r="AT5189" s="401" t="e">
        <f t="shared" ca="1" si="5291"/>
        <v>#VALUE!</v>
      </c>
      <c r="AU5189" s="401" t="e">
        <f t="shared" ca="1" si="5292"/>
        <v>#VALUE!</v>
      </c>
      <c r="AW5189" s="401" t="e">
        <f t="shared" ca="1" si="5293"/>
        <v>#VALUE!</v>
      </c>
      <c r="AX5189" s="401" t="e">
        <f t="shared" ca="1" si="5294"/>
        <v>#VALUE!</v>
      </c>
      <c r="AZ5189" s="401" t="e">
        <f t="shared" ca="1" si="5295"/>
        <v>#VALUE!</v>
      </c>
      <c r="BA5189" s="401" t="e">
        <f t="shared" ca="1" si="5296"/>
        <v>#VALUE!</v>
      </c>
      <c r="BC5189" s="401" t="e">
        <f t="shared" ca="1" si="5297"/>
        <v>#VALUE!</v>
      </c>
      <c r="BD5189" s="401" t="e">
        <f t="shared" ca="1" si="5298"/>
        <v>#VALUE!</v>
      </c>
      <c r="BF5189" s="401" t="e">
        <f t="shared" ca="1" si="5299"/>
        <v>#VALUE!</v>
      </c>
      <c r="BG5189" s="401" t="e">
        <f t="shared" ca="1" si="5300"/>
        <v>#VALUE!</v>
      </c>
      <c r="BI5189" s="401" t="e">
        <f t="shared" ca="1" si="5301"/>
        <v>#VALUE!</v>
      </c>
      <c r="BJ5189" s="401" t="e">
        <f t="shared" ca="1" si="5302"/>
        <v>#VALUE!</v>
      </c>
      <c r="BL5189" s="401" t="e">
        <f t="shared" ca="1" si="5303"/>
        <v>#VALUE!</v>
      </c>
      <c r="BM5189" s="401" t="e">
        <f t="shared" ca="1" si="5304"/>
        <v>#VALUE!</v>
      </c>
    </row>
    <row r="5190" spans="4:65" hidden="1" x14ac:dyDescent="0.3">
      <c r="D5190" s="687"/>
      <c r="F5190" s="400">
        <f t="shared" si="5305"/>
        <v>24</v>
      </c>
      <c r="G5190" s="401" t="str">
        <f t="shared" si="5265"/>
        <v/>
      </c>
      <c r="H5190" s="401" t="str">
        <f t="shared" si="5266"/>
        <v/>
      </c>
      <c r="J5190" s="401" t="str">
        <f t="shared" si="5267"/>
        <v/>
      </c>
      <c r="K5190" s="401" t="str">
        <f t="shared" si="5268"/>
        <v/>
      </c>
      <c r="M5190" s="401" t="str">
        <f t="shared" si="5269"/>
        <v/>
      </c>
      <c r="N5190" s="401" t="str">
        <f t="shared" si="5270"/>
        <v/>
      </c>
      <c r="P5190" s="401" t="str">
        <f t="shared" si="5271"/>
        <v/>
      </c>
      <c r="Q5190" s="401" t="str">
        <f t="shared" si="5272"/>
        <v/>
      </c>
      <c r="S5190" s="401" t="str">
        <f t="shared" si="5273"/>
        <v/>
      </c>
      <c r="T5190" s="401" t="str">
        <f t="shared" si="5274"/>
        <v/>
      </c>
      <c r="V5190" s="401" t="str">
        <f t="shared" si="5275"/>
        <v/>
      </c>
      <c r="W5190" s="401" t="str">
        <f t="shared" si="5276"/>
        <v/>
      </c>
      <c r="Y5190" s="401" t="str">
        <f t="shared" si="5277"/>
        <v/>
      </c>
      <c r="Z5190" s="401" t="str">
        <f t="shared" si="5278"/>
        <v/>
      </c>
      <c r="AB5190" s="401" t="str">
        <f t="shared" si="5279"/>
        <v/>
      </c>
      <c r="AC5190" s="401" t="str">
        <f t="shared" si="5280"/>
        <v/>
      </c>
      <c r="AE5190" s="401" t="str">
        <f t="shared" si="5281"/>
        <v/>
      </c>
      <c r="AF5190" s="401" t="str">
        <f t="shared" si="5282"/>
        <v/>
      </c>
      <c r="AH5190" s="401" t="str">
        <f t="shared" si="5283"/>
        <v/>
      </c>
      <c r="AI5190" s="401" t="str">
        <f t="shared" si="5284"/>
        <v/>
      </c>
      <c r="AK5190" s="401" t="str">
        <f t="shared" si="5285"/>
        <v/>
      </c>
      <c r="AL5190" s="401" t="str">
        <f t="shared" si="5286"/>
        <v/>
      </c>
      <c r="AN5190" s="401" t="str">
        <f t="shared" si="5287"/>
        <v/>
      </c>
      <c r="AO5190" s="401" t="str">
        <f t="shared" si="5288"/>
        <v/>
      </c>
      <c r="AQ5190" s="401" t="str">
        <f t="shared" si="5289"/>
        <v/>
      </c>
      <c r="AR5190" s="401" t="str">
        <f t="shared" si="5290"/>
        <v/>
      </c>
      <c r="AT5190" s="401" t="str">
        <f t="shared" si="5291"/>
        <v/>
      </c>
      <c r="AU5190" s="401" t="str">
        <f t="shared" si="5292"/>
        <v/>
      </c>
      <c r="AW5190" s="401" t="str">
        <f t="shared" si="5293"/>
        <v/>
      </c>
      <c r="AX5190" s="401" t="str">
        <f t="shared" si="5294"/>
        <v/>
      </c>
      <c r="AZ5190" s="401" t="str">
        <f t="shared" si="5295"/>
        <v/>
      </c>
      <c r="BA5190" s="401" t="str">
        <f t="shared" si="5296"/>
        <v/>
      </c>
      <c r="BC5190" s="401" t="str">
        <f t="shared" si="5297"/>
        <v/>
      </c>
      <c r="BD5190" s="401" t="str">
        <f t="shared" si="5298"/>
        <v/>
      </c>
      <c r="BF5190" s="401" t="str">
        <f t="shared" si="5299"/>
        <v/>
      </c>
      <c r="BG5190" s="401" t="str">
        <f t="shared" si="5300"/>
        <v/>
      </c>
      <c r="BI5190" s="401" t="str">
        <f t="shared" si="5301"/>
        <v/>
      </c>
      <c r="BJ5190" s="401" t="str">
        <f t="shared" si="5302"/>
        <v/>
      </c>
      <c r="BL5190" s="401" t="str">
        <f t="shared" si="5303"/>
        <v/>
      </c>
      <c r="BM5190" s="401" t="str">
        <f t="shared" si="5304"/>
        <v/>
      </c>
    </row>
    <row r="5191" spans="4:65" hidden="1" x14ac:dyDescent="0.3">
      <c r="D5191" s="687"/>
      <c r="F5191" s="400">
        <f t="shared" si="5305"/>
        <v>25</v>
      </c>
      <c r="G5191" s="401">
        <f t="shared" ca="1" si="5265"/>
        <v>0.4799987084557597</v>
      </c>
      <c r="H5191" s="401">
        <f t="shared" ca="1" si="5266"/>
        <v>-0.27712738353760552</v>
      </c>
      <c r="J5191" s="401">
        <f t="shared" ca="1" si="5267"/>
        <v>-208622.87659500903</v>
      </c>
      <c r="K5191" s="401">
        <f t="shared" ca="1" si="5268"/>
        <v>120447.29926070418</v>
      </c>
      <c r="M5191" s="401">
        <f t="shared" ca="1" si="5269"/>
        <v>-0.51999999999999991</v>
      </c>
      <c r="N5191" s="401">
        <f t="shared" ca="1" si="5270"/>
        <v>-1.0744783984006463</v>
      </c>
      <c r="P5191" s="401">
        <f t="shared" ca="1" si="5271"/>
        <v>-0.58889727457341856</v>
      </c>
      <c r="Q5191" s="401">
        <f t="shared" ca="1" si="5272"/>
        <v>-1.2347005383792509</v>
      </c>
      <c r="S5191" s="401">
        <f t="shared" ca="1" si="5273"/>
        <v>-0.58889727457341878</v>
      </c>
      <c r="T5191" s="401">
        <f t="shared" ca="1" si="5274"/>
        <v>-1.434700538379251</v>
      </c>
      <c r="V5191" s="401">
        <f t="shared" ca="1" si="5275"/>
        <v>-0.51999999999999991</v>
      </c>
      <c r="W5191" s="401">
        <f t="shared" ca="1" si="5276"/>
        <v>-1.6744783984006459</v>
      </c>
      <c r="Y5191" s="401">
        <f t="shared" ca="1" si="5277"/>
        <v>-208622.87654709158</v>
      </c>
      <c r="Z5191" s="401">
        <f t="shared" ca="1" si="5278"/>
        <v>120446.29923303906</v>
      </c>
      <c r="AB5191" s="401">
        <f t="shared" ca="1" si="5279"/>
        <v>-0.36411524560369307</v>
      </c>
      <c r="AC5191" s="401">
        <f t="shared" ca="1" si="5280"/>
        <v>-2.1644785033139122</v>
      </c>
      <c r="AE5191" s="401" t="e">
        <f t="shared" ca="1" si="5281"/>
        <v>#VALUE!</v>
      </c>
      <c r="AF5191" s="401" t="e">
        <f t="shared" ca="1" si="5282"/>
        <v>#VALUE!</v>
      </c>
      <c r="AH5191" s="401" t="e">
        <f t="shared" ca="1" si="5283"/>
        <v>#VALUE!</v>
      </c>
      <c r="AI5191" s="401" t="e">
        <f t="shared" ca="1" si="5284"/>
        <v>#VALUE!</v>
      </c>
      <c r="AK5191" s="401" t="e">
        <f t="shared" ca="1" si="5285"/>
        <v>#VALUE!</v>
      </c>
      <c r="AL5191" s="401" t="e">
        <f t="shared" ca="1" si="5286"/>
        <v>#VALUE!</v>
      </c>
      <c r="AN5191" s="401" t="e">
        <f t="shared" ca="1" si="5287"/>
        <v>#VALUE!</v>
      </c>
      <c r="AO5191" s="401" t="e">
        <f t="shared" ca="1" si="5288"/>
        <v>#VALUE!</v>
      </c>
      <c r="AQ5191" s="401" t="e">
        <f t="shared" ca="1" si="5289"/>
        <v>#VALUE!</v>
      </c>
      <c r="AR5191" s="401" t="e">
        <f t="shared" ca="1" si="5290"/>
        <v>#VALUE!</v>
      </c>
      <c r="AT5191" s="401" t="e">
        <f t="shared" ca="1" si="5291"/>
        <v>#VALUE!</v>
      </c>
      <c r="AU5191" s="401" t="e">
        <f t="shared" ca="1" si="5292"/>
        <v>#VALUE!</v>
      </c>
      <c r="AW5191" s="401" t="e">
        <f t="shared" ca="1" si="5293"/>
        <v>#VALUE!</v>
      </c>
      <c r="AX5191" s="401" t="e">
        <f t="shared" ca="1" si="5294"/>
        <v>#VALUE!</v>
      </c>
      <c r="AZ5191" s="401" t="e">
        <f t="shared" ca="1" si="5295"/>
        <v>#VALUE!</v>
      </c>
      <c r="BA5191" s="401" t="e">
        <f t="shared" ca="1" si="5296"/>
        <v>#VALUE!</v>
      </c>
      <c r="BC5191" s="401" t="e">
        <f t="shared" ca="1" si="5297"/>
        <v>#VALUE!</v>
      </c>
      <c r="BD5191" s="401" t="e">
        <f t="shared" ca="1" si="5298"/>
        <v>#VALUE!</v>
      </c>
      <c r="BF5191" s="401" t="e">
        <f t="shared" ca="1" si="5299"/>
        <v>#VALUE!</v>
      </c>
      <c r="BG5191" s="401" t="e">
        <f t="shared" ca="1" si="5300"/>
        <v>#VALUE!</v>
      </c>
      <c r="BI5191" s="401" t="e">
        <f t="shared" ca="1" si="5301"/>
        <v>#VALUE!</v>
      </c>
      <c r="BJ5191" s="401" t="e">
        <f t="shared" ca="1" si="5302"/>
        <v>#VALUE!</v>
      </c>
      <c r="BL5191" s="401" t="e">
        <f t="shared" ca="1" si="5303"/>
        <v>#VALUE!</v>
      </c>
      <c r="BM5191" s="401" t="e">
        <f t="shared" ca="1" si="5304"/>
        <v>#VALUE!</v>
      </c>
    </row>
    <row r="5192" spans="4:65" hidden="1" x14ac:dyDescent="0.3">
      <c r="D5192" s="687"/>
      <c r="F5192" s="400">
        <f t="shared" si="5305"/>
        <v>26</v>
      </c>
      <c r="G5192" s="401" t="str">
        <f t="shared" si="5265"/>
        <v/>
      </c>
      <c r="H5192" s="401" t="str">
        <f t="shared" si="5266"/>
        <v/>
      </c>
      <c r="J5192" s="401" t="str">
        <f t="shared" si="5267"/>
        <v/>
      </c>
      <c r="K5192" s="401" t="str">
        <f t="shared" si="5268"/>
        <v/>
      </c>
      <c r="M5192" s="401" t="str">
        <f t="shared" si="5269"/>
        <v/>
      </c>
      <c r="N5192" s="401" t="str">
        <f t="shared" si="5270"/>
        <v/>
      </c>
      <c r="P5192" s="401" t="str">
        <f t="shared" si="5271"/>
        <v/>
      </c>
      <c r="Q5192" s="401" t="str">
        <f t="shared" si="5272"/>
        <v/>
      </c>
      <c r="S5192" s="401" t="str">
        <f t="shared" si="5273"/>
        <v/>
      </c>
      <c r="T5192" s="401" t="str">
        <f t="shared" si="5274"/>
        <v/>
      </c>
      <c r="V5192" s="401" t="str">
        <f t="shared" si="5275"/>
        <v/>
      </c>
      <c r="W5192" s="401" t="str">
        <f t="shared" si="5276"/>
        <v/>
      </c>
      <c r="Y5192" s="401" t="str">
        <f t="shared" si="5277"/>
        <v/>
      </c>
      <c r="Z5192" s="401" t="str">
        <f t="shared" si="5278"/>
        <v/>
      </c>
      <c r="AB5192" s="401" t="str">
        <f t="shared" si="5279"/>
        <v/>
      </c>
      <c r="AC5192" s="401" t="str">
        <f t="shared" si="5280"/>
        <v/>
      </c>
      <c r="AE5192" s="401" t="str">
        <f t="shared" si="5281"/>
        <v/>
      </c>
      <c r="AF5192" s="401" t="str">
        <f t="shared" si="5282"/>
        <v/>
      </c>
      <c r="AH5192" s="401" t="str">
        <f t="shared" si="5283"/>
        <v/>
      </c>
      <c r="AI5192" s="401" t="str">
        <f t="shared" si="5284"/>
        <v/>
      </c>
      <c r="AK5192" s="401" t="str">
        <f t="shared" si="5285"/>
        <v/>
      </c>
      <c r="AL5192" s="401" t="str">
        <f t="shared" si="5286"/>
        <v/>
      </c>
      <c r="AN5192" s="401" t="str">
        <f t="shared" si="5287"/>
        <v/>
      </c>
      <c r="AO5192" s="401" t="str">
        <f t="shared" si="5288"/>
        <v/>
      </c>
      <c r="AQ5192" s="401" t="str">
        <f t="shared" si="5289"/>
        <v/>
      </c>
      <c r="AR5192" s="401" t="str">
        <f t="shared" si="5290"/>
        <v/>
      </c>
      <c r="AT5192" s="401" t="str">
        <f t="shared" si="5291"/>
        <v/>
      </c>
      <c r="AU5192" s="401" t="str">
        <f t="shared" si="5292"/>
        <v/>
      </c>
      <c r="AW5192" s="401" t="str">
        <f t="shared" si="5293"/>
        <v/>
      </c>
      <c r="AX5192" s="401" t="str">
        <f t="shared" si="5294"/>
        <v/>
      </c>
      <c r="AZ5192" s="401" t="str">
        <f t="shared" si="5295"/>
        <v/>
      </c>
      <c r="BA5192" s="401" t="str">
        <f t="shared" si="5296"/>
        <v/>
      </c>
      <c r="BC5192" s="401" t="str">
        <f t="shared" si="5297"/>
        <v/>
      </c>
      <c r="BD5192" s="401" t="str">
        <f t="shared" si="5298"/>
        <v/>
      </c>
      <c r="BF5192" s="401" t="str">
        <f t="shared" si="5299"/>
        <v/>
      </c>
      <c r="BG5192" s="401" t="str">
        <f t="shared" si="5300"/>
        <v/>
      </c>
      <c r="BI5192" s="401" t="str">
        <f t="shared" si="5301"/>
        <v/>
      </c>
      <c r="BJ5192" s="401" t="str">
        <f t="shared" si="5302"/>
        <v/>
      </c>
      <c r="BL5192" s="401" t="str">
        <f t="shared" si="5303"/>
        <v/>
      </c>
      <c r="BM5192" s="401" t="str">
        <f t="shared" si="5304"/>
        <v/>
      </c>
    </row>
    <row r="5193" spans="4:65" hidden="1" x14ac:dyDescent="0.3">
      <c r="D5193" s="687"/>
      <c r="F5193" s="400">
        <f t="shared" si="5305"/>
        <v>27</v>
      </c>
      <c r="G5193" s="401">
        <f t="shared" ca="1" si="5265"/>
        <v>0.43999874336229899</v>
      </c>
      <c r="H5193" s="401">
        <f t="shared" ca="1" si="5266"/>
        <v>-0.25403339292332039</v>
      </c>
      <c r="J5193" s="401">
        <f t="shared" ca="1" si="5267"/>
        <v>-231541.20839936074</v>
      </c>
      <c r="K5193" s="401">
        <f t="shared" ca="1" si="5268"/>
        <v>133679.20429732383</v>
      </c>
      <c r="M5193" s="401">
        <f t="shared" ca="1" si="5269"/>
        <v>-0.55999999999999994</v>
      </c>
      <c r="N5193" s="401">
        <f t="shared" ca="1" si="5270"/>
        <v>-1.0513843876330613</v>
      </c>
      <c r="P5193" s="401">
        <f t="shared" ca="1" si="5271"/>
        <v>-0.65817930687617388</v>
      </c>
      <c r="Q5193" s="401">
        <f t="shared" ca="1" si="5272"/>
        <v>-1.1947005383792508</v>
      </c>
      <c r="S5193" s="401">
        <f t="shared" ca="1" si="5273"/>
        <v>-0.65817930687617365</v>
      </c>
      <c r="T5193" s="401">
        <f t="shared" ca="1" si="5274"/>
        <v>-1.3947005383792508</v>
      </c>
      <c r="V5193" s="401">
        <f t="shared" ca="1" si="5275"/>
        <v>-0.55999999999999994</v>
      </c>
      <c r="W5193" s="401">
        <f t="shared" ca="1" si="5276"/>
        <v>-1.6513843876330607</v>
      </c>
      <c r="Y5193" s="401">
        <f t="shared" ca="1" si="5277"/>
        <v>-231541.20836232364</v>
      </c>
      <c r="Z5193" s="401">
        <f t="shared" ca="1" si="5278"/>
        <v>133678.20427594057</v>
      </c>
      <c r="AB5193" s="401">
        <f t="shared" ca="1" si="5279"/>
        <v>-0.40411521069715406</v>
      </c>
      <c r="AC5193" s="401">
        <f t="shared" ca="1" si="5280"/>
        <v>-2.1413845126996276</v>
      </c>
      <c r="AE5193" s="401" t="e">
        <f t="shared" ca="1" si="5281"/>
        <v>#VALUE!</v>
      </c>
      <c r="AF5193" s="401" t="e">
        <f t="shared" ca="1" si="5282"/>
        <v>#VALUE!</v>
      </c>
      <c r="AH5193" s="401" t="e">
        <f t="shared" ca="1" si="5283"/>
        <v>#VALUE!</v>
      </c>
      <c r="AI5193" s="401" t="e">
        <f t="shared" ca="1" si="5284"/>
        <v>#VALUE!</v>
      </c>
      <c r="AK5193" s="401" t="e">
        <f t="shared" ca="1" si="5285"/>
        <v>#VALUE!</v>
      </c>
      <c r="AL5193" s="401" t="e">
        <f t="shared" ca="1" si="5286"/>
        <v>#VALUE!</v>
      </c>
      <c r="AN5193" s="401" t="e">
        <f t="shared" ca="1" si="5287"/>
        <v>#VALUE!</v>
      </c>
      <c r="AO5193" s="401" t="e">
        <f t="shared" ca="1" si="5288"/>
        <v>#VALUE!</v>
      </c>
      <c r="AQ5193" s="401" t="e">
        <f t="shared" ca="1" si="5289"/>
        <v>#VALUE!</v>
      </c>
      <c r="AR5193" s="401" t="e">
        <f t="shared" ca="1" si="5290"/>
        <v>#VALUE!</v>
      </c>
      <c r="AT5193" s="401" t="e">
        <f t="shared" ca="1" si="5291"/>
        <v>#VALUE!</v>
      </c>
      <c r="AU5193" s="401" t="e">
        <f t="shared" ca="1" si="5292"/>
        <v>#VALUE!</v>
      </c>
      <c r="AW5193" s="401" t="e">
        <f t="shared" ca="1" si="5293"/>
        <v>#VALUE!</v>
      </c>
      <c r="AX5193" s="401" t="e">
        <f t="shared" ca="1" si="5294"/>
        <v>#VALUE!</v>
      </c>
      <c r="AZ5193" s="401" t="e">
        <f t="shared" ca="1" si="5295"/>
        <v>#VALUE!</v>
      </c>
      <c r="BA5193" s="401" t="e">
        <f t="shared" ca="1" si="5296"/>
        <v>#VALUE!</v>
      </c>
      <c r="BC5193" s="401" t="e">
        <f t="shared" ca="1" si="5297"/>
        <v>#VALUE!</v>
      </c>
      <c r="BD5193" s="401" t="e">
        <f t="shared" ca="1" si="5298"/>
        <v>#VALUE!</v>
      </c>
      <c r="BF5193" s="401" t="e">
        <f t="shared" ca="1" si="5299"/>
        <v>#VALUE!</v>
      </c>
      <c r="BG5193" s="401" t="e">
        <f t="shared" ca="1" si="5300"/>
        <v>#VALUE!</v>
      </c>
      <c r="BI5193" s="401" t="e">
        <f t="shared" ca="1" si="5301"/>
        <v>#VALUE!</v>
      </c>
      <c r="BJ5193" s="401" t="e">
        <f t="shared" ca="1" si="5302"/>
        <v>#VALUE!</v>
      </c>
      <c r="BL5193" s="401" t="e">
        <f t="shared" ca="1" si="5303"/>
        <v>#VALUE!</v>
      </c>
      <c r="BM5193" s="401" t="e">
        <f t="shared" ca="1" si="5304"/>
        <v>#VALUE!</v>
      </c>
    </row>
    <row r="5194" spans="4:65" hidden="1" x14ac:dyDescent="0.3">
      <c r="D5194" s="687"/>
      <c r="F5194" s="400">
        <f t="shared" si="5305"/>
        <v>28</v>
      </c>
      <c r="G5194" s="401" t="str">
        <f t="shared" si="5265"/>
        <v/>
      </c>
      <c r="H5194" s="401" t="str">
        <f t="shared" si="5266"/>
        <v/>
      </c>
      <c r="J5194" s="401" t="str">
        <f t="shared" si="5267"/>
        <v/>
      </c>
      <c r="K5194" s="401" t="str">
        <f t="shared" si="5268"/>
        <v/>
      </c>
      <c r="M5194" s="401" t="str">
        <f t="shared" si="5269"/>
        <v/>
      </c>
      <c r="N5194" s="401" t="str">
        <f t="shared" si="5270"/>
        <v/>
      </c>
      <c r="P5194" s="401" t="str">
        <f t="shared" si="5271"/>
        <v/>
      </c>
      <c r="Q5194" s="401" t="str">
        <f t="shared" si="5272"/>
        <v/>
      </c>
      <c r="S5194" s="401" t="str">
        <f t="shared" si="5273"/>
        <v/>
      </c>
      <c r="T5194" s="401" t="str">
        <f t="shared" si="5274"/>
        <v/>
      </c>
      <c r="V5194" s="401" t="str">
        <f t="shared" si="5275"/>
        <v/>
      </c>
      <c r="W5194" s="401" t="str">
        <f t="shared" si="5276"/>
        <v/>
      </c>
      <c r="Y5194" s="401" t="str">
        <f t="shared" si="5277"/>
        <v/>
      </c>
      <c r="Z5194" s="401" t="str">
        <f t="shared" si="5278"/>
        <v/>
      </c>
      <c r="AB5194" s="401" t="str">
        <f t="shared" si="5279"/>
        <v/>
      </c>
      <c r="AC5194" s="401" t="str">
        <f t="shared" si="5280"/>
        <v/>
      </c>
      <c r="AE5194" s="401" t="str">
        <f t="shared" si="5281"/>
        <v/>
      </c>
      <c r="AF5194" s="401" t="str">
        <f t="shared" si="5282"/>
        <v/>
      </c>
      <c r="AH5194" s="401" t="str">
        <f t="shared" si="5283"/>
        <v/>
      </c>
      <c r="AI5194" s="401" t="str">
        <f t="shared" si="5284"/>
        <v/>
      </c>
      <c r="AK5194" s="401" t="str">
        <f t="shared" si="5285"/>
        <v/>
      </c>
      <c r="AL5194" s="401" t="str">
        <f t="shared" si="5286"/>
        <v/>
      </c>
      <c r="AN5194" s="401" t="str">
        <f t="shared" si="5287"/>
        <v/>
      </c>
      <c r="AO5194" s="401" t="str">
        <f t="shared" si="5288"/>
        <v/>
      </c>
      <c r="AQ5194" s="401" t="str">
        <f t="shared" si="5289"/>
        <v/>
      </c>
      <c r="AR5194" s="401" t="str">
        <f t="shared" si="5290"/>
        <v/>
      </c>
      <c r="AT5194" s="401" t="str">
        <f t="shared" si="5291"/>
        <v/>
      </c>
      <c r="AU5194" s="401" t="str">
        <f t="shared" si="5292"/>
        <v/>
      </c>
      <c r="AW5194" s="401" t="str">
        <f t="shared" si="5293"/>
        <v/>
      </c>
      <c r="AX5194" s="401" t="str">
        <f t="shared" si="5294"/>
        <v/>
      </c>
      <c r="AZ5194" s="401" t="str">
        <f t="shared" si="5295"/>
        <v/>
      </c>
      <c r="BA5194" s="401" t="str">
        <f t="shared" si="5296"/>
        <v/>
      </c>
      <c r="BC5194" s="401" t="str">
        <f t="shared" si="5297"/>
        <v/>
      </c>
      <c r="BD5194" s="401" t="str">
        <f t="shared" si="5298"/>
        <v/>
      </c>
      <c r="BF5194" s="401" t="str">
        <f t="shared" si="5299"/>
        <v/>
      </c>
      <c r="BG5194" s="401" t="str">
        <f t="shared" si="5300"/>
        <v/>
      </c>
      <c r="BI5194" s="401" t="str">
        <f t="shared" si="5301"/>
        <v/>
      </c>
      <c r="BJ5194" s="401" t="str">
        <f t="shared" si="5302"/>
        <v/>
      </c>
      <c r="BL5194" s="401" t="str">
        <f t="shared" si="5303"/>
        <v/>
      </c>
      <c r="BM5194" s="401" t="str">
        <f t="shared" si="5304"/>
        <v/>
      </c>
    </row>
    <row r="5195" spans="4:65" hidden="1" x14ac:dyDescent="0.3">
      <c r="D5195" s="687"/>
      <c r="F5195" s="400">
        <f t="shared" si="5305"/>
        <v>29</v>
      </c>
      <c r="G5195" s="401">
        <f t="shared" ca="1" si="5265"/>
        <v>0.39999877826883834</v>
      </c>
      <c r="H5195" s="401">
        <f t="shared" ca="1" si="5266"/>
        <v>-0.23093940230903523</v>
      </c>
      <c r="J5195" s="401">
        <f t="shared" ca="1" si="5267"/>
        <v>-254459.54022859954</v>
      </c>
      <c r="K5195" s="401">
        <f t="shared" ca="1" si="5268"/>
        <v>146911.10934831196</v>
      </c>
      <c r="M5195" s="401">
        <f t="shared" ca="1" si="5269"/>
        <v>-0.59999999999999987</v>
      </c>
      <c r="N5195" s="401">
        <f t="shared" ca="1" si="5270"/>
        <v>-1.0282903768654761</v>
      </c>
      <c r="P5195" s="401">
        <f t="shared" ca="1" si="5271"/>
        <v>-0.72746133917892908</v>
      </c>
      <c r="Q5195" s="401">
        <f t="shared" ca="1" si="5272"/>
        <v>-1.1547005383792508</v>
      </c>
      <c r="S5195" s="401">
        <f t="shared" ca="1" si="5273"/>
        <v>-0.72746133917892908</v>
      </c>
      <c r="T5195" s="401">
        <f t="shared" ca="1" si="5274"/>
        <v>-1.3547005383792508</v>
      </c>
      <c r="V5195" s="401">
        <f t="shared" ca="1" si="5275"/>
        <v>-0.60000000000000009</v>
      </c>
      <c r="W5195" s="401">
        <f t="shared" ca="1" si="5276"/>
        <v>-1.628290376865476</v>
      </c>
      <c r="Y5195" s="401">
        <f t="shared" ca="1" si="5277"/>
        <v>-254459.54017794662</v>
      </c>
      <c r="Z5195" s="401">
        <f t="shared" ca="1" si="5278"/>
        <v>146910.10931906753</v>
      </c>
      <c r="AB5195" s="401">
        <f t="shared" ca="1" si="5279"/>
        <v>-0.44411517579061427</v>
      </c>
      <c r="AC5195" s="401">
        <f t="shared" ca="1" si="5280"/>
        <v>-2.1182905220853425</v>
      </c>
      <c r="AE5195" s="401" t="e">
        <f t="shared" ca="1" si="5281"/>
        <v>#VALUE!</v>
      </c>
      <c r="AF5195" s="401" t="e">
        <f t="shared" ca="1" si="5282"/>
        <v>#VALUE!</v>
      </c>
      <c r="AH5195" s="401" t="e">
        <f t="shared" ca="1" si="5283"/>
        <v>#VALUE!</v>
      </c>
      <c r="AI5195" s="401" t="e">
        <f t="shared" ca="1" si="5284"/>
        <v>#VALUE!</v>
      </c>
      <c r="AK5195" s="401" t="e">
        <f t="shared" ca="1" si="5285"/>
        <v>#VALUE!</v>
      </c>
      <c r="AL5195" s="401" t="e">
        <f t="shared" ca="1" si="5286"/>
        <v>#VALUE!</v>
      </c>
      <c r="AN5195" s="401" t="e">
        <f t="shared" ca="1" si="5287"/>
        <v>#VALUE!</v>
      </c>
      <c r="AO5195" s="401" t="e">
        <f t="shared" ca="1" si="5288"/>
        <v>#VALUE!</v>
      </c>
      <c r="AQ5195" s="401" t="e">
        <f t="shared" ca="1" si="5289"/>
        <v>#VALUE!</v>
      </c>
      <c r="AR5195" s="401" t="e">
        <f t="shared" ca="1" si="5290"/>
        <v>#VALUE!</v>
      </c>
      <c r="AT5195" s="401" t="e">
        <f t="shared" ca="1" si="5291"/>
        <v>#VALUE!</v>
      </c>
      <c r="AU5195" s="401" t="e">
        <f t="shared" ca="1" si="5292"/>
        <v>#VALUE!</v>
      </c>
      <c r="AW5195" s="401" t="e">
        <f t="shared" ca="1" si="5293"/>
        <v>#VALUE!</v>
      </c>
      <c r="AX5195" s="401" t="e">
        <f t="shared" ca="1" si="5294"/>
        <v>#VALUE!</v>
      </c>
      <c r="AZ5195" s="401" t="e">
        <f t="shared" ca="1" si="5295"/>
        <v>#VALUE!</v>
      </c>
      <c r="BA5195" s="401" t="e">
        <f t="shared" ca="1" si="5296"/>
        <v>#VALUE!</v>
      </c>
      <c r="BC5195" s="401" t="e">
        <f t="shared" ca="1" si="5297"/>
        <v>#VALUE!</v>
      </c>
      <c r="BD5195" s="401" t="e">
        <f t="shared" ca="1" si="5298"/>
        <v>#VALUE!</v>
      </c>
      <c r="BF5195" s="401" t="e">
        <f t="shared" ca="1" si="5299"/>
        <v>#VALUE!</v>
      </c>
      <c r="BG5195" s="401" t="e">
        <f t="shared" ca="1" si="5300"/>
        <v>#VALUE!</v>
      </c>
      <c r="BI5195" s="401" t="e">
        <f t="shared" ca="1" si="5301"/>
        <v>#VALUE!</v>
      </c>
      <c r="BJ5195" s="401" t="e">
        <f t="shared" ca="1" si="5302"/>
        <v>#VALUE!</v>
      </c>
      <c r="BL5195" s="401" t="e">
        <f t="shared" ca="1" si="5303"/>
        <v>#VALUE!</v>
      </c>
      <c r="BM5195" s="401" t="e">
        <f t="shared" ca="1" si="5304"/>
        <v>#VALUE!</v>
      </c>
    </row>
    <row r="5196" spans="4:65" hidden="1" x14ac:dyDescent="0.3">
      <c r="D5196" s="687"/>
      <c r="F5196" s="400">
        <f t="shared" si="5305"/>
        <v>30</v>
      </c>
      <c r="G5196" s="401" t="str">
        <f t="shared" si="5265"/>
        <v/>
      </c>
      <c r="H5196" s="401" t="str">
        <f t="shared" si="5266"/>
        <v/>
      </c>
      <c r="J5196" s="401" t="str">
        <f t="shared" si="5267"/>
        <v/>
      </c>
      <c r="K5196" s="401" t="str">
        <f t="shared" si="5268"/>
        <v/>
      </c>
      <c r="M5196" s="401" t="str">
        <f t="shared" si="5269"/>
        <v/>
      </c>
      <c r="N5196" s="401" t="str">
        <f t="shared" si="5270"/>
        <v/>
      </c>
      <c r="P5196" s="401" t="str">
        <f t="shared" si="5271"/>
        <v/>
      </c>
      <c r="Q5196" s="401" t="str">
        <f t="shared" si="5272"/>
        <v/>
      </c>
      <c r="S5196" s="401" t="str">
        <f t="shared" si="5273"/>
        <v/>
      </c>
      <c r="T5196" s="401" t="str">
        <f t="shared" si="5274"/>
        <v/>
      </c>
      <c r="V5196" s="401" t="str">
        <f t="shared" si="5275"/>
        <v/>
      </c>
      <c r="W5196" s="401" t="str">
        <f t="shared" si="5276"/>
        <v/>
      </c>
      <c r="Y5196" s="401" t="str">
        <f t="shared" si="5277"/>
        <v/>
      </c>
      <c r="Z5196" s="401" t="str">
        <f t="shared" si="5278"/>
        <v/>
      </c>
      <c r="AB5196" s="401" t="str">
        <f t="shared" si="5279"/>
        <v/>
      </c>
      <c r="AC5196" s="401" t="str">
        <f t="shared" si="5280"/>
        <v/>
      </c>
      <c r="AE5196" s="401" t="str">
        <f t="shared" si="5281"/>
        <v/>
      </c>
      <c r="AF5196" s="401" t="str">
        <f t="shared" si="5282"/>
        <v/>
      </c>
      <c r="AH5196" s="401" t="str">
        <f t="shared" si="5283"/>
        <v/>
      </c>
      <c r="AI5196" s="401" t="str">
        <f t="shared" si="5284"/>
        <v/>
      </c>
      <c r="AK5196" s="401" t="str">
        <f t="shared" si="5285"/>
        <v/>
      </c>
      <c r="AL5196" s="401" t="str">
        <f t="shared" si="5286"/>
        <v/>
      </c>
      <c r="AN5196" s="401" t="str">
        <f t="shared" si="5287"/>
        <v/>
      </c>
      <c r="AO5196" s="401" t="str">
        <f t="shared" si="5288"/>
        <v/>
      </c>
      <c r="AQ5196" s="401" t="str">
        <f t="shared" si="5289"/>
        <v/>
      </c>
      <c r="AR5196" s="401" t="str">
        <f t="shared" si="5290"/>
        <v/>
      </c>
      <c r="AT5196" s="401" t="str">
        <f t="shared" si="5291"/>
        <v/>
      </c>
      <c r="AU5196" s="401" t="str">
        <f t="shared" si="5292"/>
        <v/>
      </c>
      <c r="AW5196" s="401" t="str">
        <f t="shared" si="5293"/>
        <v/>
      </c>
      <c r="AX5196" s="401" t="str">
        <f t="shared" si="5294"/>
        <v/>
      </c>
      <c r="AZ5196" s="401" t="str">
        <f t="shared" si="5295"/>
        <v/>
      </c>
      <c r="BA5196" s="401" t="str">
        <f t="shared" si="5296"/>
        <v/>
      </c>
      <c r="BC5196" s="401" t="str">
        <f t="shared" si="5297"/>
        <v/>
      </c>
      <c r="BD5196" s="401" t="str">
        <f t="shared" si="5298"/>
        <v/>
      </c>
      <c r="BF5196" s="401" t="str">
        <f t="shared" si="5299"/>
        <v/>
      </c>
      <c r="BG5196" s="401" t="str">
        <f t="shared" si="5300"/>
        <v/>
      </c>
      <c r="BI5196" s="401" t="str">
        <f t="shared" si="5301"/>
        <v/>
      </c>
      <c r="BJ5196" s="401" t="str">
        <f t="shared" si="5302"/>
        <v/>
      </c>
      <c r="BL5196" s="401" t="str">
        <f t="shared" si="5303"/>
        <v/>
      </c>
      <c r="BM5196" s="401" t="str">
        <f t="shared" si="5304"/>
        <v/>
      </c>
    </row>
    <row r="5197" spans="4:65" hidden="1" x14ac:dyDescent="0.3">
      <c r="D5197" s="687"/>
      <c r="F5197" s="400">
        <f t="shared" si="5305"/>
        <v>31</v>
      </c>
      <c r="G5197" s="401">
        <f t="shared" ca="1" si="5265"/>
        <v>0.35999881317537763</v>
      </c>
      <c r="H5197" s="401">
        <f t="shared" ca="1" si="5266"/>
        <v>-0.20784541169475004</v>
      </c>
      <c r="J5197" s="401">
        <f t="shared" ca="1" si="5267"/>
        <v>-277377.87204565125</v>
      </c>
      <c r="K5197" s="401">
        <f t="shared" ca="1" si="5268"/>
        <v>160143.01439226393</v>
      </c>
      <c r="M5197" s="401">
        <f t="shared" ca="1" si="5269"/>
        <v>-0.64000000000000012</v>
      </c>
      <c r="N5197" s="401">
        <f t="shared" ca="1" si="5270"/>
        <v>-1.0051963660978909</v>
      </c>
      <c r="P5197" s="401">
        <f t="shared" ca="1" si="5271"/>
        <v>-0.79674337148168428</v>
      </c>
      <c r="Q5197" s="401">
        <f t="shared" ca="1" si="5272"/>
        <v>-1.1147005383792508</v>
      </c>
      <c r="S5197" s="401">
        <f t="shared" ca="1" si="5273"/>
        <v>-0.79674337148168428</v>
      </c>
      <c r="T5197" s="401">
        <f t="shared" ca="1" si="5274"/>
        <v>-1.3147005383792509</v>
      </c>
      <c r="V5197" s="401">
        <f t="shared" ca="1" si="5275"/>
        <v>-0.64</v>
      </c>
      <c r="W5197" s="401">
        <f t="shared" ca="1" si="5276"/>
        <v>-1.6051963660978912</v>
      </c>
      <c r="Y5197" s="401">
        <f t="shared" ca="1" si="5277"/>
        <v>-277377.87199388695</v>
      </c>
      <c r="Z5197" s="401">
        <f t="shared" ca="1" si="5278"/>
        <v>160142.01436237793</v>
      </c>
      <c r="AB5197" s="401">
        <f t="shared" ca="1" si="5279"/>
        <v>-0.48411514088407498</v>
      </c>
      <c r="AC5197" s="401">
        <f t="shared" ca="1" si="5280"/>
        <v>-2.0951965314710574</v>
      </c>
      <c r="AE5197" s="401" t="e">
        <f t="shared" ca="1" si="5281"/>
        <v>#VALUE!</v>
      </c>
      <c r="AF5197" s="401" t="e">
        <f t="shared" ca="1" si="5282"/>
        <v>#VALUE!</v>
      </c>
      <c r="AH5197" s="401" t="e">
        <f t="shared" ca="1" si="5283"/>
        <v>#VALUE!</v>
      </c>
      <c r="AI5197" s="401" t="e">
        <f t="shared" ca="1" si="5284"/>
        <v>#VALUE!</v>
      </c>
      <c r="AK5197" s="401" t="e">
        <f t="shared" ca="1" si="5285"/>
        <v>#VALUE!</v>
      </c>
      <c r="AL5197" s="401" t="e">
        <f t="shared" ca="1" si="5286"/>
        <v>#VALUE!</v>
      </c>
      <c r="AN5197" s="401" t="e">
        <f t="shared" ca="1" si="5287"/>
        <v>#VALUE!</v>
      </c>
      <c r="AO5197" s="401" t="e">
        <f t="shared" ca="1" si="5288"/>
        <v>#VALUE!</v>
      </c>
      <c r="AQ5197" s="401" t="e">
        <f t="shared" ca="1" si="5289"/>
        <v>#VALUE!</v>
      </c>
      <c r="AR5197" s="401" t="e">
        <f t="shared" ca="1" si="5290"/>
        <v>#VALUE!</v>
      </c>
      <c r="AT5197" s="401" t="e">
        <f t="shared" ca="1" si="5291"/>
        <v>#VALUE!</v>
      </c>
      <c r="AU5197" s="401" t="e">
        <f t="shared" ca="1" si="5292"/>
        <v>#VALUE!</v>
      </c>
      <c r="AW5197" s="401" t="e">
        <f t="shared" ca="1" si="5293"/>
        <v>#VALUE!</v>
      </c>
      <c r="AX5197" s="401" t="e">
        <f t="shared" ca="1" si="5294"/>
        <v>#VALUE!</v>
      </c>
      <c r="AZ5197" s="401" t="e">
        <f t="shared" ca="1" si="5295"/>
        <v>#VALUE!</v>
      </c>
      <c r="BA5197" s="401" t="e">
        <f t="shared" ca="1" si="5296"/>
        <v>#VALUE!</v>
      </c>
      <c r="BC5197" s="401" t="e">
        <f t="shared" ca="1" si="5297"/>
        <v>#VALUE!</v>
      </c>
      <c r="BD5197" s="401" t="e">
        <f t="shared" ca="1" si="5298"/>
        <v>#VALUE!</v>
      </c>
      <c r="BF5197" s="401" t="e">
        <f t="shared" ca="1" si="5299"/>
        <v>#VALUE!</v>
      </c>
      <c r="BG5197" s="401" t="e">
        <f t="shared" ca="1" si="5300"/>
        <v>#VALUE!</v>
      </c>
      <c r="BI5197" s="401" t="e">
        <f t="shared" ca="1" si="5301"/>
        <v>#VALUE!</v>
      </c>
      <c r="BJ5197" s="401" t="e">
        <f t="shared" ca="1" si="5302"/>
        <v>#VALUE!</v>
      </c>
      <c r="BL5197" s="401" t="e">
        <f t="shared" ca="1" si="5303"/>
        <v>#VALUE!</v>
      </c>
      <c r="BM5197" s="401" t="e">
        <f t="shared" ca="1" si="5304"/>
        <v>#VALUE!</v>
      </c>
    </row>
    <row r="5198" spans="4:65" hidden="1" x14ac:dyDescent="0.3">
      <c r="D5198" s="687"/>
      <c r="F5198" s="400">
        <f t="shared" si="5305"/>
        <v>32</v>
      </c>
      <c r="G5198" s="401" t="str">
        <f t="shared" si="5265"/>
        <v/>
      </c>
      <c r="H5198" s="401" t="str">
        <f t="shared" si="5266"/>
        <v/>
      </c>
      <c r="J5198" s="401" t="str">
        <f t="shared" si="5267"/>
        <v/>
      </c>
      <c r="K5198" s="401" t="str">
        <f t="shared" si="5268"/>
        <v/>
      </c>
      <c r="M5198" s="401" t="str">
        <f t="shared" si="5269"/>
        <v/>
      </c>
      <c r="N5198" s="401" t="str">
        <f t="shared" si="5270"/>
        <v/>
      </c>
      <c r="P5198" s="401" t="str">
        <f t="shared" si="5271"/>
        <v/>
      </c>
      <c r="Q5198" s="401" t="str">
        <f t="shared" si="5272"/>
        <v/>
      </c>
      <c r="S5198" s="401" t="str">
        <f t="shared" si="5273"/>
        <v/>
      </c>
      <c r="T5198" s="401" t="str">
        <f t="shared" si="5274"/>
        <v/>
      </c>
      <c r="V5198" s="401" t="str">
        <f t="shared" si="5275"/>
        <v/>
      </c>
      <c r="W5198" s="401" t="str">
        <f t="shared" si="5276"/>
        <v/>
      </c>
      <c r="Y5198" s="401" t="str">
        <f t="shared" si="5277"/>
        <v/>
      </c>
      <c r="Z5198" s="401" t="str">
        <f t="shared" si="5278"/>
        <v/>
      </c>
      <c r="AB5198" s="401" t="str">
        <f t="shared" si="5279"/>
        <v/>
      </c>
      <c r="AC5198" s="401" t="str">
        <f t="shared" si="5280"/>
        <v/>
      </c>
      <c r="AE5198" s="401" t="str">
        <f t="shared" si="5281"/>
        <v/>
      </c>
      <c r="AF5198" s="401" t="str">
        <f t="shared" si="5282"/>
        <v/>
      </c>
      <c r="AH5198" s="401" t="str">
        <f t="shared" si="5283"/>
        <v/>
      </c>
      <c r="AI5198" s="401" t="str">
        <f t="shared" si="5284"/>
        <v/>
      </c>
      <c r="AK5198" s="401" t="str">
        <f t="shared" si="5285"/>
        <v/>
      </c>
      <c r="AL5198" s="401" t="str">
        <f t="shared" si="5286"/>
        <v/>
      </c>
      <c r="AN5198" s="401" t="str">
        <f t="shared" si="5287"/>
        <v/>
      </c>
      <c r="AO5198" s="401" t="str">
        <f t="shared" si="5288"/>
        <v/>
      </c>
      <c r="AQ5198" s="401" t="str">
        <f t="shared" si="5289"/>
        <v/>
      </c>
      <c r="AR5198" s="401" t="str">
        <f t="shared" si="5290"/>
        <v/>
      </c>
      <c r="AT5198" s="401" t="str">
        <f t="shared" si="5291"/>
        <v/>
      </c>
      <c r="AU5198" s="401" t="str">
        <f t="shared" si="5292"/>
        <v/>
      </c>
      <c r="AW5198" s="401" t="str">
        <f t="shared" si="5293"/>
        <v/>
      </c>
      <c r="AX5198" s="401" t="str">
        <f t="shared" si="5294"/>
        <v/>
      </c>
      <c r="AZ5198" s="401" t="str">
        <f t="shared" si="5295"/>
        <v/>
      </c>
      <c r="BA5198" s="401" t="str">
        <f t="shared" si="5296"/>
        <v/>
      </c>
      <c r="BC5198" s="401" t="str">
        <f t="shared" si="5297"/>
        <v/>
      </c>
      <c r="BD5198" s="401" t="str">
        <f t="shared" si="5298"/>
        <v/>
      </c>
      <c r="BF5198" s="401" t="str">
        <f t="shared" si="5299"/>
        <v/>
      </c>
      <c r="BG5198" s="401" t="str">
        <f t="shared" si="5300"/>
        <v/>
      </c>
      <c r="BI5198" s="401" t="str">
        <f t="shared" si="5301"/>
        <v/>
      </c>
      <c r="BJ5198" s="401" t="str">
        <f t="shared" si="5302"/>
        <v/>
      </c>
      <c r="BL5198" s="401" t="str">
        <f t="shared" si="5303"/>
        <v/>
      </c>
      <c r="BM5198" s="401" t="str">
        <f t="shared" si="5304"/>
        <v/>
      </c>
    </row>
    <row r="5199" spans="4:65" hidden="1" x14ac:dyDescent="0.3">
      <c r="D5199" s="687"/>
      <c r="F5199" s="400">
        <f t="shared" si="5305"/>
        <v>33</v>
      </c>
      <c r="G5199" s="401">
        <f t="shared" ca="1" si="5265"/>
        <v>0.31999884808191698</v>
      </c>
      <c r="H5199" s="401">
        <f t="shared" ca="1" si="5266"/>
        <v>-0.18475142108046491</v>
      </c>
      <c r="J5199" s="401">
        <f t="shared" ca="1" si="5267"/>
        <v>-300296.20387601986</v>
      </c>
      <c r="K5199" s="401">
        <f t="shared" ca="1" si="5268"/>
        <v>173374.91944390439</v>
      </c>
      <c r="M5199" s="401">
        <f t="shared" ca="1" si="5269"/>
        <v>-0.68</v>
      </c>
      <c r="N5199" s="401">
        <f t="shared" ca="1" si="5270"/>
        <v>-0.98210235533030599</v>
      </c>
      <c r="P5199" s="401">
        <f t="shared" ca="1" si="5271"/>
        <v>-0.86602540378443948</v>
      </c>
      <c r="Q5199" s="401">
        <f t="shared" ca="1" si="5272"/>
        <v>-1.0747005383792507</v>
      </c>
      <c r="S5199" s="401">
        <f t="shared" ca="1" si="5273"/>
        <v>-0.86602540378443948</v>
      </c>
      <c r="T5199" s="401">
        <f t="shared" ca="1" si="5274"/>
        <v>-1.2747005383792507</v>
      </c>
      <c r="V5199" s="401">
        <f t="shared" ca="1" si="5275"/>
        <v>-0.68</v>
      </c>
      <c r="W5199" s="401">
        <f t="shared" ca="1" si="5276"/>
        <v>-1.582102355330306</v>
      </c>
      <c r="Y5199" s="401">
        <f t="shared" ca="1" si="5277"/>
        <v>-300296.20381008886</v>
      </c>
      <c r="Z5199" s="401">
        <f t="shared" ca="1" si="5278"/>
        <v>173373.91940583926</v>
      </c>
      <c r="AB5199" s="401">
        <f t="shared" ca="1" si="5279"/>
        <v>-0.52411510597753541</v>
      </c>
      <c r="AC5199" s="401">
        <f t="shared" ca="1" si="5280"/>
        <v>-2.0721025408567715</v>
      </c>
      <c r="AE5199" s="401" t="e">
        <f t="shared" ca="1" si="5281"/>
        <v>#VALUE!</v>
      </c>
      <c r="AF5199" s="401" t="e">
        <f t="shared" ca="1" si="5282"/>
        <v>#VALUE!</v>
      </c>
      <c r="AH5199" s="401" t="e">
        <f t="shared" ca="1" si="5283"/>
        <v>#VALUE!</v>
      </c>
      <c r="AI5199" s="401" t="e">
        <f t="shared" ca="1" si="5284"/>
        <v>#VALUE!</v>
      </c>
      <c r="AK5199" s="401" t="e">
        <f t="shared" ca="1" si="5285"/>
        <v>#VALUE!</v>
      </c>
      <c r="AL5199" s="401" t="e">
        <f t="shared" ca="1" si="5286"/>
        <v>#VALUE!</v>
      </c>
      <c r="AN5199" s="401" t="e">
        <f t="shared" ca="1" si="5287"/>
        <v>#VALUE!</v>
      </c>
      <c r="AO5199" s="401" t="e">
        <f t="shared" ca="1" si="5288"/>
        <v>#VALUE!</v>
      </c>
      <c r="AQ5199" s="401" t="e">
        <f t="shared" ca="1" si="5289"/>
        <v>#VALUE!</v>
      </c>
      <c r="AR5199" s="401" t="e">
        <f t="shared" ca="1" si="5290"/>
        <v>#VALUE!</v>
      </c>
      <c r="AT5199" s="401" t="e">
        <f t="shared" ca="1" si="5291"/>
        <v>#VALUE!</v>
      </c>
      <c r="AU5199" s="401" t="e">
        <f t="shared" ca="1" si="5292"/>
        <v>#VALUE!</v>
      </c>
      <c r="AW5199" s="401" t="e">
        <f t="shared" ca="1" si="5293"/>
        <v>#VALUE!</v>
      </c>
      <c r="AX5199" s="401" t="e">
        <f t="shared" ca="1" si="5294"/>
        <v>#VALUE!</v>
      </c>
      <c r="AZ5199" s="401" t="e">
        <f t="shared" ca="1" si="5295"/>
        <v>#VALUE!</v>
      </c>
      <c r="BA5199" s="401" t="e">
        <f t="shared" ca="1" si="5296"/>
        <v>#VALUE!</v>
      </c>
      <c r="BC5199" s="401" t="e">
        <f t="shared" ca="1" si="5297"/>
        <v>#VALUE!</v>
      </c>
      <c r="BD5199" s="401" t="e">
        <f t="shared" ca="1" si="5298"/>
        <v>#VALUE!</v>
      </c>
      <c r="BF5199" s="401" t="e">
        <f t="shared" ca="1" si="5299"/>
        <v>#VALUE!</v>
      </c>
      <c r="BG5199" s="401" t="e">
        <f t="shared" ca="1" si="5300"/>
        <v>#VALUE!</v>
      </c>
      <c r="BI5199" s="401" t="e">
        <f t="shared" ca="1" si="5301"/>
        <v>#VALUE!</v>
      </c>
      <c r="BJ5199" s="401" t="e">
        <f t="shared" ca="1" si="5302"/>
        <v>#VALUE!</v>
      </c>
      <c r="BL5199" s="401" t="e">
        <f t="shared" ca="1" si="5303"/>
        <v>#VALUE!</v>
      </c>
      <c r="BM5199" s="401" t="e">
        <f t="shared" ca="1" si="5304"/>
        <v>#VALUE!</v>
      </c>
    </row>
    <row r="5200" spans="4:65" hidden="1" x14ac:dyDescent="0.3">
      <c r="D5200" s="687"/>
      <c r="F5200" s="400">
        <f t="shared" si="5305"/>
        <v>34</v>
      </c>
      <c r="G5200" s="401" t="str">
        <f t="shared" si="5265"/>
        <v/>
      </c>
      <c r="H5200" s="401" t="str">
        <f t="shared" si="5266"/>
        <v/>
      </c>
      <c r="J5200" s="401" t="str">
        <f t="shared" si="5267"/>
        <v/>
      </c>
      <c r="K5200" s="401" t="str">
        <f t="shared" si="5268"/>
        <v/>
      </c>
      <c r="M5200" s="401" t="str">
        <f t="shared" si="5269"/>
        <v/>
      </c>
      <c r="N5200" s="401" t="str">
        <f t="shared" si="5270"/>
        <v/>
      </c>
      <c r="P5200" s="401" t="str">
        <f t="shared" si="5271"/>
        <v/>
      </c>
      <c r="Q5200" s="401" t="str">
        <f t="shared" si="5272"/>
        <v/>
      </c>
      <c r="S5200" s="401" t="str">
        <f t="shared" si="5273"/>
        <v/>
      </c>
      <c r="T5200" s="401" t="str">
        <f t="shared" si="5274"/>
        <v/>
      </c>
      <c r="V5200" s="401" t="str">
        <f t="shared" si="5275"/>
        <v/>
      </c>
      <c r="W5200" s="401" t="str">
        <f t="shared" si="5276"/>
        <v/>
      </c>
      <c r="Y5200" s="401" t="str">
        <f t="shared" si="5277"/>
        <v/>
      </c>
      <c r="Z5200" s="401" t="str">
        <f t="shared" si="5278"/>
        <v/>
      </c>
      <c r="AB5200" s="401" t="str">
        <f t="shared" si="5279"/>
        <v/>
      </c>
      <c r="AC5200" s="401" t="str">
        <f t="shared" si="5280"/>
        <v/>
      </c>
      <c r="AE5200" s="401" t="str">
        <f t="shared" si="5281"/>
        <v/>
      </c>
      <c r="AF5200" s="401" t="str">
        <f t="shared" si="5282"/>
        <v/>
      </c>
      <c r="AH5200" s="401" t="str">
        <f t="shared" si="5283"/>
        <v/>
      </c>
      <c r="AI5200" s="401" t="str">
        <f t="shared" si="5284"/>
        <v/>
      </c>
      <c r="AK5200" s="401" t="str">
        <f t="shared" si="5285"/>
        <v/>
      </c>
      <c r="AL5200" s="401" t="str">
        <f t="shared" si="5286"/>
        <v/>
      </c>
      <c r="AN5200" s="401" t="str">
        <f t="shared" si="5287"/>
        <v/>
      </c>
      <c r="AO5200" s="401" t="str">
        <f t="shared" si="5288"/>
        <v/>
      </c>
      <c r="AQ5200" s="401" t="str">
        <f t="shared" si="5289"/>
        <v/>
      </c>
      <c r="AR5200" s="401" t="str">
        <f t="shared" si="5290"/>
        <v/>
      </c>
      <c r="AT5200" s="401" t="str">
        <f t="shared" si="5291"/>
        <v/>
      </c>
      <c r="AU5200" s="401" t="str">
        <f t="shared" si="5292"/>
        <v/>
      </c>
      <c r="AW5200" s="401" t="str">
        <f t="shared" si="5293"/>
        <v/>
      </c>
      <c r="AX5200" s="401" t="str">
        <f t="shared" si="5294"/>
        <v/>
      </c>
      <c r="AZ5200" s="401" t="str">
        <f t="shared" si="5295"/>
        <v/>
      </c>
      <c r="BA5200" s="401" t="str">
        <f t="shared" si="5296"/>
        <v/>
      </c>
      <c r="BC5200" s="401" t="str">
        <f t="shared" si="5297"/>
        <v/>
      </c>
      <c r="BD5200" s="401" t="str">
        <f t="shared" si="5298"/>
        <v/>
      </c>
      <c r="BF5200" s="401" t="str">
        <f t="shared" si="5299"/>
        <v/>
      </c>
      <c r="BG5200" s="401" t="str">
        <f t="shared" si="5300"/>
        <v/>
      </c>
      <c r="BI5200" s="401" t="str">
        <f t="shared" si="5301"/>
        <v/>
      </c>
      <c r="BJ5200" s="401" t="str">
        <f t="shared" si="5302"/>
        <v/>
      </c>
      <c r="BL5200" s="401" t="str">
        <f t="shared" si="5303"/>
        <v/>
      </c>
      <c r="BM5200" s="401" t="str">
        <f t="shared" si="5304"/>
        <v/>
      </c>
    </row>
    <row r="5201" spans="4:65" hidden="1" x14ac:dyDescent="0.3">
      <c r="D5201" s="687"/>
      <c r="F5201" s="400">
        <f t="shared" si="5305"/>
        <v>35</v>
      </c>
      <c r="G5201" s="401">
        <f t="shared" ca="1" si="5265"/>
        <v>0.27999888298845621</v>
      </c>
      <c r="H5201" s="401">
        <f t="shared" ca="1" si="5266"/>
        <v>-0.1616574304661797</v>
      </c>
      <c r="J5201" s="401">
        <f t="shared" ca="1" si="5267"/>
        <v>-323214.53568012494</v>
      </c>
      <c r="K5201" s="401">
        <f t="shared" ca="1" si="5268"/>
        <v>186606.82448038171</v>
      </c>
      <c r="M5201" s="401">
        <f t="shared" ca="1" si="5269"/>
        <v>-0.72000000000000008</v>
      </c>
      <c r="N5201" s="401">
        <f t="shared" ca="1" si="5270"/>
        <v>-0.9590083445627211</v>
      </c>
      <c r="P5201" s="401">
        <f t="shared" ca="1" si="5271"/>
        <v>-0.93530743608719447</v>
      </c>
      <c r="Q5201" s="401">
        <f t="shared" ca="1" si="5272"/>
        <v>-1.0347005383792505</v>
      </c>
      <c r="S5201" s="401">
        <f t="shared" ca="1" si="5273"/>
        <v>-0.9353074360871948</v>
      </c>
      <c r="T5201" s="401">
        <f t="shared" ca="1" si="5274"/>
        <v>-1.2347005383792506</v>
      </c>
      <c r="V5201" s="401">
        <f t="shared" ca="1" si="5275"/>
        <v>-0.72</v>
      </c>
      <c r="W5201" s="401">
        <f t="shared" ca="1" si="5276"/>
        <v>-1.5590083445627207</v>
      </c>
      <c r="Y5201" s="401">
        <f t="shared" ca="1" si="5277"/>
        <v>-323214.53561310447</v>
      </c>
      <c r="Z5201" s="401">
        <f t="shared" ca="1" si="5278"/>
        <v>186605.82444168758</v>
      </c>
      <c r="AB5201" s="401">
        <f t="shared" ca="1" si="5279"/>
        <v>-0.56411507107099623</v>
      </c>
      <c r="AC5201" s="401">
        <f t="shared" ca="1" si="5280"/>
        <v>-2.0490085502424868</v>
      </c>
      <c r="AE5201" s="401" t="e">
        <f t="shared" ca="1" si="5281"/>
        <v>#VALUE!</v>
      </c>
      <c r="AF5201" s="401" t="e">
        <f t="shared" ca="1" si="5282"/>
        <v>#VALUE!</v>
      </c>
      <c r="AH5201" s="401" t="e">
        <f t="shared" ca="1" si="5283"/>
        <v>#VALUE!</v>
      </c>
      <c r="AI5201" s="401" t="e">
        <f t="shared" ca="1" si="5284"/>
        <v>#VALUE!</v>
      </c>
      <c r="AK5201" s="401" t="e">
        <f t="shared" ca="1" si="5285"/>
        <v>#VALUE!</v>
      </c>
      <c r="AL5201" s="401" t="e">
        <f t="shared" ca="1" si="5286"/>
        <v>#VALUE!</v>
      </c>
      <c r="AN5201" s="401" t="e">
        <f t="shared" ca="1" si="5287"/>
        <v>#VALUE!</v>
      </c>
      <c r="AO5201" s="401" t="e">
        <f t="shared" ca="1" si="5288"/>
        <v>#VALUE!</v>
      </c>
      <c r="AQ5201" s="401" t="e">
        <f t="shared" ca="1" si="5289"/>
        <v>#VALUE!</v>
      </c>
      <c r="AR5201" s="401" t="e">
        <f t="shared" ca="1" si="5290"/>
        <v>#VALUE!</v>
      </c>
      <c r="AT5201" s="401" t="e">
        <f t="shared" ca="1" si="5291"/>
        <v>#VALUE!</v>
      </c>
      <c r="AU5201" s="401" t="e">
        <f t="shared" ca="1" si="5292"/>
        <v>#VALUE!</v>
      </c>
      <c r="AW5201" s="401" t="e">
        <f t="shared" ca="1" si="5293"/>
        <v>#VALUE!</v>
      </c>
      <c r="AX5201" s="401" t="e">
        <f t="shared" ca="1" si="5294"/>
        <v>#VALUE!</v>
      </c>
      <c r="AZ5201" s="401" t="e">
        <f t="shared" ca="1" si="5295"/>
        <v>#VALUE!</v>
      </c>
      <c r="BA5201" s="401" t="e">
        <f t="shared" ca="1" si="5296"/>
        <v>#VALUE!</v>
      </c>
      <c r="BC5201" s="401" t="e">
        <f t="shared" ca="1" si="5297"/>
        <v>#VALUE!</v>
      </c>
      <c r="BD5201" s="401" t="e">
        <f t="shared" ca="1" si="5298"/>
        <v>#VALUE!</v>
      </c>
      <c r="BF5201" s="401" t="e">
        <f t="shared" ca="1" si="5299"/>
        <v>#VALUE!</v>
      </c>
      <c r="BG5201" s="401" t="e">
        <f t="shared" ca="1" si="5300"/>
        <v>#VALUE!</v>
      </c>
      <c r="BI5201" s="401" t="e">
        <f t="shared" ca="1" si="5301"/>
        <v>#VALUE!</v>
      </c>
      <c r="BJ5201" s="401" t="e">
        <f t="shared" ca="1" si="5302"/>
        <v>#VALUE!</v>
      </c>
      <c r="BL5201" s="401" t="e">
        <f t="shared" ca="1" si="5303"/>
        <v>#VALUE!</v>
      </c>
      <c r="BM5201" s="401" t="e">
        <f t="shared" ca="1" si="5304"/>
        <v>#VALUE!</v>
      </c>
    </row>
    <row r="5202" spans="4:65" hidden="1" x14ac:dyDescent="0.3">
      <c r="D5202" s="687"/>
      <c r="F5202" s="400">
        <f t="shared" si="5305"/>
        <v>36</v>
      </c>
      <c r="G5202" s="401" t="str">
        <f t="shared" si="5265"/>
        <v/>
      </c>
      <c r="H5202" s="401" t="str">
        <f t="shared" si="5266"/>
        <v/>
      </c>
      <c r="J5202" s="401" t="str">
        <f t="shared" si="5267"/>
        <v/>
      </c>
      <c r="K5202" s="401" t="str">
        <f t="shared" si="5268"/>
        <v/>
      </c>
      <c r="M5202" s="401" t="str">
        <f t="shared" si="5269"/>
        <v/>
      </c>
      <c r="N5202" s="401" t="str">
        <f t="shared" si="5270"/>
        <v/>
      </c>
      <c r="P5202" s="401" t="str">
        <f t="shared" si="5271"/>
        <v/>
      </c>
      <c r="Q5202" s="401" t="str">
        <f t="shared" si="5272"/>
        <v/>
      </c>
      <c r="S5202" s="401" t="str">
        <f t="shared" si="5273"/>
        <v/>
      </c>
      <c r="T5202" s="401" t="str">
        <f t="shared" si="5274"/>
        <v/>
      </c>
      <c r="V5202" s="401" t="str">
        <f t="shared" si="5275"/>
        <v/>
      </c>
      <c r="W5202" s="401" t="str">
        <f t="shared" si="5276"/>
        <v/>
      </c>
      <c r="Y5202" s="401" t="str">
        <f t="shared" si="5277"/>
        <v/>
      </c>
      <c r="Z5202" s="401" t="str">
        <f t="shared" si="5278"/>
        <v/>
      </c>
      <c r="AB5202" s="401" t="str">
        <f t="shared" si="5279"/>
        <v/>
      </c>
      <c r="AC5202" s="401" t="str">
        <f t="shared" si="5280"/>
        <v/>
      </c>
      <c r="AE5202" s="401" t="str">
        <f t="shared" si="5281"/>
        <v/>
      </c>
      <c r="AF5202" s="401" t="str">
        <f t="shared" si="5282"/>
        <v/>
      </c>
      <c r="AH5202" s="401" t="str">
        <f t="shared" si="5283"/>
        <v/>
      </c>
      <c r="AI5202" s="401" t="str">
        <f t="shared" si="5284"/>
        <v/>
      </c>
      <c r="AK5202" s="401" t="str">
        <f t="shared" si="5285"/>
        <v/>
      </c>
      <c r="AL5202" s="401" t="str">
        <f t="shared" si="5286"/>
        <v/>
      </c>
      <c r="AN5202" s="401" t="str">
        <f t="shared" si="5287"/>
        <v/>
      </c>
      <c r="AO5202" s="401" t="str">
        <f t="shared" si="5288"/>
        <v/>
      </c>
      <c r="AQ5202" s="401" t="str">
        <f t="shared" si="5289"/>
        <v/>
      </c>
      <c r="AR5202" s="401" t="str">
        <f t="shared" si="5290"/>
        <v/>
      </c>
      <c r="AT5202" s="401" t="str">
        <f t="shared" si="5291"/>
        <v/>
      </c>
      <c r="AU5202" s="401" t="str">
        <f t="shared" si="5292"/>
        <v/>
      </c>
      <c r="AW5202" s="401" t="str">
        <f t="shared" si="5293"/>
        <v/>
      </c>
      <c r="AX5202" s="401" t="str">
        <f t="shared" si="5294"/>
        <v/>
      </c>
      <c r="AZ5202" s="401" t="str">
        <f t="shared" si="5295"/>
        <v/>
      </c>
      <c r="BA5202" s="401" t="str">
        <f t="shared" si="5296"/>
        <v/>
      </c>
      <c r="BC5202" s="401" t="str">
        <f t="shared" si="5297"/>
        <v/>
      </c>
      <c r="BD5202" s="401" t="str">
        <f t="shared" si="5298"/>
        <v/>
      </c>
      <c r="BF5202" s="401" t="str">
        <f t="shared" si="5299"/>
        <v/>
      </c>
      <c r="BG5202" s="401" t="str">
        <f t="shared" si="5300"/>
        <v/>
      </c>
      <c r="BI5202" s="401" t="str">
        <f t="shared" si="5301"/>
        <v/>
      </c>
      <c r="BJ5202" s="401" t="str">
        <f t="shared" si="5302"/>
        <v/>
      </c>
      <c r="BL5202" s="401" t="str">
        <f t="shared" si="5303"/>
        <v/>
      </c>
      <c r="BM5202" s="401" t="str">
        <f t="shared" si="5304"/>
        <v/>
      </c>
    </row>
    <row r="5203" spans="4:65" hidden="1" x14ac:dyDescent="0.3">
      <c r="D5203" s="687"/>
      <c r="F5203" s="400">
        <f t="shared" si="5305"/>
        <v>37</v>
      </c>
      <c r="G5203" s="401">
        <f t="shared" ca="1" si="5265"/>
        <v>0.23999891789499553</v>
      </c>
      <c r="H5203" s="401">
        <f t="shared" ca="1" si="5266"/>
        <v>-0.13856343985189454</v>
      </c>
      <c r="J5203" s="401">
        <f t="shared" ca="1" si="5267"/>
        <v>-346132.86751110712</v>
      </c>
      <c r="K5203" s="401">
        <f t="shared" ca="1" si="5268"/>
        <v>199838.72953237634</v>
      </c>
      <c r="M5203" s="401">
        <f t="shared" ca="1" si="5269"/>
        <v>-0.76000000000000012</v>
      </c>
      <c r="N5203" s="401">
        <f t="shared" ca="1" si="5270"/>
        <v>-0.93591433379513567</v>
      </c>
      <c r="P5203" s="401">
        <f t="shared" ca="1" si="5271"/>
        <v>-1.0045894683899497</v>
      </c>
      <c r="Q5203" s="401">
        <f t="shared" ca="1" si="5272"/>
        <v>-0.99470053837925054</v>
      </c>
      <c r="S5203" s="401">
        <f t="shared" ca="1" si="5273"/>
        <v>-1.0045894683899497</v>
      </c>
      <c r="T5203" s="401">
        <f t="shared" ca="1" si="5274"/>
        <v>-1.1947005383792506</v>
      </c>
      <c r="V5203" s="401">
        <f t="shared" ca="1" si="5275"/>
        <v>-0.76</v>
      </c>
      <c r="W5203" s="401">
        <f t="shared" ca="1" si="5276"/>
        <v>-1.5359143337951355</v>
      </c>
      <c r="Y5203" s="401">
        <f t="shared" ca="1" si="5277"/>
        <v>-346132.8674431119</v>
      </c>
      <c r="Z5203" s="401">
        <f t="shared" ca="1" si="5278"/>
        <v>199837.72949311943</v>
      </c>
      <c r="AB5203" s="401">
        <f t="shared" ca="1" si="5279"/>
        <v>-0.6041150361644565</v>
      </c>
      <c r="AC5203" s="401">
        <f t="shared" ca="1" si="5280"/>
        <v>-2.0259145596282013</v>
      </c>
      <c r="AE5203" s="401" t="e">
        <f t="shared" ca="1" si="5281"/>
        <v>#VALUE!</v>
      </c>
      <c r="AF5203" s="401" t="e">
        <f t="shared" ca="1" si="5282"/>
        <v>#VALUE!</v>
      </c>
      <c r="AH5203" s="401" t="e">
        <f t="shared" ca="1" si="5283"/>
        <v>#VALUE!</v>
      </c>
      <c r="AI5203" s="401" t="e">
        <f t="shared" ca="1" si="5284"/>
        <v>#VALUE!</v>
      </c>
      <c r="AK5203" s="401" t="e">
        <f t="shared" ca="1" si="5285"/>
        <v>#VALUE!</v>
      </c>
      <c r="AL5203" s="401" t="e">
        <f t="shared" ca="1" si="5286"/>
        <v>#VALUE!</v>
      </c>
      <c r="AN5203" s="401" t="e">
        <f t="shared" ca="1" si="5287"/>
        <v>#VALUE!</v>
      </c>
      <c r="AO5203" s="401" t="e">
        <f t="shared" ca="1" si="5288"/>
        <v>#VALUE!</v>
      </c>
      <c r="AQ5203" s="401" t="e">
        <f t="shared" ca="1" si="5289"/>
        <v>#VALUE!</v>
      </c>
      <c r="AR5203" s="401" t="e">
        <f t="shared" ca="1" si="5290"/>
        <v>#VALUE!</v>
      </c>
      <c r="AT5203" s="401" t="e">
        <f t="shared" ca="1" si="5291"/>
        <v>#VALUE!</v>
      </c>
      <c r="AU5203" s="401" t="e">
        <f t="shared" ca="1" si="5292"/>
        <v>#VALUE!</v>
      </c>
      <c r="AW5203" s="401" t="e">
        <f t="shared" ca="1" si="5293"/>
        <v>#VALUE!</v>
      </c>
      <c r="AX5203" s="401" t="e">
        <f t="shared" ca="1" si="5294"/>
        <v>#VALUE!</v>
      </c>
      <c r="AZ5203" s="401" t="e">
        <f t="shared" ca="1" si="5295"/>
        <v>#VALUE!</v>
      </c>
      <c r="BA5203" s="401" t="e">
        <f t="shared" ca="1" si="5296"/>
        <v>#VALUE!</v>
      </c>
      <c r="BC5203" s="401" t="e">
        <f t="shared" ca="1" si="5297"/>
        <v>#VALUE!</v>
      </c>
      <c r="BD5203" s="401" t="e">
        <f t="shared" ca="1" si="5298"/>
        <v>#VALUE!</v>
      </c>
      <c r="BF5203" s="401" t="e">
        <f t="shared" ca="1" si="5299"/>
        <v>#VALUE!</v>
      </c>
      <c r="BG5203" s="401" t="e">
        <f t="shared" ca="1" si="5300"/>
        <v>#VALUE!</v>
      </c>
      <c r="BI5203" s="401" t="e">
        <f t="shared" ca="1" si="5301"/>
        <v>#VALUE!</v>
      </c>
      <c r="BJ5203" s="401" t="e">
        <f t="shared" ca="1" si="5302"/>
        <v>#VALUE!</v>
      </c>
      <c r="BL5203" s="401" t="e">
        <f t="shared" ca="1" si="5303"/>
        <v>#VALUE!</v>
      </c>
      <c r="BM5203" s="401" t="e">
        <f t="shared" ca="1" si="5304"/>
        <v>#VALUE!</v>
      </c>
    </row>
    <row r="5204" spans="4:65" hidden="1" x14ac:dyDescent="0.3">
      <c r="D5204" s="687"/>
      <c r="F5204" s="400">
        <f t="shared" si="5305"/>
        <v>38</v>
      </c>
      <c r="G5204" s="401" t="str">
        <f t="shared" si="5265"/>
        <v/>
      </c>
      <c r="H5204" s="401" t="str">
        <f t="shared" si="5266"/>
        <v/>
      </c>
      <c r="J5204" s="401" t="str">
        <f t="shared" si="5267"/>
        <v/>
      </c>
      <c r="K5204" s="401" t="str">
        <f t="shared" si="5268"/>
        <v/>
      </c>
      <c r="M5204" s="401" t="str">
        <f t="shared" si="5269"/>
        <v/>
      </c>
      <c r="N5204" s="401" t="str">
        <f t="shared" si="5270"/>
        <v/>
      </c>
      <c r="P5204" s="401" t="str">
        <f t="shared" si="5271"/>
        <v/>
      </c>
      <c r="Q5204" s="401" t="str">
        <f t="shared" si="5272"/>
        <v/>
      </c>
      <c r="S5204" s="401" t="str">
        <f t="shared" si="5273"/>
        <v/>
      </c>
      <c r="T5204" s="401" t="str">
        <f t="shared" si="5274"/>
        <v/>
      </c>
      <c r="V5204" s="401" t="str">
        <f t="shared" si="5275"/>
        <v/>
      </c>
      <c r="W5204" s="401" t="str">
        <f t="shared" si="5276"/>
        <v/>
      </c>
      <c r="Y5204" s="401" t="str">
        <f t="shared" si="5277"/>
        <v/>
      </c>
      <c r="Z5204" s="401" t="str">
        <f t="shared" si="5278"/>
        <v/>
      </c>
      <c r="AB5204" s="401" t="str">
        <f t="shared" si="5279"/>
        <v/>
      </c>
      <c r="AC5204" s="401" t="str">
        <f t="shared" si="5280"/>
        <v/>
      </c>
      <c r="AE5204" s="401" t="str">
        <f t="shared" si="5281"/>
        <v/>
      </c>
      <c r="AF5204" s="401" t="str">
        <f t="shared" si="5282"/>
        <v/>
      </c>
      <c r="AH5204" s="401" t="str">
        <f t="shared" si="5283"/>
        <v/>
      </c>
      <c r="AI5204" s="401" t="str">
        <f t="shared" si="5284"/>
        <v/>
      </c>
      <c r="AK5204" s="401" t="str">
        <f t="shared" si="5285"/>
        <v/>
      </c>
      <c r="AL5204" s="401" t="str">
        <f t="shared" si="5286"/>
        <v/>
      </c>
      <c r="AN5204" s="401" t="str">
        <f t="shared" si="5287"/>
        <v/>
      </c>
      <c r="AO5204" s="401" t="str">
        <f t="shared" si="5288"/>
        <v/>
      </c>
      <c r="AQ5204" s="401" t="str">
        <f t="shared" si="5289"/>
        <v/>
      </c>
      <c r="AR5204" s="401" t="str">
        <f t="shared" si="5290"/>
        <v/>
      </c>
      <c r="AT5204" s="401" t="str">
        <f t="shared" si="5291"/>
        <v/>
      </c>
      <c r="AU5204" s="401" t="str">
        <f t="shared" si="5292"/>
        <v/>
      </c>
      <c r="AW5204" s="401" t="str">
        <f t="shared" si="5293"/>
        <v/>
      </c>
      <c r="AX5204" s="401" t="str">
        <f t="shared" si="5294"/>
        <v/>
      </c>
      <c r="AZ5204" s="401" t="str">
        <f t="shared" si="5295"/>
        <v/>
      </c>
      <c r="BA5204" s="401" t="str">
        <f t="shared" si="5296"/>
        <v/>
      </c>
      <c r="BC5204" s="401" t="str">
        <f t="shared" si="5297"/>
        <v/>
      </c>
      <c r="BD5204" s="401" t="str">
        <f t="shared" si="5298"/>
        <v/>
      </c>
      <c r="BF5204" s="401" t="str">
        <f t="shared" si="5299"/>
        <v/>
      </c>
      <c r="BG5204" s="401" t="str">
        <f t="shared" si="5300"/>
        <v/>
      </c>
      <c r="BI5204" s="401" t="str">
        <f t="shared" si="5301"/>
        <v/>
      </c>
      <c r="BJ5204" s="401" t="str">
        <f t="shared" si="5302"/>
        <v/>
      </c>
      <c r="BL5204" s="401" t="str">
        <f t="shared" si="5303"/>
        <v/>
      </c>
      <c r="BM5204" s="401" t="str">
        <f t="shared" si="5304"/>
        <v/>
      </c>
    </row>
    <row r="5205" spans="4:65" hidden="1" x14ac:dyDescent="0.3">
      <c r="D5205" s="687"/>
      <c r="F5205" s="400">
        <f t="shared" si="5305"/>
        <v>39</v>
      </c>
      <c r="G5205" s="401">
        <f t="shared" ca="1" si="5265"/>
        <v>0.19999895280153465</v>
      </c>
      <c r="H5205" s="401">
        <f t="shared" ca="1" si="5266"/>
        <v>-0.11546944923760928</v>
      </c>
      <c r="J5205" s="401">
        <f t="shared" ca="1" si="5267"/>
        <v>-369051.19930119463</v>
      </c>
      <c r="K5205" s="401">
        <f t="shared" ca="1" si="5268"/>
        <v>213070.63456076066</v>
      </c>
      <c r="M5205" s="401">
        <f t="shared" ca="1" si="5269"/>
        <v>-0.8</v>
      </c>
      <c r="N5205" s="401">
        <f t="shared" ca="1" si="5270"/>
        <v>-0.91282032302755078</v>
      </c>
      <c r="P5205" s="401">
        <f t="shared" ca="1" si="5271"/>
        <v>-1.0738715006927047</v>
      </c>
      <c r="Q5205" s="401">
        <f t="shared" ca="1" si="5272"/>
        <v>-0.95470053837925073</v>
      </c>
      <c r="S5205" s="401">
        <f t="shared" ca="1" si="5273"/>
        <v>-1.0738715006927051</v>
      </c>
      <c r="T5205" s="401">
        <f t="shared" ca="1" si="5274"/>
        <v>-1.1547005383792506</v>
      </c>
      <c r="V5205" s="401">
        <f t="shared" ca="1" si="5275"/>
        <v>-0.80000000000000016</v>
      </c>
      <c r="W5205" s="401">
        <f t="shared" ca="1" si="5276"/>
        <v>-1.5128203230275508</v>
      </c>
      <c r="Y5205" s="401">
        <f t="shared" ca="1" si="5277"/>
        <v>-369051.19923232228</v>
      </c>
      <c r="Z5205" s="401">
        <f t="shared" ca="1" si="5278"/>
        <v>213069.63452099718</v>
      </c>
      <c r="AB5205" s="401">
        <f t="shared" ca="1" si="5279"/>
        <v>-0.64411500125791732</v>
      </c>
      <c r="AC5205" s="401">
        <f t="shared" ca="1" si="5280"/>
        <v>-2.0028205690139167</v>
      </c>
      <c r="AE5205" s="401" t="e">
        <f t="shared" ca="1" si="5281"/>
        <v>#VALUE!</v>
      </c>
      <c r="AF5205" s="401" t="e">
        <f t="shared" ca="1" si="5282"/>
        <v>#VALUE!</v>
      </c>
      <c r="AH5205" s="401" t="e">
        <f t="shared" ca="1" si="5283"/>
        <v>#VALUE!</v>
      </c>
      <c r="AI5205" s="401" t="e">
        <f t="shared" ca="1" si="5284"/>
        <v>#VALUE!</v>
      </c>
      <c r="AK5205" s="401" t="e">
        <f t="shared" ca="1" si="5285"/>
        <v>#VALUE!</v>
      </c>
      <c r="AL5205" s="401" t="e">
        <f t="shared" ca="1" si="5286"/>
        <v>#VALUE!</v>
      </c>
      <c r="AN5205" s="401" t="e">
        <f t="shared" ca="1" si="5287"/>
        <v>#VALUE!</v>
      </c>
      <c r="AO5205" s="401" t="e">
        <f t="shared" ca="1" si="5288"/>
        <v>#VALUE!</v>
      </c>
      <c r="AQ5205" s="401" t="e">
        <f t="shared" ca="1" si="5289"/>
        <v>#VALUE!</v>
      </c>
      <c r="AR5205" s="401" t="e">
        <f t="shared" ca="1" si="5290"/>
        <v>#VALUE!</v>
      </c>
      <c r="AT5205" s="401" t="e">
        <f t="shared" ca="1" si="5291"/>
        <v>#VALUE!</v>
      </c>
      <c r="AU5205" s="401" t="e">
        <f t="shared" ca="1" si="5292"/>
        <v>#VALUE!</v>
      </c>
      <c r="AW5205" s="401" t="e">
        <f t="shared" ca="1" si="5293"/>
        <v>#VALUE!</v>
      </c>
      <c r="AX5205" s="401" t="e">
        <f t="shared" ca="1" si="5294"/>
        <v>#VALUE!</v>
      </c>
      <c r="AZ5205" s="401" t="e">
        <f t="shared" ca="1" si="5295"/>
        <v>#VALUE!</v>
      </c>
      <c r="BA5205" s="401" t="e">
        <f t="shared" ca="1" si="5296"/>
        <v>#VALUE!</v>
      </c>
      <c r="BC5205" s="401" t="e">
        <f t="shared" ca="1" si="5297"/>
        <v>#VALUE!</v>
      </c>
      <c r="BD5205" s="401" t="e">
        <f t="shared" ca="1" si="5298"/>
        <v>#VALUE!</v>
      </c>
      <c r="BF5205" s="401" t="e">
        <f t="shared" ca="1" si="5299"/>
        <v>#VALUE!</v>
      </c>
      <c r="BG5205" s="401" t="e">
        <f t="shared" ca="1" si="5300"/>
        <v>#VALUE!</v>
      </c>
      <c r="BI5205" s="401" t="e">
        <f t="shared" ca="1" si="5301"/>
        <v>#VALUE!</v>
      </c>
      <c r="BJ5205" s="401" t="e">
        <f t="shared" ca="1" si="5302"/>
        <v>#VALUE!</v>
      </c>
      <c r="BL5205" s="401" t="e">
        <f t="shared" ca="1" si="5303"/>
        <v>#VALUE!</v>
      </c>
      <c r="BM5205" s="401" t="e">
        <f t="shared" ca="1" si="5304"/>
        <v>#VALUE!</v>
      </c>
    </row>
    <row r="5206" spans="4:65" hidden="1" x14ac:dyDescent="0.3">
      <c r="D5206" s="687"/>
      <c r="F5206" s="400">
        <f t="shared" si="5305"/>
        <v>40</v>
      </c>
      <c r="G5206" s="401" t="str">
        <f t="shared" si="5265"/>
        <v/>
      </c>
      <c r="H5206" s="401" t="str">
        <f t="shared" si="5266"/>
        <v/>
      </c>
      <c r="J5206" s="401" t="str">
        <f t="shared" si="5267"/>
        <v/>
      </c>
      <c r="K5206" s="401" t="str">
        <f t="shared" si="5268"/>
        <v/>
      </c>
      <c r="M5206" s="401" t="str">
        <f t="shared" si="5269"/>
        <v/>
      </c>
      <c r="N5206" s="401" t="str">
        <f t="shared" si="5270"/>
        <v/>
      </c>
      <c r="P5206" s="401" t="str">
        <f t="shared" si="5271"/>
        <v/>
      </c>
      <c r="Q5206" s="401" t="str">
        <f t="shared" si="5272"/>
        <v/>
      </c>
      <c r="S5206" s="401" t="str">
        <f t="shared" si="5273"/>
        <v/>
      </c>
      <c r="T5206" s="401" t="str">
        <f t="shared" si="5274"/>
        <v/>
      </c>
      <c r="V5206" s="401" t="str">
        <f t="shared" si="5275"/>
        <v/>
      </c>
      <c r="W5206" s="401" t="str">
        <f t="shared" si="5276"/>
        <v/>
      </c>
      <c r="Y5206" s="401" t="str">
        <f t="shared" si="5277"/>
        <v/>
      </c>
      <c r="Z5206" s="401" t="str">
        <f t="shared" si="5278"/>
        <v/>
      </c>
      <c r="AB5206" s="401" t="str">
        <f t="shared" si="5279"/>
        <v/>
      </c>
      <c r="AC5206" s="401" t="str">
        <f t="shared" si="5280"/>
        <v/>
      </c>
      <c r="AE5206" s="401" t="str">
        <f t="shared" si="5281"/>
        <v/>
      </c>
      <c r="AF5206" s="401" t="str">
        <f t="shared" si="5282"/>
        <v/>
      </c>
      <c r="AH5206" s="401" t="str">
        <f t="shared" si="5283"/>
        <v/>
      </c>
      <c r="AI5206" s="401" t="str">
        <f t="shared" si="5284"/>
        <v/>
      </c>
      <c r="AK5206" s="401" t="str">
        <f t="shared" si="5285"/>
        <v/>
      </c>
      <c r="AL5206" s="401" t="str">
        <f t="shared" si="5286"/>
        <v/>
      </c>
      <c r="AN5206" s="401" t="str">
        <f t="shared" si="5287"/>
        <v/>
      </c>
      <c r="AO5206" s="401" t="str">
        <f t="shared" si="5288"/>
        <v/>
      </c>
      <c r="AQ5206" s="401" t="str">
        <f t="shared" si="5289"/>
        <v/>
      </c>
      <c r="AR5206" s="401" t="str">
        <f t="shared" si="5290"/>
        <v/>
      </c>
      <c r="AT5206" s="401" t="str">
        <f t="shared" si="5291"/>
        <v/>
      </c>
      <c r="AU5206" s="401" t="str">
        <f t="shared" si="5292"/>
        <v/>
      </c>
      <c r="AW5206" s="401" t="str">
        <f t="shared" si="5293"/>
        <v/>
      </c>
      <c r="AX5206" s="401" t="str">
        <f t="shared" si="5294"/>
        <v/>
      </c>
      <c r="AZ5206" s="401" t="str">
        <f t="shared" si="5295"/>
        <v/>
      </c>
      <c r="BA5206" s="401" t="str">
        <f t="shared" si="5296"/>
        <v/>
      </c>
      <c r="BC5206" s="401" t="str">
        <f t="shared" si="5297"/>
        <v/>
      </c>
      <c r="BD5206" s="401" t="str">
        <f t="shared" si="5298"/>
        <v/>
      </c>
      <c r="BF5206" s="401" t="str">
        <f t="shared" si="5299"/>
        <v/>
      </c>
      <c r="BG5206" s="401" t="str">
        <f t="shared" si="5300"/>
        <v/>
      </c>
      <c r="BI5206" s="401" t="str">
        <f t="shared" si="5301"/>
        <v/>
      </c>
      <c r="BJ5206" s="401" t="str">
        <f t="shared" si="5302"/>
        <v/>
      </c>
      <c r="BL5206" s="401" t="str">
        <f t="shared" si="5303"/>
        <v/>
      </c>
      <c r="BM5206" s="401" t="str">
        <f t="shared" si="5304"/>
        <v/>
      </c>
    </row>
    <row r="5207" spans="4:65" hidden="1" x14ac:dyDescent="0.3">
      <c r="D5207" s="687"/>
      <c r="F5207" s="400">
        <f t="shared" si="5305"/>
        <v>41</v>
      </c>
      <c r="G5207" s="401">
        <f t="shared" ca="1" si="5265"/>
        <v>0.159998987708074</v>
      </c>
      <c r="H5207" s="401">
        <f t="shared" ca="1" si="5266"/>
        <v>-9.237545862332415E-2</v>
      </c>
      <c r="J5207" s="401">
        <f t="shared" ca="1" si="5267"/>
        <v>-391969.53111856378</v>
      </c>
      <c r="K5207" s="401">
        <f t="shared" ca="1" si="5268"/>
        <v>226302.53960489586</v>
      </c>
      <c r="M5207" s="401">
        <f t="shared" ca="1" si="5269"/>
        <v>-0.84000000000000008</v>
      </c>
      <c r="N5207" s="401">
        <f t="shared" ca="1" si="5270"/>
        <v>-0.8897263122599659</v>
      </c>
      <c r="P5207" s="401">
        <f t="shared" ca="1" si="5271"/>
        <v>-1.1431535329954601</v>
      </c>
      <c r="Q5207" s="401">
        <f t="shared" ca="1" si="5272"/>
        <v>-0.91470053837925047</v>
      </c>
      <c r="S5207" s="401">
        <f t="shared" ca="1" si="5273"/>
        <v>-1.1431535329954601</v>
      </c>
      <c r="T5207" s="401">
        <f t="shared" ca="1" si="5274"/>
        <v>-1.1147005383792505</v>
      </c>
      <c r="V5207" s="401">
        <f t="shared" ca="1" si="5275"/>
        <v>-0.84000000000000019</v>
      </c>
      <c r="W5207" s="401">
        <f t="shared" ca="1" si="5276"/>
        <v>-1.4897263122599655</v>
      </c>
      <c r="Y5207" s="401">
        <f t="shared" ca="1" si="5277"/>
        <v>-391969.53104889748</v>
      </c>
      <c r="Z5207" s="401">
        <f t="shared" ca="1" si="5278"/>
        <v>226301.53956467408</v>
      </c>
      <c r="AB5207" s="401">
        <f t="shared" ca="1" si="5279"/>
        <v>-0.68411496635137781</v>
      </c>
      <c r="AC5207" s="401">
        <f t="shared" ca="1" si="5280"/>
        <v>-1.979726578399631</v>
      </c>
      <c r="AE5207" s="401" t="e">
        <f t="shared" ca="1" si="5281"/>
        <v>#VALUE!</v>
      </c>
      <c r="AF5207" s="401" t="e">
        <f t="shared" ca="1" si="5282"/>
        <v>#VALUE!</v>
      </c>
      <c r="AH5207" s="401" t="e">
        <f t="shared" ca="1" si="5283"/>
        <v>#VALUE!</v>
      </c>
      <c r="AI5207" s="401" t="e">
        <f t="shared" ca="1" si="5284"/>
        <v>#VALUE!</v>
      </c>
      <c r="AK5207" s="401" t="e">
        <f t="shared" ca="1" si="5285"/>
        <v>#VALUE!</v>
      </c>
      <c r="AL5207" s="401" t="e">
        <f t="shared" ca="1" si="5286"/>
        <v>#VALUE!</v>
      </c>
      <c r="AN5207" s="401" t="e">
        <f t="shared" ca="1" si="5287"/>
        <v>#VALUE!</v>
      </c>
      <c r="AO5207" s="401" t="e">
        <f t="shared" ca="1" si="5288"/>
        <v>#VALUE!</v>
      </c>
      <c r="AQ5207" s="401" t="e">
        <f t="shared" ca="1" si="5289"/>
        <v>#VALUE!</v>
      </c>
      <c r="AR5207" s="401" t="e">
        <f t="shared" ca="1" si="5290"/>
        <v>#VALUE!</v>
      </c>
      <c r="AT5207" s="401" t="e">
        <f t="shared" ca="1" si="5291"/>
        <v>#VALUE!</v>
      </c>
      <c r="AU5207" s="401" t="e">
        <f t="shared" ca="1" si="5292"/>
        <v>#VALUE!</v>
      </c>
      <c r="AW5207" s="401" t="e">
        <f t="shared" ca="1" si="5293"/>
        <v>#VALUE!</v>
      </c>
      <c r="AX5207" s="401" t="e">
        <f t="shared" ca="1" si="5294"/>
        <v>#VALUE!</v>
      </c>
      <c r="AZ5207" s="401" t="e">
        <f t="shared" ca="1" si="5295"/>
        <v>#VALUE!</v>
      </c>
      <c r="BA5207" s="401" t="e">
        <f t="shared" ca="1" si="5296"/>
        <v>#VALUE!</v>
      </c>
      <c r="BC5207" s="401" t="e">
        <f t="shared" ca="1" si="5297"/>
        <v>#VALUE!</v>
      </c>
      <c r="BD5207" s="401" t="e">
        <f t="shared" ca="1" si="5298"/>
        <v>#VALUE!</v>
      </c>
      <c r="BF5207" s="401" t="e">
        <f t="shared" ca="1" si="5299"/>
        <v>#VALUE!</v>
      </c>
      <c r="BG5207" s="401" t="e">
        <f t="shared" ca="1" si="5300"/>
        <v>#VALUE!</v>
      </c>
      <c r="BI5207" s="401" t="e">
        <f t="shared" ca="1" si="5301"/>
        <v>#VALUE!</v>
      </c>
      <c r="BJ5207" s="401" t="e">
        <f t="shared" ca="1" si="5302"/>
        <v>#VALUE!</v>
      </c>
      <c r="BL5207" s="401" t="e">
        <f t="shared" ca="1" si="5303"/>
        <v>#VALUE!</v>
      </c>
      <c r="BM5207" s="401" t="e">
        <f t="shared" ca="1" si="5304"/>
        <v>#VALUE!</v>
      </c>
    </row>
    <row r="5208" spans="4:65" hidden="1" x14ac:dyDescent="0.3">
      <c r="D5208" s="687"/>
      <c r="F5208" s="400">
        <f t="shared" si="5305"/>
        <v>42</v>
      </c>
      <c r="G5208" s="401" t="str">
        <f t="shared" si="5265"/>
        <v/>
      </c>
      <c r="H5208" s="401" t="str">
        <f t="shared" si="5266"/>
        <v/>
      </c>
      <c r="J5208" s="401" t="str">
        <f t="shared" si="5267"/>
        <v/>
      </c>
      <c r="K5208" s="401" t="str">
        <f t="shared" si="5268"/>
        <v/>
      </c>
      <c r="M5208" s="401" t="str">
        <f t="shared" si="5269"/>
        <v/>
      </c>
      <c r="N5208" s="401" t="str">
        <f t="shared" si="5270"/>
        <v/>
      </c>
      <c r="P5208" s="401" t="str">
        <f t="shared" si="5271"/>
        <v/>
      </c>
      <c r="Q5208" s="401" t="str">
        <f t="shared" si="5272"/>
        <v/>
      </c>
      <c r="S5208" s="401" t="str">
        <f t="shared" si="5273"/>
        <v/>
      </c>
      <c r="T5208" s="401" t="str">
        <f t="shared" si="5274"/>
        <v/>
      </c>
      <c r="V5208" s="401" t="str">
        <f t="shared" si="5275"/>
        <v/>
      </c>
      <c r="W5208" s="401" t="str">
        <f t="shared" si="5276"/>
        <v/>
      </c>
      <c r="Y5208" s="401" t="str">
        <f t="shared" si="5277"/>
        <v/>
      </c>
      <c r="Z5208" s="401" t="str">
        <f t="shared" si="5278"/>
        <v/>
      </c>
      <c r="AB5208" s="401" t="str">
        <f t="shared" si="5279"/>
        <v/>
      </c>
      <c r="AC5208" s="401" t="str">
        <f t="shared" si="5280"/>
        <v/>
      </c>
      <c r="AE5208" s="401" t="str">
        <f t="shared" si="5281"/>
        <v/>
      </c>
      <c r="AF5208" s="401" t="str">
        <f t="shared" si="5282"/>
        <v/>
      </c>
      <c r="AH5208" s="401" t="str">
        <f t="shared" si="5283"/>
        <v/>
      </c>
      <c r="AI5208" s="401" t="str">
        <f t="shared" si="5284"/>
        <v/>
      </c>
      <c r="AK5208" s="401" t="str">
        <f t="shared" si="5285"/>
        <v/>
      </c>
      <c r="AL5208" s="401" t="str">
        <f t="shared" si="5286"/>
        <v/>
      </c>
      <c r="AN5208" s="401" t="str">
        <f t="shared" si="5287"/>
        <v/>
      </c>
      <c r="AO5208" s="401" t="str">
        <f t="shared" si="5288"/>
        <v/>
      </c>
      <c r="AQ5208" s="401" t="str">
        <f t="shared" si="5289"/>
        <v/>
      </c>
      <c r="AR5208" s="401" t="str">
        <f t="shared" si="5290"/>
        <v/>
      </c>
      <c r="AT5208" s="401" t="str">
        <f t="shared" si="5291"/>
        <v/>
      </c>
      <c r="AU5208" s="401" t="str">
        <f t="shared" si="5292"/>
        <v/>
      </c>
      <c r="AW5208" s="401" t="str">
        <f t="shared" si="5293"/>
        <v/>
      </c>
      <c r="AX5208" s="401" t="str">
        <f t="shared" si="5294"/>
        <v/>
      </c>
      <c r="AZ5208" s="401" t="str">
        <f t="shared" si="5295"/>
        <v/>
      </c>
      <c r="BA5208" s="401" t="str">
        <f t="shared" si="5296"/>
        <v/>
      </c>
      <c r="BC5208" s="401" t="str">
        <f t="shared" si="5297"/>
        <v/>
      </c>
      <c r="BD5208" s="401" t="str">
        <f t="shared" si="5298"/>
        <v/>
      </c>
      <c r="BF5208" s="401" t="str">
        <f t="shared" si="5299"/>
        <v/>
      </c>
      <c r="BG5208" s="401" t="str">
        <f t="shared" si="5300"/>
        <v/>
      </c>
      <c r="BI5208" s="401" t="str">
        <f t="shared" si="5301"/>
        <v/>
      </c>
      <c r="BJ5208" s="401" t="str">
        <f t="shared" si="5302"/>
        <v/>
      </c>
      <c r="BL5208" s="401" t="str">
        <f t="shared" si="5303"/>
        <v/>
      </c>
      <c r="BM5208" s="401" t="str">
        <f t="shared" si="5304"/>
        <v/>
      </c>
    </row>
    <row r="5209" spans="4:65" hidden="1" x14ac:dyDescent="0.3">
      <c r="D5209" s="687"/>
      <c r="F5209" s="400">
        <f t="shared" si="5305"/>
        <v>43</v>
      </c>
      <c r="G5209" s="401">
        <f t="shared" ca="1" si="5265"/>
        <v>0.11999902261461323</v>
      </c>
      <c r="H5209" s="401">
        <f t="shared" ca="1" si="5266"/>
        <v>-6.9281468009038935E-2</v>
      </c>
      <c r="J5209" s="401">
        <f t="shared" ca="1" si="5267"/>
        <v>-414887.86290785007</v>
      </c>
      <c r="K5209" s="401">
        <f t="shared" ca="1" si="5268"/>
        <v>239534.44463281744</v>
      </c>
      <c r="M5209" s="401">
        <f t="shared" ca="1" si="5269"/>
        <v>-0.88000000000000023</v>
      </c>
      <c r="N5209" s="401">
        <f t="shared" ca="1" si="5270"/>
        <v>-0.86663230149238069</v>
      </c>
      <c r="P5209" s="401">
        <f t="shared" ca="1" si="5271"/>
        <v>-1.2124355652982148</v>
      </c>
      <c r="Q5209" s="401">
        <f t="shared" ca="1" si="5272"/>
        <v>-0.87470053837925044</v>
      </c>
      <c r="S5209" s="401">
        <f t="shared" ca="1" si="5273"/>
        <v>-1.2124355652982148</v>
      </c>
      <c r="T5209" s="401">
        <f t="shared" ca="1" si="5274"/>
        <v>-1.0747005383792505</v>
      </c>
      <c r="V5209" s="401">
        <f t="shared" ca="1" si="5275"/>
        <v>-0.88000000000000023</v>
      </c>
      <c r="W5209" s="401">
        <f t="shared" ca="1" si="5276"/>
        <v>-1.4666323014923808</v>
      </c>
      <c r="Y5209" s="401">
        <f t="shared" ca="1" si="5277"/>
        <v>-414887.86282338446</v>
      </c>
      <c r="Z5209" s="401">
        <f t="shared" ca="1" si="5278"/>
        <v>239533.44458405141</v>
      </c>
      <c r="AB5209" s="401">
        <f t="shared" ca="1" si="5279"/>
        <v>-0.72411493144483841</v>
      </c>
      <c r="AC5209" s="401">
        <f t="shared" ca="1" si="5280"/>
        <v>-1.9566325877853461</v>
      </c>
      <c r="AE5209" s="401" t="e">
        <f t="shared" ca="1" si="5281"/>
        <v>#VALUE!</v>
      </c>
      <c r="AF5209" s="401" t="e">
        <f t="shared" ca="1" si="5282"/>
        <v>#VALUE!</v>
      </c>
      <c r="AH5209" s="401" t="e">
        <f t="shared" ca="1" si="5283"/>
        <v>#VALUE!</v>
      </c>
      <c r="AI5209" s="401" t="e">
        <f t="shared" ca="1" si="5284"/>
        <v>#VALUE!</v>
      </c>
      <c r="AK5209" s="401" t="e">
        <f t="shared" ca="1" si="5285"/>
        <v>#VALUE!</v>
      </c>
      <c r="AL5209" s="401" t="e">
        <f t="shared" ca="1" si="5286"/>
        <v>#VALUE!</v>
      </c>
      <c r="AN5209" s="401" t="e">
        <f t="shared" ca="1" si="5287"/>
        <v>#VALUE!</v>
      </c>
      <c r="AO5209" s="401" t="e">
        <f t="shared" ca="1" si="5288"/>
        <v>#VALUE!</v>
      </c>
      <c r="AQ5209" s="401" t="e">
        <f t="shared" ca="1" si="5289"/>
        <v>#VALUE!</v>
      </c>
      <c r="AR5209" s="401" t="e">
        <f t="shared" ca="1" si="5290"/>
        <v>#VALUE!</v>
      </c>
      <c r="AT5209" s="401" t="e">
        <f t="shared" ca="1" si="5291"/>
        <v>#VALUE!</v>
      </c>
      <c r="AU5209" s="401" t="e">
        <f t="shared" ca="1" si="5292"/>
        <v>#VALUE!</v>
      </c>
      <c r="AW5209" s="401" t="e">
        <f t="shared" ca="1" si="5293"/>
        <v>#VALUE!</v>
      </c>
      <c r="AX5209" s="401" t="e">
        <f t="shared" ca="1" si="5294"/>
        <v>#VALUE!</v>
      </c>
      <c r="AZ5209" s="401" t="e">
        <f t="shared" ca="1" si="5295"/>
        <v>#VALUE!</v>
      </c>
      <c r="BA5209" s="401" t="e">
        <f t="shared" ca="1" si="5296"/>
        <v>#VALUE!</v>
      </c>
      <c r="BC5209" s="401" t="e">
        <f t="shared" ca="1" si="5297"/>
        <v>#VALUE!</v>
      </c>
      <c r="BD5209" s="401" t="e">
        <f t="shared" ca="1" si="5298"/>
        <v>#VALUE!</v>
      </c>
      <c r="BF5209" s="401" t="e">
        <f t="shared" ca="1" si="5299"/>
        <v>#VALUE!</v>
      </c>
      <c r="BG5209" s="401" t="e">
        <f t="shared" ca="1" si="5300"/>
        <v>#VALUE!</v>
      </c>
      <c r="BI5209" s="401" t="e">
        <f t="shared" ca="1" si="5301"/>
        <v>#VALUE!</v>
      </c>
      <c r="BJ5209" s="401" t="e">
        <f t="shared" ca="1" si="5302"/>
        <v>#VALUE!</v>
      </c>
      <c r="BL5209" s="401" t="e">
        <f t="shared" ca="1" si="5303"/>
        <v>#VALUE!</v>
      </c>
      <c r="BM5209" s="401" t="e">
        <f t="shared" ca="1" si="5304"/>
        <v>#VALUE!</v>
      </c>
    </row>
    <row r="5210" spans="4:65" hidden="1" x14ac:dyDescent="0.3">
      <c r="D5210" s="687"/>
      <c r="F5210" s="400">
        <f t="shared" si="5305"/>
        <v>44</v>
      </c>
      <c r="G5210" s="401" t="str">
        <f t="shared" si="5265"/>
        <v/>
      </c>
      <c r="H5210" s="401" t="str">
        <f t="shared" si="5266"/>
        <v/>
      </c>
      <c r="J5210" s="401" t="str">
        <f t="shared" si="5267"/>
        <v/>
      </c>
      <c r="K5210" s="401" t="str">
        <f t="shared" si="5268"/>
        <v/>
      </c>
      <c r="M5210" s="401" t="str">
        <f t="shared" si="5269"/>
        <v/>
      </c>
      <c r="N5210" s="401" t="str">
        <f t="shared" si="5270"/>
        <v/>
      </c>
      <c r="P5210" s="401" t="str">
        <f t="shared" si="5271"/>
        <v/>
      </c>
      <c r="Q5210" s="401" t="str">
        <f t="shared" si="5272"/>
        <v/>
      </c>
      <c r="S5210" s="401" t="str">
        <f t="shared" si="5273"/>
        <v/>
      </c>
      <c r="T5210" s="401" t="str">
        <f t="shared" si="5274"/>
        <v/>
      </c>
      <c r="V5210" s="401" t="str">
        <f t="shared" si="5275"/>
        <v/>
      </c>
      <c r="W5210" s="401" t="str">
        <f t="shared" si="5276"/>
        <v/>
      </c>
      <c r="Y5210" s="401" t="str">
        <f t="shared" si="5277"/>
        <v/>
      </c>
      <c r="Z5210" s="401" t="str">
        <f t="shared" si="5278"/>
        <v/>
      </c>
      <c r="AB5210" s="401" t="str">
        <f t="shared" si="5279"/>
        <v/>
      </c>
      <c r="AC5210" s="401" t="str">
        <f t="shared" si="5280"/>
        <v/>
      </c>
      <c r="AE5210" s="401" t="str">
        <f t="shared" si="5281"/>
        <v/>
      </c>
      <c r="AF5210" s="401" t="str">
        <f t="shared" si="5282"/>
        <v/>
      </c>
      <c r="AH5210" s="401" t="str">
        <f t="shared" si="5283"/>
        <v/>
      </c>
      <c r="AI5210" s="401" t="str">
        <f t="shared" si="5284"/>
        <v/>
      </c>
      <c r="AK5210" s="401" t="str">
        <f t="shared" si="5285"/>
        <v/>
      </c>
      <c r="AL5210" s="401" t="str">
        <f t="shared" si="5286"/>
        <v/>
      </c>
      <c r="AN5210" s="401" t="str">
        <f t="shared" si="5287"/>
        <v/>
      </c>
      <c r="AO5210" s="401" t="str">
        <f t="shared" si="5288"/>
        <v/>
      </c>
      <c r="AQ5210" s="401" t="str">
        <f t="shared" si="5289"/>
        <v/>
      </c>
      <c r="AR5210" s="401" t="str">
        <f t="shared" si="5290"/>
        <v/>
      </c>
      <c r="AT5210" s="401" t="str">
        <f t="shared" si="5291"/>
        <v/>
      </c>
      <c r="AU5210" s="401" t="str">
        <f t="shared" si="5292"/>
        <v/>
      </c>
      <c r="AW5210" s="401" t="str">
        <f t="shared" si="5293"/>
        <v/>
      </c>
      <c r="AX5210" s="401" t="str">
        <f t="shared" si="5294"/>
        <v/>
      </c>
      <c r="AZ5210" s="401" t="str">
        <f t="shared" si="5295"/>
        <v/>
      </c>
      <c r="BA5210" s="401" t="str">
        <f t="shared" si="5296"/>
        <v/>
      </c>
      <c r="BC5210" s="401" t="str">
        <f t="shared" si="5297"/>
        <v/>
      </c>
      <c r="BD5210" s="401" t="str">
        <f t="shared" si="5298"/>
        <v/>
      </c>
      <c r="BF5210" s="401" t="str">
        <f t="shared" si="5299"/>
        <v/>
      </c>
      <c r="BG5210" s="401" t="str">
        <f t="shared" si="5300"/>
        <v/>
      </c>
      <c r="BI5210" s="401" t="str">
        <f t="shared" si="5301"/>
        <v/>
      </c>
      <c r="BJ5210" s="401" t="str">
        <f t="shared" si="5302"/>
        <v/>
      </c>
      <c r="BL5210" s="401" t="str">
        <f t="shared" si="5303"/>
        <v/>
      </c>
      <c r="BM5210" s="401" t="str">
        <f t="shared" si="5304"/>
        <v/>
      </c>
    </row>
    <row r="5211" spans="4:65" hidden="1" x14ac:dyDescent="0.3">
      <c r="D5211" s="687"/>
      <c r="F5211" s="400">
        <f t="shared" si="5305"/>
        <v>45</v>
      </c>
      <c r="G5211" s="401">
        <f t="shared" ca="1" si="5265"/>
        <v>7.999905752115237E-2</v>
      </c>
      <c r="H5211" s="401">
        <f t="shared" ca="1" si="5266"/>
        <v>-4.6187477394753679E-2</v>
      </c>
      <c r="J5211" s="401">
        <f t="shared" ca="1" si="5267"/>
        <v>-437806.19472509058</v>
      </c>
      <c r="K5211" s="401">
        <f t="shared" ca="1" si="5268"/>
        <v>252766.34967687845</v>
      </c>
      <c r="M5211" s="401">
        <f t="shared" ca="1" si="5269"/>
        <v>-0.92000000000000037</v>
      </c>
      <c r="N5211" s="401">
        <f t="shared" ca="1" si="5270"/>
        <v>-0.8435382907247958</v>
      </c>
      <c r="P5211" s="401">
        <f t="shared" ca="1" si="5271"/>
        <v>-1.28171759760097</v>
      </c>
      <c r="Q5211" s="401">
        <f t="shared" ca="1" si="5272"/>
        <v>-0.83470053837925062</v>
      </c>
      <c r="S5211" s="401">
        <f t="shared" ca="1" si="5273"/>
        <v>-1.2817175976009707</v>
      </c>
      <c r="T5211" s="401">
        <f t="shared" ca="1" si="5274"/>
        <v>-1.0347005383792505</v>
      </c>
      <c r="V5211" s="401">
        <f t="shared" ca="1" si="5275"/>
        <v>-0.92000000000000037</v>
      </c>
      <c r="W5211" s="401">
        <f t="shared" ca="1" si="5276"/>
        <v>-1.4435382907247951</v>
      </c>
      <c r="Y5211" s="401">
        <f t="shared" ca="1" si="5277"/>
        <v>-437806.19463983446</v>
      </c>
      <c r="Z5211" s="401">
        <f t="shared" ca="1" si="5278"/>
        <v>252765.34962765596</v>
      </c>
      <c r="AB5211" s="401">
        <f t="shared" ca="1" si="5279"/>
        <v>-0.76411489653829889</v>
      </c>
      <c r="AC5211" s="401">
        <f t="shared" ca="1" si="5280"/>
        <v>-1.9335385971710608</v>
      </c>
      <c r="AE5211" s="401" t="e">
        <f t="shared" ca="1" si="5281"/>
        <v>#VALUE!</v>
      </c>
      <c r="AF5211" s="401" t="e">
        <f t="shared" ca="1" si="5282"/>
        <v>#VALUE!</v>
      </c>
      <c r="AH5211" s="401" t="e">
        <f t="shared" ca="1" si="5283"/>
        <v>#VALUE!</v>
      </c>
      <c r="AI5211" s="401" t="e">
        <f t="shared" ca="1" si="5284"/>
        <v>#VALUE!</v>
      </c>
      <c r="AK5211" s="401" t="e">
        <f t="shared" ca="1" si="5285"/>
        <v>#VALUE!</v>
      </c>
      <c r="AL5211" s="401" t="e">
        <f t="shared" ca="1" si="5286"/>
        <v>#VALUE!</v>
      </c>
      <c r="AN5211" s="401" t="e">
        <f t="shared" ca="1" si="5287"/>
        <v>#VALUE!</v>
      </c>
      <c r="AO5211" s="401" t="e">
        <f t="shared" ca="1" si="5288"/>
        <v>#VALUE!</v>
      </c>
      <c r="AQ5211" s="401" t="e">
        <f t="shared" ca="1" si="5289"/>
        <v>#VALUE!</v>
      </c>
      <c r="AR5211" s="401" t="e">
        <f t="shared" ca="1" si="5290"/>
        <v>#VALUE!</v>
      </c>
      <c r="AT5211" s="401" t="e">
        <f t="shared" ca="1" si="5291"/>
        <v>#VALUE!</v>
      </c>
      <c r="AU5211" s="401" t="e">
        <f t="shared" ca="1" si="5292"/>
        <v>#VALUE!</v>
      </c>
      <c r="AW5211" s="401" t="e">
        <f t="shared" ca="1" si="5293"/>
        <v>#VALUE!</v>
      </c>
      <c r="AX5211" s="401" t="e">
        <f t="shared" ca="1" si="5294"/>
        <v>#VALUE!</v>
      </c>
      <c r="AZ5211" s="401" t="e">
        <f t="shared" ca="1" si="5295"/>
        <v>#VALUE!</v>
      </c>
      <c r="BA5211" s="401" t="e">
        <f t="shared" ca="1" si="5296"/>
        <v>#VALUE!</v>
      </c>
      <c r="BC5211" s="401" t="e">
        <f t="shared" ca="1" si="5297"/>
        <v>#VALUE!</v>
      </c>
      <c r="BD5211" s="401" t="e">
        <f t="shared" ca="1" si="5298"/>
        <v>#VALUE!</v>
      </c>
      <c r="BF5211" s="401" t="e">
        <f t="shared" ca="1" si="5299"/>
        <v>#VALUE!</v>
      </c>
      <c r="BG5211" s="401" t="e">
        <f t="shared" ca="1" si="5300"/>
        <v>#VALUE!</v>
      </c>
      <c r="BI5211" s="401" t="e">
        <f t="shared" ca="1" si="5301"/>
        <v>#VALUE!</v>
      </c>
      <c r="BJ5211" s="401" t="e">
        <f t="shared" ca="1" si="5302"/>
        <v>#VALUE!</v>
      </c>
      <c r="BL5211" s="401" t="e">
        <f t="shared" ca="1" si="5303"/>
        <v>#VALUE!</v>
      </c>
      <c r="BM5211" s="401" t="e">
        <f t="shared" ca="1" si="5304"/>
        <v>#VALUE!</v>
      </c>
    </row>
    <row r="5212" spans="4:65" hidden="1" x14ac:dyDescent="0.3">
      <c r="D5212" s="687"/>
      <c r="F5212" s="400">
        <f t="shared" si="5305"/>
        <v>46</v>
      </c>
      <c r="G5212" s="401" t="str">
        <f t="shared" si="5265"/>
        <v/>
      </c>
      <c r="H5212" s="401" t="str">
        <f t="shared" si="5266"/>
        <v/>
      </c>
      <c r="J5212" s="401" t="str">
        <f t="shared" si="5267"/>
        <v/>
      </c>
      <c r="K5212" s="401" t="str">
        <f t="shared" si="5268"/>
        <v/>
      </c>
      <c r="M5212" s="401" t="str">
        <f t="shared" si="5269"/>
        <v/>
      </c>
      <c r="N5212" s="401" t="str">
        <f t="shared" si="5270"/>
        <v/>
      </c>
      <c r="P5212" s="401" t="str">
        <f t="shared" si="5271"/>
        <v/>
      </c>
      <c r="Q5212" s="401" t="str">
        <f t="shared" si="5272"/>
        <v/>
      </c>
      <c r="S5212" s="401" t="str">
        <f t="shared" si="5273"/>
        <v/>
      </c>
      <c r="T5212" s="401" t="str">
        <f t="shared" si="5274"/>
        <v/>
      </c>
      <c r="V5212" s="401" t="str">
        <f t="shared" si="5275"/>
        <v/>
      </c>
      <c r="W5212" s="401" t="str">
        <f t="shared" si="5276"/>
        <v/>
      </c>
      <c r="Y5212" s="401" t="str">
        <f t="shared" si="5277"/>
        <v/>
      </c>
      <c r="Z5212" s="401" t="str">
        <f t="shared" si="5278"/>
        <v/>
      </c>
      <c r="AB5212" s="401" t="str">
        <f t="shared" si="5279"/>
        <v/>
      </c>
      <c r="AC5212" s="401" t="str">
        <f t="shared" si="5280"/>
        <v/>
      </c>
      <c r="AE5212" s="401" t="str">
        <f t="shared" si="5281"/>
        <v/>
      </c>
      <c r="AF5212" s="401" t="str">
        <f t="shared" si="5282"/>
        <v/>
      </c>
      <c r="AH5212" s="401" t="str">
        <f t="shared" si="5283"/>
        <v/>
      </c>
      <c r="AI5212" s="401" t="str">
        <f t="shared" si="5284"/>
        <v/>
      </c>
      <c r="AK5212" s="401" t="str">
        <f t="shared" si="5285"/>
        <v/>
      </c>
      <c r="AL5212" s="401" t="str">
        <f t="shared" si="5286"/>
        <v/>
      </c>
      <c r="AN5212" s="401" t="str">
        <f t="shared" si="5287"/>
        <v/>
      </c>
      <c r="AO5212" s="401" t="str">
        <f t="shared" si="5288"/>
        <v/>
      </c>
      <c r="AQ5212" s="401" t="str">
        <f t="shared" si="5289"/>
        <v/>
      </c>
      <c r="AR5212" s="401" t="str">
        <f t="shared" si="5290"/>
        <v/>
      </c>
      <c r="AT5212" s="401" t="str">
        <f t="shared" si="5291"/>
        <v/>
      </c>
      <c r="AU5212" s="401" t="str">
        <f t="shared" si="5292"/>
        <v/>
      </c>
      <c r="AW5212" s="401" t="str">
        <f t="shared" si="5293"/>
        <v/>
      </c>
      <c r="AX5212" s="401" t="str">
        <f t="shared" si="5294"/>
        <v/>
      </c>
      <c r="AZ5212" s="401" t="str">
        <f t="shared" si="5295"/>
        <v/>
      </c>
      <c r="BA5212" s="401" t="str">
        <f t="shared" si="5296"/>
        <v/>
      </c>
      <c r="BC5212" s="401" t="str">
        <f t="shared" si="5297"/>
        <v/>
      </c>
      <c r="BD5212" s="401" t="str">
        <f t="shared" si="5298"/>
        <v/>
      </c>
      <c r="BF5212" s="401" t="str">
        <f t="shared" si="5299"/>
        <v/>
      </c>
      <c r="BG5212" s="401" t="str">
        <f t="shared" si="5300"/>
        <v/>
      </c>
      <c r="BI5212" s="401" t="str">
        <f t="shared" si="5301"/>
        <v/>
      </c>
      <c r="BJ5212" s="401" t="str">
        <f t="shared" si="5302"/>
        <v/>
      </c>
      <c r="BL5212" s="401" t="str">
        <f t="shared" si="5303"/>
        <v/>
      </c>
      <c r="BM5212" s="401" t="str">
        <f t="shared" si="5304"/>
        <v/>
      </c>
    </row>
    <row r="5213" spans="4:65" hidden="1" x14ac:dyDescent="0.3">
      <c r="D5213" s="687"/>
      <c r="F5213" s="400">
        <f t="shared" si="5305"/>
        <v>47</v>
      </c>
      <c r="G5213" s="401">
        <f t="shared" ca="1" si="5265"/>
        <v>3.9999092427691674E-2</v>
      </c>
      <c r="H5213" s="401">
        <f t="shared" ca="1" si="5266"/>
        <v>-2.3093486780468506E-2</v>
      </c>
      <c r="J5213" s="401">
        <f t="shared" ca="1" si="5267"/>
        <v>-460724.52652807801</v>
      </c>
      <c r="K5213" s="401">
        <f t="shared" ca="1" si="5268"/>
        <v>265998.25471271033</v>
      </c>
      <c r="M5213" s="401">
        <f t="shared" ca="1" si="5269"/>
        <v>-0.9600000000000003</v>
      </c>
      <c r="N5213" s="401">
        <f t="shared" ca="1" si="5270"/>
        <v>-0.8204442799572107</v>
      </c>
      <c r="P5213" s="401">
        <f t="shared" ca="1" si="5271"/>
        <v>-1.3509996299037255</v>
      </c>
      <c r="Q5213" s="401">
        <f t="shared" ca="1" si="5272"/>
        <v>-0.79470053837925048</v>
      </c>
      <c r="S5213" s="401">
        <f t="shared" ca="1" si="5273"/>
        <v>-1.3509996299037259</v>
      </c>
      <c r="T5213" s="401">
        <f t="shared" ca="1" si="5274"/>
        <v>-0.99470053837925032</v>
      </c>
      <c r="V5213" s="401">
        <f t="shared" ca="1" si="5275"/>
        <v>-0.9600000000000003</v>
      </c>
      <c r="W5213" s="401">
        <f t="shared" ca="1" si="5276"/>
        <v>-1.4204442799572103</v>
      </c>
      <c r="Y5213" s="401">
        <f t="shared" ca="1" si="5277"/>
        <v>-460724.52644209703</v>
      </c>
      <c r="Z5213" s="401">
        <f t="shared" ca="1" si="5278"/>
        <v>265997.25466306944</v>
      </c>
      <c r="AB5213" s="401">
        <f t="shared" ca="1" si="5279"/>
        <v>-0.8041148616317596</v>
      </c>
      <c r="AC5213" s="401">
        <f t="shared" ca="1" si="5280"/>
        <v>-1.9104446065567757</v>
      </c>
      <c r="AE5213" s="401" t="e">
        <f t="shared" ca="1" si="5281"/>
        <v>#VALUE!</v>
      </c>
      <c r="AF5213" s="401" t="e">
        <f t="shared" ca="1" si="5282"/>
        <v>#VALUE!</v>
      </c>
      <c r="AH5213" s="401" t="e">
        <f t="shared" ca="1" si="5283"/>
        <v>#VALUE!</v>
      </c>
      <c r="AI5213" s="401" t="e">
        <f t="shared" ca="1" si="5284"/>
        <v>#VALUE!</v>
      </c>
      <c r="AK5213" s="401" t="e">
        <f t="shared" ca="1" si="5285"/>
        <v>#VALUE!</v>
      </c>
      <c r="AL5213" s="401" t="e">
        <f t="shared" ca="1" si="5286"/>
        <v>#VALUE!</v>
      </c>
      <c r="AN5213" s="401" t="e">
        <f t="shared" ca="1" si="5287"/>
        <v>#VALUE!</v>
      </c>
      <c r="AO5213" s="401" t="e">
        <f t="shared" ca="1" si="5288"/>
        <v>#VALUE!</v>
      </c>
      <c r="AQ5213" s="401" t="e">
        <f t="shared" ca="1" si="5289"/>
        <v>#VALUE!</v>
      </c>
      <c r="AR5213" s="401" t="e">
        <f t="shared" ca="1" si="5290"/>
        <v>#VALUE!</v>
      </c>
      <c r="AT5213" s="401" t="e">
        <f t="shared" ca="1" si="5291"/>
        <v>#VALUE!</v>
      </c>
      <c r="AU5213" s="401" t="e">
        <f t="shared" ca="1" si="5292"/>
        <v>#VALUE!</v>
      </c>
      <c r="AW5213" s="401" t="e">
        <f t="shared" ca="1" si="5293"/>
        <v>#VALUE!</v>
      </c>
      <c r="AX5213" s="401" t="e">
        <f t="shared" ca="1" si="5294"/>
        <v>#VALUE!</v>
      </c>
      <c r="AZ5213" s="401" t="e">
        <f t="shared" ca="1" si="5295"/>
        <v>#VALUE!</v>
      </c>
      <c r="BA5213" s="401" t="e">
        <f t="shared" ca="1" si="5296"/>
        <v>#VALUE!</v>
      </c>
      <c r="BC5213" s="401" t="e">
        <f t="shared" ca="1" si="5297"/>
        <v>#VALUE!</v>
      </c>
      <c r="BD5213" s="401" t="e">
        <f t="shared" ca="1" si="5298"/>
        <v>#VALUE!</v>
      </c>
      <c r="BF5213" s="401" t="e">
        <f t="shared" ca="1" si="5299"/>
        <v>#VALUE!</v>
      </c>
      <c r="BG5213" s="401" t="e">
        <f t="shared" ca="1" si="5300"/>
        <v>#VALUE!</v>
      </c>
      <c r="BI5213" s="401" t="e">
        <f t="shared" ca="1" si="5301"/>
        <v>#VALUE!</v>
      </c>
      <c r="BJ5213" s="401" t="e">
        <f t="shared" ca="1" si="5302"/>
        <v>#VALUE!</v>
      </c>
      <c r="BL5213" s="401" t="e">
        <f t="shared" ca="1" si="5303"/>
        <v>#VALUE!</v>
      </c>
      <c r="BM5213" s="401" t="e">
        <f t="shared" ca="1" si="5304"/>
        <v>#VALUE!</v>
      </c>
    </row>
    <row r="5214" spans="4:65" hidden="1" x14ac:dyDescent="0.3">
      <c r="D5214" s="687"/>
      <c r="F5214" s="400">
        <f t="shared" si="5305"/>
        <v>48</v>
      </c>
      <c r="G5214" s="401" t="str">
        <f t="shared" si="5265"/>
        <v/>
      </c>
      <c r="H5214" s="401" t="str">
        <f t="shared" si="5266"/>
        <v/>
      </c>
      <c r="J5214" s="401" t="str">
        <f t="shared" si="5267"/>
        <v/>
      </c>
      <c r="K5214" s="401" t="str">
        <f t="shared" si="5268"/>
        <v/>
      </c>
      <c r="M5214" s="401" t="str">
        <f t="shared" si="5269"/>
        <v/>
      </c>
      <c r="N5214" s="401" t="str">
        <f t="shared" si="5270"/>
        <v/>
      </c>
      <c r="P5214" s="401" t="str">
        <f t="shared" si="5271"/>
        <v/>
      </c>
      <c r="Q5214" s="401" t="str">
        <f t="shared" si="5272"/>
        <v/>
      </c>
      <c r="S5214" s="401" t="str">
        <f t="shared" si="5273"/>
        <v/>
      </c>
      <c r="T5214" s="401" t="str">
        <f t="shared" si="5274"/>
        <v/>
      </c>
      <c r="V5214" s="401" t="str">
        <f t="shared" si="5275"/>
        <v/>
      </c>
      <c r="W5214" s="401" t="str">
        <f t="shared" si="5276"/>
        <v/>
      </c>
      <c r="Y5214" s="401" t="str">
        <f t="shared" si="5277"/>
        <v/>
      </c>
      <c r="Z5214" s="401" t="str">
        <f t="shared" si="5278"/>
        <v/>
      </c>
      <c r="AB5214" s="401" t="str">
        <f t="shared" si="5279"/>
        <v/>
      </c>
      <c r="AC5214" s="401" t="str">
        <f t="shared" si="5280"/>
        <v/>
      </c>
      <c r="AE5214" s="401" t="str">
        <f t="shared" si="5281"/>
        <v/>
      </c>
      <c r="AF5214" s="401" t="str">
        <f t="shared" si="5282"/>
        <v/>
      </c>
      <c r="AH5214" s="401" t="str">
        <f t="shared" si="5283"/>
        <v/>
      </c>
      <c r="AI5214" s="401" t="str">
        <f t="shared" si="5284"/>
        <v/>
      </c>
      <c r="AK5214" s="401" t="str">
        <f t="shared" si="5285"/>
        <v/>
      </c>
      <c r="AL5214" s="401" t="str">
        <f t="shared" si="5286"/>
        <v/>
      </c>
      <c r="AN5214" s="401" t="str">
        <f t="shared" si="5287"/>
        <v/>
      </c>
      <c r="AO5214" s="401" t="str">
        <f t="shared" si="5288"/>
        <v/>
      </c>
      <c r="AQ5214" s="401" t="str">
        <f t="shared" si="5289"/>
        <v/>
      </c>
      <c r="AR5214" s="401" t="str">
        <f t="shared" si="5290"/>
        <v/>
      </c>
      <c r="AT5214" s="401" t="str">
        <f t="shared" si="5291"/>
        <v/>
      </c>
      <c r="AU5214" s="401" t="str">
        <f t="shared" si="5292"/>
        <v/>
      </c>
      <c r="AW5214" s="401" t="str">
        <f t="shared" si="5293"/>
        <v/>
      </c>
      <c r="AX5214" s="401" t="str">
        <f t="shared" si="5294"/>
        <v/>
      </c>
      <c r="AZ5214" s="401" t="str">
        <f t="shared" si="5295"/>
        <v/>
      </c>
      <c r="BA5214" s="401" t="str">
        <f t="shared" si="5296"/>
        <v/>
      </c>
      <c r="BC5214" s="401" t="str">
        <f t="shared" si="5297"/>
        <v/>
      </c>
      <c r="BD5214" s="401" t="str">
        <f t="shared" si="5298"/>
        <v/>
      </c>
      <c r="BF5214" s="401" t="str">
        <f t="shared" si="5299"/>
        <v/>
      </c>
      <c r="BG5214" s="401" t="str">
        <f t="shared" si="5300"/>
        <v/>
      </c>
      <c r="BI5214" s="401" t="str">
        <f t="shared" si="5301"/>
        <v/>
      </c>
      <c r="BJ5214" s="401" t="str">
        <f t="shared" si="5302"/>
        <v/>
      </c>
      <c r="BL5214" s="401" t="str">
        <f t="shared" si="5303"/>
        <v/>
      </c>
      <c r="BM5214" s="401" t="str">
        <f t="shared" si="5304"/>
        <v/>
      </c>
    </row>
    <row r="5215" spans="4:65" hidden="1" x14ac:dyDescent="0.3">
      <c r="D5215" s="687"/>
      <c r="F5215" s="400">
        <f t="shared" si="5305"/>
        <v>49</v>
      </c>
      <c r="G5215" s="401">
        <f t="shared" ca="1" si="5265"/>
        <v>-8.7266576903014627E-7</v>
      </c>
      <c r="H5215" s="401">
        <f t="shared" ca="1" si="5266"/>
        <v>5.0383381666212672E-7</v>
      </c>
      <c r="J5215" s="401">
        <f t="shared" ca="1" si="5267"/>
        <v>-483642.85831646953</v>
      </c>
      <c r="K5215" s="401">
        <f t="shared" ca="1" si="5268"/>
        <v>279230.15974011528</v>
      </c>
      <c r="M5215" s="401">
        <f t="shared" ca="1" si="5269"/>
        <v>-1.0000000000000004</v>
      </c>
      <c r="N5215" s="401">
        <f t="shared" ca="1" si="5270"/>
        <v>-0.79735026918962548</v>
      </c>
      <c r="P5215" s="401">
        <f t="shared" ca="1" si="5271"/>
        <v>-1.4202816622064804</v>
      </c>
      <c r="Q5215" s="401">
        <f t="shared" ca="1" si="5272"/>
        <v>-0.75470053837925044</v>
      </c>
      <c r="S5215" s="401">
        <f t="shared" ca="1" si="5273"/>
        <v>-1.4202816622064804</v>
      </c>
      <c r="T5215" s="401">
        <f t="shared" ca="1" si="5274"/>
        <v>-0.95470053837925029</v>
      </c>
      <c r="V5215" s="401">
        <f t="shared" ca="1" si="5275"/>
        <v>-1.0000000000000002</v>
      </c>
      <c r="W5215" s="401">
        <f t="shared" ca="1" si="5276"/>
        <v>-1.3973502691896253</v>
      </c>
      <c r="Y5215" s="401">
        <f t="shared" ca="1" si="5277"/>
        <v>-483642.85820093926</v>
      </c>
      <c r="Z5215" s="401">
        <f t="shared" ca="1" si="5278"/>
        <v>279229.15967341431</v>
      </c>
      <c r="AB5215" s="401">
        <f t="shared" ca="1" si="5279"/>
        <v>-0.84411482672522042</v>
      </c>
      <c r="AC5215" s="401">
        <f t="shared" ca="1" si="5280"/>
        <v>-1.8873506159424907</v>
      </c>
      <c r="AE5215" s="401" t="e">
        <f t="shared" ca="1" si="5281"/>
        <v>#VALUE!</v>
      </c>
      <c r="AF5215" s="401" t="e">
        <f t="shared" ca="1" si="5282"/>
        <v>#VALUE!</v>
      </c>
      <c r="AH5215" s="401" t="e">
        <f t="shared" ca="1" si="5283"/>
        <v>#VALUE!</v>
      </c>
      <c r="AI5215" s="401" t="e">
        <f t="shared" ca="1" si="5284"/>
        <v>#VALUE!</v>
      </c>
      <c r="AK5215" s="401" t="e">
        <f t="shared" ca="1" si="5285"/>
        <v>#VALUE!</v>
      </c>
      <c r="AL5215" s="401" t="e">
        <f t="shared" ca="1" si="5286"/>
        <v>#VALUE!</v>
      </c>
      <c r="AN5215" s="401" t="e">
        <f t="shared" ca="1" si="5287"/>
        <v>#VALUE!</v>
      </c>
      <c r="AO5215" s="401" t="e">
        <f t="shared" ca="1" si="5288"/>
        <v>#VALUE!</v>
      </c>
      <c r="AQ5215" s="401" t="e">
        <f t="shared" ca="1" si="5289"/>
        <v>#VALUE!</v>
      </c>
      <c r="AR5215" s="401" t="e">
        <f t="shared" ca="1" si="5290"/>
        <v>#VALUE!</v>
      </c>
      <c r="AT5215" s="401" t="e">
        <f t="shared" ca="1" si="5291"/>
        <v>#VALUE!</v>
      </c>
      <c r="AU5215" s="401" t="e">
        <f t="shared" ca="1" si="5292"/>
        <v>#VALUE!</v>
      </c>
      <c r="AW5215" s="401" t="e">
        <f t="shared" ca="1" si="5293"/>
        <v>#VALUE!</v>
      </c>
      <c r="AX5215" s="401" t="e">
        <f t="shared" ca="1" si="5294"/>
        <v>#VALUE!</v>
      </c>
      <c r="AZ5215" s="401" t="e">
        <f t="shared" ca="1" si="5295"/>
        <v>#VALUE!</v>
      </c>
      <c r="BA5215" s="401" t="e">
        <f t="shared" ca="1" si="5296"/>
        <v>#VALUE!</v>
      </c>
      <c r="BC5215" s="401" t="e">
        <f t="shared" ca="1" si="5297"/>
        <v>#VALUE!</v>
      </c>
      <c r="BD5215" s="401" t="e">
        <f t="shared" ca="1" si="5298"/>
        <v>#VALUE!</v>
      </c>
      <c r="BF5215" s="401" t="e">
        <f t="shared" ca="1" si="5299"/>
        <v>#VALUE!</v>
      </c>
      <c r="BG5215" s="401" t="e">
        <f t="shared" ca="1" si="5300"/>
        <v>#VALUE!</v>
      </c>
      <c r="BI5215" s="401" t="e">
        <f t="shared" ca="1" si="5301"/>
        <v>#VALUE!</v>
      </c>
      <c r="BJ5215" s="401" t="e">
        <f t="shared" ca="1" si="5302"/>
        <v>#VALUE!</v>
      </c>
      <c r="BL5215" s="401" t="e">
        <f t="shared" ca="1" si="5303"/>
        <v>#VALUE!</v>
      </c>
      <c r="BM5215" s="401" t="e">
        <f t="shared" ca="1" si="5304"/>
        <v>#VALUE!</v>
      </c>
    </row>
    <row r="5216" spans="4:65" hidden="1" x14ac:dyDescent="0.3">
      <c r="D5216" s="687"/>
      <c r="F5216" s="400">
        <f t="shared" si="5305"/>
        <v>50</v>
      </c>
      <c r="G5216" s="401" t="str">
        <f t="shared" si="5265"/>
        <v/>
      </c>
      <c r="H5216" s="401" t="str">
        <f t="shared" si="5266"/>
        <v/>
      </c>
      <c r="J5216" s="401" t="str">
        <f t="shared" si="5267"/>
        <v/>
      </c>
      <c r="K5216" s="401" t="str">
        <f t="shared" si="5268"/>
        <v/>
      </c>
      <c r="M5216" s="401" t="str">
        <f t="shared" si="5269"/>
        <v/>
      </c>
      <c r="N5216" s="401" t="str">
        <f t="shared" si="5270"/>
        <v/>
      </c>
      <c r="P5216" s="401" t="str">
        <f t="shared" si="5271"/>
        <v/>
      </c>
      <c r="Q5216" s="401" t="str">
        <f t="shared" si="5272"/>
        <v/>
      </c>
      <c r="S5216" s="401" t="str">
        <f t="shared" si="5273"/>
        <v/>
      </c>
      <c r="T5216" s="401" t="str">
        <f t="shared" si="5274"/>
        <v/>
      </c>
      <c r="V5216" s="401" t="str">
        <f t="shared" si="5275"/>
        <v/>
      </c>
      <c r="W5216" s="401" t="str">
        <f t="shared" si="5276"/>
        <v/>
      </c>
      <c r="Y5216" s="401" t="str">
        <f t="shared" si="5277"/>
        <v/>
      </c>
      <c r="Z5216" s="401" t="str">
        <f t="shared" si="5278"/>
        <v/>
      </c>
      <c r="AB5216" s="401" t="str">
        <f t="shared" si="5279"/>
        <v/>
      </c>
      <c r="AC5216" s="401" t="str">
        <f t="shared" si="5280"/>
        <v/>
      </c>
      <c r="AE5216" s="401" t="str">
        <f t="shared" si="5281"/>
        <v/>
      </c>
      <c r="AF5216" s="401" t="str">
        <f t="shared" si="5282"/>
        <v/>
      </c>
      <c r="AH5216" s="401" t="str">
        <f t="shared" si="5283"/>
        <v/>
      </c>
      <c r="AI5216" s="401" t="str">
        <f t="shared" si="5284"/>
        <v/>
      </c>
      <c r="AK5216" s="401" t="str">
        <f t="shared" si="5285"/>
        <v/>
      </c>
      <c r="AL5216" s="401" t="str">
        <f t="shared" si="5286"/>
        <v/>
      </c>
      <c r="AN5216" s="401" t="str">
        <f t="shared" si="5287"/>
        <v/>
      </c>
      <c r="AO5216" s="401" t="str">
        <f t="shared" si="5288"/>
        <v/>
      </c>
      <c r="AQ5216" s="401" t="str">
        <f t="shared" si="5289"/>
        <v/>
      </c>
      <c r="AR5216" s="401" t="str">
        <f t="shared" si="5290"/>
        <v/>
      </c>
      <c r="AT5216" s="401" t="str">
        <f t="shared" si="5291"/>
        <v/>
      </c>
      <c r="AU5216" s="401" t="str">
        <f t="shared" si="5292"/>
        <v/>
      </c>
      <c r="AW5216" s="401" t="str">
        <f t="shared" si="5293"/>
        <v/>
      </c>
      <c r="AX5216" s="401" t="str">
        <f t="shared" si="5294"/>
        <v/>
      </c>
      <c r="AZ5216" s="401" t="str">
        <f t="shared" si="5295"/>
        <v/>
      </c>
      <c r="BA5216" s="401" t="str">
        <f t="shared" si="5296"/>
        <v/>
      </c>
      <c r="BC5216" s="401" t="str">
        <f t="shared" si="5297"/>
        <v/>
      </c>
      <c r="BD5216" s="401" t="str">
        <f t="shared" si="5298"/>
        <v/>
      </c>
      <c r="BF5216" s="401" t="str">
        <f t="shared" si="5299"/>
        <v/>
      </c>
      <c r="BG5216" s="401" t="str">
        <f t="shared" si="5300"/>
        <v/>
      </c>
      <c r="BI5216" s="401" t="str">
        <f t="shared" si="5301"/>
        <v/>
      </c>
      <c r="BJ5216" s="401" t="str">
        <f t="shared" si="5302"/>
        <v/>
      </c>
      <c r="BL5216" s="401" t="str">
        <f t="shared" si="5303"/>
        <v/>
      </c>
      <c r="BM5216" s="401" t="str">
        <f t="shared" si="5304"/>
        <v/>
      </c>
    </row>
    <row r="5217" spans="4:65" hidden="1" x14ac:dyDescent="0.3">
      <c r="D5217" s="687"/>
      <c r="F5217" s="400">
        <f t="shared" si="5305"/>
        <v>51</v>
      </c>
      <c r="G5217" s="401">
        <f t="shared" ca="1" si="5265"/>
        <v>-4.0000837759229822E-2</v>
      </c>
      <c r="H5217" s="401">
        <f t="shared" ca="1" si="5266"/>
        <v>2.3094494448101882E-2</v>
      </c>
      <c r="J5217" s="401">
        <f t="shared" ca="1" si="5267"/>
        <v>-506561.19010451908</v>
      </c>
      <c r="K5217" s="401">
        <f t="shared" ca="1" si="5268"/>
        <v>292462.06476732297</v>
      </c>
      <c r="M5217" s="401">
        <f t="shared" ca="1" si="5269"/>
        <v>-1.0400000000000005</v>
      </c>
      <c r="N5217" s="401">
        <f t="shared" ca="1" si="5270"/>
        <v>-0.7742562584220406</v>
      </c>
      <c r="P5217" s="401">
        <f t="shared" ca="1" si="5271"/>
        <v>-1.4895636945092356</v>
      </c>
      <c r="Q5217" s="401">
        <f t="shared" ca="1" si="5272"/>
        <v>-0.71470053837925041</v>
      </c>
      <c r="S5217" s="401">
        <f t="shared" ca="1" si="5273"/>
        <v>-1.4895636945092356</v>
      </c>
      <c r="T5217" s="401">
        <f t="shared" ca="1" si="5274"/>
        <v>-0.91470053837925025</v>
      </c>
      <c r="V5217" s="401">
        <f t="shared" ca="1" si="5275"/>
        <v>-1.0400000000000003</v>
      </c>
      <c r="W5217" s="401">
        <f t="shared" ca="1" si="5276"/>
        <v>-1.3742562584220404</v>
      </c>
      <c r="Y5217" s="401">
        <f t="shared" ca="1" si="5277"/>
        <v>-506561.18998816842</v>
      </c>
      <c r="Z5217" s="401">
        <f t="shared" ca="1" si="5278"/>
        <v>292461.06470014801</v>
      </c>
      <c r="AB5217" s="401">
        <f t="shared" ca="1" si="5279"/>
        <v>-0.8841147918186808</v>
      </c>
      <c r="AC5217" s="401">
        <f t="shared" ca="1" si="5280"/>
        <v>-1.8642566253282056</v>
      </c>
      <c r="AE5217" s="401" t="e">
        <f t="shared" ca="1" si="5281"/>
        <v>#VALUE!</v>
      </c>
      <c r="AF5217" s="401" t="e">
        <f t="shared" ca="1" si="5282"/>
        <v>#VALUE!</v>
      </c>
      <c r="AH5217" s="401" t="e">
        <f t="shared" ca="1" si="5283"/>
        <v>#VALUE!</v>
      </c>
      <c r="AI5217" s="401" t="e">
        <f t="shared" ca="1" si="5284"/>
        <v>#VALUE!</v>
      </c>
      <c r="AK5217" s="401" t="e">
        <f t="shared" ca="1" si="5285"/>
        <v>#VALUE!</v>
      </c>
      <c r="AL5217" s="401" t="e">
        <f t="shared" ca="1" si="5286"/>
        <v>#VALUE!</v>
      </c>
      <c r="AN5217" s="401" t="e">
        <f t="shared" ca="1" si="5287"/>
        <v>#VALUE!</v>
      </c>
      <c r="AO5217" s="401" t="e">
        <f t="shared" ca="1" si="5288"/>
        <v>#VALUE!</v>
      </c>
      <c r="AQ5217" s="401" t="e">
        <f t="shared" ca="1" si="5289"/>
        <v>#VALUE!</v>
      </c>
      <c r="AR5217" s="401" t="e">
        <f t="shared" ca="1" si="5290"/>
        <v>#VALUE!</v>
      </c>
      <c r="AT5217" s="401" t="e">
        <f t="shared" ca="1" si="5291"/>
        <v>#VALUE!</v>
      </c>
      <c r="AU5217" s="401" t="e">
        <f t="shared" ca="1" si="5292"/>
        <v>#VALUE!</v>
      </c>
      <c r="AW5217" s="401" t="e">
        <f t="shared" ca="1" si="5293"/>
        <v>#VALUE!</v>
      </c>
      <c r="AX5217" s="401" t="e">
        <f t="shared" ca="1" si="5294"/>
        <v>#VALUE!</v>
      </c>
      <c r="AZ5217" s="401" t="e">
        <f t="shared" ca="1" si="5295"/>
        <v>#VALUE!</v>
      </c>
      <c r="BA5217" s="401" t="e">
        <f t="shared" ca="1" si="5296"/>
        <v>#VALUE!</v>
      </c>
      <c r="BC5217" s="401" t="e">
        <f t="shared" ca="1" si="5297"/>
        <v>#VALUE!</v>
      </c>
      <c r="BD5217" s="401" t="e">
        <f t="shared" ca="1" si="5298"/>
        <v>#VALUE!</v>
      </c>
      <c r="BF5217" s="401" t="e">
        <f t="shared" ca="1" si="5299"/>
        <v>#VALUE!</v>
      </c>
      <c r="BG5217" s="401" t="e">
        <f t="shared" ca="1" si="5300"/>
        <v>#VALUE!</v>
      </c>
      <c r="BI5217" s="401" t="e">
        <f t="shared" ca="1" si="5301"/>
        <v>#VALUE!</v>
      </c>
      <c r="BJ5217" s="401" t="e">
        <f t="shared" ca="1" si="5302"/>
        <v>#VALUE!</v>
      </c>
      <c r="BL5217" s="401" t="e">
        <f t="shared" ca="1" si="5303"/>
        <v>#VALUE!</v>
      </c>
      <c r="BM5217" s="401" t="e">
        <f t="shared" ca="1" si="5304"/>
        <v>#VALUE!</v>
      </c>
    </row>
    <row r="5218" spans="4:65" hidden="1" x14ac:dyDescent="0.3">
      <c r="D5218" s="687"/>
      <c r="F5218" s="400">
        <f t="shared" si="5305"/>
        <v>52</v>
      </c>
      <c r="G5218" s="401" t="str">
        <f t="shared" si="5265"/>
        <v/>
      </c>
      <c r="H5218" s="401" t="str">
        <f t="shared" si="5266"/>
        <v/>
      </c>
      <c r="J5218" s="401" t="str">
        <f t="shared" si="5267"/>
        <v/>
      </c>
      <c r="K5218" s="401" t="str">
        <f t="shared" si="5268"/>
        <v/>
      </c>
      <c r="M5218" s="401" t="str">
        <f t="shared" si="5269"/>
        <v/>
      </c>
      <c r="N5218" s="401" t="str">
        <f t="shared" si="5270"/>
        <v/>
      </c>
      <c r="P5218" s="401" t="str">
        <f t="shared" si="5271"/>
        <v/>
      </c>
      <c r="Q5218" s="401" t="str">
        <f t="shared" si="5272"/>
        <v/>
      </c>
      <c r="S5218" s="401" t="str">
        <f t="shared" si="5273"/>
        <v/>
      </c>
      <c r="T5218" s="401" t="str">
        <f t="shared" si="5274"/>
        <v/>
      </c>
      <c r="V5218" s="401" t="str">
        <f t="shared" si="5275"/>
        <v/>
      </c>
      <c r="W5218" s="401" t="str">
        <f t="shared" si="5276"/>
        <v/>
      </c>
      <c r="Y5218" s="401" t="str">
        <f t="shared" si="5277"/>
        <v/>
      </c>
      <c r="Z5218" s="401" t="str">
        <f t="shared" si="5278"/>
        <v/>
      </c>
      <c r="AB5218" s="401" t="str">
        <f t="shared" si="5279"/>
        <v/>
      </c>
      <c r="AC5218" s="401" t="str">
        <f t="shared" si="5280"/>
        <v/>
      </c>
      <c r="AE5218" s="401" t="str">
        <f t="shared" si="5281"/>
        <v/>
      </c>
      <c r="AF5218" s="401" t="str">
        <f t="shared" si="5282"/>
        <v/>
      </c>
      <c r="AH5218" s="401" t="str">
        <f t="shared" si="5283"/>
        <v/>
      </c>
      <c r="AI5218" s="401" t="str">
        <f t="shared" si="5284"/>
        <v/>
      </c>
      <c r="AK5218" s="401" t="str">
        <f t="shared" si="5285"/>
        <v/>
      </c>
      <c r="AL5218" s="401" t="str">
        <f t="shared" si="5286"/>
        <v/>
      </c>
      <c r="AN5218" s="401" t="str">
        <f t="shared" si="5287"/>
        <v/>
      </c>
      <c r="AO5218" s="401" t="str">
        <f t="shared" si="5288"/>
        <v/>
      </c>
      <c r="AQ5218" s="401" t="str">
        <f t="shared" si="5289"/>
        <v/>
      </c>
      <c r="AR5218" s="401" t="str">
        <f t="shared" si="5290"/>
        <v/>
      </c>
      <c r="AT5218" s="401" t="str">
        <f t="shared" si="5291"/>
        <v/>
      </c>
      <c r="AU5218" s="401" t="str">
        <f t="shared" si="5292"/>
        <v/>
      </c>
      <c r="AW5218" s="401" t="str">
        <f t="shared" si="5293"/>
        <v/>
      </c>
      <c r="AX5218" s="401" t="str">
        <f t="shared" si="5294"/>
        <v/>
      </c>
      <c r="AZ5218" s="401" t="str">
        <f t="shared" si="5295"/>
        <v/>
      </c>
      <c r="BA5218" s="401" t="str">
        <f t="shared" si="5296"/>
        <v/>
      </c>
      <c r="BC5218" s="401" t="str">
        <f t="shared" si="5297"/>
        <v/>
      </c>
      <c r="BD5218" s="401" t="str">
        <f t="shared" si="5298"/>
        <v/>
      </c>
      <c r="BF5218" s="401" t="str">
        <f t="shared" si="5299"/>
        <v/>
      </c>
      <c r="BG5218" s="401" t="str">
        <f t="shared" si="5300"/>
        <v/>
      </c>
      <c r="BI5218" s="401" t="str">
        <f t="shared" si="5301"/>
        <v/>
      </c>
      <c r="BJ5218" s="401" t="str">
        <f t="shared" si="5302"/>
        <v/>
      </c>
      <c r="BL5218" s="401" t="str">
        <f t="shared" si="5303"/>
        <v/>
      </c>
      <c r="BM5218" s="401" t="str">
        <f t="shared" si="5304"/>
        <v/>
      </c>
    </row>
    <row r="5219" spans="4:65" hidden="1" x14ac:dyDescent="0.3">
      <c r="D5219" s="687"/>
      <c r="F5219" s="400">
        <f t="shared" si="5305"/>
        <v>53</v>
      </c>
      <c r="G5219" s="401">
        <f t="shared" ca="1" si="5265"/>
        <v>-8.0000802852690525E-2</v>
      </c>
      <c r="H5219" s="401">
        <f t="shared" ca="1" si="5266"/>
        <v>4.6188485062387048E-2</v>
      </c>
      <c r="J5219" s="401">
        <f t="shared" ca="1" si="5267"/>
        <v>-529479.52192154236</v>
      </c>
      <c r="K5219" s="401">
        <f t="shared" ca="1" si="5268"/>
        <v>305693.96981125849</v>
      </c>
      <c r="M5219" s="401">
        <f t="shared" ca="1" si="5269"/>
        <v>-1.0800000000000005</v>
      </c>
      <c r="N5219" s="401">
        <f t="shared" ca="1" si="5270"/>
        <v>-0.75116224765445538</v>
      </c>
      <c r="P5219" s="401">
        <f t="shared" ca="1" si="5271"/>
        <v>-1.5588457268119904</v>
      </c>
      <c r="Q5219" s="401">
        <f t="shared" ca="1" si="5272"/>
        <v>-0.67470053837925037</v>
      </c>
      <c r="S5219" s="401">
        <f t="shared" ca="1" si="5273"/>
        <v>-1.5588457268119906</v>
      </c>
      <c r="T5219" s="401">
        <f t="shared" ca="1" si="5274"/>
        <v>-0.87470053837925044</v>
      </c>
      <c r="V5219" s="401">
        <f t="shared" ca="1" si="5275"/>
        <v>-1.0800000000000003</v>
      </c>
      <c r="W5219" s="401">
        <f t="shared" ca="1" si="5276"/>
        <v>-1.3511622476544554</v>
      </c>
      <c r="Y5219" s="401">
        <f t="shared" ca="1" si="5277"/>
        <v>-529479.52183370921</v>
      </c>
      <c r="Z5219" s="401">
        <f t="shared" ca="1" si="5278"/>
        <v>305692.96976054809</v>
      </c>
      <c r="AB5219" s="401">
        <f t="shared" ca="1" si="5279"/>
        <v>-0.92411475691214151</v>
      </c>
      <c r="AC5219" s="401">
        <f t="shared" ca="1" si="5280"/>
        <v>-1.8411626347139205</v>
      </c>
      <c r="AE5219" s="401" t="e">
        <f t="shared" ca="1" si="5281"/>
        <v>#VALUE!</v>
      </c>
      <c r="AF5219" s="401" t="e">
        <f t="shared" ca="1" si="5282"/>
        <v>#VALUE!</v>
      </c>
      <c r="AH5219" s="401" t="e">
        <f t="shared" ca="1" si="5283"/>
        <v>#VALUE!</v>
      </c>
      <c r="AI5219" s="401" t="e">
        <f t="shared" ca="1" si="5284"/>
        <v>#VALUE!</v>
      </c>
      <c r="AK5219" s="401" t="e">
        <f t="shared" ca="1" si="5285"/>
        <v>#VALUE!</v>
      </c>
      <c r="AL5219" s="401" t="e">
        <f t="shared" ca="1" si="5286"/>
        <v>#VALUE!</v>
      </c>
      <c r="AN5219" s="401" t="e">
        <f t="shared" ca="1" si="5287"/>
        <v>#VALUE!</v>
      </c>
      <c r="AO5219" s="401" t="e">
        <f t="shared" ca="1" si="5288"/>
        <v>#VALUE!</v>
      </c>
      <c r="AQ5219" s="401" t="e">
        <f t="shared" ca="1" si="5289"/>
        <v>#VALUE!</v>
      </c>
      <c r="AR5219" s="401" t="e">
        <f t="shared" ca="1" si="5290"/>
        <v>#VALUE!</v>
      </c>
      <c r="AT5219" s="401" t="e">
        <f t="shared" ca="1" si="5291"/>
        <v>#VALUE!</v>
      </c>
      <c r="AU5219" s="401" t="e">
        <f t="shared" ca="1" si="5292"/>
        <v>#VALUE!</v>
      </c>
      <c r="AW5219" s="401" t="e">
        <f t="shared" ca="1" si="5293"/>
        <v>#VALUE!</v>
      </c>
      <c r="AX5219" s="401" t="e">
        <f t="shared" ca="1" si="5294"/>
        <v>#VALUE!</v>
      </c>
      <c r="AZ5219" s="401" t="e">
        <f t="shared" ca="1" si="5295"/>
        <v>#VALUE!</v>
      </c>
      <c r="BA5219" s="401" t="e">
        <f t="shared" ca="1" si="5296"/>
        <v>#VALUE!</v>
      </c>
      <c r="BC5219" s="401" t="e">
        <f t="shared" ca="1" si="5297"/>
        <v>#VALUE!</v>
      </c>
      <c r="BD5219" s="401" t="e">
        <f t="shared" ca="1" si="5298"/>
        <v>#VALUE!</v>
      </c>
      <c r="BF5219" s="401" t="e">
        <f t="shared" ca="1" si="5299"/>
        <v>#VALUE!</v>
      </c>
      <c r="BG5219" s="401" t="e">
        <f t="shared" ca="1" si="5300"/>
        <v>#VALUE!</v>
      </c>
      <c r="BI5219" s="401" t="e">
        <f t="shared" ca="1" si="5301"/>
        <v>#VALUE!</v>
      </c>
      <c r="BJ5219" s="401" t="e">
        <f t="shared" ca="1" si="5302"/>
        <v>#VALUE!</v>
      </c>
      <c r="BL5219" s="401" t="e">
        <f t="shared" ca="1" si="5303"/>
        <v>#VALUE!</v>
      </c>
      <c r="BM5219" s="401" t="e">
        <f t="shared" ca="1" si="5304"/>
        <v>#VALUE!</v>
      </c>
    </row>
    <row r="5220" spans="4:65" hidden="1" x14ac:dyDescent="0.3">
      <c r="D5220" s="687"/>
      <c r="F5220" s="400">
        <f t="shared" si="5305"/>
        <v>54</v>
      </c>
      <c r="G5220" s="401" t="str">
        <f t="shared" si="5265"/>
        <v/>
      </c>
      <c r="H5220" s="401" t="str">
        <f t="shared" si="5266"/>
        <v/>
      </c>
      <c r="J5220" s="401" t="str">
        <f t="shared" si="5267"/>
        <v/>
      </c>
      <c r="K5220" s="401" t="str">
        <f t="shared" si="5268"/>
        <v/>
      </c>
      <c r="M5220" s="401" t="str">
        <f t="shared" si="5269"/>
        <v/>
      </c>
      <c r="N5220" s="401" t="str">
        <f t="shared" si="5270"/>
        <v/>
      </c>
      <c r="P5220" s="401" t="str">
        <f t="shared" si="5271"/>
        <v/>
      </c>
      <c r="Q5220" s="401" t="str">
        <f t="shared" si="5272"/>
        <v/>
      </c>
      <c r="S5220" s="401" t="str">
        <f t="shared" si="5273"/>
        <v/>
      </c>
      <c r="T5220" s="401" t="str">
        <f t="shared" si="5274"/>
        <v/>
      </c>
      <c r="V5220" s="401" t="str">
        <f t="shared" si="5275"/>
        <v/>
      </c>
      <c r="W5220" s="401" t="str">
        <f t="shared" si="5276"/>
        <v/>
      </c>
      <c r="Y5220" s="401" t="str">
        <f t="shared" si="5277"/>
        <v/>
      </c>
      <c r="Z5220" s="401" t="str">
        <f t="shared" si="5278"/>
        <v/>
      </c>
      <c r="AB5220" s="401" t="str">
        <f t="shared" si="5279"/>
        <v/>
      </c>
      <c r="AC5220" s="401" t="str">
        <f t="shared" si="5280"/>
        <v/>
      </c>
      <c r="AE5220" s="401" t="str">
        <f t="shared" si="5281"/>
        <v/>
      </c>
      <c r="AF5220" s="401" t="str">
        <f t="shared" si="5282"/>
        <v/>
      </c>
      <c r="AH5220" s="401" t="str">
        <f t="shared" si="5283"/>
        <v/>
      </c>
      <c r="AI5220" s="401" t="str">
        <f t="shared" si="5284"/>
        <v/>
      </c>
      <c r="AK5220" s="401" t="str">
        <f t="shared" si="5285"/>
        <v/>
      </c>
      <c r="AL5220" s="401" t="str">
        <f t="shared" si="5286"/>
        <v/>
      </c>
      <c r="AN5220" s="401" t="str">
        <f t="shared" si="5287"/>
        <v/>
      </c>
      <c r="AO5220" s="401" t="str">
        <f t="shared" si="5288"/>
        <v/>
      </c>
      <c r="AQ5220" s="401" t="str">
        <f t="shared" si="5289"/>
        <v/>
      </c>
      <c r="AR5220" s="401" t="str">
        <f t="shared" si="5290"/>
        <v/>
      </c>
      <c r="AT5220" s="401" t="str">
        <f t="shared" si="5291"/>
        <v/>
      </c>
      <c r="AU5220" s="401" t="str">
        <f t="shared" si="5292"/>
        <v/>
      </c>
      <c r="AW5220" s="401" t="str">
        <f t="shared" si="5293"/>
        <v/>
      </c>
      <c r="AX5220" s="401" t="str">
        <f t="shared" si="5294"/>
        <v/>
      </c>
      <c r="AZ5220" s="401" t="str">
        <f t="shared" si="5295"/>
        <v/>
      </c>
      <c r="BA5220" s="401" t="str">
        <f t="shared" si="5296"/>
        <v/>
      </c>
      <c r="BC5220" s="401" t="str">
        <f t="shared" si="5297"/>
        <v/>
      </c>
      <c r="BD5220" s="401" t="str">
        <f t="shared" si="5298"/>
        <v/>
      </c>
      <c r="BF5220" s="401" t="str">
        <f t="shared" si="5299"/>
        <v/>
      </c>
      <c r="BG5220" s="401" t="str">
        <f t="shared" si="5300"/>
        <v/>
      </c>
      <c r="BI5220" s="401" t="str">
        <f t="shared" si="5301"/>
        <v/>
      </c>
      <c r="BJ5220" s="401" t="str">
        <f t="shared" si="5302"/>
        <v/>
      </c>
      <c r="BL5220" s="401" t="str">
        <f t="shared" si="5303"/>
        <v/>
      </c>
      <c r="BM5220" s="401" t="str">
        <f t="shared" si="5304"/>
        <v/>
      </c>
    </row>
    <row r="5221" spans="4:65" hidden="1" x14ac:dyDescent="0.3">
      <c r="D5221" s="687"/>
      <c r="F5221" s="400">
        <f t="shared" si="5305"/>
        <v>55</v>
      </c>
      <c r="G5221" s="401">
        <f t="shared" ca="1" si="5265"/>
        <v>-0.12000076794615115</v>
      </c>
      <c r="H5221" s="401">
        <f t="shared" ca="1" si="5266"/>
        <v>6.9282475676672173E-2</v>
      </c>
      <c r="J5221" s="401">
        <f t="shared" ca="1" si="5267"/>
        <v>-552397.85367973906</v>
      </c>
      <c r="K5221" s="401">
        <f t="shared" ca="1" si="5268"/>
        <v>318925.87482123054</v>
      </c>
      <c r="M5221" s="401">
        <f t="shared" ca="1" si="5269"/>
        <v>-1.1200000000000003</v>
      </c>
      <c r="N5221" s="401">
        <f t="shared" ca="1" si="5270"/>
        <v>-0.72806823688687028</v>
      </c>
      <c r="P5221" s="401">
        <f t="shared" ca="1" si="5271"/>
        <v>-1.6281277591147458</v>
      </c>
      <c r="Q5221" s="401">
        <f t="shared" ca="1" si="5272"/>
        <v>-0.63470053837925033</v>
      </c>
      <c r="S5221" s="401">
        <f t="shared" ca="1" si="5273"/>
        <v>-1.6281277591147461</v>
      </c>
      <c r="T5221" s="401">
        <f t="shared" ca="1" si="5274"/>
        <v>-0.83470053837925029</v>
      </c>
      <c r="V5221" s="401">
        <f t="shared" ca="1" si="5275"/>
        <v>-1.1200000000000003</v>
      </c>
      <c r="W5221" s="401">
        <f t="shared" ca="1" si="5276"/>
        <v>-1.3280682368868701</v>
      </c>
      <c r="Y5221" s="401">
        <f t="shared" ca="1" si="5277"/>
        <v>-552397.85359137692</v>
      </c>
      <c r="Z5221" s="401">
        <f t="shared" ca="1" si="5278"/>
        <v>318924.87477021472</v>
      </c>
      <c r="AB5221" s="401">
        <f t="shared" ca="1" si="5279"/>
        <v>-0.96411472200560211</v>
      </c>
      <c r="AC5221" s="401">
        <f t="shared" ca="1" si="5280"/>
        <v>-1.8180686440996356</v>
      </c>
      <c r="AE5221" s="401" t="e">
        <f t="shared" ca="1" si="5281"/>
        <v>#VALUE!</v>
      </c>
      <c r="AF5221" s="401" t="e">
        <f t="shared" ca="1" si="5282"/>
        <v>#VALUE!</v>
      </c>
      <c r="AH5221" s="401" t="e">
        <f t="shared" ca="1" si="5283"/>
        <v>#VALUE!</v>
      </c>
      <c r="AI5221" s="401" t="e">
        <f t="shared" ca="1" si="5284"/>
        <v>#VALUE!</v>
      </c>
      <c r="AK5221" s="401" t="e">
        <f t="shared" ca="1" si="5285"/>
        <v>#VALUE!</v>
      </c>
      <c r="AL5221" s="401" t="e">
        <f t="shared" ca="1" si="5286"/>
        <v>#VALUE!</v>
      </c>
      <c r="AN5221" s="401" t="e">
        <f t="shared" ca="1" si="5287"/>
        <v>#VALUE!</v>
      </c>
      <c r="AO5221" s="401" t="e">
        <f t="shared" ca="1" si="5288"/>
        <v>#VALUE!</v>
      </c>
      <c r="AQ5221" s="401" t="e">
        <f t="shared" ca="1" si="5289"/>
        <v>#VALUE!</v>
      </c>
      <c r="AR5221" s="401" t="e">
        <f t="shared" ca="1" si="5290"/>
        <v>#VALUE!</v>
      </c>
      <c r="AT5221" s="401" t="e">
        <f t="shared" ca="1" si="5291"/>
        <v>#VALUE!</v>
      </c>
      <c r="AU5221" s="401" t="e">
        <f t="shared" ca="1" si="5292"/>
        <v>#VALUE!</v>
      </c>
      <c r="AW5221" s="401" t="e">
        <f t="shared" ca="1" si="5293"/>
        <v>#VALUE!</v>
      </c>
      <c r="AX5221" s="401" t="e">
        <f t="shared" ca="1" si="5294"/>
        <v>#VALUE!</v>
      </c>
      <c r="AZ5221" s="401" t="e">
        <f t="shared" ca="1" si="5295"/>
        <v>#VALUE!</v>
      </c>
      <c r="BA5221" s="401" t="e">
        <f t="shared" ca="1" si="5296"/>
        <v>#VALUE!</v>
      </c>
      <c r="BC5221" s="401" t="e">
        <f t="shared" ca="1" si="5297"/>
        <v>#VALUE!</v>
      </c>
      <c r="BD5221" s="401" t="e">
        <f t="shared" ca="1" si="5298"/>
        <v>#VALUE!</v>
      </c>
      <c r="BF5221" s="401" t="e">
        <f t="shared" ca="1" si="5299"/>
        <v>#VALUE!</v>
      </c>
      <c r="BG5221" s="401" t="e">
        <f t="shared" ca="1" si="5300"/>
        <v>#VALUE!</v>
      </c>
      <c r="BI5221" s="401" t="e">
        <f t="shared" ca="1" si="5301"/>
        <v>#VALUE!</v>
      </c>
      <c r="BJ5221" s="401" t="e">
        <f t="shared" ca="1" si="5302"/>
        <v>#VALUE!</v>
      </c>
      <c r="BL5221" s="401" t="e">
        <f t="shared" ca="1" si="5303"/>
        <v>#VALUE!</v>
      </c>
      <c r="BM5221" s="401" t="e">
        <f t="shared" ca="1" si="5304"/>
        <v>#VALUE!</v>
      </c>
    </row>
    <row r="5222" spans="4:65" hidden="1" x14ac:dyDescent="0.3">
      <c r="D5222" s="687"/>
      <c r="F5222" s="400">
        <f t="shared" si="5305"/>
        <v>56</v>
      </c>
      <c r="G5222" s="401" t="str">
        <f t="shared" si="5265"/>
        <v/>
      </c>
      <c r="H5222" s="401" t="str">
        <f t="shared" si="5266"/>
        <v/>
      </c>
      <c r="J5222" s="401" t="str">
        <f t="shared" si="5267"/>
        <v/>
      </c>
      <c r="K5222" s="401" t="str">
        <f t="shared" si="5268"/>
        <v/>
      </c>
      <c r="M5222" s="401" t="str">
        <f t="shared" si="5269"/>
        <v/>
      </c>
      <c r="N5222" s="401" t="str">
        <f t="shared" si="5270"/>
        <v/>
      </c>
      <c r="P5222" s="401" t="str">
        <f t="shared" si="5271"/>
        <v/>
      </c>
      <c r="Q5222" s="401" t="str">
        <f t="shared" si="5272"/>
        <v/>
      </c>
      <c r="S5222" s="401" t="str">
        <f t="shared" si="5273"/>
        <v/>
      </c>
      <c r="T5222" s="401" t="str">
        <f t="shared" si="5274"/>
        <v/>
      </c>
      <c r="V5222" s="401" t="str">
        <f t="shared" si="5275"/>
        <v/>
      </c>
      <c r="W5222" s="401" t="str">
        <f t="shared" si="5276"/>
        <v/>
      </c>
      <c r="Y5222" s="401" t="str">
        <f t="shared" si="5277"/>
        <v/>
      </c>
      <c r="Z5222" s="401" t="str">
        <f t="shared" si="5278"/>
        <v/>
      </c>
      <c r="AB5222" s="401" t="str">
        <f t="shared" si="5279"/>
        <v/>
      </c>
      <c r="AC5222" s="401" t="str">
        <f t="shared" si="5280"/>
        <v/>
      </c>
      <c r="AE5222" s="401" t="str">
        <f t="shared" si="5281"/>
        <v/>
      </c>
      <c r="AF5222" s="401" t="str">
        <f t="shared" si="5282"/>
        <v/>
      </c>
      <c r="AH5222" s="401" t="str">
        <f t="shared" si="5283"/>
        <v/>
      </c>
      <c r="AI5222" s="401" t="str">
        <f t="shared" si="5284"/>
        <v/>
      </c>
      <c r="AK5222" s="401" t="str">
        <f t="shared" si="5285"/>
        <v/>
      </c>
      <c r="AL5222" s="401" t="str">
        <f t="shared" si="5286"/>
        <v/>
      </c>
      <c r="AN5222" s="401" t="str">
        <f t="shared" si="5287"/>
        <v/>
      </c>
      <c r="AO5222" s="401" t="str">
        <f t="shared" si="5288"/>
        <v/>
      </c>
      <c r="AQ5222" s="401" t="str">
        <f t="shared" si="5289"/>
        <v/>
      </c>
      <c r="AR5222" s="401" t="str">
        <f t="shared" si="5290"/>
        <v/>
      </c>
      <c r="AT5222" s="401" t="str">
        <f t="shared" si="5291"/>
        <v/>
      </c>
      <c r="AU5222" s="401" t="str">
        <f t="shared" si="5292"/>
        <v/>
      </c>
      <c r="AW5222" s="401" t="str">
        <f t="shared" si="5293"/>
        <v/>
      </c>
      <c r="AX5222" s="401" t="str">
        <f t="shared" si="5294"/>
        <v/>
      </c>
      <c r="AZ5222" s="401" t="str">
        <f t="shared" si="5295"/>
        <v/>
      </c>
      <c r="BA5222" s="401" t="str">
        <f t="shared" si="5296"/>
        <v/>
      </c>
      <c r="BC5222" s="401" t="str">
        <f t="shared" si="5297"/>
        <v/>
      </c>
      <c r="BD5222" s="401" t="str">
        <f t="shared" si="5298"/>
        <v/>
      </c>
      <c r="BF5222" s="401" t="str">
        <f t="shared" si="5299"/>
        <v/>
      </c>
      <c r="BG5222" s="401" t="str">
        <f t="shared" si="5300"/>
        <v/>
      </c>
      <c r="BI5222" s="401" t="str">
        <f t="shared" si="5301"/>
        <v/>
      </c>
      <c r="BJ5222" s="401" t="str">
        <f t="shared" si="5302"/>
        <v/>
      </c>
      <c r="BL5222" s="401" t="str">
        <f t="shared" si="5303"/>
        <v/>
      </c>
      <c r="BM5222" s="401" t="str">
        <f t="shared" si="5304"/>
        <v/>
      </c>
    </row>
    <row r="5223" spans="4:65" hidden="1" x14ac:dyDescent="0.3">
      <c r="D5223" s="687"/>
      <c r="F5223" s="400">
        <f t="shared" si="5305"/>
        <v>57</v>
      </c>
      <c r="G5223" s="401">
        <f t="shared" ca="1" si="5265"/>
        <v>-0.16000073303961185</v>
      </c>
      <c r="H5223" s="401">
        <f t="shared" ca="1" si="5266"/>
        <v>9.2376466290957346E-2</v>
      </c>
      <c r="J5223" s="401">
        <f t="shared" ca="1" si="5267"/>
        <v>-575316.18549658824</v>
      </c>
      <c r="K5223" s="401">
        <f t="shared" ca="1" si="5268"/>
        <v>332157.77986506565</v>
      </c>
      <c r="M5223" s="401">
        <f t="shared" ca="1" si="5269"/>
        <v>-1.1600000000000001</v>
      </c>
      <c r="N5223" s="401">
        <f t="shared" ca="1" si="5270"/>
        <v>-0.70497422611928529</v>
      </c>
      <c r="P5223" s="401">
        <f t="shared" ca="1" si="5271"/>
        <v>-1.6974097914175008</v>
      </c>
      <c r="Q5223" s="401">
        <f t="shared" ca="1" si="5272"/>
        <v>-0.5947005383792503</v>
      </c>
      <c r="S5223" s="401">
        <f t="shared" ca="1" si="5273"/>
        <v>-1.6974097914175013</v>
      </c>
      <c r="T5223" s="401">
        <f t="shared" ca="1" si="5274"/>
        <v>-0.79470053837925014</v>
      </c>
      <c r="V5223" s="401">
        <f t="shared" ca="1" si="5275"/>
        <v>-1.1600000000000001</v>
      </c>
      <c r="W5223" s="401">
        <f t="shared" ca="1" si="5276"/>
        <v>-1.3049742261192852</v>
      </c>
      <c r="Y5223" s="401">
        <f t="shared" ca="1" si="5277"/>
        <v>-575316.18537811516</v>
      </c>
      <c r="Z5223" s="401">
        <f t="shared" ca="1" si="5278"/>
        <v>332156.7797966653</v>
      </c>
      <c r="AB5223" s="401">
        <f t="shared" ca="1" si="5279"/>
        <v>-1.0041146870990623</v>
      </c>
      <c r="AC5223" s="401">
        <f t="shared" ca="1" si="5280"/>
        <v>-1.7949746534853503</v>
      </c>
      <c r="AE5223" s="401" t="e">
        <f t="shared" ca="1" si="5281"/>
        <v>#VALUE!</v>
      </c>
      <c r="AF5223" s="401" t="e">
        <f t="shared" ca="1" si="5282"/>
        <v>#VALUE!</v>
      </c>
      <c r="AH5223" s="401" t="e">
        <f t="shared" ca="1" si="5283"/>
        <v>#VALUE!</v>
      </c>
      <c r="AI5223" s="401" t="e">
        <f t="shared" ca="1" si="5284"/>
        <v>#VALUE!</v>
      </c>
      <c r="AK5223" s="401" t="e">
        <f t="shared" ca="1" si="5285"/>
        <v>#VALUE!</v>
      </c>
      <c r="AL5223" s="401" t="e">
        <f t="shared" ca="1" si="5286"/>
        <v>#VALUE!</v>
      </c>
      <c r="AN5223" s="401" t="e">
        <f t="shared" ca="1" si="5287"/>
        <v>#VALUE!</v>
      </c>
      <c r="AO5223" s="401" t="e">
        <f t="shared" ca="1" si="5288"/>
        <v>#VALUE!</v>
      </c>
      <c r="AQ5223" s="401" t="e">
        <f t="shared" ca="1" si="5289"/>
        <v>#VALUE!</v>
      </c>
      <c r="AR5223" s="401" t="e">
        <f t="shared" ca="1" si="5290"/>
        <v>#VALUE!</v>
      </c>
      <c r="AT5223" s="401" t="e">
        <f t="shared" ca="1" si="5291"/>
        <v>#VALUE!</v>
      </c>
      <c r="AU5223" s="401" t="e">
        <f t="shared" ca="1" si="5292"/>
        <v>#VALUE!</v>
      </c>
      <c r="AW5223" s="401" t="e">
        <f t="shared" ca="1" si="5293"/>
        <v>#VALUE!</v>
      </c>
      <c r="AX5223" s="401" t="e">
        <f t="shared" ca="1" si="5294"/>
        <v>#VALUE!</v>
      </c>
      <c r="AZ5223" s="401" t="e">
        <f t="shared" ca="1" si="5295"/>
        <v>#VALUE!</v>
      </c>
      <c r="BA5223" s="401" t="e">
        <f t="shared" ca="1" si="5296"/>
        <v>#VALUE!</v>
      </c>
      <c r="BC5223" s="401" t="e">
        <f t="shared" ca="1" si="5297"/>
        <v>#VALUE!</v>
      </c>
      <c r="BD5223" s="401" t="e">
        <f t="shared" ca="1" si="5298"/>
        <v>#VALUE!</v>
      </c>
      <c r="BF5223" s="401" t="e">
        <f t="shared" ca="1" si="5299"/>
        <v>#VALUE!</v>
      </c>
      <c r="BG5223" s="401" t="e">
        <f t="shared" ca="1" si="5300"/>
        <v>#VALUE!</v>
      </c>
      <c r="BI5223" s="401" t="e">
        <f t="shared" ca="1" si="5301"/>
        <v>#VALUE!</v>
      </c>
      <c r="BJ5223" s="401" t="e">
        <f t="shared" ca="1" si="5302"/>
        <v>#VALUE!</v>
      </c>
      <c r="BL5223" s="401" t="e">
        <f t="shared" ca="1" si="5303"/>
        <v>#VALUE!</v>
      </c>
      <c r="BM5223" s="401" t="e">
        <f t="shared" ca="1" si="5304"/>
        <v>#VALUE!</v>
      </c>
    </row>
    <row r="5224" spans="4:65" hidden="1" x14ac:dyDescent="0.3">
      <c r="D5224" s="687"/>
      <c r="F5224" s="400">
        <f t="shared" si="5305"/>
        <v>58</v>
      </c>
      <c r="G5224" s="401" t="str">
        <f t="shared" si="5265"/>
        <v/>
      </c>
      <c r="H5224" s="401" t="str">
        <f t="shared" si="5266"/>
        <v/>
      </c>
      <c r="J5224" s="401" t="str">
        <f t="shared" si="5267"/>
        <v/>
      </c>
      <c r="K5224" s="401" t="str">
        <f t="shared" si="5268"/>
        <v/>
      </c>
      <c r="M5224" s="401" t="str">
        <f t="shared" si="5269"/>
        <v/>
      </c>
      <c r="N5224" s="401" t="str">
        <f t="shared" si="5270"/>
        <v/>
      </c>
      <c r="P5224" s="401" t="str">
        <f t="shared" si="5271"/>
        <v/>
      </c>
      <c r="Q5224" s="401" t="str">
        <f t="shared" si="5272"/>
        <v/>
      </c>
      <c r="S5224" s="401" t="str">
        <f t="shared" si="5273"/>
        <v/>
      </c>
      <c r="T5224" s="401" t="str">
        <f t="shared" si="5274"/>
        <v/>
      </c>
      <c r="V5224" s="401" t="str">
        <f t="shared" si="5275"/>
        <v/>
      </c>
      <c r="W5224" s="401" t="str">
        <f t="shared" si="5276"/>
        <v/>
      </c>
      <c r="Y5224" s="401" t="str">
        <f t="shared" si="5277"/>
        <v/>
      </c>
      <c r="Z5224" s="401" t="str">
        <f t="shared" si="5278"/>
        <v/>
      </c>
      <c r="AB5224" s="401" t="str">
        <f t="shared" si="5279"/>
        <v/>
      </c>
      <c r="AC5224" s="401" t="str">
        <f t="shared" si="5280"/>
        <v/>
      </c>
      <c r="AE5224" s="401" t="str">
        <f t="shared" si="5281"/>
        <v/>
      </c>
      <c r="AF5224" s="401" t="str">
        <f t="shared" si="5282"/>
        <v/>
      </c>
      <c r="AH5224" s="401" t="str">
        <f t="shared" si="5283"/>
        <v/>
      </c>
      <c r="AI5224" s="401" t="str">
        <f t="shared" si="5284"/>
        <v/>
      </c>
      <c r="AK5224" s="401" t="str">
        <f t="shared" si="5285"/>
        <v/>
      </c>
      <c r="AL5224" s="401" t="str">
        <f t="shared" si="5286"/>
        <v/>
      </c>
      <c r="AN5224" s="401" t="str">
        <f t="shared" si="5287"/>
        <v/>
      </c>
      <c r="AO5224" s="401" t="str">
        <f t="shared" si="5288"/>
        <v/>
      </c>
      <c r="AQ5224" s="401" t="str">
        <f t="shared" si="5289"/>
        <v/>
      </c>
      <c r="AR5224" s="401" t="str">
        <f t="shared" si="5290"/>
        <v/>
      </c>
      <c r="AT5224" s="401" t="str">
        <f t="shared" si="5291"/>
        <v/>
      </c>
      <c r="AU5224" s="401" t="str">
        <f t="shared" si="5292"/>
        <v/>
      </c>
      <c r="AW5224" s="401" t="str">
        <f t="shared" si="5293"/>
        <v/>
      </c>
      <c r="AX5224" s="401" t="str">
        <f t="shared" si="5294"/>
        <v/>
      </c>
      <c r="AZ5224" s="401" t="str">
        <f t="shared" si="5295"/>
        <v/>
      </c>
      <c r="BA5224" s="401" t="str">
        <f t="shared" si="5296"/>
        <v/>
      </c>
      <c r="BC5224" s="401" t="str">
        <f t="shared" si="5297"/>
        <v/>
      </c>
      <c r="BD5224" s="401" t="str">
        <f t="shared" si="5298"/>
        <v/>
      </c>
      <c r="BF5224" s="401" t="str">
        <f t="shared" si="5299"/>
        <v/>
      </c>
      <c r="BG5224" s="401" t="str">
        <f t="shared" si="5300"/>
        <v/>
      </c>
      <c r="BI5224" s="401" t="str">
        <f t="shared" si="5301"/>
        <v/>
      </c>
      <c r="BJ5224" s="401" t="str">
        <f t="shared" si="5302"/>
        <v/>
      </c>
      <c r="BL5224" s="401" t="str">
        <f t="shared" si="5303"/>
        <v/>
      </c>
      <c r="BM5224" s="401" t="str">
        <f t="shared" si="5304"/>
        <v/>
      </c>
    </row>
    <row r="5225" spans="4:65" hidden="1" x14ac:dyDescent="0.3">
      <c r="D5225" s="687"/>
      <c r="F5225" s="400">
        <f t="shared" si="5305"/>
        <v>59</v>
      </c>
      <c r="G5225" s="401">
        <f t="shared" ca="1" si="5265"/>
        <v>-0.20000069813307239</v>
      </c>
      <c r="H5225" s="401">
        <f t="shared" ca="1" si="5266"/>
        <v>0.11547045690524242</v>
      </c>
      <c r="J5225" s="401">
        <f t="shared" ca="1" si="5267"/>
        <v>-598234.51728375372</v>
      </c>
      <c r="K5225" s="401">
        <f t="shared" ca="1" si="5268"/>
        <v>345389.68489176268</v>
      </c>
      <c r="M5225" s="401">
        <f t="shared" ca="1" si="5269"/>
        <v>-1.2000000000000004</v>
      </c>
      <c r="N5225" s="401">
        <f t="shared" ca="1" si="5270"/>
        <v>-0.68188021535170018</v>
      </c>
      <c r="P5225" s="401">
        <f t="shared" ca="1" si="5271"/>
        <v>-1.766691823720256</v>
      </c>
      <c r="Q5225" s="401">
        <f t="shared" ca="1" si="5272"/>
        <v>-0.55470053837925015</v>
      </c>
      <c r="S5225" s="401">
        <f t="shared" ca="1" si="5273"/>
        <v>-1.766691823720256</v>
      </c>
      <c r="T5225" s="401">
        <f t="shared" ca="1" si="5274"/>
        <v>-0.75470053837925011</v>
      </c>
      <c r="V5225" s="401">
        <f t="shared" ca="1" si="5275"/>
        <v>-1.2000000000000006</v>
      </c>
      <c r="W5225" s="401">
        <f t="shared" ca="1" si="5276"/>
        <v>-1.2818802153516999</v>
      </c>
      <c r="Y5225" s="401">
        <f t="shared" ca="1" si="5277"/>
        <v>-598234.51716466749</v>
      </c>
      <c r="Z5225" s="401">
        <f t="shared" ca="1" si="5278"/>
        <v>345388.68482300843</v>
      </c>
      <c r="AB5225" s="401">
        <f t="shared" ca="1" si="5279"/>
        <v>-1.0441146521925229</v>
      </c>
      <c r="AC5225" s="401">
        <f t="shared" ca="1" si="5280"/>
        <v>-1.771880662871065</v>
      </c>
      <c r="AE5225" s="401" t="e">
        <f t="shared" ca="1" si="5281"/>
        <v>#VALUE!</v>
      </c>
      <c r="AF5225" s="401" t="e">
        <f t="shared" ca="1" si="5282"/>
        <v>#VALUE!</v>
      </c>
      <c r="AH5225" s="401" t="e">
        <f t="shared" ca="1" si="5283"/>
        <v>#VALUE!</v>
      </c>
      <c r="AI5225" s="401" t="e">
        <f t="shared" ca="1" si="5284"/>
        <v>#VALUE!</v>
      </c>
      <c r="AK5225" s="401" t="e">
        <f t="shared" ca="1" si="5285"/>
        <v>#VALUE!</v>
      </c>
      <c r="AL5225" s="401" t="e">
        <f t="shared" ca="1" si="5286"/>
        <v>#VALUE!</v>
      </c>
      <c r="AN5225" s="401" t="e">
        <f t="shared" ca="1" si="5287"/>
        <v>#VALUE!</v>
      </c>
      <c r="AO5225" s="401" t="e">
        <f t="shared" ca="1" si="5288"/>
        <v>#VALUE!</v>
      </c>
      <c r="AQ5225" s="401" t="e">
        <f t="shared" ca="1" si="5289"/>
        <v>#VALUE!</v>
      </c>
      <c r="AR5225" s="401" t="e">
        <f t="shared" ca="1" si="5290"/>
        <v>#VALUE!</v>
      </c>
      <c r="AT5225" s="401" t="e">
        <f t="shared" ca="1" si="5291"/>
        <v>#VALUE!</v>
      </c>
      <c r="AU5225" s="401" t="e">
        <f t="shared" ca="1" si="5292"/>
        <v>#VALUE!</v>
      </c>
      <c r="AW5225" s="401" t="e">
        <f t="shared" ca="1" si="5293"/>
        <v>#VALUE!</v>
      </c>
      <c r="AX5225" s="401" t="e">
        <f t="shared" ca="1" si="5294"/>
        <v>#VALUE!</v>
      </c>
      <c r="AZ5225" s="401" t="e">
        <f t="shared" ca="1" si="5295"/>
        <v>#VALUE!</v>
      </c>
      <c r="BA5225" s="401" t="e">
        <f t="shared" ca="1" si="5296"/>
        <v>#VALUE!</v>
      </c>
      <c r="BC5225" s="401" t="e">
        <f t="shared" ca="1" si="5297"/>
        <v>#VALUE!</v>
      </c>
      <c r="BD5225" s="401" t="e">
        <f t="shared" ca="1" si="5298"/>
        <v>#VALUE!</v>
      </c>
      <c r="BF5225" s="401" t="e">
        <f t="shared" ca="1" si="5299"/>
        <v>#VALUE!</v>
      </c>
      <c r="BG5225" s="401" t="e">
        <f t="shared" ca="1" si="5300"/>
        <v>#VALUE!</v>
      </c>
      <c r="BI5225" s="401" t="e">
        <f t="shared" ca="1" si="5301"/>
        <v>#VALUE!</v>
      </c>
      <c r="BJ5225" s="401" t="e">
        <f t="shared" ca="1" si="5302"/>
        <v>#VALUE!</v>
      </c>
      <c r="BL5225" s="401" t="e">
        <f t="shared" ca="1" si="5303"/>
        <v>#VALUE!</v>
      </c>
      <c r="BM5225" s="401" t="e">
        <f t="shared" ca="1" si="5304"/>
        <v>#VALUE!</v>
      </c>
    </row>
    <row r="5226" spans="4:65" hidden="1" x14ac:dyDescent="0.3">
      <c r="D5226" s="687"/>
      <c r="F5226" s="400">
        <f t="shared" si="5305"/>
        <v>60</v>
      </c>
      <c r="G5226" s="401" t="str">
        <f t="shared" si="5265"/>
        <v/>
      </c>
      <c r="H5226" s="401" t="str">
        <f t="shared" si="5266"/>
        <v/>
      </c>
      <c r="J5226" s="401" t="str">
        <f t="shared" si="5267"/>
        <v/>
      </c>
      <c r="K5226" s="401" t="str">
        <f t="shared" si="5268"/>
        <v/>
      </c>
      <c r="M5226" s="401" t="str">
        <f t="shared" si="5269"/>
        <v/>
      </c>
      <c r="N5226" s="401" t="str">
        <f t="shared" si="5270"/>
        <v/>
      </c>
      <c r="P5226" s="401" t="str">
        <f t="shared" si="5271"/>
        <v/>
      </c>
      <c r="Q5226" s="401" t="str">
        <f t="shared" si="5272"/>
        <v/>
      </c>
      <c r="S5226" s="401" t="str">
        <f t="shared" si="5273"/>
        <v/>
      </c>
      <c r="T5226" s="401" t="str">
        <f t="shared" si="5274"/>
        <v/>
      </c>
      <c r="V5226" s="401" t="str">
        <f t="shared" si="5275"/>
        <v/>
      </c>
      <c r="W5226" s="401" t="str">
        <f t="shared" si="5276"/>
        <v/>
      </c>
      <c r="Y5226" s="401" t="str">
        <f t="shared" si="5277"/>
        <v/>
      </c>
      <c r="Z5226" s="401" t="str">
        <f t="shared" si="5278"/>
        <v/>
      </c>
      <c r="AB5226" s="401" t="str">
        <f t="shared" si="5279"/>
        <v/>
      </c>
      <c r="AC5226" s="401" t="str">
        <f t="shared" si="5280"/>
        <v/>
      </c>
      <c r="AE5226" s="401" t="str">
        <f t="shared" si="5281"/>
        <v/>
      </c>
      <c r="AF5226" s="401" t="str">
        <f t="shared" si="5282"/>
        <v/>
      </c>
      <c r="AH5226" s="401" t="str">
        <f t="shared" si="5283"/>
        <v/>
      </c>
      <c r="AI5226" s="401" t="str">
        <f t="shared" si="5284"/>
        <v/>
      </c>
      <c r="AK5226" s="401" t="str">
        <f t="shared" si="5285"/>
        <v/>
      </c>
      <c r="AL5226" s="401" t="str">
        <f t="shared" si="5286"/>
        <v/>
      </c>
      <c r="AN5226" s="401" t="str">
        <f t="shared" si="5287"/>
        <v/>
      </c>
      <c r="AO5226" s="401" t="str">
        <f t="shared" si="5288"/>
        <v/>
      </c>
      <c r="AQ5226" s="401" t="str">
        <f t="shared" si="5289"/>
        <v/>
      </c>
      <c r="AR5226" s="401" t="str">
        <f t="shared" si="5290"/>
        <v/>
      </c>
      <c r="AT5226" s="401" t="str">
        <f t="shared" si="5291"/>
        <v/>
      </c>
      <c r="AU5226" s="401" t="str">
        <f t="shared" si="5292"/>
        <v/>
      </c>
      <c r="AW5226" s="401" t="str">
        <f t="shared" si="5293"/>
        <v/>
      </c>
      <c r="AX5226" s="401" t="str">
        <f t="shared" si="5294"/>
        <v/>
      </c>
      <c r="AZ5226" s="401" t="str">
        <f t="shared" si="5295"/>
        <v/>
      </c>
      <c r="BA5226" s="401" t="str">
        <f t="shared" si="5296"/>
        <v/>
      </c>
      <c r="BC5226" s="401" t="str">
        <f t="shared" si="5297"/>
        <v/>
      </c>
      <c r="BD5226" s="401" t="str">
        <f t="shared" si="5298"/>
        <v/>
      </c>
      <c r="BF5226" s="401" t="str">
        <f t="shared" si="5299"/>
        <v/>
      </c>
      <c r="BG5226" s="401" t="str">
        <f t="shared" si="5300"/>
        <v/>
      </c>
      <c r="BI5226" s="401" t="str">
        <f t="shared" si="5301"/>
        <v/>
      </c>
      <c r="BJ5226" s="401" t="str">
        <f t="shared" si="5302"/>
        <v/>
      </c>
      <c r="BL5226" s="401" t="str">
        <f t="shared" si="5303"/>
        <v/>
      </c>
      <c r="BM5226" s="401" t="str">
        <f t="shared" si="5304"/>
        <v/>
      </c>
    </row>
    <row r="5227" spans="4:65" hidden="1" x14ac:dyDescent="0.3">
      <c r="D5227" s="687"/>
      <c r="F5227" s="400">
        <f t="shared" si="5305"/>
        <v>61</v>
      </c>
      <c r="G5227" s="401">
        <f t="shared" ca="1" si="5265"/>
        <v>-0.24000066322653313</v>
      </c>
      <c r="H5227" s="401">
        <f t="shared" ca="1" si="5266"/>
        <v>0.13856444751952762</v>
      </c>
      <c r="J5227" s="401">
        <f t="shared" ca="1" si="5267"/>
        <v>-621152.84907071141</v>
      </c>
      <c r="K5227" s="401">
        <f t="shared" ca="1" si="5268"/>
        <v>358621.5899183398</v>
      </c>
      <c r="M5227" s="401">
        <f t="shared" ca="1" si="5269"/>
        <v>-1.2400000000000004</v>
      </c>
      <c r="N5227" s="401">
        <f t="shared" ca="1" si="5270"/>
        <v>-0.65878620458411508</v>
      </c>
      <c r="P5227" s="401">
        <f t="shared" ca="1" si="5271"/>
        <v>-1.8359738560230114</v>
      </c>
      <c r="Q5227" s="401">
        <f t="shared" ca="1" si="5272"/>
        <v>-0.51470053837925023</v>
      </c>
      <c r="S5227" s="401">
        <f t="shared" ca="1" si="5273"/>
        <v>-1.8359738560230112</v>
      </c>
      <c r="T5227" s="401">
        <f t="shared" ca="1" si="5274"/>
        <v>-0.71470053837925018</v>
      </c>
      <c r="V5227" s="401">
        <f t="shared" ca="1" si="5275"/>
        <v>-1.2400000000000007</v>
      </c>
      <c r="W5227" s="401">
        <f t="shared" ca="1" si="5276"/>
        <v>-1.2587862045841147</v>
      </c>
      <c r="Y5227" s="401">
        <f t="shared" ca="1" si="5277"/>
        <v>-621152.84895105159</v>
      </c>
      <c r="Z5227" s="401">
        <f t="shared" ca="1" si="5278"/>
        <v>358620.58984925458</v>
      </c>
      <c r="AB5227" s="401">
        <f t="shared" ca="1" si="5279"/>
        <v>-1.0841146172859837</v>
      </c>
      <c r="AC5227" s="401">
        <f t="shared" ca="1" si="5280"/>
        <v>-1.7487866722567798</v>
      </c>
      <c r="AE5227" s="401" t="e">
        <f t="shared" ca="1" si="5281"/>
        <v>#VALUE!</v>
      </c>
      <c r="AF5227" s="401" t="e">
        <f t="shared" ca="1" si="5282"/>
        <v>#VALUE!</v>
      </c>
      <c r="AH5227" s="401" t="e">
        <f t="shared" ca="1" si="5283"/>
        <v>#VALUE!</v>
      </c>
      <c r="AI5227" s="401" t="e">
        <f t="shared" ca="1" si="5284"/>
        <v>#VALUE!</v>
      </c>
      <c r="AK5227" s="401" t="e">
        <f t="shared" ca="1" si="5285"/>
        <v>#VALUE!</v>
      </c>
      <c r="AL5227" s="401" t="e">
        <f t="shared" ca="1" si="5286"/>
        <v>#VALUE!</v>
      </c>
      <c r="AN5227" s="401" t="e">
        <f t="shared" ca="1" si="5287"/>
        <v>#VALUE!</v>
      </c>
      <c r="AO5227" s="401" t="e">
        <f t="shared" ca="1" si="5288"/>
        <v>#VALUE!</v>
      </c>
      <c r="AQ5227" s="401" t="e">
        <f t="shared" ca="1" si="5289"/>
        <v>#VALUE!</v>
      </c>
      <c r="AR5227" s="401" t="e">
        <f t="shared" ca="1" si="5290"/>
        <v>#VALUE!</v>
      </c>
      <c r="AT5227" s="401" t="e">
        <f t="shared" ca="1" si="5291"/>
        <v>#VALUE!</v>
      </c>
      <c r="AU5227" s="401" t="e">
        <f t="shared" ca="1" si="5292"/>
        <v>#VALUE!</v>
      </c>
      <c r="AW5227" s="401" t="e">
        <f t="shared" ca="1" si="5293"/>
        <v>#VALUE!</v>
      </c>
      <c r="AX5227" s="401" t="e">
        <f t="shared" ca="1" si="5294"/>
        <v>#VALUE!</v>
      </c>
      <c r="AZ5227" s="401" t="e">
        <f t="shared" ca="1" si="5295"/>
        <v>#VALUE!</v>
      </c>
      <c r="BA5227" s="401" t="e">
        <f t="shared" ca="1" si="5296"/>
        <v>#VALUE!</v>
      </c>
      <c r="BC5227" s="401" t="e">
        <f t="shared" ca="1" si="5297"/>
        <v>#VALUE!</v>
      </c>
      <c r="BD5227" s="401" t="e">
        <f t="shared" ca="1" si="5298"/>
        <v>#VALUE!</v>
      </c>
      <c r="BF5227" s="401" t="e">
        <f t="shared" ca="1" si="5299"/>
        <v>#VALUE!</v>
      </c>
      <c r="BG5227" s="401" t="e">
        <f t="shared" ca="1" si="5300"/>
        <v>#VALUE!</v>
      </c>
      <c r="BI5227" s="401" t="e">
        <f t="shared" ca="1" si="5301"/>
        <v>#VALUE!</v>
      </c>
      <c r="BJ5227" s="401" t="e">
        <f t="shared" ca="1" si="5302"/>
        <v>#VALUE!</v>
      </c>
      <c r="BL5227" s="401" t="e">
        <f t="shared" ca="1" si="5303"/>
        <v>#VALUE!</v>
      </c>
      <c r="BM5227" s="401" t="e">
        <f t="shared" ca="1" si="5304"/>
        <v>#VALUE!</v>
      </c>
    </row>
    <row r="5228" spans="4:65" hidden="1" x14ac:dyDescent="0.3">
      <c r="D5228" s="687"/>
      <c r="F5228" s="400">
        <f t="shared" si="5305"/>
        <v>62</v>
      </c>
      <c r="G5228" s="401" t="str">
        <f t="shared" si="5265"/>
        <v/>
      </c>
      <c r="H5228" s="401" t="str">
        <f t="shared" si="5266"/>
        <v/>
      </c>
      <c r="J5228" s="401" t="str">
        <f t="shared" si="5267"/>
        <v/>
      </c>
      <c r="K5228" s="401" t="str">
        <f t="shared" si="5268"/>
        <v/>
      </c>
      <c r="M5228" s="401" t="str">
        <f t="shared" si="5269"/>
        <v/>
      </c>
      <c r="N5228" s="401" t="str">
        <f t="shared" si="5270"/>
        <v/>
      </c>
      <c r="P5228" s="401" t="str">
        <f t="shared" si="5271"/>
        <v/>
      </c>
      <c r="Q5228" s="401" t="str">
        <f t="shared" si="5272"/>
        <v/>
      </c>
      <c r="S5228" s="401" t="str">
        <f t="shared" si="5273"/>
        <v/>
      </c>
      <c r="T5228" s="401" t="str">
        <f t="shared" si="5274"/>
        <v/>
      </c>
      <c r="V5228" s="401" t="str">
        <f t="shared" si="5275"/>
        <v/>
      </c>
      <c r="W5228" s="401" t="str">
        <f t="shared" si="5276"/>
        <v/>
      </c>
      <c r="Y5228" s="401" t="str">
        <f t="shared" si="5277"/>
        <v/>
      </c>
      <c r="Z5228" s="401" t="str">
        <f t="shared" si="5278"/>
        <v/>
      </c>
      <c r="AB5228" s="401" t="str">
        <f t="shared" si="5279"/>
        <v/>
      </c>
      <c r="AC5228" s="401" t="str">
        <f t="shared" si="5280"/>
        <v/>
      </c>
      <c r="AE5228" s="401" t="str">
        <f t="shared" si="5281"/>
        <v/>
      </c>
      <c r="AF5228" s="401" t="str">
        <f t="shared" si="5282"/>
        <v/>
      </c>
      <c r="AH5228" s="401" t="str">
        <f t="shared" si="5283"/>
        <v/>
      </c>
      <c r="AI5228" s="401" t="str">
        <f t="shared" si="5284"/>
        <v/>
      </c>
      <c r="AK5228" s="401" t="str">
        <f t="shared" si="5285"/>
        <v/>
      </c>
      <c r="AL5228" s="401" t="str">
        <f t="shared" si="5286"/>
        <v/>
      </c>
      <c r="AN5228" s="401" t="str">
        <f t="shared" si="5287"/>
        <v/>
      </c>
      <c r="AO5228" s="401" t="str">
        <f t="shared" si="5288"/>
        <v/>
      </c>
      <c r="AQ5228" s="401" t="str">
        <f t="shared" si="5289"/>
        <v/>
      </c>
      <c r="AR5228" s="401" t="str">
        <f t="shared" si="5290"/>
        <v/>
      </c>
      <c r="AT5228" s="401" t="str">
        <f t="shared" si="5291"/>
        <v/>
      </c>
      <c r="AU5228" s="401" t="str">
        <f t="shared" si="5292"/>
        <v/>
      </c>
      <c r="AW5228" s="401" t="str">
        <f t="shared" si="5293"/>
        <v/>
      </c>
      <c r="AX5228" s="401" t="str">
        <f t="shared" si="5294"/>
        <v/>
      </c>
      <c r="AZ5228" s="401" t="str">
        <f t="shared" si="5295"/>
        <v/>
      </c>
      <c r="BA5228" s="401" t="str">
        <f t="shared" si="5296"/>
        <v/>
      </c>
      <c r="BC5228" s="401" t="str">
        <f t="shared" si="5297"/>
        <v/>
      </c>
      <c r="BD5228" s="401" t="str">
        <f t="shared" si="5298"/>
        <v/>
      </c>
      <c r="BF5228" s="401" t="str">
        <f t="shared" si="5299"/>
        <v/>
      </c>
      <c r="BG5228" s="401" t="str">
        <f t="shared" si="5300"/>
        <v/>
      </c>
      <c r="BI5228" s="401" t="str">
        <f t="shared" si="5301"/>
        <v/>
      </c>
      <c r="BJ5228" s="401" t="str">
        <f t="shared" si="5302"/>
        <v/>
      </c>
      <c r="BL5228" s="401" t="str">
        <f t="shared" si="5303"/>
        <v/>
      </c>
      <c r="BM5228" s="401" t="str">
        <f t="shared" si="5304"/>
        <v/>
      </c>
    </row>
    <row r="5229" spans="4:65" hidden="1" x14ac:dyDescent="0.3">
      <c r="D5229" s="687"/>
      <c r="F5229" s="400">
        <f t="shared" si="5305"/>
        <v>63</v>
      </c>
      <c r="G5229" s="401">
        <f t="shared" ca="1" si="5265"/>
        <v>-0.28000062831999362</v>
      </c>
      <c r="H5229" s="401">
        <f t="shared" ca="1" si="5266"/>
        <v>0.16165843813381267</v>
      </c>
      <c r="J5229" s="401">
        <f t="shared" ca="1" si="5267"/>
        <v>-644071.18085748097</v>
      </c>
      <c r="K5229" s="401">
        <f t="shared" ca="1" si="5268"/>
        <v>371853.49494480848</v>
      </c>
      <c r="M5229" s="401">
        <f t="shared" ca="1" si="5269"/>
        <v>-1.2800000000000007</v>
      </c>
      <c r="N5229" s="401">
        <f t="shared" ca="1" si="5270"/>
        <v>-0.63569219381653008</v>
      </c>
      <c r="P5229" s="401">
        <f t="shared" ca="1" si="5271"/>
        <v>-1.9052558883257666</v>
      </c>
      <c r="Q5229" s="401">
        <f t="shared" ca="1" si="5272"/>
        <v>-0.4747005383792503</v>
      </c>
      <c r="S5229" s="401">
        <f t="shared" ca="1" si="5273"/>
        <v>-1.9052558883257662</v>
      </c>
      <c r="T5229" s="401">
        <f t="shared" ca="1" si="5274"/>
        <v>-0.67470053837925026</v>
      </c>
      <c r="V5229" s="401">
        <f t="shared" ca="1" si="5275"/>
        <v>-1.2800000000000009</v>
      </c>
      <c r="W5229" s="401">
        <f t="shared" ca="1" si="5276"/>
        <v>-1.2356921938165297</v>
      </c>
      <c r="Y5229" s="401">
        <f t="shared" ca="1" si="5277"/>
        <v>-644071.18073728355</v>
      </c>
      <c r="Z5229" s="401">
        <f t="shared" ca="1" si="5278"/>
        <v>371852.49487541267</v>
      </c>
      <c r="AB5229" s="401">
        <f t="shared" ca="1" si="5279"/>
        <v>-1.1241145823794443</v>
      </c>
      <c r="AC5229" s="401">
        <f t="shared" ca="1" si="5280"/>
        <v>-1.7256926816424949</v>
      </c>
      <c r="AE5229" s="401" t="e">
        <f t="shared" ca="1" si="5281"/>
        <v>#VALUE!</v>
      </c>
      <c r="AF5229" s="401" t="e">
        <f t="shared" ca="1" si="5282"/>
        <v>#VALUE!</v>
      </c>
      <c r="AH5229" s="401" t="e">
        <f t="shared" ca="1" si="5283"/>
        <v>#VALUE!</v>
      </c>
      <c r="AI5229" s="401" t="e">
        <f t="shared" ca="1" si="5284"/>
        <v>#VALUE!</v>
      </c>
      <c r="AK5229" s="401" t="e">
        <f t="shared" ca="1" si="5285"/>
        <v>#VALUE!</v>
      </c>
      <c r="AL5229" s="401" t="e">
        <f t="shared" ca="1" si="5286"/>
        <v>#VALUE!</v>
      </c>
      <c r="AN5229" s="401" t="e">
        <f t="shared" ca="1" si="5287"/>
        <v>#VALUE!</v>
      </c>
      <c r="AO5229" s="401" t="e">
        <f t="shared" ca="1" si="5288"/>
        <v>#VALUE!</v>
      </c>
      <c r="AQ5229" s="401" t="e">
        <f t="shared" ca="1" si="5289"/>
        <v>#VALUE!</v>
      </c>
      <c r="AR5229" s="401" t="e">
        <f t="shared" ca="1" si="5290"/>
        <v>#VALUE!</v>
      </c>
      <c r="AT5229" s="401" t="e">
        <f t="shared" ca="1" si="5291"/>
        <v>#VALUE!</v>
      </c>
      <c r="AU5229" s="401" t="e">
        <f t="shared" ca="1" si="5292"/>
        <v>#VALUE!</v>
      </c>
      <c r="AW5229" s="401" t="e">
        <f t="shared" ca="1" si="5293"/>
        <v>#VALUE!</v>
      </c>
      <c r="AX5229" s="401" t="e">
        <f t="shared" ca="1" si="5294"/>
        <v>#VALUE!</v>
      </c>
      <c r="AZ5229" s="401" t="e">
        <f t="shared" ca="1" si="5295"/>
        <v>#VALUE!</v>
      </c>
      <c r="BA5229" s="401" t="e">
        <f t="shared" ca="1" si="5296"/>
        <v>#VALUE!</v>
      </c>
      <c r="BC5229" s="401" t="e">
        <f t="shared" ca="1" si="5297"/>
        <v>#VALUE!</v>
      </c>
      <c r="BD5229" s="401" t="e">
        <f t="shared" ca="1" si="5298"/>
        <v>#VALUE!</v>
      </c>
      <c r="BF5229" s="401" t="e">
        <f t="shared" ca="1" si="5299"/>
        <v>#VALUE!</v>
      </c>
      <c r="BG5229" s="401" t="e">
        <f t="shared" ca="1" si="5300"/>
        <v>#VALUE!</v>
      </c>
      <c r="BI5229" s="401" t="e">
        <f t="shared" ca="1" si="5301"/>
        <v>#VALUE!</v>
      </c>
      <c r="BJ5229" s="401" t="e">
        <f t="shared" ca="1" si="5302"/>
        <v>#VALUE!</v>
      </c>
      <c r="BL5229" s="401" t="e">
        <f t="shared" ca="1" si="5303"/>
        <v>#VALUE!</v>
      </c>
      <c r="BM5229" s="401" t="e">
        <f t="shared" ca="1" si="5304"/>
        <v>#VALUE!</v>
      </c>
    </row>
    <row r="5230" spans="4:65" hidden="1" x14ac:dyDescent="0.3">
      <c r="D5230" s="687"/>
      <c r="F5230" s="400">
        <f t="shared" si="5305"/>
        <v>64</v>
      </c>
      <c r="G5230" s="401" t="str">
        <f t="shared" si="5265"/>
        <v/>
      </c>
      <c r="H5230" s="401" t="str">
        <f t="shared" si="5266"/>
        <v/>
      </c>
      <c r="J5230" s="401" t="str">
        <f t="shared" si="5267"/>
        <v/>
      </c>
      <c r="K5230" s="401" t="str">
        <f t="shared" si="5268"/>
        <v/>
      </c>
      <c r="M5230" s="401" t="str">
        <f t="shared" si="5269"/>
        <v/>
      </c>
      <c r="N5230" s="401" t="str">
        <f t="shared" si="5270"/>
        <v/>
      </c>
      <c r="P5230" s="401" t="str">
        <f t="shared" si="5271"/>
        <v/>
      </c>
      <c r="Q5230" s="401" t="str">
        <f t="shared" si="5272"/>
        <v/>
      </c>
      <c r="S5230" s="401" t="str">
        <f t="shared" si="5273"/>
        <v/>
      </c>
      <c r="T5230" s="401" t="str">
        <f t="shared" si="5274"/>
        <v/>
      </c>
      <c r="V5230" s="401" t="str">
        <f t="shared" si="5275"/>
        <v/>
      </c>
      <c r="W5230" s="401" t="str">
        <f t="shared" si="5276"/>
        <v/>
      </c>
      <c r="Y5230" s="401" t="str">
        <f t="shared" si="5277"/>
        <v/>
      </c>
      <c r="Z5230" s="401" t="str">
        <f t="shared" si="5278"/>
        <v/>
      </c>
      <c r="AB5230" s="401" t="str">
        <f t="shared" si="5279"/>
        <v/>
      </c>
      <c r="AC5230" s="401" t="str">
        <f t="shared" si="5280"/>
        <v/>
      </c>
      <c r="AE5230" s="401" t="str">
        <f t="shared" si="5281"/>
        <v/>
      </c>
      <c r="AF5230" s="401" t="str">
        <f t="shared" si="5282"/>
        <v/>
      </c>
      <c r="AH5230" s="401" t="str">
        <f t="shared" si="5283"/>
        <v/>
      </c>
      <c r="AI5230" s="401" t="str">
        <f t="shared" si="5284"/>
        <v/>
      </c>
      <c r="AK5230" s="401" t="str">
        <f t="shared" si="5285"/>
        <v/>
      </c>
      <c r="AL5230" s="401" t="str">
        <f t="shared" si="5286"/>
        <v/>
      </c>
      <c r="AN5230" s="401" t="str">
        <f t="shared" si="5287"/>
        <v/>
      </c>
      <c r="AO5230" s="401" t="str">
        <f t="shared" si="5288"/>
        <v/>
      </c>
      <c r="AQ5230" s="401" t="str">
        <f t="shared" si="5289"/>
        <v/>
      </c>
      <c r="AR5230" s="401" t="str">
        <f t="shared" si="5290"/>
        <v/>
      </c>
      <c r="AT5230" s="401" t="str">
        <f t="shared" si="5291"/>
        <v/>
      </c>
      <c r="AU5230" s="401" t="str">
        <f t="shared" si="5292"/>
        <v/>
      </c>
      <c r="AW5230" s="401" t="str">
        <f t="shared" si="5293"/>
        <v/>
      </c>
      <c r="AX5230" s="401" t="str">
        <f t="shared" si="5294"/>
        <v/>
      </c>
      <c r="AZ5230" s="401" t="str">
        <f t="shared" si="5295"/>
        <v/>
      </c>
      <c r="BA5230" s="401" t="str">
        <f t="shared" si="5296"/>
        <v/>
      </c>
      <c r="BC5230" s="401" t="str">
        <f t="shared" si="5297"/>
        <v/>
      </c>
      <c r="BD5230" s="401" t="str">
        <f t="shared" si="5298"/>
        <v/>
      </c>
      <c r="BF5230" s="401" t="str">
        <f t="shared" si="5299"/>
        <v/>
      </c>
      <c r="BG5230" s="401" t="str">
        <f t="shared" si="5300"/>
        <v/>
      </c>
      <c r="BI5230" s="401" t="str">
        <f t="shared" si="5301"/>
        <v/>
      </c>
      <c r="BJ5230" s="401" t="str">
        <f t="shared" si="5302"/>
        <v/>
      </c>
      <c r="BL5230" s="401" t="str">
        <f t="shared" si="5303"/>
        <v/>
      </c>
      <c r="BM5230" s="401" t="str">
        <f t="shared" si="5304"/>
        <v/>
      </c>
    </row>
    <row r="5231" spans="4:65" hidden="1" x14ac:dyDescent="0.3">
      <c r="D5231" s="687"/>
      <c r="F5231" s="400">
        <f t="shared" si="5305"/>
        <v>65</v>
      </c>
      <c r="G5231" s="401">
        <f t="shared" ref="G5231:G5266" ca="1" si="5306">IF(ISEVEN($F5231),"",((G5026*H5025-G5025*H5026)*(G$327-G$326)-(G$327*H$326-G$326*H$327)*(G5026-G5025))/((G5026-G5025)*(H$327-H$326)-(G$327-G$326)*(H5026-H5025)))</f>
        <v>-0.32000059341345438</v>
      </c>
      <c r="H5231" s="401">
        <f t="shared" ref="H5231:H5266" ca="1" si="5307">IF(ISEVEN($F5231),"",((G5025*H5026-H5025*G5026)*(H$326-H$327)-(H5025-H5026)*(G$326*H$327-H$326*G$327))/((G5025-G5026)*(H$326-H$327)-(H5025-H5026)*(G$326-G$327)))</f>
        <v>0.18475242874809783</v>
      </c>
      <c r="J5231" s="401">
        <f t="shared" ref="J5231:J5266" ca="1" si="5308">IF(ISEVEN($F5231),"",((J5026*K5025-J5025*K5026)*(J$325-J$324)-(J$325*K$324-J$324*K$325)*(J5026-J5025))/((J5026-J5025)*(K$325-K$324)-(J$325-J$324)*(K5026-K5025)))</f>
        <v>-666989.51264407928</v>
      </c>
      <c r="K5231" s="401">
        <f t="shared" ref="K5231:K5266" ca="1" si="5309">IF(ISEVEN($F5231),"",((J5025*K5026-K5025*J5026)*(K$324-K$325)-(K5025-K5026)*(J$324*K$325-K$324*J$325))/((J5025-J5026)*(K$324-K$325)-(K5025-K5026)*(J$324-J$325)))</f>
        <v>385085.39997117815</v>
      </c>
      <c r="M5231" s="401">
        <f t="shared" ref="M5231:M5266" ca="1" si="5310">IF(ISEVEN($F5231),"",((M5026*N5025-M5025*N5026)*(M$325-M$324)-(M$325*N$324-M$324*N$325)*(M5026-M5025))/((M5026-M5025)*(N$325-N$324)-(M$325-M$324)*(N5026-N5025)))</f>
        <v>-1.3200000000000003</v>
      </c>
      <c r="N5231" s="401">
        <f t="shared" ref="N5231:N5266" ca="1" si="5311">IF(ISEVEN($F5231),"",((M5025*N5026-N5025*M5026)*(N$324-N$325)-(N5025-N5026)*(M$324*N$325-N$324*M$325))/((M5025-M5026)*(N$324-N$325)-(N5025-N5026)*(M$324-M$325)))</f>
        <v>-0.6125981830489452</v>
      </c>
      <c r="P5231" s="401">
        <f t="shared" ref="P5231:P5266" ca="1" si="5312">IF(ISEVEN($F5231),"",((P5026*Q5025-P5025*Q5026)*(P$325-P$324)-(P$325*Q$324-P$324*Q$325)*(P5026-P5025))/((P5026-P5025)*(Q$325-Q$324)-(P$325-P$324)*(Q5026-Q5025)))</f>
        <v>-1.974537920628521</v>
      </c>
      <c r="Q5231" s="401">
        <f t="shared" ref="Q5231:Q5266" ca="1" si="5313">IF(ISEVEN($F5231),"",((P5025*Q5026-Q5025*P5026)*(Q$324-Q$325)-(Q5025-Q5026)*(P$324*Q$325-Q$324*P$325))/((P5025-P5026)*(Q$324-Q$325)-(Q5025-Q5026)*(P$324-P$325)))</f>
        <v>-0.43470053837925027</v>
      </c>
      <c r="S5231" s="401">
        <f t="shared" ref="S5231:S5266" ca="1" si="5314">IF(ISEVEN($F5231),"",((S5026*T5025-S5025*T5026)*(S$325-S$324)-(S$325*T$324-S$324*T$325)*(S5026-S5025))/((S5026-S5025)*(T$325-T$324)-(S$325-S$324)*(T5026-T5025)))</f>
        <v>-1.9745379206285214</v>
      </c>
      <c r="T5231" s="401">
        <f t="shared" ref="T5231:T5266" ca="1" si="5315">IF(ISEVEN($F5231),"",((S5025*T5026-T5025*S5026)*(T$324-T$325)-(T5025-T5026)*(S$324*T$325-T$324*S$325))/((S5025-S5026)*(T$324-T$325)-(T5025-T5026)*(S$324-S$325)))</f>
        <v>-0.63470053837925022</v>
      </c>
      <c r="V5231" s="401">
        <f t="shared" ref="V5231:V5266" ca="1" si="5316">IF(ISEVEN($F5231),"",((V5026*W5025-V5025*W5026)*(V$325-V$324)-(V$325*W$324-V$324*W$325)*(V5026-V5025))/((V5026-V5025)*(W$325-W$324)-(V$325-V$324)*(W5026-W5025)))</f>
        <v>-1.3200000000000005</v>
      </c>
      <c r="W5231" s="401">
        <f t="shared" ref="W5231:W5266" ca="1" si="5317">IF(ISEVEN($F5231),"",((V5025*W5026-W5025*V5026)*(W$324-W$325)-(W5025-W5026)*(V$324*W$325-W$324*V$325))/((V5025-V5026)*(W$324-W$325)-(W5025-W5026)*(V$324-V$325)))</f>
        <v>-1.2125981830489447</v>
      </c>
      <c r="Y5231" s="401">
        <f t="shared" ref="Y5231:Y5266" ca="1" si="5318">IF(ISEVEN($F5231),"",((Y5026*Z5025-Y5025*Z5026)*(Y$325-Y$324)-(Y$325*Z$324-Y$324*Z$325)*(Y5026-Y5025))/((Y5026-Y5025)*(Z$325-Z$324)-(Y$325-Y$324)*(Z5026-Z5025)))</f>
        <v>-666989.5124932013</v>
      </c>
      <c r="Z5231" s="401">
        <f t="shared" ref="Z5231:Z5266" ca="1" si="5319">IF(ISEVEN($F5231),"",((Y5025*Z5026-Z5025*Y5026)*(Z$324-Z$325)-(Z5025-Z5026)*(Y$324*Z$325-Z$324*Y$325))/((Y5025-Y5026)*(Z$324-Z$325)-(Z5025-Z5026)*(Y$324-Y$325)))</f>
        <v>385084.39988406905</v>
      </c>
      <c r="AB5231" s="401">
        <f t="shared" ref="AB5231:AB5266" ca="1" si="5320">IF(ISEVEN($F5231),"",((AB5026*AC5025-AB5025*AC5026)*(AB$325-AB$324)-(AB$325*AC$324-AB$324*AC$325)*(AB5026-AB5025))/((AB5026-AB5025)*(AC$325-AC$324)-(AB$325-AB$324)*(AC5026-AC5025)))</f>
        <v>-1.1641145474729044</v>
      </c>
      <c r="AC5231" s="401">
        <f t="shared" ref="AC5231:AC5266" ca="1" si="5321">IF(ISEVEN($F5231),"",((AB5025*AC5026-AC5025*AB5026)*(AC$324-AC$325)-(AC5025-AC5026)*(AB$324*AC$325-AC$324*AB$325))/((AB5025-AB5026)*(AC$324-AC$325)-(AC5025-AC5026)*(AB$324-AB$325)))</f>
        <v>-1.7025986910282096</v>
      </c>
      <c r="AE5231" s="401" t="e">
        <f t="shared" ref="AE5231:AE5266" ca="1" si="5322">IF(ISEVEN($F5231),"",((AE5026*AF5025-AE5025*AF5026)*(AE$325-AE$324)-(AE$325*AF$324-AE$324*AF$325)*(AE5026-AE5025))/((AE5026-AE5025)*(AF$325-AF$324)-(AE$325-AE$324)*(AF5026-AF5025)))</f>
        <v>#VALUE!</v>
      </c>
      <c r="AF5231" s="401" t="e">
        <f t="shared" ref="AF5231:AF5266" ca="1" si="5323">IF(ISEVEN($F5231),"",((AE5025*AF5026-AF5025*AE5026)*(AF$324-AF$325)-(AF5025-AF5026)*(AE$324*AF$325-AF$324*AE$325))/((AE5025-AE5026)*(AF$324-AF$325)-(AF5025-AF5026)*(AE$324-AE$325)))</f>
        <v>#VALUE!</v>
      </c>
      <c r="AH5231" s="401" t="e">
        <f t="shared" ref="AH5231:AH5266" ca="1" si="5324">IF(ISEVEN($F5231),"",((AH5026*AI5025-AH5025*AI5026)*(AH$325-AH$324)-(AH$325*AI$324-AH$324*AI$325)*(AH5026-AH5025))/((AH5026-AH5025)*(AI$325-AI$324)-(AH$325-AH$324)*(AI5026-AI5025)))</f>
        <v>#VALUE!</v>
      </c>
      <c r="AI5231" s="401" t="e">
        <f t="shared" ref="AI5231:AI5266" ca="1" si="5325">IF(ISEVEN($F5231),"",((AH5025*AI5026-AI5025*AH5026)*(AI$324-AI$325)-(AI5025-AI5026)*(AH$324*AI$325-AI$324*AH$325))/((AH5025-AH5026)*(AI$324-AI$325)-(AI5025-AI5026)*(AH$324-AH$325)))</f>
        <v>#VALUE!</v>
      </c>
      <c r="AK5231" s="401" t="e">
        <f t="shared" ref="AK5231:AK5266" ca="1" si="5326">IF(ISEVEN($F5231),"",((AK5026*AL5025-AK5025*AL5026)*(AK$325-AK$324)-(AK$325*AL$324-AK$324*AL$325)*(AK5026-AK5025))/((AK5026-AK5025)*(AL$325-AL$324)-(AK$325-AK$324)*(AL5026-AL5025)))</f>
        <v>#VALUE!</v>
      </c>
      <c r="AL5231" s="401" t="e">
        <f t="shared" ref="AL5231:AL5266" ca="1" si="5327">IF(ISEVEN($F5231),"",((AK5025*AL5026-AL5025*AK5026)*(AL$324-AL$325)-(AL5025-AL5026)*(AK$324*AL$325-AL$324*AK$325))/((AK5025-AK5026)*(AL$324-AL$325)-(AL5025-AL5026)*(AK$324-AK$325)))</f>
        <v>#VALUE!</v>
      </c>
      <c r="AN5231" s="401" t="e">
        <f t="shared" ref="AN5231:AN5266" ca="1" si="5328">IF(ISEVEN($F5231),"",((AN5026*AO5025-AN5025*AO5026)*(AN$325-AN$324)-(AN$325*AO$324-AN$324*AO$325)*(AN5026-AN5025))/((AN5026-AN5025)*(AO$325-AO$324)-(AN$325-AN$324)*(AO5026-AO5025)))</f>
        <v>#VALUE!</v>
      </c>
      <c r="AO5231" s="401" t="e">
        <f t="shared" ref="AO5231:AO5266" ca="1" si="5329">IF(ISEVEN($F5231),"",((AN5025*AO5026-AO5025*AN5026)*(AO$324-AO$325)-(AO5025-AO5026)*(AN$324*AO$325-AO$324*AN$325))/((AN5025-AN5026)*(AO$324-AO$325)-(AO5025-AO5026)*(AN$324-AN$325)))</f>
        <v>#VALUE!</v>
      </c>
      <c r="AQ5231" s="401" t="e">
        <f t="shared" ref="AQ5231:AQ5266" ca="1" si="5330">IF(ISEVEN($F5231),"",((AQ5026*AR5025-AQ5025*AR5026)*(AQ$325-AQ$324)-(AQ$325*AR$324-AQ$324*AR$325)*(AQ5026-AQ5025))/((AQ5026-AQ5025)*(AR$325-AR$324)-(AQ$325-AQ$324)*(AR5026-AR5025)))</f>
        <v>#VALUE!</v>
      </c>
      <c r="AR5231" s="401" t="e">
        <f t="shared" ref="AR5231:AR5266" ca="1" si="5331">IF(ISEVEN($F5231),"",((AQ5025*AR5026-AR5025*AQ5026)*(AR$324-AR$325)-(AR5025-AR5026)*(AQ$324*AR$325-AR$324*AQ$325))/((AQ5025-AQ5026)*(AR$324-AR$325)-(AR5025-AR5026)*(AQ$324-AQ$325)))</f>
        <v>#VALUE!</v>
      </c>
      <c r="AT5231" s="401" t="e">
        <f t="shared" ref="AT5231:AT5266" ca="1" si="5332">IF(ISEVEN($F5231),"",((AT5026*AU5025-AT5025*AU5026)*(AT$325-AT$324)-(AT$325*AU$324-AT$324*AU$325)*(AT5026-AT5025))/((AT5026-AT5025)*(AU$325-AU$324)-(AT$325-AT$324)*(AU5026-AU5025)))</f>
        <v>#VALUE!</v>
      </c>
      <c r="AU5231" s="401" t="e">
        <f t="shared" ref="AU5231:AU5266" ca="1" si="5333">IF(ISEVEN($F5231),"",((AT5025*AU5026-AU5025*AT5026)*(AU$324-AU$325)-(AU5025-AU5026)*(AT$324*AU$325-AU$324*AT$325))/((AT5025-AT5026)*(AU$324-AU$325)-(AU5025-AU5026)*(AT$324-AT$325)))</f>
        <v>#VALUE!</v>
      </c>
      <c r="AW5231" s="401" t="e">
        <f t="shared" ref="AW5231:AW5266" ca="1" si="5334">IF(ISEVEN($F5231),"",((AW5026*AX5025-AW5025*AX5026)*(AW$325-AW$324)-(AW$325*AX$324-AW$324*AX$325)*(AW5026-AW5025))/((AW5026-AW5025)*(AX$325-AX$324)-(AW$325-AW$324)*(AX5026-AX5025)))</f>
        <v>#VALUE!</v>
      </c>
      <c r="AX5231" s="401" t="e">
        <f t="shared" ref="AX5231:AX5266" ca="1" si="5335">IF(ISEVEN($F5231),"",((AW5025*AX5026-AX5025*AW5026)*(AX$324-AX$325)-(AX5025-AX5026)*(AW$324*AX$325-AX$324*AW$325))/((AW5025-AW5026)*(AX$324-AX$325)-(AX5025-AX5026)*(AW$324-AW$325)))</f>
        <v>#VALUE!</v>
      </c>
      <c r="AZ5231" s="401" t="e">
        <f t="shared" ref="AZ5231:AZ5266" ca="1" si="5336">IF(ISEVEN($F5231),"",((AZ5026*BA5025-AZ5025*BA5026)*(AZ$325-AZ$324)-(AZ$325*BA$324-AZ$324*BA$325)*(AZ5026-AZ5025))/((AZ5026-AZ5025)*(BA$325-BA$324)-(AZ$325-AZ$324)*(BA5026-BA5025)))</f>
        <v>#VALUE!</v>
      </c>
      <c r="BA5231" s="401" t="e">
        <f t="shared" ref="BA5231:BA5266" ca="1" si="5337">IF(ISEVEN($F5231),"",((AZ5025*BA5026-BA5025*AZ5026)*(BA$324-BA$325)-(BA5025-BA5026)*(AZ$324*BA$325-BA$324*AZ$325))/((AZ5025-AZ5026)*(BA$324-BA$325)-(BA5025-BA5026)*(AZ$324-AZ$325)))</f>
        <v>#VALUE!</v>
      </c>
      <c r="BC5231" s="401" t="e">
        <f t="shared" ref="BC5231:BC5266" ca="1" si="5338">IF(ISEVEN($F5231),"",((BC5026*BD5025-BC5025*BD5026)*(BC$325-BC$324)-(BC$325*BD$324-BC$324*BD$325)*(BC5026-BC5025))/((BC5026-BC5025)*(BD$325-BD$324)-(BC$325-BC$324)*(BD5026-BD5025)))</f>
        <v>#VALUE!</v>
      </c>
      <c r="BD5231" s="401" t="e">
        <f t="shared" ref="BD5231:BD5266" ca="1" si="5339">IF(ISEVEN($F5231),"",((BC5025*BD5026-BD5025*BC5026)*(BD$324-BD$325)-(BD5025-BD5026)*(BC$324*BD$325-BD$324*BC$325))/((BC5025-BC5026)*(BD$324-BD$325)-(BD5025-BD5026)*(BC$324-BC$325)))</f>
        <v>#VALUE!</v>
      </c>
      <c r="BF5231" s="401" t="e">
        <f t="shared" ref="BF5231:BF5266" ca="1" si="5340">IF(ISEVEN($F5231),"",((BF5026*BG5025-BF5025*BG5026)*(BF$325-BF$324)-(BF$325*BG$324-BF$324*BG$325)*(BF5026-BF5025))/((BF5026-BF5025)*(BG$325-BG$324)-(BF$325-BF$324)*(BG5026-BG5025)))</f>
        <v>#VALUE!</v>
      </c>
      <c r="BG5231" s="401" t="e">
        <f t="shared" ref="BG5231:BG5266" ca="1" si="5341">IF(ISEVEN($F5231),"",((BF5025*BG5026-BG5025*BF5026)*(BG$324-BG$325)-(BG5025-BG5026)*(BF$324*BG$325-BG$324*BF$325))/((BF5025-BF5026)*(BG$324-BG$325)-(BG5025-BG5026)*(BF$324-BF$325)))</f>
        <v>#VALUE!</v>
      </c>
      <c r="BI5231" s="401" t="e">
        <f t="shared" ref="BI5231:BI5266" ca="1" si="5342">IF(ISEVEN($F5231),"",((BI5026*BJ5025-BI5025*BJ5026)*(BI$325-BI$324)-(BI$325*BJ$324-BI$324*BJ$325)*(BI5026-BI5025))/((BI5026-BI5025)*(BJ$325-BJ$324)-(BI$325-BI$324)*(BJ5026-BJ5025)))</f>
        <v>#VALUE!</v>
      </c>
      <c r="BJ5231" s="401" t="e">
        <f t="shared" ref="BJ5231:BJ5266" ca="1" si="5343">IF(ISEVEN($F5231),"",((BI5025*BJ5026-BJ5025*BI5026)*(BJ$324-BJ$325)-(BJ5025-BJ5026)*(BI$324*BJ$325-BJ$324*BI$325))/((BI5025-BI5026)*(BJ$324-BJ$325)-(BJ5025-BJ5026)*(BI$324-BI$325)))</f>
        <v>#VALUE!</v>
      </c>
      <c r="BL5231" s="401" t="e">
        <f t="shared" ref="BL5231:BL5266" ca="1" si="5344">IF(ISEVEN($F5231),"",((BL5026*BM5025-BL5025*BM5026)*(BL$325-BL$324)-(BL$325*BM$324-BL$324*BM$325)*(BL5026-BL5025))/((BL5026-BL5025)*(BM$325-BM$324)-(BL$325-BL$324)*(BM5026-BM5025)))</f>
        <v>#VALUE!</v>
      </c>
      <c r="BM5231" s="401" t="e">
        <f t="shared" ref="BM5231:BM5266" ca="1" si="5345">IF(ISEVEN($F5231),"",((BL5025*BM5026-BM5025*BL5026)*(BM$324-BM$325)-(BM5025-BM5026)*(BL$324*BM$325-BM$324*BL$325))/((BL5025-BL5026)*(BM$324-BM$325)-(BM5025-BM5026)*(BL$324-BL$325)))</f>
        <v>#VALUE!</v>
      </c>
    </row>
    <row r="5232" spans="4:65" hidden="1" x14ac:dyDescent="0.3">
      <c r="D5232" s="687"/>
      <c r="F5232" s="400">
        <f t="shared" ref="F5232:F5266" si="5346">F5231+1</f>
        <v>66</v>
      </c>
      <c r="G5232" s="401" t="str">
        <f t="shared" si="5306"/>
        <v/>
      </c>
      <c r="H5232" s="401" t="str">
        <f t="shared" si="5307"/>
        <v/>
      </c>
      <c r="J5232" s="401" t="str">
        <f t="shared" si="5308"/>
        <v/>
      </c>
      <c r="K5232" s="401" t="str">
        <f t="shared" si="5309"/>
        <v/>
      </c>
      <c r="M5232" s="401" t="str">
        <f t="shared" si="5310"/>
        <v/>
      </c>
      <c r="N5232" s="401" t="str">
        <f t="shared" si="5311"/>
        <v/>
      </c>
      <c r="P5232" s="401" t="str">
        <f t="shared" si="5312"/>
        <v/>
      </c>
      <c r="Q5232" s="401" t="str">
        <f t="shared" si="5313"/>
        <v/>
      </c>
      <c r="S5232" s="401" t="str">
        <f t="shared" si="5314"/>
        <v/>
      </c>
      <c r="T5232" s="401" t="str">
        <f t="shared" si="5315"/>
        <v/>
      </c>
      <c r="V5232" s="401" t="str">
        <f t="shared" si="5316"/>
        <v/>
      </c>
      <c r="W5232" s="401" t="str">
        <f t="shared" si="5317"/>
        <v/>
      </c>
      <c r="Y5232" s="401" t="str">
        <f t="shared" si="5318"/>
        <v/>
      </c>
      <c r="Z5232" s="401" t="str">
        <f t="shared" si="5319"/>
        <v/>
      </c>
      <c r="AB5232" s="401" t="str">
        <f t="shared" si="5320"/>
        <v/>
      </c>
      <c r="AC5232" s="401" t="str">
        <f t="shared" si="5321"/>
        <v/>
      </c>
      <c r="AE5232" s="401" t="str">
        <f t="shared" si="5322"/>
        <v/>
      </c>
      <c r="AF5232" s="401" t="str">
        <f t="shared" si="5323"/>
        <v/>
      </c>
      <c r="AH5232" s="401" t="str">
        <f t="shared" si="5324"/>
        <v/>
      </c>
      <c r="AI5232" s="401" t="str">
        <f t="shared" si="5325"/>
        <v/>
      </c>
      <c r="AK5232" s="401" t="str">
        <f t="shared" si="5326"/>
        <v/>
      </c>
      <c r="AL5232" s="401" t="str">
        <f t="shared" si="5327"/>
        <v/>
      </c>
      <c r="AN5232" s="401" t="str">
        <f t="shared" si="5328"/>
        <v/>
      </c>
      <c r="AO5232" s="401" t="str">
        <f t="shared" si="5329"/>
        <v/>
      </c>
      <c r="AQ5232" s="401" t="str">
        <f t="shared" si="5330"/>
        <v/>
      </c>
      <c r="AR5232" s="401" t="str">
        <f t="shared" si="5331"/>
        <v/>
      </c>
      <c r="AT5232" s="401" t="str">
        <f t="shared" si="5332"/>
        <v/>
      </c>
      <c r="AU5232" s="401" t="str">
        <f t="shared" si="5333"/>
        <v/>
      </c>
      <c r="AW5232" s="401" t="str">
        <f t="shared" si="5334"/>
        <v/>
      </c>
      <c r="AX5232" s="401" t="str">
        <f t="shared" si="5335"/>
        <v/>
      </c>
      <c r="AZ5232" s="401" t="str">
        <f t="shared" si="5336"/>
        <v/>
      </c>
      <c r="BA5232" s="401" t="str">
        <f t="shared" si="5337"/>
        <v/>
      </c>
      <c r="BC5232" s="401" t="str">
        <f t="shared" si="5338"/>
        <v/>
      </c>
      <c r="BD5232" s="401" t="str">
        <f t="shared" si="5339"/>
        <v/>
      </c>
      <c r="BF5232" s="401" t="str">
        <f t="shared" si="5340"/>
        <v/>
      </c>
      <c r="BG5232" s="401" t="str">
        <f t="shared" si="5341"/>
        <v/>
      </c>
      <c r="BI5232" s="401" t="str">
        <f t="shared" si="5342"/>
        <v/>
      </c>
      <c r="BJ5232" s="401" t="str">
        <f t="shared" si="5343"/>
        <v/>
      </c>
      <c r="BL5232" s="401" t="str">
        <f t="shared" si="5344"/>
        <v/>
      </c>
      <c r="BM5232" s="401" t="str">
        <f t="shared" si="5345"/>
        <v/>
      </c>
    </row>
    <row r="5233" spans="4:65" hidden="1" x14ac:dyDescent="0.3">
      <c r="D5233" s="687"/>
      <c r="F5233" s="400">
        <f t="shared" si="5346"/>
        <v>67</v>
      </c>
      <c r="G5233" s="401">
        <f t="shared" ca="1" si="5306"/>
        <v>-0.36000055850691504</v>
      </c>
      <c r="H5233" s="401">
        <f t="shared" ca="1" si="5307"/>
        <v>0.20784641936238302</v>
      </c>
      <c r="J5233" s="401">
        <f t="shared" ca="1" si="5308"/>
        <v>-689907.84446081612</v>
      </c>
      <c r="K5233" s="401">
        <f t="shared" ca="1" si="5309"/>
        <v>398317.30501494824</v>
      </c>
      <c r="M5233" s="401">
        <f t="shared" ca="1" si="5310"/>
        <v>-1.3600000000000005</v>
      </c>
      <c r="N5233" s="401">
        <f t="shared" ca="1" si="5311"/>
        <v>-0.58950417228136009</v>
      </c>
      <c r="P5233" s="401">
        <f t="shared" ca="1" si="5312"/>
        <v>-2.0438199529312762</v>
      </c>
      <c r="Q5233" s="401">
        <f t="shared" ca="1" si="5313"/>
        <v>-0.39470053837925029</v>
      </c>
      <c r="S5233" s="401">
        <f t="shared" ca="1" si="5314"/>
        <v>-2.0438199529312771</v>
      </c>
      <c r="T5233" s="401">
        <f t="shared" ca="1" si="5315"/>
        <v>-0.59470053837925008</v>
      </c>
      <c r="V5233" s="401">
        <f t="shared" ca="1" si="5316"/>
        <v>-1.3600000000000008</v>
      </c>
      <c r="W5233" s="401">
        <f t="shared" ca="1" si="5317"/>
        <v>-1.18950417228136</v>
      </c>
      <c r="Y5233" s="401">
        <f t="shared" ca="1" si="5318"/>
        <v>-689907.84430934384</v>
      </c>
      <c r="Z5233" s="401">
        <f t="shared" ca="1" si="5319"/>
        <v>398316.30492749606</v>
      </c>
      <c r="AB5233" s="401">
        <f t="shared" ca="1" si="5320"/>
        <v>-1.2041145125663653</v>
      </c>
      <c r="AC5233" s="401">
        <f t="shared" ca="1" si="5321"/>
        <v>-1.679504700413925</v>
      </c>
      <c r="AE5233" s="401" t="e">
        <f t="shared" ca="1" si="5322"/>
        <v>#VALUE!</v>
      </c>
      <c r="AF5233" s="401" t="e">
        <f t="shared" ca="1" si="5323"/>
        <v>#VALUE!</v>
      </c>
      <c r="AH5233" s="401" t="e">
        <f t="shared" ca="1" si="5324"/>
        <v>#VALUE!</v>
      </c>
      <c r="AI5233" s="401" t="e">
        <f t="shared" ca="1" si="5325"/>
        <v>#VALUE!</v>
      </c>
      <c r="AK5233" s="401" t="e">
        <f t="shared" ca="1" si="5326"/>
        <v>#VALUE!</v>
      </c>
      <c r="AL5233" s="401" t="e">
        <f t="shared" ca="1" si="5327"/>
        <v>#VALUE!</v>
      </c>
      <c r="AN5233" s="401" t="e">
        <f t="shared" ca="1" si="5328"/>
        <v>#VALUE!</v>
      </c>
      <c r="AO5233" s="401" t="e">
        <f t="shared" ca="1" si="5329"/>
        <v>#VALUE!</v>
      </c>
      <c r="AQ5233" s="401" t="e">
        <f t="shared" ca="1" si="5330"/>
        <v>#VALUE!</v>
      </c>
      <c r="AR5233" s="401" t="e">
        <f t="shared" ca="1" si="5331"/>
        <v>#VALUE!</v>
      </c>
      <c r="AT5233" s="401" t="e">
        <f t="shared" ca="1" si="5332"/>
        <v>#VALUE!</v>
      </c>
      <c r="AU5233" s="401" t="e">
        <f t="shared" ca="1" si="5333"/>
        <v>#VALUE!</v>
      </c>
      <c r="AW5233" s="401" t="e">
        <f t="shared" ca="1" si="5334"/>
        <v>#VALUE!</v>
      </c>
      <c r="AX5233" s="401" t="e">
        <f t="shared" ca="1" si="5335"/>
        <v>#VALUE!</v>
      </c>
      <c r="AZ5233" s="401" t="e">
        <f t="shared" ca="1" si="5336"/>
        <v>#VALUE!</v>
      </c>
      <c r="BA5233" s="401" t="e">
        <f t="shared" ca="1" si="5337"/>
        <v>#VALUE!</v>
      </c>
      <c r="BC5233" s="401" t="e">
        <f t="shared" ca="1" si="5338"/>
        <v>#VALUE!</v>
      </c>
      <c r="BD5233" s="401" t="e">
        <f t="shared" ca="1" si="5339"/>
        <v>#VALUE!</v>
      </c>
      <c r="BF5233" s="401" t="e">
        <f t="shared" ca="1" si="5340"/>
        <v>#VALUE!</v>
      </c>
      <c r="BG5233" s="401" t="e">
        <f t="shared" ca="1" si="5341"/>
        <v>#VALUE!</v>
      </c>
      <c r="BI5233" s="401" t="e">
        <f t="shared" ca="1" si="5342"/>
        <v>#VALUE!</v>
      </c>
      <c r="BJ5233" s="401" t="e">
        <f t="shared" ca="1" si="5343"/>
        <v>#VALUE!</v>
      </c>
      <c r="BL5233" s="401" t="e">
        <f t="shared" ca="1" si="5344"/>
        <v>#VALUE!</v>
      </c>
      <c r="BM5233" s="401" t="e">
        <f t="shared" ca="1" si="5345"/>
        <v>#VALUE!</v>
      </c>
    </row>
    <row r="5234" spans="4:65" hidden="1" x14ac:dyDescent="0.3">
      <c r="D5234" s="687"/>
      <c r="F5234" s="400">
        <f t="shared" si="5346"/>
        <v>68</v>
      </c>
      <c r="G5234" s="401" t="str">
        <f t="shared" si="5306"/>
        <v/>
      </c>
      <c r="H5234" s="401" t="str">
        <f t="shared" si="5307"/>
        <v/>
      </c>
      <c r="J5234" s="401" t="str">
        <f t="shared" si="5308"/>
        <v/>
      </c>
      <c r="K5234" s="401" t="str">
        <f t="shared" si="5309"/>
        <v/>
      </c>
      <c r="M5234" s="401" t="str">
        <f t="shared" si="5310"/>
        <v/>
      </c>
      <c r="N5234" s="401" t="str">
        <f t="shared" si="5311"/>
        <v/>
      </c>
      <c r="P5234" s="401" t="str">
        <f t="shared" si="5312"/>
        <v/>
      </c>
      <c r="Q5234" s="401" t="str">
        <f t="shared" si="5313"/>
        <v/>
      </c>
      <c r="S5234" s="401" t="str">
        <f t="shared" si="5314"/>
        <v/>
      </c>
      <c r="T5234" s="401" t="str">
        <f t="shared" si="5315"/>
        <v/>
      </c>
      <c r="V5234" s="401" t="str">
        <f t="shared" si="5316"/>
        <v/>
      </c>
      <c r="W5234" s="401" t="str">
        <f t="shared" si="5317"/>
        <v/>
      </c>
      <c r="Y5234" s="401" t="str">
        <f t="shared" si="5318"/>
        <v/>
      </c>
      <c r="Z5234" s="401" t="str">
        <f t="shared" si="5319"/>
        <v/>
      </c>
      <c r="AB5234" s="401" t="str">
        <f t="shared" si="5320"/>
        <v/>
      </c>
      <c r="AC5234" s="401" t="str">
        <f t="shared" si="5321"/>
        <v/>
      </c>
      <c r="AE5234" s="401" t="str">
        <f t="shared" si="5322"/>
        <v/>
      </c>
      <c r="AF5234" s="401" t="str">
        <f t="shared" si="5323"/>
        <v/>
      </c>
      <c r="AH5234" s="401" t="str">
        <f t="shared" si="5324"/>
        <v/>
      </c>
      <c r="AI5234" s="401" t="str">
        <f t="shared" si="5325"/>
        <v/>
      </c>
      <c r="AK5234" s="401" t="str">
        <f t="shared" si="5326"/>
        <v/>
      </c>
      <c r="AL5234" s="401" t="str">
        <f t="shared" si="5327"/>
        <v/>
      </c>
      <c r="AN5234" s="401" t="str">
        <f t="shared" si="5328"/>
        <v/>
      </c>
      <c r="AO5234" s="401" t="str">
        <f t="shared" si="5329"/>
        <v/>
      </c>
      <c r="AQ5234" s="401" t="str">
        <f t="shared" si="5330"/>
        <v/>
      </c>
      <c r="AR5234" s="401" t="str">
        <f t="shared" si="5331"/>
        <v/>
      </c>
      <c r="AT5234" s="401" t="str">
        <f t="shared" si="5332"/>
        <v/>
      </c>
      <c r="AU5234" s="401" t="str">
        <f t="shared" si="5333"/>
        <v/>
      </c>
      <c r="AW5234" s="401" t="str">
        <f t="shared" si="5334"/>
        <v/>
      </c>
      <c r="AX5234" s="401" t="str">
        <f t="shared" si="5335"/>
        <v/>
      </c>
      <c r="AZ5234" s="401" t="str">
        <f t="shared" si="5336"/>
        <v/>
      </c>
      <c r="BA5234" s="401" t="str">
        <f t="shared" si="5337"/>
        <v/>
      </c>
      <c r="BC5234" s="401" t="str">
        <f t="shared" si="5338"/>
        <v/>
      </c>
      <c r="BD5234" s="401" t="str">
        <f t="shared" si="5339"/>
        <v/>
      </c>
      <c r="BF5234" s="401" t="str">
        <f t="shared" si="5340"/>
        <v/>
      </c>
      <c r="BG5234" s="401" t="str">
        <f t="shared" si="5341"/>
        <v/>
      </c>
      <c r="BI5234" s="401" t="str">
        <f t="shared" si="5342"/>
        <v/>
      </c>
      <c r="BJ5234" s="401" t="str">
        <f t="shared" si="5343"/>
        <v/>
      </c>
      <c r="BL5234" s="401" t="str">
        <f t="shared" si="5344"/>
        <v/>
      </c>
      <c r="BM5234" s="401" t="str">
        <f t="shared" si="5345"/>
        <v/>
      </c>
    </row>
    <row r="5235" spans="4:65" hidden="1" x14ac:dyDescent="0.3">
      <c r="D5235" s="687"/>
      <c r="F5235" s="400">
        <f t="shared" si="5346"/>
        <v>69</v>
      </c>
      <c r="G5235" s="401">
        <f t="shared" ca="1" si="5306"/>
        <v>-0.40000052360037563</v>
      </c>
      <c r="H5235" s="401">
        <f t="shared" ca="1" si="5307"/>
        <v>0.23094040997666812</v>
      </c>
      <c r="J5235" s="401">
        <f t="shared" ca="1" si="5308"/>
        <v>-712826.17624722805</v>
      </c>
      <c r="K5235" s="401">
        <f t="shared" ca="1" si="5309"/>
        <v>411549.21004121035</v>
      </c>
      <c r="M5235" s="401">
        <f t="shared" ca="1" si="5310"/>
        <v>-1.4000000000000006</v>
      </c>
      <c r="N5235" s="401">
        <f t="shared" ca="1" si="5311"/>
        <v>-0.5664101615137751</v>
      </c>
      <c r="P5235" s="401">
        <f t="shared" ca="1" si="5312"/>
        <v>-2.1131019852340311</v>
      </c>
      <c r="Q5235" s="401">
        <f t="shared" ca="1" si="5313"/>
        <v>-0.35470053837925031</v>
      </c>
      <c r="S5235" s="401">
        <f t="shared" ca="1" si="5314"/>
        <v>-2.1131019852340316</v>
      </c>
      <c r="T5235" s="401">
        <f t="shared" ca="1" si="5315"/>
        <v>-0.55470053837925004</v>
      </c>
      <c r="V5235" s="401">
        <f t="shared" ca="1" si="5316"/>
        <v>-1.4000000000000008</v>
      </c>
      <c r="W5235" s="401">
        <f t="shared" ca="1" si="5317"/>
        <v>-1.166410161513775</v>
      </c>
      <c r="Y5235" s="401">
        <f t="shared" ca="1" si="5318"/>
        <v>-712826.17609519546</v>
      </c>
      <c r="Z5235" s="401">
        <f t="shared" ca="1" si="5319"/>
        <v>411548.20995343477</v>
      </c>
      <c r="AB5235" s="401">
        <f t="shared" ca="1" si="5320"/>
        <v>-1.2441144776598259</v>
      </c>
      <c r="AC5235" s="401">
        <f t="shared" ca="1" si="5321"/>
        <v>-1.6564107097996397</v>
      </c>
      <c r="AE5235" s="401" t="e">
        <f t="shared" ca="1" si="5322"/>
        <v>#VALUE!</v>
      </c>
      <c r="AF5235" s="401" t="e">
        <f t="shared" ca="1" si="5323"/>
        <v>#VALUE!</v>
      </c>
      <c r="AH5235" s="401" t="e">
        <f t="shared" ca="1" si="5324"/>
        <v>#VALUE!</v>
      </c>
      <c r="AI5235" s="401" t="e">
        <f t="shared" ca="1" si="5325"/>
        <v>#VALUE!</v>
      </c>
      <c r="AK5235" s="401" t="e">
        <f t="shared" ca="1" si="5326"/>
        <v>#VALUE!</v>
      </c>
      <c r="AL5235" s="401" t="e">
        <f t="shared" ca="1" si="5327"/>
        <v>#VALUE!</v>
      </c>
      <c r="AN5235" s="401" t="e">
        <f t="shared" ca="1" si="5328"/>
        <v>#VALUE!</v>
      </c>
      <c r="AO5235" s="401" t="e">
        <f t="shared" ca="1" si="5329"/>
        <v>#VALUE!</v>
      </c>
      <c r="AQ5235" s="401" t="e">
        <f t="shared" ca="1" si="5330"/>
        <v>#VALUE!</v>
      </c>
      <c r="AR5235" s="401" t="e">
        <f t="shared" ca="1" si="5331"/>
        <v>#VALUE!</v>
      </c>
      <c r="AT5235" s="401" t="e">
        <f t="shared" ca="1" si="5332"/>
        <v>#VALUE!</v>
      </c>
      <c r="AU5235" s="401" t="e">
        <f t="shared" ca="1" si="5333"/>
        <v>#VALUE!</v>
      </c>
      <c r="AW5235" s="401" t="e">
        <f t="shared" ca="1" si="5334"/>
        <v>#VALUE!</v>
      </c>
      <c r="AX5235" s="401" t="e">
        <f t="shared" ca="1" si="5335"/>
        <v>#VALUE!</v>
      </c>
      <c r="AZ5235" s="401" t="e">
        <f t="shared" ca="1" si="5336"/>
        <v>#VALUE!</v>
      </c>
      <c r="BA5235" s="401" t="e">
        <f t="shared" ca="1" si="5337"/>
        <v>#VALUE!</v>
      </c>
      <c r="BC5235" s="401" t="e">
        <f t="shared" ca="1" si="5338"/>
        <v>#VALUE!</v>
      </c>
      <c r="BD5235" s="401" t="e">
        <f t="shared" ca="1" si="5339"/>
        <v>#VALUE!</v>
      </c>
      <c r="BF5235" s="401" t="e">
        <f t="shared" ca="1" si="5340"/>
        <v>#VALUE!</v>
      </c>
      <c r="BG5235" s="401" t="e">
        <f t="shared" ca="1" si="5341"/>
        <v>#VALUE!</v>
      </c>
      <c r="BI5235" s="401" t="e">
        <f t="shared" ca="1" si="5342"/>
        <v>#VALUE!</v>
      </c>
      <c r="BJ5235" s="401" t="e">
        <f t="shared" ca="1" si="5343"/>
        <v>#VALUE!</v>
      </c>
      <c r="BL5235" s="401" t="e">
        <f t="shared" ca="1" si="5344"/>
        <v>#VALUE!</v>
      </c>
      <c r="BM5235" s="401" t="e">
        <f t="shared" ca="1" si="5345"/>
        <v>#VALUE!</v>
      </c>
    </row>
    <row r="5236" spans="4:65" hidden="1" x14ac:dyDescent="0.3">
      <c r="D5236" s="687"/>
      <c r="F5236" s="400">
        <f t="shared" si="5346"/>
        <v>70</v>
      </c>
      <c r="G5236" s="401" t="str">
        <f t="shared" si="5306"/>
        <v/>
      </c>
      <c r="H5236" s="401" t="str">
        <f t="shared" si="5307"/>
        <v/>
      </c>
      <c r="J5236" s="401" t="str">
        <f t="shared" si="5308"/>
        <v/>
      </c>
      <c r="K5236" s="401" t="str">
        <f t="shared" si="5309"/>
        <v/>
      </c>
      <c r="M5236" s="401" t="str">
        <f t="shared" si="5310"/>
        <v/>
      </c>
      <c r="N5236" s="401" t="str">
        <f t="shared" si="5311"/>
        <v/>
      </c>
      <c r="P5236" s="401" t="str">
        <f t="shared" si="5312"/>
        <v/>
      </c>
      <c r="Q5236" s="401" t="str">
        <f t="shared" si="5313"/>
        <v/>
      </c>
      <c r="S5236" s="401" t="str">
        <f t="shared" si="5314"/>
        <v/>
      </c>
      <c r="T5236" s="401" t="str">
        <f t="shared" si="5315"/>
        <v/>
      </c>
      <c r="V5236" s="401" t="str">
        <f t="shared" si="5316"/>
        <v/>
      </c>
      <c r="W5236" s="401" t="str">
        <f t="shared" si="5317"/>
        <v/>
      </c>
      <c r="Y5236" s="401" t="str">
        <f t="shared" si="5318"/>
        <v/>
      </c>
      <c r="Z5236" s="401" t="str">
        <f t="shared" si="5319"/>
        <v/>
      </c>
      <c r="AB5236" s="401" t="str">
        <f t="shared" si="5320"/>
        <v/>
      </c>
      <c r="AC5236" s="401" t="str">
        <f t="shared" si="5321"/>
        <v/>
      </c>
      <c r="AE5236" s="401" t="str">
        <f t="shared" si="5322"/>
        <v/>
      </c>
      <c r="AF5236" s="401" t="str">
        <f t="shared" si="5323"/>
        <v/>
      </c>
      <c r="AH5236" s="401" t="str">
        <f t="shared" si="5324"/>
        <v/>
      </c>
      <c r="AI5236" s="401" t="str">
        <f t="shared" si="5325"/>
        <v/>
      </c>
      <c r="AK5236" s="401" t="str">
        <f t="shared" si="5326"/>
        <v/>
      </c>
      <c r="AL5236" s="401" t="str">
        <f t="shared" si="5327"/>
        <v/>
      </c>
      <c r="AN5236" s="401" t="str">
        <f t="shared" si="5328"/>
        <v/>
      </c>
      <c r="AO5236" s="401" t="str">
        <f t="shared" si="5329"/>
        <v/>
      </c>
      <c r="AQ5236" s="401" t="str">
        <f t="shared" si="5330"/>
        <v/>
      </c>
      <c r="AR5236" s="401" t="str">
        <f t="shared" si="5331"/>
        <v/>
      </c>
      <c r="AT5236" s="401" t="str">
        <f t="shared" si="5332"/>
        <v/>
      </c>
      <c r="AU5236" s="401" t="str">
        <f t="shared" si="5333"/>
        <v/>
      </c>
      <c r="AW5236" s="401" t="str">
        <f t="shared" si="5334"/>
        <v/>
      </c>
      <c r="AX5236" s="401" t="str">
        <f t="shared" si="5335"/>
        <v/>
      </c>
      <c r="AZ5236" s="401" t="str">
        <f t="shared" si="5336"/>
        <v/>
      </c>
      <c r="BA5236" s="401" t="str">
        <f t="shared" si="5337"/>
        <v/>
      </c>
      <c r="BC5236" s="401" t="str">
        <f t="shared" si="5338"/>
        <v/>
      </c>
      <c r="BD5236" s="401" t="str">
        <f t="shared" si="5339"/>
        <v/>
      </c>
      <c r="BF5236" s="401" t="str">
        <f t="shared" si="5340"/>
        <v/>
      </c>
      <c r="BG5236" s="401" t="str">
        <f t="shared" si="5341"/>
        <v/>
      </c>
      <c r="BI5236" s="401" t="str">
        <f t="shared" si="5342"/>
        <v/>
      </c>
      <c r="BJ5236" s="401" t="str">
        <f t="shared" si="5343"/>
        <v/>
      </c>
      <c r="BL5236" s="401" t="str">
        <f t="shared" si="5344"/>
        <v/>
      </c>
      <c r="BM5236" s="401" t="str">
        <f t="shared" si="5345"/>
        <v/>
      </c>
    </row>
    <row r="5237" spans="4:65" hidden="1" x14ac:dyDescent="0.3">
      <c r="D5237" s="687"/>
      <c r="F5237" s="400">
        <f t="shared" si="5346"/>
        <v>71</v>
      </c>
      <c r="G5237" s="401">
        <f t="shared" ca="1" si="5306"/>
        <v>-0.44000048869383629</v>
      </c>
      <c r="H5237" s="401">
        <f t="shared" ca="1" si="5307"/>
        <v>0.25403440059095322</v>
      </c>
      <c r="J5237" s="401">
        <f t="shared" ca="1" si="5308"/>
        <v>-735744.50800299074</v>
      </c>
      <c r="K5237" s="401">
        <f t="shared" ca="1" si="5309"/>
        <v>424781.11504977715</v>
      </c>
      <c r="M5237" s="401">
        <f t="shared" ca="1" si="5310"/>
        <v>-1.4400000000000008</v>
      </c>
      <c r="N5237" s="401">
        <f t="shared" ca="1" si="5311"/>
        <v>-0.54331615074619011</v>
      </c>
      <c r="P5237" s="401">
        <f t="shared" ca="1" si="5312"/>
        <v>-2.1823840175367861</v>
      </c>
      <c r="Q5237" s="401">
        <f t="shared" ca="1" si="5313"/>
        <v>-0.31470053837925033</v>
      </c>
      <c r="S5237" s="401">
        <f t="shared" ca="1" si="5314"/>
        <v>-2.182384017536787</v>
      </c>
      <c r="T5237" s="401">
        <f t="shared" ca="1" si="5315"/>
        <v>-0.51470053837925001</v>
      </c>
      <c r="V5237" s="401">
        <f t="shared" ca="1" si="5316"/>
        <v>-1.4400000000000011</v>
      </c>
      <c r="W5237" s="401">
        <f t="shared" ca="1" si="5317"/>
        <v>-1.1433161507461898</v>
      </c>
      <c r="Y5237" s="401">
        <f t="shared" ca="1" si="5318"/>
        <v>-735744.50785042904</v>
      </c>
      <c r="Z5237" s="401">
        <f t="shared" ca="1" si="5319"/>
        <v>424780.11496169603</v>
      </c>
      <c r="AB5237" s="401">
        <f t="shared" ca="1" si="5320"/>
        <v>-1.2841144427532862</v>
      </c>
      <c r="AC5237" s="401">
        <f t="shared" ca="1" si="5321"/>
        <v>-1.6333167191853541</v>
      </c>
      <c r="AE5237" s="401" t="e">
        <f t="shared" ca="1" si="5322"/>
        <v>#VALUE!</v>
      </c>
      <c r="AF5237" s="401" t="e">
        <f t="shared" ca="1" si="5323"/>
        <v>#VALUE!</v>
      </c>
      <c r="AH5237" s="401" t="e">
        <f t="shared" ca="1" si="5324"/>
        <v>#VALUE!</v>
      </c>
      <c r="AI5237" s="401" t="e">
        <f t="shared" ca="1" si="5325"/>
        <v>#VALUE!</v>
      </c>
      <c r="AK5237" s="401" t="e">
        <f t="shared" ca="1" si="5326"/>
        <v>#VALUE!</v>
      </c>
      <c r="AL5237" s="401" t="e">
        <f t="shared" ca="1" si="5327"/>
        <v>#VALUE!</v>
      </c>
      <c r="AN5237" s="401" t="e">
        <f t="shared" ca="1" si="5328"/>
        <v>#VALUE!</v>
      </c>
      <c r="AO5237" s="401" t="e">
        <f t="shared" ca="1" si="5329"/>
        <v>#VALUE!</v>
      </c>
      <c r="AQ5237" s="401" t="e">
        <f t="shared" ca="1" si="5330"/>
        <v>#VALUE!</v>
      </c>
      <c r="AR5237" s="401" t="e">
        <f t="shared" ca="1" si="5331"/>
        <v>#VALUE!</v>
      </c>
      <c r="AT5237" s="401" t="e">
        <f t="shared" ca="1" si="5332"/>
        <v>#VALUE!</v>
      </c>
      <c r="AU5237" s="401" t="e">
        <f t="shared" ca="1" si="5333"/>
        <v>#VALUE!</v>
      </c>
      <c r="AW5237" s="401" t="e">
        <f t="shared" ca="1" si="5334"/>
        <v>#VALUE!</v>
      </c>
      <c r="AX5237" s="401" t="e">
        <f t="shared" ca="1" si="5335"/>
        <v>#VALUE!</v>
      </c>
      <c r="AZ5237" s="401" t="e">
        <f t="shared" ca="1" si="5336"/>
        <v>#VALUE!</v>
      </c>
      <c r="BA5237" s="401" t="e">
        <f t="shared" ca="1" si="5337"/>
        <v>#VALUE!</v>
      </c>
      <c r="BC5237" s="401" t="e">
        <f t="shared" ca="1" si="5338"/>
        <v>#VALUE!</v>
      </c>
      <c r="BD5237" s="401" t="e">
        <f t="shared" ca="1" si="5339"/>
        <v>#VALUE!</v>
      </c>
      <c r="BF5237" s="401" t="e">
        <f t="shared" ca="1" si="5340"/>
        <v>#VALUE!</v>
      </c>
      <c r="BG5237" s="401" t="e">
        <f t="shared" ca="1" si="5341"/>
        <v>#VALUE!</v>
      </c>
      <c r="BI5237" s="401" t="e">
        <f t="shared" ca="1" si="5342"/>
        <v>#VALUE!</v>
      </c>
      <c r="BJ5237" s="401" t="e">
        <f t="shared" ca="1" si="5343"/>
        <v>#VALUE!</v>
      </c>
      <c r="BL5237" s="401" t="e">
        <f t="shared" ca="1" si="5344"/>
        <v>#VALUE!</v>
      </c>
      <c r="BM5237" s="401" t="e">
        <f t="shared" ca="1" si="5345"/>
        <v>#VALUE!</v>
      </c>
    </row>
    <row r="5238" spans="4:65" hidden="1" x14ac:dyDescent="0.3">
      <c r="D5238" s="687"/>
      <c r="F5238" s="400">
        <f t="shared" si="5346"/>
        <v>72</v>
      </c>
      <c r="G5238" s="401" t="str">
        <f t="shared" si="5306"/>
        <v/>
      </c>
      <c r="H5238" s="401" t="str">
        <f t="shared" si="5307"/>
        <v/>
      </c>
      <c r="J5238" s="401" t="str">
        <f t="shared" si="5308"/>
        <v/>
      </c>
      <c r="K5238" s="401" t="str">
        <f t="shared" si="5309"/>
        <v/>
      </c>
      <c r="M5238" s="401" t="str">
        <f t="shared" si="5310"/>
        <v/>
      </c>
      <c r="N5238" s="401" t="str">
        <f t="shared" si="5311"/>
        <v/>
      </c>
      <c r="P5238" s="401" t="str">
        <f t="shared" si="5312"/>
        <v/>
      </c>
      <c r="Q5238" s="401" t="str">
        <f t="shared" si="5313"/>
        <v/>
      </c>
      <c r="S5238" s="401" t="str">
        <f t="shared" si="5314"/>
        <v/>
      </c>
      <c r="T5238" s="401" t="str">
        <f t="shared" si="5315"/>
        <v/>
      </c>
      <c r="V5238" s="401" t="str">
        <f t="shared" si="5316"/>
        <v/>
      </c>
      <c r="W5238" s="401" t="str">
        <f t="shared" si="5317"/>
        <v/>
      </c>
      <c r="Y5238" s="401" t="str">
        <f t="shared" si="5318"/>
        <v/>
      </c>
      <c r="Z5238" s="401" t="str">
        <f t="shared" si="5319"/>
        <v/>
      </c>
      <c r="AB5238" s="401" t="str">
        <f t="shared" si="5320"/>
        <v/>
      </c>
      <c r="AC5238" s="401" t="str">
        <f t="shared" si="5321"/>
        <v/>
      </c>
      <c r="AE5238" s="401" t="str">
        <f t="shared" si="5322"/>
        <v/>
      </c>
      <c r="AF5238" s="401" t="str">
        <f t="shared" si="5323"/>
        <v/>
      </c>
      <c r="AH5238" s="401" t="str">
        <f t="shared" si="5324"/>
        <v/>
      </c>
      <c r="AI5238" s="401" t="str">
        <f t="shared" si="5325"/>
        <v/>
      </c>
      <c r="AK5238" s="401" t="str">
        <f t="shared" si="5326"/>
        <v/>
      </c>
      <c r="AL5238" s="401" t="str">
        <f t="shared" si="5327"/>
        <v/>
      </c>
      <c r="AN5238" s="401" t="str">
        <f t="shared" si="5328"/>
        <v/>
      </c>
      <c r="AO5238" s="401" t="str">
        <f t="shared" si="5329"/>
        <v/>
      </c>
      <c r="AQ5238" s="401" t="str">
        <f t="shared" si="5330"/>
        <v/>
      </c>
      <c r="AR5238" s="401" t="str">
        <f t="shared" si="5331"/>
        <v/>
      </c>
      <c r="AT5238" s="401" t="str">
        <f t="shared" si="5332"/>
        <v/>
      </c>
      <c r="AU5238" s="401" t="str">
        <f t="shared" si="5333"/>
        <v/>
      </c>
      <c r="AW5238" s="401" t="str">
        <f t="shared" si="5334"/>
        <v/>
      </c>
      <c r="AX5238" s="401" t="str">
        <f t="shared" si="5335"/>
        <v/>
      </c>
      <c r="AZ5238" s="401" t="str">
        <f t="shared" si="5336"/>
        <v/>
      </c>
      <c r="BA5238" s="401" t="str">
        <f t="shared" si="5337"/>
        <v/>
      </c>
      <c r="BC5238" s="401" t="str">
        <f t="shared" si="5338"/>
        <v/>
      </c>
      <c r="BD5238" s="401" t="str">
        <f t="shared" si="5339"/>
        <v/>
      </c>
      <c r="BF5238" s="401" t="str">
        <f t="shared" si="5340"/>
        <v/>
      </c>
      <c r="BG5238" s="401" t="str">
        <f t="shared" si="5341"/>
        <v/>
      </c>
      <c r="BI5238" s="401" t="str">
        <f t="shared" si="5342"/>
        <v/>
      </c>
      <c r="BJ5238" s="401" t="str">
        <f t="shared" si="5343"/>
        <v/>
      </c>
      <c r="BL5238" s="401" t="str">
        <f t="shared" si="5344"/>
        <v/>
      </c>
      <c r="BM5238" s="401" t="str">
        <f t="shared" si="5345"/>
        <v/>
      </c>
    </row>
    <row r="5239" spans="4:65" hidden="1" x14ac:dyDescent="0.3">
      <c r="D5239" s="687"/>
      <c r="F5239" s="400">
        <f t="shared" si="5346"/>
        <v>73</v>
      </c>
      <c r="G5239" s="401">
        <f t="shared" ca="1" si="5306"/>
        <v>-0.48000045378729694</v>
      </c>
      <c r="H5239" s="401">
        <f t="shared" ca="1" si="5307"/>
        <v>0.27712839120523841</v>
      </c>
      <c r="J5239" s="401">
        <f t="shared" ca="1" si="5308"/>
        <v>-758662.83981965214</v>
      </c>
      <c r="K5239" s="401">
        <f t="shared" ca="1" si="5309"/>
        <v>438013.02009350376</v>
      </c>
      <c r="M5239" s="401">
        <f t="shared" ca="1" si="5310"/>
        <v>-1.4800000000000006</v>
      </c>
      <c r="N5239" s="401">
        <f t="shared" ca="1" si="5311"/>
        <v>-0.520222139978605</v>
      </c>
      <c r="P5239" s="401">
        <f t="shared" ca="1" si="5312"/>
        <v>-2.2516660498395416</v>
      </c>
      <c r="Q5239" s="401">
        <f t="shared" ca="1" si="5313"/>
        <v>-0.2747005383792504</v>
      </c>
      <c r="S5239" s="401">
        <f t="shared" ca="1" si="5314"/>
        <v>-2.2516660498395424</v>
      </c>
      <c r="T5239" s="401">
        <f t="shared" ca="1" si="5315"/>
        <v>-0.47470053837925014</v>
      </c>
      <c r="V5239" s="401">
        <f t="shared" ca="1" si="5316"/>
        <v>-1.4800000000000009</v>
      </c>
      <c r="W5239" s="401">
        <f t="shared" ca="1" si="5317"/>
        <v>-1.1202221399786045</v>
      </c>
      <c r="Y5239" s="401">
        <f t="shared" ca="1" si="5318"/>
        <v>-758662.8396972022</v>
      </c>
      <c r="Z5239" s="401">
        <f t="shared" ca="1" si="5319"/>
        <v>438012.02002280747</v>
      </c>
      <c r="AB5239" s="401">
        <f t="shared" ca="1" si="5320"/>
        <v>-1.3241144078467468</v>
      </c>
      <c r="AC5239" s="401">
        <f t="shared" ca="1" si="5321"/>
        <v>-1.6102227285710695</v>
      </c>
      <c r="AE5239" s="401" t="e">
        <f t="shared" ca="1" si="5322"/>
        <v>#VALUE!</v>
      </c>
      <c r="AF5239" s="401" t="e">
        <f t="shared" ca="1" si="5323"/>
        <v>#VALUE!</v>
      </c>
      <c r="AH5239" s="401" t="e">
        <f t="shared" ca="1" si="5324"/>
        <v>#VALUE!</v>
      </c>
      <c r="AI5239" s="401" t="e">
        <f t="shared" ca="1" si="5325"/>
        <v>#VALUE!</v>
      </c>
      <c r="AK5239" s="401" t="e">
        <f t="shared" ca="1" si="5326"/>
        <v>#VALUE!</v>
      </c>
      <c r="AL5239" s="401" t="e">
        <f t="shared" ca="1" si="5327"/>
        <v>#VALUE!</v>
      </c>
      <c r="AN5239" s="401" t="e">
        <f t="shared" ca="1" si="5328"/>
        <v>#VALUE!</v>
      </c>
      <c r="AO5239" s="401" t="e">
        <f t="shared" ca="1" si="5329"/>
        <v>#VALUE!</v>
      </c>
      <c r="AQ5239" s="401" t="e">
        <f t="shared" ca="1" si="5330"/>
        <v>#VALUE!</v>
      </c>
      <c r="AR5239" s="401" t="e">
        <f t="shared" ca="1" si="5331"/>
        <v>#VALUE!</v>
      </c>
      <c r="AT5239" s="401" t="e">
        <f t="shared" ca="1" si="5332"/>
        <v>#VALUE!</v>
      </c>
      <c r="AU5239" s="401" t="e">
        <f t="shared" ca="1" si="5333"/>
        <v>#VALUE!</v>
      </c>
      <c r="AW5239" s="401" t="e">
        <f t="shared" ca="1" si="5334"/>
        <v>#VALUE!</v>
      </c>
      <c r="AX5239" s="401" t="e">
        <f t="shared" ca="1" si="5335"/>
        <v>#VALUE!</v>
      </c>
      <c r="AZ5239" s="401" t="e">
        <f t="shared" ca="1" si="5336"/>
        <v>#VALUE!</v>
      </c>
      <c r="BA5239" s="401" t="e">
        <f t="shared" ca="1" si="5337"/>
        <v>#VALUE!</v>
      </c>
      <c r="BC5239" s="401" t="e">
        <f t="shared" ca="1" si="5338"/>
        <v>#VALUE!</v>
      </c>
      <c r="BD5239" s="401" t="e">
        <f t="shared" ca="1" si="5339"/>
        <v>#VALUE!</v>
      </c>
      <c r="BF5239" s="401" t="e">
        <f t="shared" ca="1" si="5340"/>
        <v>#VALUE!</v>
      </c>
      <c r="BG5239" s="401" t="e">
        <f t="shared" ca="1" si="5341"/>
        <v>#VALUE!</v>
      </c>
      <c r="BI5239" s="401" t="e">
        <f t="shared" ca="1" si="5342"/>
        <v>#VALUE!</v>
      </c>
      <c r="BJ5239" s="401" t="e">
        <f t="shared" ca="1" si="5343"/>
        <v>#VALUE!</v>
      </c>
      <c r="BL5239" s="401" t="e">
        <f t="shared" ca="1" si="5344"/>
        <v>#VALUE!</v>
      </c>
      <c r="BM5239" s="401" t="e">
        <f t="shared" ca="1" si="5345"/>
        <v>#VALUE!</v>
      </c>
    </row>
    <row r="5240" spans="4:65" hidden="1" x14ac:dyDescent="0.3">
      <c r="D5240" s="687"/>
      <c r="F5240" s="400">
        <f t="shared" si="5346"/>
        <v>74</v>
      </c>
      <c r="G5240" s="401" t="str">
        <f t="shared" si="5306"/>
        <v/>
      </c>
      <c r="H5240" s="401" t="str">
        <f t="shared" si="5307"/>
        <v/>
      </c>
      <c r="J5240" s="401" t="str">
        <f t="shared" si="5308"/>
        <v/>
      </c>
      <c r="K5240" s="401" t="str">
        <f t="shared" si="5309"/>
        <v/>
      </c>
      <c r="M5240" s="401" t="str">
        <f t="shared" si="5310"/>
        <v/>
      </c>
      <c r="N5240" s="401" t="str">
        <f t="shared" si="5311"/>
        <v/>
      </c>
      <c r="P5240" s="401" t="str">
        <f t="shared" si="5312"/>
        <v/>
      </c>
      <c r="Q5240" s="401" t="str">
        <f t="shared" si="5313"/>
        <v/>
      </c>
      <c r="S5240" s="401" t="str">
        <f t="shared" si="5314"/>
        <v/>
      </c>
      <c r="T5240" s="401" t="str">
        <f t="shared" si="5315"/>
        <v/>
      </c>
      <c r="V5240" s="401" t="str">
        <f t="shared" si="5316"/>
        <v/>
      </c>
      <c r="W5240" s="401" t="str">
        <f t="shared" si="5317"/>
        <v/>
      </c>
      <c r="Y5240" s="401" t="str">
        <f t="shared" si="5318"/>
        <v/>
      </c>
      <c r="Z5240" s="401" t="str">
        <f t="shared" si="5319"/>
        <v/>
      </c>
      <c r="AB5240" s="401" t="str">
        <f t="shared" si="5320"/>
        <v/>
      </c>
      <c r="AC5240" s="401" t="str">
        <f t="shared" si="5321"/>
        <v/>
      </c>
      <c r="AE5240" s="401" t="str">
        <f t="shared" si="5322"/>
        <v/>
      </c>
      <c r="AF5240" s="401" t="str">
        <f t="shared" si="5323"/>
        <v/>
      </c>
      <c r="AH5240" s="401" t="str">
        <f t="shared" si="5324"/>
        <v/>
      </c>
      <c r="AI5240" s="401" t="str">
        <f t="shared" si="5325"/>
        <v/>
      </c>
      <c r="AK5240" s="401" t="str">
        <f t="shared" si="5326"/>
        <v/>
      </c>
      <c r="AL5240" s="401" t="str">
        <f t="shared" si="5327"/>
        <v/>
      </c>
      <c r="AN5240" s="401" t="str">
        <f t="shared" si="5328"/>
        <v/>
      </c>
      <c r="AO5240" s="401" t="str">
        <f t="shared" si="5329"/>
        <v/>
      </c>
      <c r="AQ5240" s="401" t="str">
        <f t="shared" si="5330"/>
        <v/>
      </c>
      <c r="AR5240" s="401" t="str">
        <f t="shared" si="5331"/>
        <v/>
      </c>
      <c r="AT5240" s="401" t="str">
        <f t="shared" si="5332"/>
        <v/>
      </c>
      <c r="AU5240" s="401" t="str">
        <f t="shared" si="5333"/>
        <v/>
      </c>
      <c r="AW5240" s="401" t="str">
        <f t="shared" si="5334"/>
        <v/>
      </c>
      <c r="AX5240" s="401" t="str">
        <f t="shared" si="5335"/>
        <v/>
      </c>
      <c r="AZ5240" s="401" t="str">
        <f t="shared" si="5336"/>
        <v/>
      </c>
      <c r="BA5240" s="401" t="str">
        <f t="shared" si="5337"/>
        <v/>
      </c>
      <c r="BC5240" s="401" t="str">
        <f t="shared" si="5338"/>
        <v/>
      </c>
      <c r="BD5240" s="401" t="str">
        <f t="shared" si="5339"/>
        <v/>
      </c>
      <c r="BF5240" s="401" t="str">
        <f t="shared" si="5340"/>
        <v/>
      </c>
      <c r="BG5240" s="401" t="str">
        <f t="shared" si="5341"/>
        <v/>
      </c>
      <c r="BI5240" s="401" t="str">
        <f t="shared" si="5342"/>
        <v/>
      </c>
      <c r="BJ5240" s="401" t="str">
        <f t="shared" si="5343"/>
        <v/>
      </c>
      <c r="BL5240" s="401" t="str">
        <f t="shared" si="5344"/>
        <v/>
      </c>
      <c r="BM5240" s="401" t="str">
        <f t="shared" si="5345"/>
        <v/>
      </c>
    </row>
    <row r="5241" spans="4:65" hidden="1" x14ac:dyDescent="0.3">
      <c r="D5241" s="687"/>
      <c r="F5241" s="400">
        <f t="shared" si="5346"/>
        <v>75</v>
      </c>
      <c r="G5241" s="401">
        <f t="shared" ca="1" si="5306"/>
        <v>-0.52000041888075754</v>
      </c>
      <c r="H5241" s="401">
        <f t="shared" ca="1" si="5307"/>
        <v>0.30022238181952354</v>
      </c>
      <c r="J5241" s="401">
        <f t="shared" ca="1" si="5308"/>
        <v>-781581.17160568526</v>
      </c>
      <c r="K5241" s="401">
        <f t="shared" ca="1" si="5309"/>
        <v>451244.92511954712</v>
      </c>
      <c r="M5241" s="401">
        <f t="shared" ca="1" si="5310"/>
        <v>-1.5200000000000009</v>
      </c>
      <c r="N5241" s="401">
        <f t="shared" ca="1" si="5311"/>
        <v>-0.4971281292110199</v>
      </c>
      <c r="P5241" s="401">
        <f t="shared" ca="1" si="5312"/>
        <v>-2.3209480821422965</v>
      </c>
      <c r="Q5241" s="401">
        <f t="shared" ca="1" si="5313"/>
        <v>-0.23470053837925037</v>
      </c>
      <c r="S5241" s="401">
        <f t="shared" ca="1" si="5314"/>
        <v>-2.320948082142297</v>
      </c>
      <c r="T5241" s="401">
        <f t="shared" ca="1" si="5315"/>
        <v>-0.43470053837925005</v>
      </c>
      <c r="V5241" s="401">
        <f t="shared" ca="1" si="5316"/>
        <v>-1.5200000000000011</v>
      </c>
      <c r="W5241" s="401">
        <f t="shared" ca="1" si="5317"/>
        <v>-1.0971281292110195</v>
      </c>
      <c r="Y5241" s="401">
        <f t="shared" ca="1" si="5318"/>
        <v>-781581.17145214893</v>
      </c>
      <c r="Z5241" s="401">
        <f t="shared" ca="1" si="5319"/>
        <v>451243.92503090319</v>
      </c>
      <c r="AB5241" s="401">
        <f t="shared" ca="1" si="5320"/>
        <v>-1.3641143729402074</v>
      </c>
      <c r="AC5241" s="401">
        <f t="shared" ca="1" si="5321"/>
        <v>-1.5871287379567842</v>
      </c>
      <c r="AE5241" s="401" t="e">
        <f t="shared" ca="1" si="5322"/>
        <v>#VALUE!</v>
      </c>
      <c r="AF5241" s="401" t="e">
        <f t="shared" ca="1" si="5323"/>
        <v>#VALUE!</v>
      </c>
      <c r="AH5241" s="401" t="e">
        <f t="shared" ca="1" si="5324"/>
        <v>#VALUE!</v>
      </c>
      <c r="AI5241" s="401" t="e">
        <f t="shared" ca="1" si="5325"/>
        <v>#VALUE!</v>
      </c>
      <c r="AK5241" s="401" t="e">
        <f t="shared" ca="1" si="5326"/>
        <v>#VALUE!</v>
      </c>
      <c r="AL5241" s="401" t="e">
        <f t="shared" ca="1" si="5327"/>
        <v>#VALUE!</v>
      </c>
      <c r="AN5241" s="401" t="e">
        <f t="shared" ca="1" si="5328"/>
        <v>#VALUE!</v>
      </c>
      <c r="AO5241" s="401" t="e">
        <f t="shared" ca="1" si="5329"/>
        <v>#VALUE!</v>
      </c>
      <c r="AQ5241" s="401" t="e">
        <f t="shared" ca="1" si="5330"/>
        <v>#VALUE!</v>
      </c>
      <c r="AR5241" s="401" t="e">
        <f t="shared" ca="1" si="5331"/>
        <v>#VALUE!</v>
      </c>
      <c r="AT5241" s="401" t="e">
        <f t="shared" ca="1" si="5332"/>
        <v>#VALUE!</v>
      </c>
      <c r="AU5241" s="401" t="e">
        <f t="shared" ca="1" si="5333"/>
        <v>#VALUE!</v>
      </c>
      <c r="AW5241" s="401" t="e">
        <f t="shared" ca="1" si="5334"/>
        <v>#VALUE!</v>
      </c>
      <c r="AX5241" s="401" t="e">
        <f t="shared" ca="1" si="5335"/>
        <v>#VALUE!</v>
      </c>
      <c r="AZ5241" s="401" t="e">
        <f t="shared" ca="1" si="5336"/>
        <v>#VALUE!</v>
      </c>
      <c r="BA5241" s="401" t="e">
        <f t="shared" ca="1" si="5337"/>
        <v>#VALUE!</v>
      </c>
      <c r="BC5241" s="401" t="e">
        <f t="shared" ca="1" si="5338"/>
        <v>#VALUE!</v>
      </c>
      <c r="BD5241" s="401" t="e">
        <f t="shared" ca="1" si="5339"/>
        <v>#VALUE!</v>
      </c>
      <c r="BF5241" s="401" t="e">
        <f t="shared" ca="1" si="5340"/>
        <v>#VALUE!</v>
      </c>
      <c r="BG5241" s="401" t="e">
        <f t="shared" ca="1" si="5341"/>
        <v>#VALUE!</v>
      </c>
      <c r="BI5241" s="401" t="e">
        <f t="shared" ca="1" si="5342"/>
        <v>#VALUE!</v>
      </c>
      <c r="BJ5241" s="401" t="e">
        <f t="shared" ca="1" si="5343"/>
        <v>#VALUE!</v>
      </c>
      <c r="BL5241" s="401" t="e">
        <f t="shared" ca="1" si="5344"/>
        <v>#VALUE!</v>
      </c>
      <c r="BM5241" s="401" t="e">
        <f t="shared" ca="1" si="5345"/>
        <v>#VALUE!</v>
      </c>
    </row>
    <row r="5242" spans="4:65" hidden="1" x14ac:dyDescent="0.3">
      <c r="D5242" s="687"/>
      <c r="F5242" s="400">
        <f t="shared" si="5346"/>
        <v>76</v>
      </c>
      <c r="G5242" s="401" t="str">
        <f t="shared" si="5306"/>
        <v/>
      </c>
      <c r="H5242" s="401" t="str">
        <f t="shared" si="5307"/>
        <v/>
      </c>
      <c r="J5242" s="401" t="str">
        <f t="shared" si="5308"/>
        <v/>
      </c>
      <c r="K5242" s="401" t="str">
        <f t="shared" si="5309"/>
        <v/>
      </c>
      <c r="M5242" s="401" t="str">
        <f t="shared" si="5310"/>
        <v/>
      </c>
      <c r="N5242" s="401" t="str">
        <f t="shared" si="5311"/>
        <v/>
      </c>
      <c r="P5242" s="401" t="str">
        <f t="shared" si="5312"/>
        <v/>
      </c>
      <c r="Q5242" s="401" t="str">
        <f t="shared" si="5313"/>
        <v/>
      </c>
      <c r="S5242" s="401" t="str">
        <f t="shared" si="5314"/>
        <v/>
      </c>
      <c r="T5242" s="401" t="str">
        <f t="shared" si="5315"/>
        <v/>
      </c>
      <c r="V5242" s="401" t="str">
        <f t="shared" si="5316"/>
        <v/>
      </c>
      <c r="W5242" s="401" t="str">
        <f t="shared" si="5317"/>
        <v/>
      </c>
      <c r="Y5242" s="401" t="str">
        <f t="shared" si="5318"/>
        <v/>
      </c>
      <c r="Z5242" s="401" t="str">
        <f t="shared" si="5319"/>
        <v/>
      </c>
      <c r="AB5242" s="401" t="str">
        <f t="shared" si="5320"/>
        <v/>
      </c>
      <c r="AC5242" s="401" t="str">
        <f t="shared" si="5321"/>
        <v/>
      </c>
      <c r="AE5242" s="401" t="str">
        <f t="shared" si="5322"/>
        <v/>
      </c>
      <c r="AF5242" s="401" t="str">
        <f t="shared" si="5323"/>
        <v/>
      </c>
      <c r="AH5242" s="401" t="str">
        <f t="shared" si="5324"/>
        <v/>
      </c>
      <c r="AI5242" s="401" t="str">
        <f t="shared" si="5325"/>
        <v/>
      </c>
      <c r="AK5242" s="401" t="str">
        <f t="shared" si="5326"/>
        <v/>
      </c>
      <c r="AL5242" s="401" t="str">
        <f t="shared" si="5327"/>
        <v/>
      </c>
      <c r="AN5242" s="401" t="str">
        <f t="shared" si="5328"/>
        <v/>
      </c>
      <c r="AO5242" s="401" t="str">
        <f t="shared" si="5329"/>
        <v/>
      </c>
      <c r="AQ5242" s="401" t="str">
        <f t="shared" si="5330"/>
        <v/>
      </c>
      <c r="AR5242" s="401" t="str">
        <f t="shared" si="5331"/>
        <v/>
      </c>
      <c r="AT5242" s="401" t="str">
        <f t="shared" si="5332"/>
        <v/>
      </c>
      <c r="AU5242" s="401" t="str">
        <f t="shared" si="5333"/>
        <v/>
      </c>
      <c r="AW5242" s="401" t="str">
        <f t="shared" si="5334"/>
        <v/>
      </c>
      <c r="AX5242" s="401" t="str">
        <f t="shared" si="5335"/>
        <v/>
      </c>
      <c r="AZ5242" s="401" t="str">
        <f t="shared" si="5336"/>
        <v/>
      </c>
      <c r="BA5242" s="401" t="str">
        <f t="shared" si="5337"/>
        <v/>
      </c>
      <c r="BC5242" s="401" t="str">
        <f t="shared" si="5338"/>
        <v/>
      </c>
      <c r="BD5242" s="401" t="str">
        <f t="shared" si="5339"/>
        <v/>
      </c>
      <c r="BF5242" s="401" t="str">
        <f t="shared" si="5340"/>
        <v/>
      </c>
      <c r="BG5242" s="401" t="str">
        <f t="shared" si="5341"/>
        <v/>
      </c>
      <c r="BI5242" s="401" t="str">
        <f t="shared" si="5342"/>
        <v/>
      </c>
      <c r="BJ5242" s="401" t="str">
        <f t="shared" si="5343"/>
        <v/>
      </c>
      <c r="BL5242" s="401" t="str">
        <f t="shared" si="5344"/>
        <v/>
      </c>
      <c r="BM5242" s="401" t="str">
        <f t="shared" si="5345"/>
        <v/>
      </c>
    </row>
    <row r="5243" spans="4:65" hidden="1" x14ac:dyDescent="0.3">
      <c r="D5243" s="687"/>
      <c r="F5243" s="400">
        <f t="shared" si="5346"/>
        <v>77</v>
      </c>
      <c r="G5243" s="401">
        <f t="shared" ca="1" si="5306"/>
        <v>-0.56000038397421825</v>
      </c>
      <c r="H5243" s="401">
        <f t="shared" ca="1" si="5307"/>
        <v>0.32331637243380867</v>
      </c>
      <c r="J5243" s="401">
        <f t="shared" ca="1" si="5308"/>
        <v>-804499.50339161139</v>
      </c>
      <c r="K5243" s="401">
        <f t="shared" ca="1" si="5309"/>
        <v>464476.83014552877</v>
      </c>
      <c r="M5243" s="401">
        <f t="shared" ca="1" si="5310"/>
        <v>-1.5600000000000007</v>
      </c>
      <c r="N5243" s="401">
        <f t="shared" ca="1" si="5311"/>
        <v>-0.47403411844343479</v>
      </c>
      <c r="P5243" s="401">
        <f t="shared" ca="1" si="5312"/>
        <v>-2.3902301144450515</v>
      </c>
      <c r="Q5243" s="401">
        <f t="shared" ca="1" si="5313"/>
        <v>-0.19470053837925036</v>
      </c>
      <c r="S5243" s="401">
        <f t="shared" ca="1" si="5314"/>
        <v>-2.3902301144450524</v>
      </c>
      <c r="T5243" s="401">
        <f t="shared" ca="1" si="5315"/>
        <v>-0.39470053837925007</v>
      </c>
      <c r="V5243" s="401">
        <f t="shared" ca="1" si="5316"/>
        <v>-1.5600000000000009</v>
      </c>
      <c r="W5243" s="401">
        <f t="shared" ca="1" si="5317"/>
        <v>-1.0740341184434345</v>
      </c>
      <c r="Y5243" s="401">
        <f t="shared" ca="1" si="5318"/>
        <v>-804499.50323762535</v>
      </c>
      <c r="Z5243" s="401">
        <f t="shared" ca="1" si="5319"/>
        <v>464475.83005662507</v>
      </c>
      <c r="AB5243" s="401">
        <f t="shared" ca="1" si="5320"/>
        <v>-1.4041143380336678</v>
      </c>
      <c r="AC5243" s="401">
        <f t="shared" ca="1" si="5321"/>
        <v>-1.5640347473424991</v>
      </c>
      <c r="AE5243" s="401" t="e">
        <f t="shared" ca="1" si="5322"/>
        <v>#VALUE!</v>
      </c>
      <c r="AF5243" s="401" t="e">
        <f t="shared" ca="1" si="5323"/>
        <v>#VALUE!</v>
      </c>
      <c r="AH5243" s="401" t="e">
        <f t="shared" ca="1" si="5324"/>
        <v>#VALUE!</v>
      </c>
      <c r="AI5243" s="401" t="e">
        <f t="shared" ca="1" si="5325"/>
        <v>#VALUE!</v>
      </c>
      <c r="AK5243" s="401" t="e">
        <f t="shared" ca="1" si="5326"/>
        <v>#VALUE!</v>
      </c>
      <c r="AL5243" s="401" t="e">
        <f t="shared" ca="1" si="5327"/>
        <v>#VALUE!</v>
      </c>
      <c r="AN5243" s="401" t="e">
        <f t="shared" ca="1" si="5328"/>
        <v>#VALUE!</v>
      </c>
      <c r="AO5243" s="401" t="e">
        <f t="shared" ca="1" si="5329"/>
        <v>#VALUE!</v>
      </c>
      <c r="AQ5243" s="401" t="e">
        <f t="shared" ca="1" si="5330"/>
        <v>#VALUE!</v>
      </c>
      <c r="AR5243" s="401" t="e">
        <f t="shared" ca="1" si="5331"/>
        <v>#VALUE!</v>
      </c>
      <c r="AT5243" s="401" t="e">
        <f t="shared" ca="1" si="5332"/>
        <v>#VALUE!</v>
      </c>
      <c r="AU5243" s="401" t="e">
        <f t="shared" ca="1" si="5333"/>
        <v>#VALUE!</v>
      </c>
      <c r="AW5243" s="401" t="e">
        <f t="shared" ca="1" si="5334"/>
        <v>#VALUE!</v>
      </c>
      <c r="AX5243" s="401" t="e">
        <f t="shared" ca="1" si="5335"/>
        <v>#VALUE!</v>
      </c>
      <c r="AZ5243" s="401" t="e">
        <f t="shared" ca="1" si="5336"/>
        <v>#VALUE!</v>
      </c>
      <c r="BA5243" s="401" t="e">
        <f t="shared" ca="1" si="5337"/>
        <v>#VALUE!</v>
      </c>
      <c r="BC5243" s="401" t="e">
        <f t="shared" ca="1" si="5338"/>
        <v>#VALUE!</v>
      </c>
      <c r="BD5243" s="401" t="e">
        <f t="shared" ca="1" si="5339"/>
        <v>#VALUE!</v>
      </c>
      <c r="BF5243" s="401" t="e">
        <f t="shared" ca="1" si="5340"/>
        <v>#VALUE!</v>
      </c>
      <c r="BG5243" s="401" t="e">
        <f t="shared" ca="1" si="5341"/>
        <v>#VALUE!</v>
      </c>
      <c r="BI5243" s="401" t="e">
        <f t="shared" ca="1" si="5342"/>
        <v>#VALUE!</v>
      </c>
      <c r="BJ5243" s="401" t="e">
        <f t="shared" ca="1" si="5343"/>
        <v>#VALUE!</v>
      </c>
      <c r="BL5243" s="401" t="e">
        <f t="shared" ca="1" si="5344"/>
        <v>#VALUE!</v>
      </c>
      <c r="BM5243" s="401" t="e">
        <f t="shared" ca="1" si="5345"/>
        <v>#VALUE!</v>
      </c>
    </row>
    <row r="5244" spans="4:65" hidden="1" x14ac:dyDescent="0.3">
      <c r="D5244" s="687"/>
      <c r="F5244" s="400">
        <f t="shared" si="5346"/>
        <v>78</v>
      </c>
      <c r="G5244" s="401" t="str">
        <f t="shared" si="5306"/>
        <v/>
      </c>
      <c r="H5244" s="401" t="str">
        <f t="shared" si="5307"/>
        <v/>
      </c>
      <c r="J5244" s="401" t="str">
        <f t="shared" si="5308"/>
        <v/>
      </c>
      <c r="K5244" s="401" t="str">
        <f t="shared" si="5309"/>
        <v/>
      </c>
      <c r="M5244" s="401" t="str">
        <f t="shared" si="5310"/>
        <v/>
      </c>
      <c r="N5244" s="401" t="str">
        <f t="shared" si="5311"/>
        <v/>
      </c>
      <c r="P5244" s="401" t="str">
        <f t="shared" si="5312"/>
        <v/>
      </c>
      <c r="Q5244" s="401" t="str">
        <f t="shared" si="5313"/>
        <v/>
      </c>
      <c r="S5244" s="401" t="str">
        <f t="shared" si="5314"/>
        <v/>
      </c>
      <c r="T5244" s="401" t="str">
        <f t="shared" si="5315"/>
        <v/>
      </c>
      <c r="V5244" s="401" t="str">
        <f t="shared" si="5316"/>
        <v/>
      </c>
      <c r="W5244" s="401" t="str">
        <f t="shared" si="5317"/>
        <v/>
      </c>
      <c r="Y5244" s="401" t="str">
        <f t="shared" si="5318"/>
        <v/>
      </c>
      <c r="Z5244" s="401" t="str">
        <f t="shared" si="5319"/>
        <v/>
      </c>
      <c r="AB5244" s="401" t="str">
        <f t="shared" si="5320"/>
        <v/>
      </c>
      <c r="AC5244" s="401" t="str">
        <f t="shared" si="5321"/>
        <v/>
      </c>
      <c r="AE5244" s="401" t="str">
        <f t="shared" si="5322"/>
        <v/>
      </c>
      <c r="AF5244" s="401" t="str">
        <f t="shared" si="5323"/>
        <v/>
      </c>
      <c r="AH5244" s="401" t="str">
        <f t="shared" si="5324"/>
        <v/>
      </c>
      <c r="AI5244" s="401" t="str">
        <f t="shared" si="5325"/>
        <v/>
      </c>
      <c r="AK5244" s="401" t="str">
        <f t="shared" si="5326"/>
        <v/>
      </c>
      <c r="AL5244" s="401" t="str">
        <f t="shared" si="5327"/>
        <v/>
      </c>
      <c r="AN5244" s="401" t="str">
        <f t="shared" si="5328"/>
        <v/>
      </c>
      <c r="AO5244" s="401" t="str">
        <f t="shared" si="5329"/>
        <v/>
      </c>
      <c r="AQ5244" s="401" t="str">
        <f t="shared" si="5330"/>
        <v/>
      </c>
      <c r="AR5244" s="401" t="str">
        <f t="shared" si="5331"/>
        <v/>
      </c>
      <c r="AT5244" s="401" t="str">
        <f t="shared" si="5332"/>
        <v/>
      </c>
      <c r="AU5244" s="401" t="str">
        <f t="shared" si="5333"/>
        <v/>
      </c>
      <c r="AW5244" s="401" t="str">
        <f t="shared" si="5334"/>
        <v/>
      </c>
      <c r="AX5244" s="401" t="str">
        <f t="shared" si="5335"/>
        <v/>
      </c>
      <c r="AZ5244" s="401" t="str">
        <f t="shared" si="5336"/>
        <v/>
      </c>
      <c r="BA5244" s="401" t="str">
        <f t="shared" si="5337"/>
        <v/>
      </c>
      <c r="BC5244" s="401" t="str">
        <f t="shared" si="5338"/>
        <v/>
      </c>
      <c r="BD5244" s="401" t="str">
        <f t="shared" si="5339"/>
        <v/>
      </c>
      <c r="BF5244" s="401" t="str">
        <f t="shared" si="5340"/>
        <v/>
      </c>
      <c r="BG5244" s="401" t="str">
        <f t="shared" si="5341"/>
        <v/>
      </c>
      <c r="BI5244" s="401" t="str">
        <f t="shared" si="5342"/>
        <v/>
      </c>
      <c r="BJ5244" s="401" t="str">
        <f t="shared" si="5343"/>
        <v/>
      </c>
      <c r="BL5244" s="401" t="str">
        <f t="shared" si="5344"/>
        <v/>
      </c>
      <c r="BM5244" s="401" t="str">
        <f t="shared" si="5345"/>
        <v/>
      </c>
    </row>
    <row r="5245" spans="4:65" hidden="1" x14ac:dyDescent="0.3">
      <c r="D5245" s="687"/>
      <c r="F5245" s="400">
        <f t="shared" si="5346"/>
        <v>79</v>
      </c>
      <c r="G5245" s="401">
        <f t="shared" ca="1" si="5306"/>
        <v>-0.60000034906767863</v>
      </c>
      <c r="H5245" s="401">
        <f t="shared" ca="1" si="5307"/>
        <v>0.34641036304809369</v>
      </c>
      <c r="J5245" s="401">
        <f t="shared" ca="1" si="5308"/>
        <v>-827417.83517743857</v>
      </c>
      <c r="K5245" s="401">
        <f t="shared" ca="1" si="5309"/>
        <v>477708.73517145333</v>
      </c>
      <c r="M5245" s="401">
        <f t="shared" ca="1" si="5310"/>
        <v>-1.6000000000000008</v>
      </c>
      <c r="N5245" s="401">
        <f t="shared" ca="1" si="5311"/>
        <v>-0.45094010767584952</v>
      </c>
      <c r="P5245" s="401">
        <f t="shared" ca="1" si="5312"/>
        <v>-2.4595121467478065</v>
      </c>
      <c r="Q5245" s="401">
        <f t="shared" ca="1" si="5313"/>
        <v>-0.15470053837925032</v>
      </c>
      <c r="S5245" s="401">
        <f t="shared" ca="1" si="5314"/>
        <v>-2.4595121467478078</v>
      </c>
      <c r="T5245" s="401">
        <f t="shared" ca="1" si="5315"/>
        <v>-0.35470053837925009</v>
      </c>
      <c r="V5245" s="401">
        <f t="shared" ca="1" si="5316"/>
        <v>-1.600000000000001</v>
      </c>
      <c r="W5245" s="401">
        <f t="shared" ca="1" si="5317"/>
        <v>-1.0509401076758491</v>
      </c>
      <c r="Y5245" s="401">
        <f t="shared" ca="1" si="5318"/>
        <v>-827417.83502302505</v>
      </c>
      <c r="Z5245" s="401">
        <f t="shared" ca="1" si="5319"/>
        <v>477707.73508230288</v>
      </c>
      <c r="AB5245" s="401">
        <f t="shared" ca="1" si="5320"/>
        <v>-1.4441143031271286</v>
      </c>
      <c r="AC5245" s="401">
        <f t="shared" ca="1" si="5321"/>
        <v>-1.5409407567282141</v>
      </c>
      <c r="AE5245" s="401" t="e">
        <f t="shared" ca="1" si="5322"/>
        <v>#VALUE!</v>
      </c>
      <c r="AF5245" s="401" t="e">
        <f t="shared" ca="1" si="5323"/>
        <v>#VALUE!</v>
      </c>
      <c r="AH5245" s="401" t="e">
        <f t="shared" ca="1" si="5324"/>
        <v>#VALUE!</v>
      </c>
      <c r="AI5245" s="401" t="e">
        <f t="shared" ca="1" si="5325"/>
        <v>#VALUE!</v>
      </c>
      <c r="AK5245" s="401" t="e">
        <f t="shared" ca="1" si="5326"/>
        <v>#VALUE!</v>
      </c>
      <c r="AL5245" s="401" t="e">
        <f t="shared" ca="1" si="5327"/>
        <v>#VALUE!</v>
      </c>
      <c r="AN5245" s="401" t="e">
        <f t="shared" ca="1" si="5328"/>
        <v>#VALUE!</v>
      </c>
      <c r="AO5245" s="401" t="e">
        <f t="shared" ca="1" si="5329"/>
        <v>#VALUE!</v>
      </c>
      <c r="AQ5245" s="401" t="e">
        <f t="shared" ca="1" si="5330"/>
        <v>#VALUE!</v>
      </c>
      <c r="AR5245" s="401" t="e">
        <f t="shared" ca="1" si="5331"/>
        <v>#VALUE!</v>
      </c>
      <c r="AT5245" s="401" t="e">
        <f t="shared" ca="1" si="5332"/>
        <v>#VALUE!</v>
      </c>
      <c r="AU5245" s="401" t="e">
        <f t="shared" ca="1" si="5333"/>
        <v>#VALUE!</v>
      </c>
      <c r="AW5245" s="401" t="e">
        <f t="shared" ca="1" si="5334"/>
        <v>#VALUE!</v>
      </c>
      <c r="AX5245" s="401" t="e">
        <f t="shared" ca="1" si="5335"/>
        <v>#VALUE!</v>
      </c>
      <c r="AZ5245" s="401" t="e">
        <f t="shared" ca="1" si="5336"/>
        <v>#VALUE!</v>
      </c>
      <c r="BA5245" s="401" t="e">
        <f t="shared" ca="1" si="5337"/>
        <v>#VALUE!</v>
      </c>
      <c r="BC5245" s="401" t="e">
        <f t="shared" ca="1" si="5338"/>
        <v>#VALUE!</v>
      </c>
      <c r="BD5245" s="401" t="e">
        <f t="shared" ca="1" si="5339"/>
        <v>#VALUE!</v>
      </c>
      <c r="BF5245" s="401" t="e">
        <f t="shared" ca="1" si="5340"/>
        <v>#VALUE!</v>
      </c>
      <c r="BG5245" s="401" t="e">
        <f t="shared" ca="1" si="5341"/>
        <v>#VALUE!</v>
      </c>
      <c r="BI5245" s="401" t="e">
        <f t="shared" ca="1" si="5342"/>
        <v>#VALUE!</v>
      </c>
      <c r="BJ5245" s="401" t="e">
        <f t="shared" ca="1" si="5343"/>
        <v>#VALUE!</v>
      </c>
      <c r="BL5245" s="401" t="e">
        <f t="shared" ca="1" si="5344"/>
        <v>#VALUE!</v>
      </c>
      <c r="BM5245" s="401" t="e">
        <f t="shared" ca="1" si="5345"/>
        <v>#VALUE!</v>
      </c>
    </row>
    <row r="5246" spans="4:65" hidden="1" x14ac:dyDescent="0.3">
      <c r="D5246" s="687"/>
      <c r="F5246" s="400">
        <f t="shared" si="5346"/>
        <v>80</v>
      </c>
      <c r="G5246" s="401" t="str">
        <f t="shared" si="5306"/>
        <v/>
      </c>
      <c r="H5246" s="401" t="str">
        <f t="shared" si="5307"/>
        <v/>
      </c>
      <c r="J5246" s="401" t="str">
        <f t="shared" si="5308"/>
        <v/>
      </c>
      <c r="K5246" s="401" t="str">
        <f t="shared" si="5309"/>
        <v/>
      </c>
      <c r="M5246" s="401" t="str">
        <f t="shared" si="5310"/>
        <v/>
      </c>
      <c r="N5246" s="401" t="str">
        <f t="shared" si="5311"/>
        <v/>
      </c>
      <c r="P5246" s="401" t="str">
        <f t="shared" si="5312"/>
        <v/>
      </c>
      <c r="Q5246" s="401" t="str">
        <f t="shared" si="5313"/>
        <v/>
      </c>
      <c r="S5246" s="401" t="str">
        <f t="shared" si="5314"/>
        <v/>
      </c>
      <c r="T5246" s="401" t="str">
        <f t="shared" si="5315"/>
        <v/>
      </c>
      <c r="V5246" s="401" t="str">
        <f t="shared" si="5316"/>
        <v/>
      </c>
      <c r="W5246" s="401" t="str">
        <f t="shared" si="5317"/>
        <v/>
      </c>
      <c r="Y5246" s="401" t="str">
        <f t="shared" si="5318"/>
        <v/>
      </c>
      <c r="Z5246" s="401" t="str">
        <f t="shared" si="5319"/>
        <v/>
      </c>
      <c r="AB5246" s="401" t="str">
        <f t="shared" si="5320"/>
        <v/>
      </c>
      <c r="AC5246" s="401" t="str">
        <f t="shared" si="5321"/>
        <v/>
      </c>
      <c r="AE5246" s="401" t="str">
        <f t="shared" si="5322"/>
        <v/>
      </c>
      <c r="AF5246" s="401" t="str">
        <f t="shared" si="5323"/>
        <v/>
      </c>
      <c r="AH5246" s="401" t="str">
        <f t="shared" si="5324"/>
        <v/>
      </c>
      <c r="AI5246" s="401" t="str">
        <f t="shared" si="5325"/>
        <v/>
      </c>
      <c r="AK5246" s="401" t="str">
        <f t="shared" si="5326"/>
        <v/>
      </c>
      <c r="AL5246" s="401" t="str">
        <f t="shared" si="5327"/>
        <v/>
      </c>
      <c r="AN5246" s="401" t="str">
        <f t="shared" si="5328"/>
        <v/>
      </c>
      <c r="AO5246" s="401" t="str">
        <f t="shared" si="5329"/>
        <v/>
      </c>
      <c r="AQ5246" s="401" t="str">
        <f t="shared" si="5330"/>
        <v/>
      </c>
      <c r="AR5246" s="401" t="str">
        <f t="shared" si="5331"/>
        <v/>
      </c>
      <c r="AT5246" s="401" t="str">
        <f t="shared" si="5332"/>
        <v/>
      </c>
      <c r="AU5246" s="401" t="str">
        <f t="shared" si="5333"/>
        <v/>
      </c>
      <c r="AW5246" s="401" t="str">
        <f t="shared" si="5334"/>
        <v/>
      </c>
      <c r="AX5246" s="401" t="str">
        <f t="shared" si="5335"/>
        <v/>
      </c>
      <c r="AZ5246" s="401" t="str">
        <f t="shared" si="5336"/>
        <v/>
      </c>
      <c r="BA5246" s="401" t="str">
        <f t="shared" si="5337"/>
        <v/>
      </c>
      <c r="BC5246" s="401" t="str">
        <f t="shared" si="5338"/>
        <v/>
      </c>
      <c r="BD5246" s="401" t="str">
        <f t="shared" si="5339"/>
        <v/>
      </c>
      <c r="BF5246" s="401" t="str">
        <f t="shared" si="5340"/>
        <v/>
      </c>
      <c r="BG5246" s="401" t="str">
        <f t="shared" si="5341"/>
        <v/>
      </c>
      <c r="BI5246" s="401" t="str">
        <f t="shared" si="5342"/>
        <v/>
      </c>
      <c r="BJ5246" s="401" t="str">
        <f t="shared" si="5343"/>
        <v/>
      </c>
      <c r="BL5246" s="401" t="str">
        <f t="shared" si="5344"/>
        <v/>
      </c>
      <c r="BM5246" s="401" t="str">
        <f t="shared" si="5345"/>
        <v/>
      </c>
    </row>
    <row r="5247" spans="4:65" hidden="1" x14ac:dyDescent="0.3">
      <c r="D5247" s="687"/>
      <c r="F5247" s="400">
        <f t="shared" si="5346"/>
        <v>81</v>
      </c>
      <c r="G5247" s="401">
        <f t="shared" ca="1" si="5306"/>
        <v>-0.64000031416113934</v>
      </c>
      <c r="H5247" s="401">
        <f t="shared" ca="1" si="5307"/>
        <v>0.36950435366237883</v>
      </c>
      <c r="J5247" s="401">
        <f t="shared" ca="1" si="5308"/>
        <v>-850336.16699413804</v>
      </c>
      <c r="K5247" s="401">
        <f t="shared" ca="1" si="5309"/>
        <v>490940.64021520183</v>
      </c>
      <c r="M5247" s="401">
        <f t="shared" ca="1" si="5310"/>
        <v>-1.6400000000000008</v>
      </c>
      <c r="N5247" s="401">
        <f t="shared" ca="1" si="5311"/>
        <v>-0.42784609690826458</v>
      </c>
      <c r="P5247" s="401">
        <f t="shared" ca="1" si="5312"/>
        <v>-2.5287941790505615</v>
      </c>
      <c r="Q5247" s="401">
        <f t="shared" ca="1" si="5313"/>
        <v>-0.11470053837925032</v>
      </c>
      <c r="S5247" s="401">
        <f t="shared" ca="1" si="5314"/>
        <v>-2.5287941790505619</v>
      </c>
      <c r="T5247" s="401">
        <f t="shared" ca="1" si="5315"/>
        <v>-0.31470053837925011</v>
      </c>
      <c r="V5247" s="401">
        <f t="shared" ca="1" si="5316"/>
        <v>-1.6400000000000008</v>
      </c>
      <c r="W5247" s="401">
        <f t="shared" ca="1" si="5317"/>
        <v>-1.0278460969082641</v>
      </c>
      <c r="Y5247" s="401">
        <f t="shared" ca="1" si="5318"/>
        <v>-850336.166839318</v>
      </c>
      <c r="Z5247" s="401">
        <f t="shared" ca="1" si="5319"/>
        <v>490939.64012581669</v>
      </c>
      <c r="AB5247" s="401">
        <f t="shared" ca="1" si="5320"/>
        <v>-1.4841142682205888</v>
      </c>
      <c r="AC5247" s="401">
        <f t="shared" ca="1" si="5321"/>
        <v>-1.5178467661139288</v>
      </c>
      <c r="AE5247" s="401" t="e">
        <f t="shared" ca="1" si="5322"/>
        <v>#VALUE!</v>
      </c>
      <c r="AF5247" s="401" t="e">
        <f t="shared" ca="1" si="5323"/>
        <v>#VALUE!</v>
      </c>
      <c r="AH5247" s="401" t="e">
        <f t="shared" ca="1" si="5324"/>
        <v>#VALUE!</v>
      </c>
      <c r="AI5247" s="401" t="e">
        <f t="shared" ca="1" si="5325"/>
        <v>#VALUE!</v>
      </c>
      <c r="AK5247" s="401" t="e">
        <f t="shared" ca="1" si="5326"/>
        <v>#VALUE!</v>
      </c>
      <c r="AL5247" s="401" t="e">
        <f t="shared" ca="1" si="5327"/>
        <v>#VALUE!</v>
      </c>
      <c r="AN5247" s="401" t="e">
        <f t="shared" ca="1" si="5328"/>
        <v>#VALUE!</v>
      </c>
      <c r="AO5247" s="401" t="e">
        <f t="shared" ca="1" si="5329"/>
        <v>#VALUE!</v>
      </c>
      <c r="AQ5247" s="401" t="e">
        <f t="shared" ca="1" si="5330"/>
        <v>#VALUE!</v>
      </c>
      <c r="AR5247" s="401" t="e">
        <f t="shared" ca="1" si="5331"/>
        <v>#VALUE!</v>
      </c>
      <c r="AT5247" s="401" t="e">
        <f t="shared" ca="1" si="5332"/>
        <v>#VALUE!</v>
      </c>
      <c r="AU5247" s="401" t="e">
        <f t="shared" ca="1" si="5333"/>
        <v>#VALUE!</v>
      </c>
      <c r="AW5247" s="401" t="e">
        <f t="shared" ca="1" si="5334"/>
        <v>#VALUE!</v>
      </c>
      <c r="AX5247" s="401" t="e">
        <f t="shared" ca="1" si="5335"/>
        <v>#VALUE!</v>
      </c>
      <c r="AZ5247" s="401" t="e">
        <f t="shared" ca="1" si="5336"/>
        <v>#VALUE!</v>
      </c>
      <c r="BA5247" s="401" t="e">
        <f t="shared" ca="1" si="5337"/>
        <v>#VALUE!</v>
      </c>
      <c r="BC5247" s="401" t="e">
        <f t="shared" ca="1" si="5338"/>
        <v>#VALUE!</v>
      </c>
      <c r="BD5247" s="401" t="e">
        <f t="shared" ca="1" si="5339"/>
        <v>#VALUE!</v>
      </c>
      <c r="BF5247" s="401" t="e">
        <f t="shared" ca="1" si="5340"/>
        <v>#VALUE!</v>
      </c>
      <c r="BG5247" s="401" t="e">
        <f t="shared" ca="1" si="5341"/>
        <v>#VALUE!</v>
      </c>
      <c r="BI5247" s="401" t="e">
        <f t="shared" ca="1" si="5342"/>
        <v>#VALUE!</v>
      </c>
      <c r="BJ5247" s="401" t="e">
        <f t="shared" ca="1" si="5343"/>
        <v>#VALUE!</v>
      </c>
      <c r="BL5247" s="401" t="e">
        <f t="shared" ca="1" si="5344"/>
        <v>#VALUE!</v>
      </c>
      <c r="BM5247" s="401" t="e">
        <f t="shared" ca="1" si="5345"/>
        <v>#VALUE!</v>
      </c>
    </row>
    <row r="5248" spans="4:65" hidden="1" x14ac:dyDescent="0.3">
      <c r="D5248" s="687"/>
      <c r="F5248" s="400">
        <f t="shared" si="5346"/>
        <v>82</v>
      </c>
      <c r="G5248" s="401" t="str">
        <f t="shared" si="5306"/>
        <v/>
      </c>
      <c r="H5248" s="401" t="str">
        <f t="shared" si="5307"/>
        <v/>
      </c>
      <c r="J5248" s="401" t="str">
        <f t="shared" si="5308"/>
        <v/>
      </c>
      <c r="K5248" s="401" t="str">
        <f t="shared" si="5309"/>
        <v/>
      </c>
      <c r="M5248" s="401" t="str">
        <f t="shared" si="5310"/>
        <v/>
      </c>
      <c r="N5248" s="401" t="str">
        <f t="shared" si="5311"/>
        <v/>
      </c>
      <c r="P5248" s="401" t="str">
        <f t="shared" si="5312"/>
        <v/>
      </c>
      <c r="Q5248" s="401" t="str">
        <f t="shared" si="5313"/>
        <v/>
      </c>
      <c r="S5248" s="401" t="str">
        <f t="shared" si="5314"/>
        <v/>
      </c>
      <c r="T5248" s="401" t="str">
        <f t="shared" si="5315"/>
        <v/>
      </c>
      <c r="V5248" s="401" t="str">
        <f t="shared" si="5316"/>
        <v/>
      </c>
      <c r="W5248" s="401" t="str">
        <f t="shared" si="5317"/>
        <v/>
      </c>
      <c r="Y5248" s="401" t="str">
        <f t="shared" si="5318"/>
        <v/>
      </c>
      <c r="Z5248" s="401" t="str">
        <f t="shared" si="5319"/>
        <v/>
      </c>
      <c r="AB5248" s="401" t="str">
        <f t="shared" si="5320"/>
        <v/>
      </c>
      <c r="AC5248" s="401" t="str">
        <f t="shared" si="5321"/>
        <v/>
      </c>
      <c r="AE5248" s="401" t="str">
        <f t="shared" si="5322"/>
        <v/>
      </c>
      <c r="AF5248" s="401" t="str">
        <f t="shared" si="5323"/>
        <v/>
      </c>
      <c r="AH5248" s="401" t="str">
        <f t="shared" si="5324"/>
        <v/>
      </c>
      <c r="AI5248" s="401" t="str">
        <f t="shared" si="5325"/>
        <v/>
      </c>
      <c r="AK5248" s="401" t="str">
        <f t="shared" si="5326"/>
        <v/>
      </c>
      <c r="AL5248" s="401" t="str">
        <f t="shared" si="5327"/>
        <v/>
      </c>
      <c r="AN5248" s="401" t="str">
        <f t="shared" si="5328"/>
        <v/>
      </c>
      <c r="AO5248" s="401" t="str">
        <f t="shared" si="5329"/>
        <v/>
      </c>
      <c r="AQ5248" s="401" t="str">
        <f t="shared" si="5330"/>
        <v/>
      </c>
      <c r="AR5248" s="401" t="str">
        <f t="shared" si="5331"/>
        <v/>
      </c>
      <c r="AT5248" s="401" t="str">
        <f t="shared" si="5332"/>
        <v/>
      </c>
      <c r="AU5248" s="401" t="str">
        <f t="shared" si="5333"/>
        <v/>
      </c>
      <c r="AW5248" s="401" t="str">
        <f t="shared" si="5334"/>
        <v/>
      </c>
      <c r="AX5248" s="401" t="str">
        <f t="shared" si="5335"/>
        <v/>
      </c>
      <c r="AZ5248" s="401" t="str">
        <f t="shared" si="5336"/>
        <v/>
      </c>
      <c r="BA5248" s="401" t="str">
        <f t="shared" si="5337"/>
        <v/>
      </c>
      <c r="BC5248" s="401" t="str">
        <f t="shared" si="5338"/>
        <v/>
      </c>
      <c r="BD5248" s="401" t="str">
        <f t="shared" si="5339"/>
        <v/>
      </c>
      <c r="BF5248" s="401" t="str">
        <f t="shared" si="5340"/>
        <v/>
      </c>
      <c r="BG5248" s="401" t="str">
        <f t="shared" si="5341"/>
        <v/>
      </c>
      <c r="BI5248" s="401" t="str">
        <f t="shared" si="5342"/>
        <v/>
      </c>
      <c r="BJ5248" s="401" t="str">
        <f t="shared" si="5343"/>
        <v/>
      </c>
      <c r="BL5248" s="401" t="str">
        <f t="shared" si="5344"/>
        <v/>
      </c>
      <c r="BM5248" s="401" t="str">
        <f t="shared" si="5345"/>
        <v/>
      </c>
    </row>
    <row r="5249" spans="4:65" hidden="1" x14ac:dyDescent="0.3">
      <c r="D5249" s="687"/>
      <c r="F5249" s="400">
        <f t="shared" si="5346"/>
        <v>83</v>
      </c>
      <c r="G5249" s="401">
        <f t="shared" ca="1" si="5306"/>
        <v>-0.68000027925460005</v>
      </c>
      <c r="H5249" s="401">
        <f t="shared" ca="1" si="5307"/>
        <v>0.39259834427666401</v>
      </c>
      <c r="J5249" s="401">
        <f t="shared" ca="1" si="5308"/>
        <v>-873254.49881090713</v>
      </c>
      <c r="K5249" s="401">
        <f t="shared" ca="1" si="5309"/>
        <v>504172.54525899061</v>
      </c>
      <c r="M5249" s="401">
        <f t="shared" ca="1" si="5310"/>
        <v>-1.6800000000000006</v>
      </c>
      <c r="N5249" s="401">
        <f t="shared" ca="1" si="5311"/>
        <v>-0.40475208614067959</v>
      </c>
      <c r="P5249" s="401">
        <f t="shared" ca="1" si="5312"/>
        <v>-2.5980762113533169</v>
      </c>
      <c r="Q5249" s="401">
        <f t="shared" ca="1" si="5313"/>
        <v>-7.4700538379250309E-2</v>
      </c>
      <c r="S5249" s="401">
        <f t="shared" ca="1" si="5314"/>
        <v>-2.5980762113533169</v>
      </c>
      <c r="T5249" s="401">
        <f t="shared" ca="1" si="5315"/>
        <v>-0.27470053837925013</v>
      </c>
      <c r="V5249" s="401">
        <f t="shared" ca="1" si="5316"/>
        <v>-1.6800000000000006</v>
      </c>
      <c r="W5249" s="401">
        <f t="shared" ca="1" si="5317"/>
        <v>-1.0047520861406793</v>
      </c>
      <c r="Y5249" s="401">
        <f t="shared" ca="1" si="5318"/>
        <v>-873254.49862465833</v>
      </c>
      <c r="Z5249" s="401">
        <f t="shared" ca="1" si="5319"/>
        <v>504171.54515146022</v>
      </c>
      <c r="AB5249" s="401">
        <f t="shared" ca="1" si="5320"/>
        <v>-1.5241142333140494</v>
      </c>
      <c r="AC5249" s="401">
        <f t="shared" ca="1" si="5321"/>
        <v>-1.4947527754996439</v>
      </c>
      <c r="AE5249" s="401" t="e">
        <f t="shared" ca="1" si="5322"/>
        <v>#VALUE!</v>
      </c>
      <c r="AF5249" s="401" t="e">
        <f t="shared" ca="1" si="5323"/>
        <v>#VALUE!</v>
      </c>
      <c r="AH5249" s="401" t="e">
        <f t="shared" ca="1" si="5324"/>
        <v>#VALUE!</v>
      </c>
      <c r="AI5249" s="401" t="e">
        <f t="shared" ca="1" si="5325"/>
        <v>#VALUE!</v>
      </c>
      <c r="AK5249" s="401" t="e">
        <f t="shared" ca="1" si="5326"/>
        <v>#VALUE!</v>
      </c>
      <c r="AL5249" s="401" t="e">
        <f t="shared" ca="1" si="5327"/>
        <v>#VALUE!</v>
      </c>
      <c r="AN5249" s="401" t="e">
        <f t="shared" ca="1" si="5328"/>
        <v>#VALUE!</v>
      </c>
      <c r="AO5249" s="401" t="e">
        <f t="shared" ca="1" si="5329"/>
        <v>#VALUE!</v>
      </c>
      <c r="AQ5249" s="401" t="e">
        <f t="shared" ca="1" si="5330"/>
        <v>#VALUE!</v>
      </c>
      <c r="AR5249" s="401" t="e">
        <f t="shared" ca="1" si="5331"/>
        <v>#VALUE!</v>
      </c>
      <c r="AT5249" s="401" t="e">
        <f t="shared" ca="1" si="5332"/>
        <v>#VALUE!</v>
      </c>
      <c r="AU5249" s="401" t="e">
        <f t="shared" ca="1" si="5333"/>
        <v>#VALUE!</v>
      </c>
      <c r="AW5249" s="401" t="e">
        <f t="shared" ca="1" si="5334"/>
        <v>#VALUE!</v>
      </c>
      <c r="AX5249" s="401" t="e">
        <f t="shared" ca="1" si="5335"/>
        <v>#VALUE!</v>
      </c>
      <c r="AZ5249" s="401" t="e">
        <f t="shared" ca="1" si="5336"/>
        <v>#VALUE!</v>
      </c>
      <c r="BA5249" s="401" t="e">
        <f t="shared" ca="1" si="5337"/>
        <v>#VALUE!</v>
      </c>
      <c r="BC5249" s="401" t="e">
        <f t="shared" ca="1" si="5338"/>
        <v>#VALUE!</v>
      </c>
      <c r="BD5249" s="401" t="e">
        <f t="shared" ca="1" si="5339"/>
        <v>#VALUE!</v>
      </c>
      <c r="BF5249" s="401" t="e">
        <f t="shared" ca="1" si="5340"/>
        <v>#VALUE!</v>
      </c>
      <c r="BG5249" s="401" t="e">
        <f t="shared" ca="1" si="5341"/>
        <v>#VALUE!</v>
      </c>
      <c r="BI5249" s="401" t="e">
        <f t="shared" ca="1" si="5342"/>
        <v>#VALUE!</v>
      </c>
      <c r="BJ5249" s="401" t="e">
        <f t="shared" ca="1" si="5343"/>
        <v>#VALUE!</v>
      </c>
      <c r="BL5249" s="401" t="e">
        <f t="shared" ca="1" si="5344"/>
        <v>#VALUE!</v>
      </c>
      <c r="BM5249" s="401" t="e">
        <f t="shared" ca="1" si="5345"/>
        <v>#VALUE!</v>
      </c>
    </row>
    <row r="5250" spans="4:65" hidden="1" x14ac:dyDescent="0.3">
      <c r="D5250" s="687"/>
      <c r="F5250" s="400">
        <f t="shared" si="5346"/>
        <v>84</v>
      </c>
      <c r="G5250" s="401" t="str">
        <f t="shared" si="5306"/>
        <v/>
      </c>
      <c r="H5250" s="401" t="str">
        <f t="shared" si="5307"/>
        <v/>
      </c>
      <c r="J5250" s="401" t="str">
        <f t="shared" si="5308"/>
        <v/>
      </c>
      <c r="K5250" s="401" t="str">
        <f t="shared" si="5309"/>
        <v/>
      </c>
      <c r="M5250" s="401" t="str">
        <f t="shared" si="5310"/>
        <v/>
      </c>
      <c r="N5250" s="401" t="str">
        <f t="shared" si="5311"/>
        <v/>
      </c>
      <c r="P5250" s="401" t="str">
        <f t="shared" si="5312"/>
        <v/>
      </c>
      <c r="Q5250" s="401" t="str">
        <f t="shared" si="5313"/>
        <v/>
      </c>
      <c r="S5250" s="401" t="str">
        <f t="shared" si="5314"/>
        <v/>
      </c>
      <c r="T5250" s="401" t="str">
        <f t="shared" si="5315"/>
        <v/>
      </c>
      <c r="V5250" s="401" t="str">
        <f t="shared" si="5316"/>
        <v/>
      </c>
      <c r="W5250" s="401" t="str">
        <f t="shared" si="5317"/>
        <v/>
      </c>
      <c r="Y5250" s="401" t="str">
        <f t="shared" si="5318"/>
        <v/>
      </c>
      <c r="Z5250" s="401" t="str">
        <f t="shared" si="5319"/>
        <v/>
      </c>
      <c r="AB5250" s="401" t="str">
        <f t="shared" si="5320"/>
        <v/>
      </c>
      <c r="AC5250" s="401" t="str">
        <f t="shared" si="5321"/>
        <v/>
      </c>
      <c r="AE5250" s="401" t="str">
        <f t="shared" si="5322"/>
        <v/>
      </c>
      <c r="AF5250" s="401" t="str">
        <f t="shared" si="5323"/>
        <v/>
      </c>
      <c r="AH5250" s="401" t="str">
        <f t="shared" si="5324"/>
        <v/>
      </c>
      <c r="AI5250" s="401" t="str">
        <f t="shared" si="5325"/>
        <v/>
      </c>
      <c r="AK5250" s="401" t="str">
        <f t="shared" si="5326"/>
        <v/>
      </c>
      <c r="AL5250" s="401" t="str">
        <f t="shared" si="5327"/>
        <v/>
      </c>
      <c r="AN5250" s="401" t="str">
        <f t="shared" si="5328"/>
        <v/>
      </c>
      <c r="AO5250" s="401" t="str">
        <f t="shared" si="5329"/>
        <v/>
      </c>
      <c r="AQ5250" s="401" t="str">
        <f t="shared" si="5330"/>
        <v/>
      </c>
      <c r="AR5250" s="401" t="str">
        <f t="shared" si="5331"/>
        <v/>
      </c>
      <c r="AT5250" s="401" t="str">
        <f t="shared" si="5332"/>
        <v/>
      </c>
      <c r="AU5250" s="401" t="str">
        <f t="shared" si="5333"/>
        <v/>
      </c>
      <c r="AW5250" s="401" t="str">
        <f t="shared" si="5334"/>
        <v/>
      </c>
      <c r="AX5250" s="401" t="str">
        <f t="shared" si="5335"/>
        <v/>
      </c>
      <c r="AZ5250" s="401" t="str">
        <f t="shared" si="5336"/>
        <v/>
      </c>
      <c r="BA5250" s="401" t="str">
        <f t="shared" si="5337"/>
        <v/>
      </c>
      <c r="BC5250" s="401" t="str">
        <f t="shared" si="5338"/>
        <v/>
      </c>
      <c r="BD5250" s="401" t="str">
        <f t="shared" si="5339"/>
        <v/>
      </c>
      <c r="BF5250" s="401" t="str">
        <f t="shared" si="5340"/>
        <v/>
      </c>
      <c r="BG5250" s="401" t="str">
        <f t="shared" si="5341"/>
        <v/>
      </c>
      <c r="BI5250" s="401" t="str">
        <f t="shared" si="5342"/>
        <v/>
      </c>
      <c r="BJ5250" s="401" t="str">
        <f t="shared" si="5343"/>
        <v/>
      </c>
      <c r="BL5250" s="401" t="str">
        <f t="shared" si="5344"/>
        <v/>
      </c>
      <c r="BM5250" s="401" t="str">
        <f t="shared" si="5345"/>
        <v/>
      </c>
    </row>
    <row r="5251" spans="4:65" hidden="1" x14ac:dyDescent="0.3">
      <c r="D5251" s="687"/>
      <c r="F5251" s="400">
        <f t="shared" si="5346"/>
        <v>85</v>
      </c>
      <c r="G5251" s="401">
        <f t="shared" ca="1" si="5306"/>
        <v>-0.72000024434806076</v>
      </c>
      <c r="H5251" s="401">
        <f t="shared" ca="1" si="5307"/>
        <v>0.41569233489094914</v>
      </c>
      <c r="J5251" s="401">
        <f t="shared" ca="1" si="5308"/>
        <v>-896172.83065885631</v>
      </c>
      <c r="K5251" s="401">
        <f t="shared" ca="1" si="5309"/>
        <v>517404.45032078127</v>
      </c>
      <c r="M5251" s="401">
        <f t="shared" ca="1" si="5310"/>
        <v>-1.7200000000000011</v>
      </c>
      <c r="N5251" s="401">
        <f t="shared" ca="1" si="5311"/>
        <v>-0.38165807537309454</v>
      </c>
      <c r="P5251" s="401">
        <f t="shared" ca="1" si="5312"/>
        <v>-2.6673582436560719</v>
      </c>
      <c r="Q5251" s="401">
        <f t="shared" ca="1" si="5313"/>
        <v>-3.4700538379250308E-2</v>
      </c>
      <c r="S5251" s="401">
        <f t="shared" ca="1" si="5314"/>
        <v>-2.6673582436560719</v>
      </c>
      <c r="T5251" s="401">
        <f t="shared" ca="1" si="5315"/>
        <v>-0.23470053837925015</v>
      </c>
      <c r="V5251" s="401">
        <f t="shared" ca="1" si="5316"/>
        <v>-1.7200000000000011</v>
      </c>
      <c r="W5251" s="401">
        <f t="shared" ca="1" si="5317"/>
        <v>-0.98165807537309435</v>
      </c>
      <c r="Y5251" s="401">
        <f t="shared" ca="1" si="5318"/>
        <v>-896172.83047216467</v>
      </c>
      <c r="Z5251" s="401">
        <f t="shared" ca="1" si="5319"/>
        <v>517403.45021299511</v>
      </c>
      <c r="AB5251" s="401">
        <f t="shared" ca="1" si="5320"/>
        <v>-1.5641141984075102</v>
      </c>
      <c r="AC5251" s="401">
        <f t="shared" ca="1" si="5321"/>
        <v>-1.4716587848853588</v>
      </c>
      <c r="AE5251" s="401" t="e">
        <f t="shared" ca="1" si="5322"/>
        <v>#VALUE!</v>
      </c>
      <c r="AF5251" s="401" t="e">
        <f t="shared" ca="1" si="5323"/>
        <v>#VALUE!</v>
      </c>
      <c r="AH5251" s="401" t="e">
        <f t="shared" ca="1" si="5324"/>
        <v>#VALUE!</v>
      </c>
      <c r="AI5251" s="401" t="e">
        <f t="shared" ca="1" si="5325"/>
        <v>#VALUE!</v>
      </c>
      <c r="AK5251" s="401" t="e">
        <f t="shared" ca="1" si="5326"/>
        <v>#VALUE!</v>
      </c>
      <c r="AL5251" s="401" t="e">
        <f t="shared" ca="1" si="5327"/>
        <v>#VALUE!</v>
      </c>
      <c r="AN5251" s="401" t="e">
        <f t="shared" ca="1" si="5328"/>
        <v>#VALUE!</v>
      </c>
      <c r="AO5251" s="401" t="e">
        <f t="shared" ca="1" si="5329"/>
        <v>#VALUE!</v>
      </c>
      <c r="AQ5251" s="401" t="e">
        <f t="shared" ca="1" si="5330"/>
        <v>#VALUE!</v>
      </c>
      <c r="AR5251" s="401" t="e">
        <f t="shared" ca="1" si="5331"/>
        <v>#VALUE!</v>
      </c>
      <c r="AT5251" s="401" t="e">
        <f t="shared" ca="1" si="5332"/>
        <v>#VALUE!</v>
      </c>
      <c r="AU5251" s="401" t="e">
        <f t="shared" ca="1" si="5333"/>
        <v>#VALUE!</v>
      </c>
      <c r="AW5251" s="401" t="e">
        <f t="shared" ca="1" si="5334"/>
        <v>#VALUE!</v>
      </c>
      <c r="AX5251" s="401" t="e">
        <f t="shared" ca="1" si="5335"/>
        <v>#VALUE!</v>
      </c>
      <c r="AZ5251" s="401" t="e">
        <f t="shared" ca="1" si="5336"/>
        <v>#VALUE!</v>
      </c>
      <c r="BA5251" s="401" t="e">
        <f t="shared" ca="1" si="5337"/>
        <v>#VALUE!</v>
      </c>
      <c r="BC5251" s="401" t="e">
        <f t="shared" ca="1" si="5338"/>
        <v>#VALUE!</v>
      </c>
      <c r="BD5251" s="401" t="e">
        <f t="shared" ca="1" si="5339"/>
        <v>#VALUE!</v>
      </c>
      <c r="BF5251" s="401" t="e">
        <f t="shared" ca="1" si="5340"/>
        <v>#VALUE!</v>
      </c>
      <c r="BG5251" s="401" t="e">
        <f t="shared" ca="1" si="5341"/>
        <v>#VALUE!</v>
      </c>
      <c r="BI5251" s="401" t="e">
        <f t="shared" ca="1" si="5342"/>
        <v>#VALUE!</v>
      </c>
      <c r="BJ5251" s="401" t="e">
        <f t="shared" ca="1" si="5343"/>
        <v>#VALUE!</v>
      </c>
      <c r="BL5251" s="401" t="e">
        <f t="shared" ca="1" si="5344"/>
        <v>#VALUE!</v>
      </c>
      <c r="BM5251" s="401" t="e">
        <f t="shared" ca="1" si="5345"/>
        <v>#VALUE!</v>
      </c>
    </row>
    <row r="5252" spans="4:65" hidden="1" x14ac:dyDescent="0.3">
      <c r="D5252" s="687"/>
      <c r="F5252" s="400">
        <f t="shared" si="5346"/>
        <v>86</v>
      </c>
      <c r="G5252" s="401" t="str">
        <f t="shared" si="5306"/>
        <v/>
      </c>
      <c r="H5252" s="401" t="str">
        <f t="shared" si="5307"/>
        <v/>
      </c>
      <c r="J5252" s="401" t="str">
        <f t="shared" si="5308"/>
        <v/>
      </c>
      <c r="K5252" s="401" t="str">
        <f t="shared" si="5309"/>
        <v/>
      </c>
      <c r="M5252" s="401" t="str">
        <f t="shared" si="5310"/>
        <v/>
      </c>
      <c r="N5252" s="401" t="str">
        <f t="shared" si="5311"/>
        <v/>
      </c>
      <c r="P5252" s="401" t="str">
        <f t="shared" si="5312"/>
        <v/>
      </c>
      <c r="Q5252" s="401" t="str">
        <f t="shared" si="5313"/>
        <v/>
      </c>
      <c r="S5252" s="401" t="str">
        <f t="shared" si="5314"/>
        <v/>
      </c>
      <c r="T5252" s="401" t="str">
        <f t="shared" si="5315"/>
        <v/>
      </c>
      <c r="V5252" s="401" t="str">
        <f t="shared" si="5316"/>
        <v/>
      </c>
      <c r="W5252" s="401" t="str">
        <f t="shared" si="5317"/>
        <v/>
      </c>
      <c r="Y5252" s="401" t="str">
        <f t="shared" si="5318"/>
        <v/>
      </c>
      <c r="Z5252" s="401" t="str">
        <f t="shared" si="5319"/>
        <v/>
      </c>
      <c r="AB5252" s="401" t="str">
        <f t="shared" si="5320"/>
        <v/>
      </c>
      <c r="AC5252" s="401" t="str">
        <f t="shared" si="5321"/>
        <v/>
      </c>
      <c r="AE5252" s="401" t="str">
        <f t="shared" si="5322"/>
        <v/>
      </c>
      <c r="AF5252" s="401" t="str">
        <f t="shared" si="5323"/>
        <v/>
      </c>
      <c r="AH5252" s="401" t="str">
        <f t="shared" si="5324"/>
        <v/>
      </c>
      <c r="AI5252" s="401" t="str">
        <f t="shared" si="5325"/>
        <v/>
      </c>
      <c r="AK5252" s="401" t="str">
        <f t="shared" si="5326"/>
        <v/>
      </c>
      <c r="AL5252" s="401" t="str">
        <f t="shared" si="5327"/>
        <v/>
      </c>
      <c r="AN5252" s="401" t="str">
        <f t="shared" si="5328"/>
        <v/>
      </c>
      <c r="AO5252" s="401" t="str">
        <f t="shared" si="5329"/>
        <v/>
      </c>
      <c r="AQ5252" s="401" t="str">
        <f t="shared" si="5330"/>
        <v/>
      </c>
      <c r="AR5252" s="401" t="str">
        <f t="shared" si="5331"/>
        <v/>
      </c>
      <c r="AT5252" s="401" t="str">
        <f t="shared" si="5332"/>
        <v/>
      </c>
      <c r="AU5252" s="401" t="str">
        <f t="shared" si="5333"/>
        <v/>
      </c>
      <c r="AW5252" s="401" t="str">
        <f t="shared" si="5334"/>
        <v/>
      </c>
      <c r="AX5252" s="401" t="str">
        <f t="shared" si="5335"/>
        <v/>
      </c>
      <c r="AZ5252" s="401" t="str">
        <f t="shared" si="5336"/>
        <v/>
      </c>
      <c r="BA5252" s="401" t="str">
        <f t="shared" si="5337"/>
        <v/>
      </c>
      <c r="BC5252" s="401" t="str">
        <f t="shared" si="5338"/>
        <v/>
      </c>
      <c r="BD5252" s="401" t="str">
        <f t="shared" si="5339"/>
        <v/>
      </c>
      <c r="BF5252" s="401" t="str">
        <f t="shared" si="5340"/>
        <v/>
      </c>
      <c r="BG5252" s="401" t="str">
        <f t="shared" si="5341"/>
        <v/>
      </c>
      <c r="BI5252" s="401" t="str">
        <f t="shared" si="5342"/>
        <v/>
      </c>
      <c r="BJ5252" s="401" t="str">
        <f t="shared" si="5343"/>
        <v/>
      </c>
      <c r="BL5252" s="401" t="str">
        <f t="shared" si="5344"/>
        <v/>
      </c>
      <c r="BM5252" s="401" t="str">
        <f t="shared" si="5345"/>
        <v/>
      </c>
    </row>
    <row r="5253" spans="4:65" hidden="1" x14ac:dyDescent="0.3">
      <c r="D5253" s="687"/>
      <c r="F5253" s="400">
        <f t="shared" si="5346"/>
        <v>87</v>
      </c>
      <c r="G5253" s="401">
        <f t="shared" ca="1" si="5306"/>
        <v>-0.76000020944152125</v>
      </c>
      <c r="H5253" s="401">
        <f t="shared" ca="1" si="5307"/>
        <v>0.43878632550523428</v>
      </c>
      <c r="J5253" s="401">
        <f t="shared" ca="1" si="5308"/>
        <v>-919091.16244463553</v>
      </c>
      <c r="K5253" s="401">
        <f t="shared" ca="1" si="5309"/>
        <v>530636.35534667794</v>
      </c>
      <c r="M5253" s="401">
        <f t="shared" ca="1" si="5310"/>
        <v>-1.7600000000000007</v>
      </c>
      <c r="N5253" s="401">
        <f t="shared" ca="1" si="5311"/>
        <v>-0.35856406460550944</v>
      </c>
      <c r="P5253" s="401">
        <f t="shared" ca="1" si="5312"/>
        <v>-2.7366402759588264</v>
      </c>
      <c r="Q5253" s="401">
        <f t="shared" ca="1" si="5313"/>
        <v>5.2994616207496931E-3</v>
      </c>
      <c r="S5253" s="401">
        <f t="shared" ca="1" si="5314"/>
        <v>-2.7366402759588273</v>
      </c>
      <c r="T5253" s="401">
        <f t="shared" ca="1" si="5315"/>
        <v>-0.19470053837925011</v>
      </c>
      <c r="V5253" s="401">
        <f t="shared" ca="1" si="5316"/>
        <v>-1.7600000000000007</v>
      </c>
      <c r="W5253" s="401">
        <f t="shared" ca="1" si="5317"/>
        <v>-0.95856406460550925</v>
      </c>
      <c r="Y5253" s="401">
        <f t="shared" ca="1" si="5318"/>
        <v>-919091.16225752083</v>
      </c>
      <c r="Z5253" s="401">
        <f t="shared" ca="1" si="5319"/>
        <v>530635.35523864767</v>
      </c>
      <c r="AB5253" s="401">
        <f t="shared" ca="1" si="5320"/>
        <v>-1.6041141635009706</v>
      </c>
      <c r="AC5253" s="401">
        <f t="shared" ca="1" si="5321"/>
        <v>-1.4485647942710735</v>
      </c>
      <c r="AE5253" s="401" t="e">
        <f t="shared" ca="1" si="5322"/>
        <v>#VALUE!</v>
      </c>
      <c r="AF5253" s="401" t="e">
        <f t="shared" ca="1" si="5323"/>
        <v>#VALUE!</v>
      </c>
      <c r="AH5253" s="401" t="e">
        <f t="shared" ca="1" si="5324"/>
        <v>#VALUE!</v>
      </c>
      <c r="AI5253" s="401" t="e">
        <f t="shared" ca="1" si="5325"/>
        <v>#VALUE!</v>
      </c>
      <c r="AK5253" s="401" t="e">
        <f t="shared" ca="1" si="5326"/>
        <v>#VALUE!</v>
      </c>
      <c r="AL5253" s="401" t="e">
        <f t="shared" ca="1" si="5327"/>
        <v>#VALUE!</v>
      </c>
      <c r="AN5253" s="401" t="e">
        <f t="shared" ca="1" si="5328"/>
        <v>#VALUE!</v>
      </c>
      <c r="AO5253" s="401" t="e">
        <f t="shared" ca="1" si="5329"/>
        <v>#VALUE!</v>
      </c>
      <c r="AQ5253" s="401" t="e">
        <f t="shared" ca="1" si="5330"/>
        <v>#VALUE!</v>
      </c>
      <c r="AR5253" s="401" t="e">
        <f t="shared" ca="1" si="5331"/>
        <v>#VALUE!</v>
      </c>
      <c r="AT5253" s="401" t="e">
        <f t="shared" ca="1" si="5332"/>
        <v>#VALUE!</v>
      </c>
      <c r="AU5253" s="401" t="e">
        <f t="shared" ca="1" si="5333"/>
        <v>#VALUE!</v>
      </c>
      <c r="AW5253" s="401" t="e">
        <f t="shared" ca="1" si="5334"/>
        <v>#VALUE!</v>
      </c>
      <c r="AX5253" s="401" t="e">
        <f t="shared" ca="1" si="5335"/>
        <v>#VALUE!</v>
      </c>
      <c r="AZ5253" s="401" t="e">
        <f t="shared" ca="1" si="5336"/>
        <v>#VALUE!</v>
      </c>
      <c r="BA5253" s="401" t="e">
        <f t="shared" ca="1" si="5337"/>
        <v>#VALUE!</v>
      </c>
      <c r="BC5253" s="401" t="e">
        <f t="shared" ca="1" si="5338"/>
        <v>#VALUE!</v>
      </c>
      <c r="BD5253" s="401" t="e">
        <f t="shared" ca="1" si="5339"/>
        <v>#VALUE!</v>
      </c>
      <c r="BF5253" s="401" t="e">
        <f t="shared" ca="1" si="5340"/>
        <v>#VALUE!</v>
      </c>
      <c r="BG5253" s="401" t="e">
        <f t="shared" ca="1" si="5341"/>
        <v>#VALUE!</v>
      </c>
      <c r="BI5253" s="401" t="e">
        <f t="shared" ca="1" si="5342"/>
        <v>#VALUE!</v>
      </c>
      <c r="BJ5253" s="401" t="e">
        <f t="shared" ca="1" si="5343"/>
        <v>#VALUE!</v>
      </c>
      <c r="BL5253" s="401" t="e">
        <f t="shared" ca="1" si="5344"/>
        <v>#VALUE!</v>
      </c>
      <c r="BM5253" s="401" t="e">
        <f t="shared" ca="1" si="5345"/>
        <v>#VALUE!</v>
      </c>
    </row>
    <row r="5254" spans="4:65" hidden="1" x14ac:dyDescent="0.3">
      <c r="D5254" s="687"/>
      <c r="F5254" s="400">
        <f t="shared" si="5346"/>
        <v>88</v>
      </c>
      <c r="G5254" s="401" t="str">
        <f t="shared" si="5306"/>
        <v/>
      </c>
      <c r="H5254" s="401" t="str">
        <f t="shared" si="5307"/>
        <v/>
      </c>
      <c r="J5254" s="401" t="str">
        <f t="shared" si="5308"/>
        <v/>
      </c>
      <c r="K5254" s="401" t="str">
        <f t="shared" si="5309"/>
        <v/>
      </c>
      <c r="M5254" s="401" t="str">
        <f t="shared" si="5310"/>
        <v/>
      </c>
      <c r="N5254" s="401" t="str">
        <f t="shared" si="5311"/>
        <v/>
      </c>
      <c r="P5254" s="401" t="str">
        <f t="shared" si="5312"/>
        <v/>
      </c>
      <c r="Q5254" s="401" t="str">
        <f t="shared" si="5313"/>
        <v/>
      </c>
      <c r="S5254" s="401" t="str">
        <f t="shared" si="5314"/>
        <v/>
      </c>
      <c r="T5254" s="401" t="str">
        <f t="shared" si="5315"/>
        <v/>
      </c>
      <c r="V5254" s="401" t="str">
        <f t="shared" si="5316"/>
        <v/>
      </c>
      <c r="W5254" s="401" t="str">
        <f t="shared" si="5317"/>
        <v/>
      </c>
      <c r="Y5254" s="401" t="str">
        <f t="shared" si="5318"/>
        <v/>
      </c>
      <c r="Z5254" s="401" t="str">
        <f t="shared" si="5319"/>
        <v/>
      </c>
      <c r="AB5254" s="401" t="str">
        <f t="shared" si="5320"/>
        <v/>
      </c>
      <c r="AC5254" s="401" t="str">
        <f t="shared" si="5321"/>
        <v/>
      </c>
      <c r="AE5254" s="401" t="str">
        <f t="shared" si="5322"/>
        <v/>
      </c>
      <c r="AF5254" s="401" t="str">
        <f t="shared" si="5323"/>
        <v/>
      </c>
      <c r="AH5254" s="401" t="str">
        <f t="shared" si="5324"/>
        <v/>
      </c>
      <c r="AI5254" s="401" t="str">
        <f t="shared" si="5325"/>
        <v/>
      </c>
      <c r="AK5254" s="401" t="str">
        <f t="shared" si="5326"/>
        <v/>
      </c>
      <c r="AL5254" s="401" t="str">
        <f t="shared" si="5327"/>
        <v/>
      </c>
      <c r="AN5254" s="401" t="str">
        <f t="shared" si="5328"/>
        <v/>
      </c>
      <c r="AO5254" s="401" t="str">
        <f t="shared" si="5329"/>
        <v/>
      </c>
      <c r="AQ5254" s="401" t="str">
        <f t="shared" si="5330"/>
        <v/>
      </c>
      <c r="AR5254" s="401" t="str">
        <f t="shared" si="5331"/>
        <v/>
      </c>
      <c r="AT5254" s="401" t="str">
        <f t="shared" si="5332"/>
        <v/>
      </c>
      <c r="AU5254" s="401" t="str">
        <f t="shared" si="5333"/>
        <v/>
      </c>
      <c r="AW5254" s="401" t="str">
        <f t="shared" si="5334"/>
        <v/>
      </c>
      <c r="AX5254" s="401" t="str">
        <f t="shared" si="5335"/>
        <v/>
      </c>
      <c r="AZ5254" s="401" t="str">
        <f t="shared" si="5336"/>
        <v/>
      </c>
      <c r="BA5254" s="401" t="str">
        <f t="shared" si="5337"/>
        <v/>
      </c>
      <c r="BC5254" s="401" t="str">
        <f t="shared" si="5338"/>
        <v/>
      </c>
      <c r="BD5254" s="401" t="str">
        <f t="shared" si="5339"/>
        <v/>
      </c>
      <c r="BF5254" s="401" t="str">
        <f t="shared" si="5340"/>
        <v/>
      </c>
      <c r="BG5254" s="401" t="str">
        <f t="shared" si="5341"/>
        <v/>
      </c>
      <c r="BI5254" s="401" t="str">
        <f t="shared" si="5342"/>
        <v/>
      </c>
      <c r="BJ5254" s="401" t="str">
        <f t="shared" si="5343"/>
        <v/>
      </c>
      <c r="BL5254" s="401" t="str">
        <f t="shared" si="5344"/>
        <v/>
      </c>
      <c r="BM5254" s="401" t="str">
        <f t="shared" si="5345"/>
        <v/>
      </c>
    </row>
    <row r="5255" spans="4:65" hidden="1" x14ac:dyDescent="0.3">
      <c r="D5255" s="687"/>
      <c r="F5255" s="400">
        <f t="shared" si="5346"/>
        <v>89</v>
      </c>
      <c r="G5255" s="401">
        <f t="shared" ca="1" si="5306"/>
        <v>-0.80000017453498184</v>
      </c>
      <c r="H5255" s="401">
        <f t="shared" ca="1" si="5307"/>
        <v>0.46188031611951935</v>
      </c>
      <c r="J5255" s="401">
        <f t="shared" ca="1" si="5308"/>
        <v>-942009.49423033313</v>
      </c>
      <c r="K5255" s="401">
        <f t="shared" ca="1" si="5309"/>
        <v>543868.26037252776</v>
      </c>
      <c r="M5255" s="401">
        <f t="shared" ca="1" si="5310"/>
        <v>-1.8000000000000009</v>
      </c>
      <c r="N5255" s="401">
        <f t="shared" ca="1" si="5311"/>
        <v>-0.3354700538379245</v>
      </c>
      <c r="P5255" s="401">
        <f t="shared" ca="1" si="5312"/>
        <v>-2.8059223082615827</v>
      </c>
      <c r="Q5255" s="401">
        <f t="shared" ca="1" si="5313"/>
        <v>4.5299461620749694E-2</v>
      </c>
      <c r="S5255" s="401">
        <f t="shared" ca="1" si="5314"/>
        <v>-2.8059223082615827</v>
      </c>
      <c r="T5255" s="401">
        <f t="shared" ca="1" si="5315"/>
        <v>-0.1547005383792501</v>
      </c>
      <c r="V5255" s="401">
        <f t="shared" ca="1" si="5316"/>
        <v>-1.8000000000000009</v>
      </c>
      <c r="W5255" s="401">
        <f t="shared" ca="1" si="5317"/>
        <v>-0.93547005383792425</v>
      </c>
      <c r="Y5255" s="401">
        <f t="shared" ca="1" si="5318"/>
        <v>-942009.49404281448</v>
      </c>
      <c r="Z5255" s="401">
        <f t="shared" ca="1" si="5319"/>
        <v>543867.26026426419</v>
      </c>
      <c r="AB5255" s="401">
        <f t="shared" ca="1" si="5320"/>
        <v>-1.6441141285944314</v>
      </c>
      <c r="AC5255" s="401">
        <f t="shared" ca="1" si="5321"/>
        <v>-1.4254708036567887</v>
      </c>
      <c r="AE5255" s="401" t="e">
        <f t="shared" ca="1" si="5322"/>
        <v>#VALUE!</v>
      </c>
      <c r="AF5255" s="401" t="e">
        <f t="shared" ca="1" si="5323"/>
        <v>#VALUE!</v>
      </c>
      <c r="AH5255" s="401" t="e">
        <f t="shared" ca="1" si="5324"/>
        <v>#VALUE!</v>
      </c>
      <c r="AI5255" s="401" t="e">
        <f t="shared" ca="1" si="5325"/>
        <v>#VALUE!</v>
      </c>
      <c r="AK5255" s="401" t="e">
        <f t="shared" ca="1" si="5326"/>
        <v>#VALUE!</v>
      </c>
      <c r="AL5255" s="401" t="e">
        <f t="shared" ca="1" si="5327"/>
        <v>#VALUE!</v>
      </c>
      <c r="AN5255" s="401" t="e">
        <f t="shared" ca="1" si="5328"/>
        <v>#VALUE!</v>
      </c>
      <c r="AO5255" s="401" t="e">
        <f t="shared" ca="1" si="5329"/>
        <v>#VALUE!</v>
      </c>
      <c r="AQ5255" s="401" t="e">
        <f t="shared" ca="1" si="5330"/>
        <v>#VALUE!</v>
      </c>
      <c r="AR5255" s="401" t="e">
        <f t="shared" ca="1" si="5331"/>
        <v>#VALUE!</v>
      </c>
      <c r="AT5255" s="401" t="e">
        <f t="shared" ca="1" si="5332"/>
        <v>#VALUE!</v>
      </c>
      <c r="AU5255" s="401" t="e">
        <f t="shared" ca="1" si="5333"/>
        <v>#VALUE!</v>
      </c>
      <c r="AW5255" s="401" t="e">
        <f t="shared" ca="1" si="5334"/>
        <v>#VALUE!</v>
      </c>
      <c r="AX5255" s="401" t="e">
        <f t="shared" ca="1" si="5335"/>
        <v>#VALUE!</v>
      </c>
      <c r="AZ5255" s="401" t="e">
        <f t="shared" ca="1" si="5336"/>
        <v>#VALUE!</v>
      </c>
      <c r="BA5255" s="401" t="e">
        <f t="shared" ca="1" si="5337"/>
        <v>#VALUE!</v>
      </c>
      <c r="BC5255" s="401" t="e">
        <f t="shared" ca="1" si="5338"/>
        <v>#VALUE!</v>
      </c>
      <c r="BD5255" s="401" t="e">
        <f t="shared" ca="1" si="5339"/>
        <v>#VALUE!</v>
      </c>
      <c r="BF5255" s="401" t="e">
        <f t="shared" ca="1" si="5340"/>
        <v>#VALUE!</v>
      </c>
      <c r="BG5255" s="401" t="e">
        <f t="shared" ca="1" si="5341"/>
        <v>#VALUE!</v>
      </c>
      <c r="BI5255" s="401" t="e">
        <f t="shared" ca="1" si="5342"/>
        <v>#VALUE!</v>
      </c>
      <c r="BJ5255" s="401" t="e">
        <f t="shared" ca="1" si="5343"/>
        <v>#VALUE!</v>
      </c>
      <c r="BL5255" s="401" t="e">
        <f t="shared" ca="1" si="5344"/>
        <v>#VALUE!</v>
      </c>
      <c r="BM5255" s="401" t="e">
        <f t="shared" ca="1" si="5345"/>
        <v>#VALUE!</v>
      </c>
    </row>
    <row r="5256" spans="4:65" hidden="1" x14ac:dyDescent="0.3">
      <c r="D5256" s="687"/>
      <c r="F5256" s="400">
        <f t="shared" si="5346"/>
        <v>90</v>
      </c>
      <c r="G5256" s="401" t="str">
        <f t="shared" si="5306"/>
        <v/>
      </c>
      <c r="H5256" s="401" t="str">
        <f t="shared" si="5307"/>
        <v/>
      </c>
      <c r="J5256" s="401" t="str">
        <f t="shared" si="5308"/>
        <v/>
      </c>
      <c r="K5256" s="401" t="str">
        <f t="shared" si="5309"/>
        <v/>
      </c>
      <c r="M5256" s="401" t="str">
        <f t="shared" si="5310"/>
        <v/>
      </c>
      <c r="N5256" s="401" t="str">
        <f t="shared" si="5311"/>
        <v/>
      </c>
      <c r="P5256" s="401" t="str">
        <f t="shared" si="5312"/>
        <v/>
      </c>
      <c r="Q5256" s="401" t="str">
        <f t="shared" si="5313"/>
        <v/>
      </c>
      <c r="S5256" s="401" t="str">
        <f t="shared" si="5314"/>
        <v/>
      </c>
      <c r="T5256" s="401" t="str">
        <f t="shared" si="5315"/>
        <v/>
      </c>
      <c r="V5256" s="401" t="str">
        <f t="shared" si="5316"/>
        <v/>
      </c>
      <c r="W5256" s="401" t="str">
        <f t="shared" si="5317"/>
        <v/>
      </c>
      <c r="Y5256" s="401" t="str">
        <f t="shared" si="5318"/>
        <v/>
      </c>
      <c r="Z5256" s="401" t="str">
        <f t="shared" si="5319"/>
        <v/>
      </c>
      <c r="AB5256" s="401" t="str">
        <f t="shared" si="5320"/>
        <v/>
      </c>
      <c r="AC5256" s="401" t="str">
        <f t="shared" si="5321"/>
        <v/>
      </c>
      <c r="AE5256" s="401" t="str">
        <f t="shared" si="5322"/>
        <v/>
      </c>
      <c r="AF5256" s="401" t="str">
        <f t="shared" si="5323"/>
        <v/>
      </c>
      <c r="AH5256" s="401" t="str">
        <f t="shared" si="5324"/>
        <v/>
      </c>
      <c r="AI5256" s="401" t="str">
        <f t="shared" si="5325"/>
        <v/>
      </c>
      <c r="AK5256" s="401" t="str">
        <f t="shared" si="5326"/>
        <v/>
      </c>
      <c r="AL5256" s="401" t="str">
        <f t="shared" si="5327"/>
        <v/>
      </c>
      <c r="AN5256" s="401" t="str">
        <f t="shared" si="5328"/>
        <v/>
      </c>
      <c r="AO5256" s="401" t="str">
        <f t="shared" si="5329"/>
        <v/>
      </c>
      <c r="AQ5256" s="401" t="str">
        <f t="shared" si="5330"/>
        <v/>
      </c>
      <c r="AR5256" s="401" t="str">
        <f t="shared" si="5331"/>
        <v/>
      </c>
      <c r="AT5256" s="401" t="str">
        <f t="shared" si="5332"/>
        <v/>
      </c>
      <c r="AU5256" s="401" t="str">
        <f t="shared" si="5333"/>
        <v/>
      </c>
      <c r="AW5256" s="401" t="str">
        <f t="shared" si="5334"/>
        <v/>
      </c>
      <c r="AX5256" s="401" t="str">
        <f t="shared" si="5335"/>
        <v/>
      </c>
      <c r="AZ5256" s="401" t="str">
        <f t="shared" si="5336"/>
        <v/>
      </c>
      <c r="BA5256" s="401" t="str">
        <f t="shared" si="5337"/>
        <v/>
      </c>
      <c r="BC5256" s="401" t="str">
        <f t="shared" si="5338"/>
        <v/>
      </c>
      <c r="BD5256" s="401" t="str">
        <f t="shared" si="5339"/>
        <v/>
      </c>
      <c r="BF5256" s="401" t="str">
        <f t="shared" si="5340"/>
        <v/>
      </c>
      <c r="BG5256" s="401" t="str">
        <f t="shared" si="5341"/>
        <v/>
      </c>
      <c r="BI5256" s="401" t="str">
        <f t="shared" si="5342"/>
        <v/>
      </c>
      <c r="BJ5256" s="401" t="str">
        <f t="shared" si="5343"/>
        <v/>
      </c>
      <c r="BL5256" s="401" t="str">
        <f t="shared" si="5344"/>
        <v/>
      </c>
      <c r="BM5256" s="401" t="str">
        <f t="shared" si="5345"/>
        <v/>
      </c>
    </row>
    <row r="5257" spans="4:65" hidden="1" x14ac:dyDescent="0.3">
      <c r="D5257" s="687"/>
      <c r="F5257" s="400">
        <f t="shared" si="5346"/>
        <v>91</v>
      </c>
      <c r="G5257" s="401">
        <f t="shared" ca="1" si="5306"/>
        <v>-0.84000013962844244</v>
      </c>
      <c r="H5257" s="401">
        <f t="shared" ca="1" si="5307"/>
        <v>0.48497430673380448</v>
      </c>
      <c r="J5257" s="401">
        <f t="shared" ca="1" si="5308"/>
        <v>-964927.82614122448</v>
      </c>
      <c r="K5257" s="401">
        <f t="shared" ca="1" si="5309"/>
        <v>557100.16547065799</v>
      </c>
      <c r="M5257" s="401">
        <f t="shared" ca="1" si="5310"/>
        <v>-1.8400000000000007</v>
      </c>
      <c r="N5257" s="401">
        <f t="shared" ca="1" si="5311"/>
        <v>-0.31237604307033934</v>
      </c>
      <c r="P5257" s="401">
        <f t="shared" ca="1" si="5312"/>
        <v>-2.8752043405643368</v>
      </c>
      <c r="Q5257" s="401">
        <f t="shared" ca="1" si="5313"/>
        <v>8.5299461620749695E-2</v>
      </c>
      <c r="S5257" s="401">
        <f t="shared" ca="1" si="5314"/>
        <v>-2.8752043405643373</v>
      </c>
      <c r="T5257" s="401">
        <f t="shared" ca="1" si="5315"/>
        <v>-0.11470053837925008</v>
      </c>
      <c r="V5257" s="401">
        <f t="shared" ca="1" si="5316"/>
        <v>-1.8400000000000007</v>
      </c>
      <c r="W5257" s="401">
        <f t="shared" ca="1" si="5317"/>
        <v>-0.91237604307033904</v>
      </c>
      <c r="Y5257" s="401">
        <f t="shared" ca="1" si="5318"/>
        <v>-964927.82595331909</v>
      </c>
      <c r="Z5257" s="401">
        <f t="shared" ca="1" si="5319"/>
        <v>557099.16536217125</v>
      </c>
      <c r="AB5257" s="401">
        <f t="shared" ca="1" si="5320"/>
        <v>-1.6841140936878916</v>
      </c>
      <c r="AC5257" s="401">
        <f t="shared" ca="1" si="5321"/>
        <v>-1.4023768130425032</v>
      </c>
      <c r="AE5257" s="401" t="e">
        <f t="shared" ca="1" si="5322"/>
        <v>#VALUE!</v>
      </c>
      <c r="AF5257" s="401" t="e">
        <f t="shared" ca="1" si="5323"/>
        <v>#VALUE!</v>
      </c>
      <c r="AH5257" s="401" t="e">
        <f t="shared" ca="1" si="5324"/>
        <v>#VALUE!</v>
      </c>
      <c r="AI5257" s="401" t="e">
        <f t="shared" ca="1" si="5325"/>
        <v>#VALUE!</v>
      </c>
      <c r="AK5257" s="401" t="e">
        <f t="shared" ca="1" si="5326"/>
        <v>#VALUE!</v>
      </c>
      <c r="AL5257" s="401" t="e">
        <f t="shared" ca="1" si="5327"/>
        <v>#VALUE!</v>
      </c>
      <c r="AN5257" s="401" t="e">
        <f t="shared" ca="1" si="5328"/>
        <v>#VALUE!</v>
      </c>
      <c r="AO5257" s="401" t="e">
        <f t="shared" ca="1" si="5329"/>
        <v>#VALUE!</v>
      </c>
      <c r="AQ5257" s="401" t="e">
        <f t="shared" ca="1" si="5330"/>
        <v>#VALUE!</v>
      </c>
      <c r="AR5257" s="401" t="e">
        <f t="shared" ca="1" si="5331"/>
        <v>#VALUE!</v>
      </c>
      <c r="AT5257" s="401" t="e">
        <f t="shared" ca="1" si="5332"/>
        <v>#VALUE!</v>
      </c>
      <c r="AU5257" s="401" t="e">
        <f t="shared" ca="1" si="5333"/>
        <v>#VALUE!</v>
      </c>
      <c r="AW5257" s="401" t="e">
        <f t="shared" ca="1" si="5334"/>
        <v>#VALUE!</v>
      </c>
      <c r="AX5257" s="401" t="e">
        <f t="shared" ca="1" si="5335"/>
        <v>#VALUE!</v>
      </c>
      <c r="AZ5257" s="401" t="e">
        <f t="shared" ca="1" si="5336"/>
        <v>#VALUE!</v>
      </c>
      <c r="BA5257" s="401" t="e">
        <f t="shared" ca="1" si="5337"/>
        <v>#VALUE!</v>
      </c>
      <c r="BC5257" s="401" t="e">
        <f t="shared" ca="1" si="5338"/>
        <v>#VALUE!</v>
      </c>
      <c r="BD5257" s="401" t="e">
        <f t="shared" ca="1" si="5339"/>
        <v>#VALUE!</v>
      </c>
      <c r="BF5257" s="401" t="e">
        <f t="shared" ca="1" si="5340"/>
        <v>#VALUE!</v>
      </c>
      <c r="BG5257" s="401" t="e">
        <f t="shared" ca="1" si="5341"/>
        <v>#VALUE!</v>
      </c>
      <c r="BI5257" s="401" t="e">
        <f t="shared" ca="1" si="5342"/>
        <v>#VALUE!</v>
      </c>
      <c r="BJ5257" s="401" t="e">
        <f t="shared" ca="1" si="5343"/>
        <v>#VALUE!</v>
      </c>
      <c r="BL5257" s="401" t="e">
        <f t="shared" ca="1" si="5344"/>
        <v>#VALUE!</v>
      </c>
      <c r="BM5257" s="401" t="e">
        <f t="shared" ca="1" si="5345"/>
        <v>#VALUE!</v>
      </c>
    </row>
    <row r="5258" spans="4:65" hidden="1" x14ac:dyDescent="0.3">
      <c r="D5258" s="687"/>
      <c r="F5258" s="400">
        <f t="shared" si="5346"/>
        <v>92</v>
      </c>
      <c r="G5258" s="401" t="str">
        <f t="shared" si="5306"/>
        <v/>
      </c>
      <c r="H5258" s="401" t="str">
        <f t="shared" si="5307"/>
        <v/>
      </c>
      <c r="J5258" s="401" t="str">
        <f t="shared" si="5308"/>
        <v/>
      </c>
      <c r="K5258" s="401" t="str">
        <f t="shared" si="5309"/>
        <v/>
      </c>
      <c r="M5258" s="401" t="str">
        <f t="shared" si="5310"/>
        <v/>
      </c>
      <c r="N5258" s="401" t="str">
        <f t="shared" si="5311"/>
        <v/>
      </c>
      <c r="P5258" s="401" t="str">
        <f t="shared" si="5312"/>
        <v/>
      </c>
      <c r="Q5258" s="401" t="str">
        <f t="shared" si="5313"/>
        <v/>
      </c>
      <c r="S5258" s="401" t="str">
        <f t="shared" si="5314"/>
        <v/>
      </c>
      <c r="T5258" s="401" t="str">
        <f t="shared" si="5315"/>
        <v/>
      </c>
      <c r="V5258" s="401" t="str">
        <f t="shared" si="5316"/>
        <v/>
      </c>
      <c r="W5258" s="401" t="str">
        <f t="shared" si="5317"/>
        <v/>
      </c>
      <c r="Y5258" s="401" t="str">
        <f t="shared" si="5318"/>
        <v/>
      </c>
      <c r="Z5258" s="401" t="str">
        <f t="shared" si="5319"/>
        <v/>
      </c>
      <c r="AB5258" s="401" t="str">
        <f t="shared" si="5320"/>
        <v/>
      </c>
      <c r="AC5258" s="401" t="str">
        <f t="shared" si="5321"/>
        <v/>
      </c>
      <c r="AE5258" s="401" t="str">
        <f t="shared" si="5322"/>
        <v/>
      </c>
      <c r="AF5258" s="401" t="str">
        <f t="shared" si="5323"/>
        <v/>
      </c>
      <c r="AH5258" s="401" t="str">
        <f t="shared" si="5324"/>
        <v/>
      </c>
      <c r="AI5258" s="401" t="str">
        <f t="shared" si="5325"/>
        <v/>
      </c>
      <c r="AK5258" s="401" t="str">
        <f t="shared" si="5326"/>
        <v/>
      </c>
      <c r="AL5258" s="401" t="str">
        <f t="shared" si="5327"/>
        <v/>
      </c>
      <c r="AN5258" s="401" t="str">
        <f t="shared" si="5328"/>
        <v/>
      </c>
      <c r="AO5258" s="401" t="str">
        <f t="shared" si="5329"/>
        <v/>
      </c>
      <c r="AQ5258" s="401" t="str">
        <f t="shared" si="5330"/>
        <v/>
      </c>
      <c r="AR5258" s="401" t="str">
        <f t="shared" si="5331"/>
        <v/>
      </c>
      <c r="AT5258" s="401" t="str">
        <f t="shared" si="5332"/>
        <v/>
      </c>
      <c r="AU5258" s="401" t="str">
        <f t="shared" si="5333"/>
        <v/>
      </c>
      <c r="AW5258" s="401" t="str">
        <f t="shared" si="5334"/>
        <v/>
      </c>
      <c r="AX5258" s="401" t="str">
        <f t="shared" si="5335"/>
        <v/>
      </c>
      <c r="AZ5258" s="401" t="str">
        <f t="shared" si="5336"/>
        <v/>
      </c>
      <c r="BA5258" s="401" t="str">
        <f t="shared" si="5337"/>
        <v/>
      </c>
      <c r="BC5258" s="401" t="str">
        <f t="shared" si="5338"/>
        <v/>
      </c>
      <c r="BD5258" s="401" t="str">
        <f t="shared" si="5339"/>
        <v/>
      </c>
      <c r="BF5258" s="401" t="str">
        <f t="shared" si="5340"/>
        <v/>
      </c>
      <c r="BG5258" s="401" t="str">
        <f t="shared" si="5341"/>
        <v/>
      </c>
      <c r="BI5258" s="401" t="str">
        <f t="shared" si="5342"/>
        <v/>
      </c>
      <c r="BJ5258" s="401" t="str">
        <f t="shared" si="5343"/>
        <v/>
      </c>
      <c r="BL5258" s="401" t="str">
        <f t="shared" si="5344"/>
        <v/>
      </c>
      <c r="BM5258" s="401" t="str">
        <f t="shared" si="5345"/>
        <v/>
      </c>
    </row>
    <row r="5259" spans="4:65" hidden="1" x14ac:dyDescent="0.3">
      <c r="D5259" s="687"/>
      <c r="F5259" s="400">
        <f t="shared" si="5346"/>
        <v>93</v>
      </c>
      <c r="G5259" s="401">
        <f t="shared" ca="1" si="5306"/>
        <v>-0.88000010472190304</v>
      </c>
      <c r="H5259" s="401">
        <f t="shared" ca="1" si="5307"/>
        <v>0.50806829734808956</v>
      </c>
      <c r="J5259" s="401">
        <f t="shared" ca="1" si="5308"/>
        <v>-987846.15798977949</v>
      </c>
      <c r="K5259" s="401">
        <f t="shared" ca="1" si="5309"/>
        <v>570332.07053279842</v>
      </c>
      <c r="M5259" s="401">
        <f t="shared" ca="1" si="5310"/>
        <v>-1.8800000000000012</v>
      </c>
      <c r="N5259" s="401">
        <f t="shared" ca="1" si="5311"/>
        <v>-0.2892820323027544</v>
      </c>
      <c r="P5259" s="401">
        <f t="shared" ca="1" si="5312"/>
        <v>-2.9444863728670922</v>
      </c>
      <c r="Q5259" s="401">
        <f t="shared" ca="1" si="5313"/>
        <v>0.1252994616207497</v>
      </c>
      <c r="S5259" s="401">
        <f t="shared" ca="1" si="5314"/>
        <v>-2.9444863728670927</v>
      </c>
      <c r="T5259" s="401">
        <f t="shared" ca="1" si="5315"/>
        <v>-7.4700538379250087E-2</v>
      </c>
      <c r="V5259" s="401">
        <f t="shared" ca="1" si="5316"/>
        <v>-1.8800000000000012</v>
      </c>
      <c r="W5259" s="401">
        <f t="shared" ca="1" si="5317"/>
        <v>-0.88928203230275393</v>
      </c>
      <c r="Y5259" s="401">
        <f t="shared" ca="1" si="5318"/>
        <v>-987846.15780150425</v>
      </c>
      <c r="Z5259" s="401">
        <f t="shared" ca="1" si="5319"/>
        <v>570331.07042409794</v>
      </c>
      <c r="AB5259" s="401">
        <f t="shared" ca="1" si="5320"/>
        <v>-1.7241140587813522</v>
      </c>
      <c r="AC5259" s="401">
        <f t="shared" ca="1" si="5321"/>
        <v>-1.3792828224282183</v>
      </c>
      <c r="AE5259" s="401" t="e">
        <f t="shared" ca="1" si="5322"/>
        <v>#VALUE!</v>
      </c>
      <c r="AF5259" s="401" t="e">
        <f t="shared" ca="1" si="5323"/>
        <v>#VALUE!</v>
      </c>
      <c r="AH5259" s="401" t="e">
        <f t="shared" ca="1" si="5324"/>
        <v>#VALUE!</v>
      </c>
      <c r="AI5259" s="401" t="e">
        <f t="shared" ca="1" si="5325"/>
        <v>#VALUE!</v>
      </c>
      <c r="AK5259" s="401" t="e">
        <f t="shared" ca="1" si="5326"/>
        <v>#VALUE!</v>
      </c>
      <c r="AL5259" s="401" t="e">
        <f t="shared" ca="1" si="5327"/>
        <v>#VALUE!</v>
      </c>
      <c r="AN5259" s="401" t="e">
        <f t="shared" ca="1" si="5328"/>
        <v>#VALUE!</v>
      </c>
      <c r="AO5259" s="401" t="e">
        <f t="shared" ca="1" si="5329"/>
        <v>#VALUE!</v>
      </c>
      <c r="AQ5259" s="401" t="e">
        <f t="shared" ca="1" si="5330"/>
        <v>#VALUE!</v>
      </c>
      <c r="AR5259" s="401" t="e">
        <f t="shared" ca="1" si="5331"/>
        <v>#VALUE!</v>
      </c>
      <c r="AT5259" s="401" t="e">
        <f t="shared" ca="1" si="5332"/>
        <v>#VALUE!</v>
      </c>
      <c r="AU5259" s="401" t="e">
        <f t="shared" ca="1" si="5333"/>
        <v>#VALUE!</v>
      </c>
      <c r="AW5259" s="401" t="e">
        <f t="shared" ca="1" si="5334"/>
        <v>#VALUE!</v>
      </c>
      <c r="AX5259" s="401" t="e">
        <f t="shared" ca="1" si="5335"/>
        <v>#VALUE!</v>
      </c>
      <c r="AZ5259" s="401" t="e">
        <f t="shared" ca="1" si="5336"/>
        <v>#VALUE!</v>
      </c>
      <c r="BA5259" s="401" t="e">
        <f t="shared" ca="1" si="5337"/>
        <v>#VALUE!</v>
      </c>
      <c r="BC5259" s="401" t="e">
        <f t="shared" ca="1" si="5338"/>
        <v>#VALUE!</v>
      </c>
      <c r="BD5259" s="401" t="e">
        <f t="shared" ca="1" si="5339"/>
        <v>#VALUE!</v>
      </c>
      <c r="BF5259" s="401" t="e">
        <f t="shared" ca="1" si="5340"/>
        <v>#VALUE!</v>
      </c>
      <c r="BG5259" s="401" t="e">
        <f t="shared" ca="1" si="5341"/>
        <v>#VALUE!</v>
      </c>
      <c r="BI5259" s="401" t="e">
        <f t="shared" ca="1" si="5342"/>
        <v>#VALUE!</v>
      </c>
      <c r="BJ5259" s="401" t="e">
        <f t="shared" ca="1" si="5343"/>
        <v>#VALUE!</v>
      </c>
      <c r="BL5259" s="401" t="e">
        <f t="shared" ca="1" si="5344"/>
        <v>#VALUE!</v>
      </c>
      <c r="BM5259" s="401" t="e">
        <f t="shared" ca="1" si="5345"/>
        <v>#VALUE!</v>
      </c>
    </row>
    <row r="5260" spans="4:65" hidden="1" x14ac:dyDescent="0.3">
      <c r="D5260" s="687"/>
      <c r="F5260" s="400">
        <f t="shared" si="5346"/>
        <v>94</v>
      </c>
      <c r="G5260" s="401" t="str">
        <f t="shared" si="5306"/>
        <v/>
      </c>
      <c r="H5260" s="401" t="str">
        <f t="shared" si="5307"/>
        <v/>
      </c>
      <c r="J5260" s="401" t="str">
        <f t="shared" si="5308"/>
        <v/>
      </c>
      <c r="K5260" s="401" t="str">
        <f t="shared" si="5309"/>
        <v/>
      </c>
      <c r="M5260" s="401" t="str">
        <f t="shared" si="5310"/>
        <v/>
      </c>
      <c r="N5260" s="401" t="str">
        <f t="shared" si="5311"/>
        <v/>
      </c>
      <c r="P5260" s="401" t="str">
        <f t="shared" si="5312"/>
        <v/>
      </c>
      <c r="Q5260" s="401" t="str">
        <f t="shared" si="5313"/>
        <v/>
      </c>
      <c r="S5260" s="401" t="str">
        <f t="shared" si="5314"/>
        <v/>
      </c>
      <c r="T5260" s="401" t="str">
        <f t="shared" si="5315"/>
        <v/>
      </c>
      <c r="V5260" s="401" t="str">
        <f t="shared" si="5316"/>
        <v/>
      </c>
      <c r="W5260" s="401" t="str">
        <f t="shared" si="5317"/>
        <v/>
      </c>
      <c r="Y5260" s="401" t="str">
        <f t="shared" si="5318"/>
        <v/>
      </c>
      <c r="Z5260" s="401" t="str">
        <f t="shared" si="5319"/>
        <v/>
      </c>
      <c r="AB5260" s="401" t="str">
        <f t="shared" si="5320"/>
        <v/>
      </c>
      <c r="AC5260" s="401" t="str">
        <f t="shared" si="5321"/>
        <v/>
      </c>
      <c r="AE5260" s="401" t="str">
        <f t="shared" si="5322"/>
        <v/>
      </c>
      <c r="AF5260" s="401" t="str">
        <f t="shared" si="5323"/>
        <v/>
      </c>
      <c r="AH5260" s="401" t="str">
        <f t="shared" si="5324"/>
        <v/>
      </c>
      <c r="AI5260" s="401" t="str">
        <f t="shared" si="5325"/>
        <v/>
      </c>
      <c r="AK5260" s="401" t="str">
        <f t="shared" si="5326"/>
        <v/>
      </c>
      <c r="AL5260" s="401" t="str">
        <f t="shared" si="5327"/>
        <v/>
      </c>
      <c r="AN5260" s="401" t="str">
        <f t="shared" si="5328"/>
        <v/>
      </c>
      <c r="AO5260" s="401" t="str">
        <f t="shared" si="5329"/>
        <v/>
      </c>
      <c r="AQ5260" s="401" t="str">
        <f t="shared" si="5330"/>
        <v/>
      </c>
      <c r="AR5260" s="401" t="str">
        <f t="shared" si="5331"/>
        <v/>
      </c>
      <c r="AT5260" s="401" t="str">
        <f t="shared" si="5332"/>
        <v/>
      </c>
      <c r="AU5260" s="401" t="str">
        <f t="shared" si="5333"/>
        <v/>
      </c>
      <c r="AW5260" s="401" t="str">
        <f t="shared" si="5334"/>
        <v/>
      </c>
      <c r="AX5260" s="401" t="str">
        <f t="shared" si="5335"/>
        <v/>
      </c>
      <c r="AZ5260" s="401" t="str">
        <f t="shared" si="5336"/>
        <v/>
      </c>
      <c r="BA5260" s="401" t="str">
        <f t="shared" si="5337"/>
        <v/>
      </c>
      <c r="BC5260" s="401" t="str">
        <f t="shared" si="5338"/>
        <v/>
      </c>
      <c r="BD5260" s="401" t="str">
        <f t="shared" si="5339"/>
        <v/>
      </c>
      <c r="BF5260" s="401" t="str">
        <f t="shared" si="5340"/>
        <v/>
      </c>
      <c r="BG5260" s="401" t="str">
        <f t="shared" si="5341"/>
        <v/>
      </c>
      <c r="BI5260" s="401" t="str">
        <f t="shared" si="5342"/>
        <v/>
      </c>
      <c r="BJ5260" s="401" t="str">
        <f t="shared" si="5343"/>
        <v/>
      </c>
      <c r="BL5260" s="401" t="str">
        <f t="shared" si="5344"/>
        <v/>
      </c>
      <c r="BM5260" s="401" t="str">
        <f t="shared" si="5345"/>
        <v/>
      </c>
    </row>
    <row r="5261" spans="4:65" hidden="1" x14ac:dyDescent="0.3">
      <c r="D5261" s="687"/>
      <c r="F5261" s="400">
        <f t="shared" si="5346"/>
        <v>95</v>
      </c>
      <c r="G5261" s="401">
        <f t="shared" ca="1" si="5306"/>
        <v>-0.92000006981536353</v>
      </c>
      <c r="H5261" s="401">
        <f t="shared" ca="1" si="5307"/>
        <v>0.53116228796237464</v>
      </c>
      <c r="J5261" s="401">
        <f t="shared" ca="1" si="5308"/>
        <v>-1010764.4897756176</v>
      </c>
      <c r="K5261" s="401">
        <f t="shared" ca="1" si="5309"/>
        <v>583563.97555872926</v>
      </c>
      <c r="M5261" s="401">
        <f t="shared" ca="1" si="5310"/>
        <v>-1.920000000000001</v>
      </c>
      <c r="N5261" s="401">
        <f t="shared" ca="1" si="5311"/>
        <v>-0.26618802153516935</v>
      </c>
      <c r="P5261" s="401">
        <f t="shared" ca="1" si="5312"/>
        <v>-3.0137684051698472</v>
      </c>
      <c r="Q5261" s="401">
        <f t="shared" ca="1" si="5313"/>
        <v>0.16529946162074971</v>
      </c>
      <c r="S5261" s="401">
        <f t="shared" ca="1" si="5314"/>
        <v>-3.0137684051698481</v>
      </c>
      <c r="T5261" s="401">
        <f t="shared" ca="1" si="5315"/>
        <v>-3.4700538379250086E-2</v>
      </c>
      <c r="V5261" s="401">
        <f t="shared" ca="1" si="5316"/>
        <v>-1.920000000000001</v>
      </c>
      <c r="W5261" s="401">
        <f t="shared" ca="1" si="5317"/>
        <v>-0.86618802153516883</v>
      </c>
      <c r="Y5261" s="401">
        <f t="shared" ca="1" si="5318"/>
        <v>-1010764.4895869878</v>
      </c>
      <c r="Z5261" s="401">
        <f t="shared" ca="1" si="5319"/>
        <v>583562.97544982412</v>
      </c>
      <c r="AB5261" s="401">
        <f t="shared" ca="1" si="5320"/>
        <v>-1.7641140238748128</v>
      </c>
      <c r="AC5261" s="401">
        <f t="shared" ca="1" si="5321"/>
        <v>-1.356188831813933</v>
      </c>
      <c r="AE5261" s="401" t="e">
        <f t="shared" ca="1" si="5322"/>
        <v>#VALUE!</v>
      </c>
      <c r="AF5261" s="401" t="e">
        <f t="shared" ca="1" si="5323"/>
        <v>#VALUE!</v>
      </c>
      <c r="AH5261" s="401" t="e">
        <f t="shared" ca="1" si="5324"/>
        <v>#VALUE!</v>
      </c>
      <c r="AI5261" s="401" t="e">
        <f t="shared" ca="1" si="5325"/>
        <v>#VALUE!</v>
      </c>
      <c r="AK5261" s="401" t="e">
        <f t="shared" ca="1" si="5326"/>
        <v>#VALUE!</v>
      </c>
      <c r="AL5261" s="401" t="e">
        <f t="shared" ca="1" si="5327"/>
        <v>#VALUE!</v>
      </c>
      <c r="AN5261" s="401" t="e">
        <f t="shared" ca="1" si="5328"/>
        <v>#VALUE!</v>
      </c>
      <c r="AO5261" s="401" t="e">
        <f t="shared" ca="1" si="5329"/>
        <v>#VALUE!</v>
      </c>
      <c r="AQ5261" s="401" t="e">
        <f t="shared" ca="1" si="5330"/>
        <v>#VALUE!</v>
      </c>
      <c r="AR5261" s="401" t="e">
        <f t="shared" ca="1" si="5331"/>
        <v>#VALUE!</v>
      </c>
      <c r="AT5261" s="401" t="e">
        <f t="shared" ca="1" si="5332"/>
        <v>#VALUE!</v>
      </c>
      <c r="AU5261" s="401" t="e">
        <f t="shared" ca="1" si="5333"/>
        <v>#VALUE!</v>
      </c>
      <c r="AW5261" s="401" t="e">
        <f t="shared" ca="1" si="5334"/>
        <v>#VALUE!</v>
      </c>
      <c r="AX5261" s="401" t="e">
        <f t="shared" ca="1" si="5335"/>
        <v>#VALUE!</v>
      </c>
      <c r="AZ5261" s="401" t="e">
        <f t="shared" ca="1" si="5336"/>
        <v>#VALUE!</v>
      </c>
      <c r="BA5261" s="401" t="e">
        <f t="shared" ca="1" si="5337"/>
        <v>#VALUE!</v>
      </c>
      <c r="BC5261" s="401" t="e">
        <f t="shared" ca="1" si="5338"/>
        <v>#VALUE!</v>
      </c>
      <c r="BD5261" s="401" t="e">
        <f t="shared" ca="1" si="5339"/>
        <v>#VALUE!</v>
      </c>
      <c r="BF5261" s="401" t="e">
        <f t="shared" ca="1" si="5340"/>
        <v>#VALUE!</v>
      </c>
      <c r="BG5261" s="401" t="e">
        <f t="shared" ca="1" si="5341"/>
        <v>#VALUE!</v>
      </c>
      <c r="BI5261" s="401" t="e">
        <f t="shared" ca="1" si="5342"/>
        <v>#VALUE!</v>
      </c>
      <c r="BJ5261" s="401" t="e">
        <f t="shared" ca="1" si="5343"/>
        <v>#VALUE!</v>
      </c>
      <c r="BL5261" s="401" t="e">
        <f t="shared" ca="1" si="5344"/>
        <v>#VALUE!</v>
      </c>
      <c r="BM5261" s="401" t="e">
        <f t="shared" ca="1" si="5345"/>
        <v>#VALUE!</v>
      </c>
    </row>
    <row r="5262" spans="4:65" hidden="1" x14ac:dyDescent="0.3">
      <c r="D5262" s="687"/>
      <c r="F5262" s="400">
        <f t="shared" si="5346"/>
        <v>96</v>
      </c>
      <c r="G5262" s="401" t="str">
        <f t="shared" si="5306"/>
        <v/>
      </c>
      <c r="H5262" s="401" t="str">
        <f t="shared" si="5307"/>
        <v/>
      </c>
      <c r="J5262" s="401" t="str">
        <f t="shared" si="5308"/>
        <v/>
      </c>
      <c r="K5262" s="401" t="str">
        <f t="shared" si="5309"/>
        <v/>
      </c>
      <c r="M5262" s="401" t="str">
        <f t="shared" si="5310"/>
        <v/>
      </c>
      <c r="N5262" s="401" t="str">
        <f t="shared" si="5311"/>
        <v/>
      </c>
      <c r="P5262" s="401" t="str">
        <f t="shared" si="5312"/>
        <v/>
      </c>
      <c r="Q5262" s="401" t="str">
        <f t="shared" si="5313"/>
        <v/>
      </c>
      <c r="S5262" s="401" t="str">
        <f t="shared" si="5314"/>
        <v/>
      </c>
      <c r="T5262" s="401" t="str">
        <f t="shared" si="5315"/>
        <v/>
      </c>
      <c r="V5262" s="401" t="str">
        <f t="shared" si="5316"/>
        <v/>
      </c>
      <c r="W5262" s="401" t="str">
        <f t="shared" si="5317"/>
        <v/>
      </c>
      <c r="Y5262" s="401" t="str">
        <f t="shared" si="5318"/>
        <v/>
      </c>
      <c r="Z5262" s="401" t="str">
        <f t="shared" si="5319"/>
        <v/>
      </c>
      <c r="AB5262" s="401" t="str">
        <f t="shared" si="5320"/>
        <v/>
      </c>
      <c r="AC5262" s="401" t="str">
        <f t="shared" si="5321"/>
        <v/>
      </c>
      <c r="AE5262" s="401" t="str">
        <f t="shared" si="5322"/>
        <v/>
      </c>
      <c r="AF5262" s="401" t="str">
        <f t="shared" si="5323"/>
        <v/>
      </c>
      <c r="AH5262" s="401" t="str">
        <f t="shared" si="5324"/>
        <v/>
      </c>
      <c r="AI5262" s="401" t="str">
        <f t="shared" si="5325"/>
        <v/>
      </c>
      <c r="AK5262" s="401" t="str">
        <f t="shared" si="5326"/>
        <v/>
      </c>
      <c r="AL5262" s="401" t="str">
        <f t="shared" si="5327"/>
        <v/>
      </c>
      <c r="AN5262" s="401" t="str">
        <f t="shared" si="5328"/>
        <v/>
      </c>
      <c r="AO5262" s="401" t="str">
        <f t="shared" si="5329"/>
        <v/>
      </c>
      <c r="AQ5262" s="401" t="str">
        <f t="shared" si="5330"/>
        <v/>
      </c>
      <c r="AR5262" s="401" t="str">
        <f t="shared" si="5331"/>
        <v/>
      </c>
      <c r="AT5262" s="401" t="str">
        <f t="shared" si="5332"/>
        <v/>
      </c>
      <c r="AU5262" s="401" t="str">
        <f t="shared" si="5333"/>
        <v/>
      </c>
      <c r="AW5262" s="401" t="str">
        <f t="shared" si="5334"/>
        <v/>
      </c>
      <c r="AX5262" s="401" t="str">
        <f t="shared" si="5335"/>
        <v/>
      </c>
      <c r="AZ5262" s="401" t="str">
        <f t="shared" si="5336"/>
        <v/>
      </c>
      <c r="BA5262" s="401" t="str">
        <f t="shared" si="5337"/>
        <v/>
      </c>
      <c r="BC5262" s="401" t="str">
        <f t="shared" si="5338"/>
        <v/>
      </c>
      <c r="BD5262" s="401" t="str">
        <f t="shared" si="5339"/>
        <v/>
      </c>
      <c r="BF5262" s="401" t="str">
        <f t="shared" si="5340"/>
        <v/>
      </c>
      <c r="BG5262" s="401" t="str">
        <f t="shared" si="5341"/>
        <v/>
      </c>
      <c r="BI5262" s="401" t="str">
        <f t="shared" si="5342"/>
        <v/>
      </c>
      <c r="BJ5262" s="401" t="str">
        <f t="shared" si="5343"/>
        <v/>
      </c>
      <c r="BL5262" s="401" t="str">
        <f t="shared" si="5344"/>
        <v/>
      </c>
      <c r="BM5262" s="401" t="str">
        <f t="shared" si="5345"/>
        <v/>
      </c>
    </row>
    <row r="5263" spans="4:65" hidden="1" x14ac:dyDescent="0.3">
      <c r="D5263" s="687"/>
      <c r="F5263" s="400">
        <f t="shared" si="5346"/>
        <v>97</v>
      </c>
      <c r="G5263" s="401">
        <f t="shared" ca="1" si="5306"/>
        <v>-0.96000003490882413</v>
      </c>
      <c r="H5263" s="401">
        <f t="shared" ca="1" si="5307"/>
        <v>0.55425627857665971</v>
      </c>
      <c r="J5263" s="401">
        <f t="shared" ca="1" si="5308"/>
        <v>-1033682.821687358</v>
      </c>
      <c r="K5263" s="401">
        <f t="shared" ca="1" si="5309"/>
        <v>596795.88065734971</v>
      </c>
      <c r="M5263" s="401">
        <f t="shared" ca="1" si="5310"/>
        <v>-1.9600000000000009</v>
      </c>
      <c r="N5263" s="401">
        <f t="shared" ca="1" si="5311"/>
        <v>-0.24309401076758416</v>
      </c>
      <c r="P5263" s="401">
        <f t="shared" ca="1" si="5312"/>
        <v>-3.0830504374726022</v>
      </c>
      <c r="Q5263" s="401">
        <f t="shared" ca="1" si="5313"/>
        <v>0.20529946162074972</v>
      </c>
      <c r="S5263" s="401">
        <f t="shared" ca="1" si="5314"/>
        <v>-3.0830504374726027</v>
      </c>
      <c r="T5263" s="401">
        <f t="shared" ca="1" si="5315"/>
        <v>5.299461620749916E-3</v>
      </c>
      <c r="V5263" s="401">
        <f t="shared" ca="1" si="5316"/>
        <v>-1.9600000000000009</v>
      </c>
      <c r="W5263" s="401">
        <f t="shared" ca="1" si="5317"/>
        <v>-0.84309401076758395</v>
      </c>
      <c r="Y5263" s="401">
        <f t="shared" ca="1" si="5318"/>
        <v>-1033682.821498388</v>
      </c>
      <c r="Z5263" s="401">
        <f t="shared" ca="1" si="5319"/>
        <v>596794.88054824818</v>
      </c>
      <c r="AB5263" s="401">
        <f t="shared" ca="1" si="5320"/>
        <v>-1.8041139889682736</v>
      </c>
      <c r="AC5263" s="401">
        <f t="shared" ca="1" si="5321"/>
        <v>-1.3330948411996482</v>
      </c>
      <c r="AE5263" s="401" t="e">
        <f t="shared" ca="1" si="5322"/>
        <v>#VALUE!</v>
      </c>
      <c r="AF5263" s="401" t="e">
        <f t="shared" ca="1" si="5323"/>
        <v>#VALUE!</v>
      </c>
      <c r="AH5263" s="401" t="e">
        <f t="shared" ca="1" si="5324"/>
        <v>#VALUE!</v>
      </c>
      <c r="AI5263" s="401" t="e">
        <f t="shared" ca="1" si="5325"/>
        <v>#VALUE!</v>
      </c>
      <c r="AK5263" s="401" t="e">
        <f t="shared" ca="1" si="5326"/>
        <v>#VALUE!</v>
      </c>
      <c r="AL5263" s="401" t="e">
        <f t="shared" ca="1" si="5327"/>
        <v>#VALUE!</v>
      </c>
      <c r="AN5263" s="401" t="e">
        <f t="shared" ca="1" si="5328"/>
        <v>#VALUE!</v>
      </c>
      <c r="AO5263" s="401" t="e">
        <f t="shared" ca="1" si="5329"/>
        <v>#VALUE!</v>
      </c>
      <c r="AQ5263" s="401" t="e">
        <f t="shared" ca="1" si="5330"/>
        <v>#VALUE!</v>
      </c>
      <c r="AR5263" s="401" t="e">
        <f t="shared" ca="1" si="5331"/>
        <v>#VALUE!</v>
      </c>
      <c r="AT5263" s="401" t="e">
        <f t="shared" ca="1" si="5332"/>
        <v>#VALUE!</v>
      </c>
      <c r="AU5263" s="401" t="e">
        <f t="shared" ca="1" si="5333"/>
        <v>#VALUE!</v>
      </c>
      <c r="AW5263" s="401" t="e">
        <f t="shared" ca="1" si="5334"/>
        <v>#VALUE!</v>
      </c>
      <c r="AX5263" s="401" t="e">
        <f t="shared" ca="1" si="5335"/>
        <v>#VALUE!</v>
      </c>
      <c r="AZ5263" s="401" t="e">
        <f t="shared" ca="1" si="5336"/>
        <v>#VALUE!</v>
      </c>
      <c r="BA5263" s="401" t="e">
        <f t="shared" ca="1" si="5337"/>
        <v>#VALUE!</v>
      </c>
      <c r="BC5263" s="401" t="e">
        <f t="shared" ca="1" si="5338"/>
        <v>#VALUE!</v>
      </c>
      <c r="BD5263" s="401" t="e">
        <f t="shared" ca="1" si="5339"/>
        <v>#VALUE!</v>
      </c>
      <c r="BF5263" s="401" t="e">
        <f t="shared" ca="1" si="5340"/>
        <v>#VALUE!</v>
      </c>
      <c r="BG5263" s="401" t="e">
        <f t="shared" ca="1" si="5341"/>
        <v>#VALUE!</v>
      </c>
      <c r="BI5263" s="401" t="e">
        <f t="shared" ca="1" si="5342"/>
        <v>#VALUE!</v>
      </c>
      <c r="BJ5263" s="401" t="e">
        <f t="shared" ca="1" si="5343"/>
        <v>#VALUE!</v>
      </c>
      <c r="BL5263" s="401" t="e">
        <f t="shared" ca="1" si="5344"/>
        <v>#VALUE!</v>
      </c>
      <c r="BM5263" s="401" t="e">
        <f t="shared" ca="1" si="5345"/>
        <v>#VALUE!</v>
      </c>
    </row>
    <row r="5264" spans="4:65" hidden="1" x14ac:dyDescent="0.3">
      <c r="D5264" s="687"/>
      <c r="F5264" s="400">
        <f t="shared" si="5346"/>
        <v>98</v>
      </c>
      <c r="G5264" s="401" t="str">
        <f t="shared" si="5306"/>
        <v/>
      </c>
      <c r="H5264" s="401" t="str">
        <f t="shared" si="5307"/>
        <v/>
      </c>
      <c r="J5264" s="401" t="str">
        <f t="shared" si="5308"/>
        <v/>
      </c>
      <c r="K5264" s="401" t="str">
        <f t="shared" si="5309"/>
        <v/>
      </c>
      <c r="M5264" s="401" t="str">
        <f t="shared" si="5310"/>
        <v/>
      </c>
      <c r="N5264" s="401" t="str">
        <f t="shared" si="5311"/>
        <v/>
      </c>
      <c r="P5264" s="401" t="str">
        <f t="shared" si="5312"/>
        <v/>
      </c>
      <c r="Q5264" s="401" t="str">
        <f t="shared" si="5313"/>
        <v/>
      </c>
      <c r="S5264" s="401" t="str">
        <f t="shared" si="5314"/>
        <v/>
      </c>
      <c r="T5264" s="401" t="str">
        <f t="shared" si="5315"/>
        <v/>
      </c>
      <c r="V5264" s="401" t="str">
        <f t="shared" si="5316"/>
        <v/>
      </c>
      <c r="W5264" s="401" t="str">
        <f t="shared" si="5317"/>
        <v/>
      </c>
      <c r="Y5264" s="401" t="str">
        <f t="shared" si="5318"/>
        <v/>
      </c>
      <c r="Z5264" s="401" t="str">
        <f t="shared" si="5319"/>
        <v/>
      </c>
      <c r="AB5264" s="401" t="str">
        <f t="shared" si="5320"/>
        <v/>
      </c>
      <c r="AC5264" s="401" t="str">
        <f t="shared" si="5321"/>
        <v/>
      </c>
      <c r="AE5264" s="401" t="str">
        <f t="shared" si="5322"/>
        <v/>
      </c>
      <c r="AF5264" s="401" t="str">
        <f t="shared" si="5323"/>
        <v/>
      </c>
      <c r="AH5264" s="401" t="str">
        <f t="shared" si="5324"/>
        <v/>
      </c>
      <c r="AI5264" s="401" t="str">
        <f t="shared" si="5325"/>
        <v/>
      </c>
      <c r="AK5264" s="401" t="str">
        <f t="shared" si="5326"/>
        <v/>
      </c>
      <c r="AL5264" s="401" t="str">
        <f t="shared" si="5327"/>
        <v/>
      </c>
      <c r="AN5264" s="401" t="str">
        <f t="shared" si="5328"/>
        <v/>
      </c>
      <c r="AO5264" s="401" t="str">
        <f t="shared" si="5329"/>
        <v/>
      </c>
      <c r="AQ5264" s="401" t="str">
        <f t="shared" si="5330"/>
        <v/>
      </c>
      <c r="AR5264" s="401" t="str">
        <f t="shared" si="5331"/>
        <v/>
      </c>
      <c r="AT5264" s="401" t="str">
        <f t="shared" si="5332"/>
        <v/>
      </c>
      <c r="AU5264" s="401" t="str">
        <f t="shared" si="5333"/>
        <v/>
      </c>
      <c r="AW5264" s="401" t="str">
        <f t="shared" si="5334"/>
        <v/>
      </c>
      <c r="AX5264" s="401" t="str">
        <f t="shared" si="5335"/>
        <v/>
      </c>
      <c r="AZ5264" s="401" t="str">
        <f t="shared" si="5336"/>
        <v/>
      </c>
      <c r="BA5264" s="401" t="str">
        <f t="shared" si="5337"/>
        <v/>
      </c>
      <c r="BC5264" s="401" t="str">
        <f t="shared" si="5338"/>
        <v/>
      </c>
      <c r="BD5264" s="401" t="str">
        <f t="shared" si="5339"/>
        <v/>
      </c>
      <c r="BF5264" s="401" t="str">
        <f t="shared" si="5340"/>
        <v/>
      </c>
      <c r="BG5264" s="401" t="str">
        <f t="shared" si="5341"/>
        <v/>
      </c>
      <c r="BI5264" s="401" t="str">
        <f t="shared" si="5342"/>
        <v/>
      </c>
      <c r="BJ5264" s="401" t="str">
        <f t="shared" si="5343"/>
        <v/>
      </c>
      <c r="BL5264" s="401" t="str">
        <f t="shared" si="5344"/>
        <v/>
      </c>
      <c r="BM5264" s="401" t="str">
        <f t="shared" si="5345"/>
        <v/>
      </c>
    </row>
    <row r="5265" spans="4:65" hidden="1" x14ac:dyDescent="0.3">
      <c r="D5265" s="687"/>
      <c r="F5265" s="400">
        <f t="shared" si="5346"/>
        <v>99</v>
      </c>
      <c r="G5265" s="401">
        <f t="shared" ca="1" si="5306"/>
        <v>-1.0000000000022848</v>
      </c>
      <c r="H5265" s="401">
        <f t="shared" ca="1" si="5307"/>
        <v>0.5773502691909449</v>
      </c>
      <c r="J5265" s="401">
        <f t="shared" ca="1" si="5308"/>
        <v>-1056601.1535363628</v>
      </c>
      <c r="K5265" s="401">
        <f t="shared" ca="1" si="5309"/>
        <v>610027.78571974975</v>
      </c>
      <c r="M5265" s="401">
        <f t="shared" ca="1" si="5310"/>
        <v>-2.0000000000000009</v>
      </c>
      <c r="N5265" s="401">
        <f t="shared" ca="1" si="5311"/>
        <v>-0.21999999999999931</v>
      </c>
      <c r="P5265" s="401">
        <f t="shared" ca="1" si="5312"/>
        <v>-3.1523324697753572</v>
      </c>
      <c r="Q5265" s="401">
        <f t="shared" ca="1" si="5313"/>
        <v>0.24529946162074973</v>
      </c>
      <c r="S5265" s="401">
        <f t="shared" ca="1" si="5314"/>
        <v>-3.1523324697753576</v>
      </c>
      <c r="T5265" s="401">
        <f t="shared" ca="1" si="5315"/>
        <v>4.5299461620749909E-2</v>
      </c>
      <c r="V5265" s="401">
        <f t="shared" ca="1" si="5316"/>
        <v>-2.0000000000000009</v>
      </c>
      <c r="W5265" s="401">
        <f t="shared" ca="1" si="5317"/>
        <v>-0.81999999999999873</v>
      </c>
      <c r="Y5265" s="401">
        <f t="shared" ca="1" si="5318"/>
        <v>-1056601.1532839674</v>
      </c>
      <c r="Z5265" s="401">
        <f t="shared" ca="1" si="5319"/>
        <v>610026.78557402978</v>
      </c>
      <c r="AB5265" s="401">
        <f t="shared" ca="1" si="5320"/>
        <v>-1.8441139540617342</v>
      </c>
      <c r="AC5265" s="401">
        <f t="shared" ca="1" si="5321"/>
        <v>-1.3100008505853629</v>
      </c>
      <c r="AE5265" s="401" t="e">
        <f t="shared" ca="1" si="5322"/>
        <v>#VALUE!</v>
      </c>
      <c r="AF5265" s="401" t="e">
        <f t="shared" ca="1" si="5323"/>
        <v>#VALUE!</v>
      </c>
      <c r="AH5265" s="401" t="e">
        <f t="shared" ca="1" si="5324"/>
        <v>#VALUE!</v>
      </c>
      <c r="AI5265" s="401" t="e">
        <f t="shared" ca="1" si="5325"/>
        <v>#VALUE!</v>
      </c>
      <c r="AK5265" s="401" t="e">
        <f t="shared" ca="1" si="5326"/>
        <v>#VALUE!</v>
      </c>
      <c r="AL5265" s="401" t="e">
        <f t="shared" ca="1" si="5327"/>
        <v>#VALUE!</v>
      </c>
      <c r="AN5265" s="401" t="e">
        <f t="shared" ca="1" si="5328"/>
        <v>#VALUE!</v>
      </c>
      <c r="AO5265" s="401" t="e">
        <f t="shared" ca="1" si="5329"/>
        <v>#VALUE!</v>
      </c>
      <c r="AQ5265" s="401" t="e">
        <f t="shared" ca="1" si="5330"/>
        <v>#VALUE!</v>
      </c>
      <c r="AR5265" s="401" t="e">
        <f t="shared" ca="1" si="5331"/>
        <v>#VALUE!</v>
      </c>
      <c r="AT5265" s="401" t="e">
        <f t="shared" ca="1" si="5332"/>
        <v>#VALUE!</v>
      </c>
      <c r="AU5265" s="401" t="e">
        <f t="shared" ca="1" si="5333"/>
        <v>#VALUE!</v>
      </c>
      <c r="AW5265" s="401" t="e">
        <f t="shared" ca="1" si="5334"/>
        <v>#VALUE!</v>
      </c>
      <c r="AX5265" s="401" t="e">
        <f t="shared" ca="1" si="5335"/>
        <v>#VALUE!</v>
      </c>
      <c r="AZ5265" s="401" t="e">
        <f t="shared" ca="1" si="5336"/>
        <v>#VALUE!</v>
      </c>
      <c r="BA5265" s="401" t="e">
        <f t="shared" ca="1" si="5337"/>
        <v>#VALUE!</v>
      </c>
      <c r="BC5265" s="401" t="e">
        <f t="shared" ca="1" si="5338"/>
        <v>#VALUE!</v>
      </c>
      <c r="BD5265" s="401" t="e">
        <f t="shared" ca="1" si="5339"/>
        <v>#VALUE!</v>
      </c>
      <c r="BF5265" s="401" t="e">
        <f t="shared" ca="1" si="5340"/>
        <v>#VALUE!</v>
      </c>
      <c r="BG5265" s="401" t="e">
        <f t="shared" ca="1" si="5341"/>
        <v>#VALUE!</v>
      </c>
      <c r="BI5265" s="401" t="e">
        <f t="shared" ca="1" si="5342"/>
        <v>#VALUE!</v>
      </c>
      <c r="BJ5265" s="401" t="e">
        <f t="shared" ca="1" si="5343"/>
        <v>#VALUE!</v>
      </c>
      <c r="BL5265" s="401" t="e">
        <f t="shared" ca="1" si="5344"/>
        <v>#VALUE!</v>
      </c>
      <c r="BM5265" s="401" t="e">
        <f t="shared" ca="1" si="5345"/>
        <v>#VALUE!</v>
      </c>
    </row>
    <row r="5266" spans="4:65" hidden="1" x14ac:dyDescent="0.3">
      <c r="D5266" s="687"/>
      <c r="F5266" s="400">
        <f t="shared" si="5346"/>
        <v>100</v>
      </c>
      <c r="G5266" s="401" t="str">
        <f t="shared" si="5306"/>
        <v/>
      </c>
      <c r="H5266" s="401" t="str">
        <f t="shared" si="5307"/>
        <v/>
      </c>
      <c r="J5266" s="401" t="str">
        <f t="shared" si="5308"/>
        <v/>
      </c>
      <c r="K5266" s="401" t="str">
        <f t="shared" si="5309"/>
        <v/>
      </c>
      <c r="M5266" s="401" t="str">
        <f t="shared" si="5310"/>
        <v/>
      </c>
      <c r="N5266" s="401" t="str">
        <f t="shared" si="5311"/>
        <v/>
      </c>
      <c r="P5266" s="401" t="str">
        <f t="shared" si="5312"/>
        <v/>
      </c>
      <c r="Q5266" s="401" t="str">
        <f t="shared" si="5313"/>
        <v/>
      </c>
      <c r="S5266" s="401" t="str">
        <f t="shared" si="5314"/>
        <v/>
      </c>
      <c r="T5266" s="401" t="str">
        <f t="shared" si="5315"/>
        <v/>
      </c>
      <c r="V5266" s="401" t="str">
        <f t="shared" si="5316"/>
        <v/>
      </c>
      <c r="W5266" s="401" t="str">
        <f t="shared" si="5317"/>
        <v/>
      </c>
      <c r="Y5266" s="401" t="str">
        <f t="shared" si="5318"/>
        <v/>
      </c>
      <c r="Z5266" s="401" t="str">
        <f t="shared" si="5319"/>
        <v/>
      </c>
      <c r="AB5266" s="401" t="str">
        <f t="shared" si="5320"/>
        <v/>
      </c>
      <c r="AC5266" s="401" t="str">
        <f t="shared" si="5321"/>
        <v/>
      </c>
      <c r="AE5266" s="401" t="str">
        <f t="shared" si="5322"/>
        <v/>
      </c>
      <c r="AF5266" s="401" t="str">
        <f t="shared" si="5323"/>
        <v/>
      </c>
      <c r="AH5266" s="401" t="str">
        <f t="shared" si="5324"/>
        <v/>
      </c>
      <c r="AI5266" s="401" t="str">
        <f t="shared" si="5325"/>
        <v/>
      </c>
      <c r="AK5266" s="401" t="str">
        <f t="shared" si="5326"/>
        <v/>
      </c>
      <c r="AL5266" s="401" t="str">
        <f t="shared" si="5327"/>
        <v/>
      </c>
      <c r="AN5266" s="401" t="str">
        <f t="shared" si="5328"/>
        <v/>
      </c>
      <c r="AO5266" s="401" t="str">
        <f t="shared" si="5329"/>
        <v/>
      </c>
      <c r="AQ5266" s="401" t="str">
        <f t="shared" si="5330"/>
        <v/>
      </c>
      <c r="AR5266" s="401" t="str">
        <f t="shared" si="5331"/>
        <v/>
      </c>
      <c r="AT5266" s="401" t="str">
        <f t="shared" si="5332"/>
        <v/>
      </c>
      <c r="AU5266" s="401" t="str">
        <f t="shared" si="5333"/>
        <v/>
      </c>
      <c r="AW5266" s="401" t="str">
        <f t="shared" si="5334"/>
        <v/>
      </c>
      <c r="AX5266" s="401" t="str">
        <f t="shared" si="5335"/>
        <v/>
      </c>
      <c r="AZ5266" s="401" t="str">
        <f t="shared" si="5336"/>
        <v/>
      </c>
      <c r="BA5266" s="401" t="str">
        <f t="shared" si="5337"/>
        <v/>
      </c>
      <c r="BC5266" s="401" t="str">
        <f t="shared" si="5338"/>
        <v/>
      </c>
      <c r="BD5266" s="401" t="str">
        <f t="shared" si="5339"/>
        <v/>
      </c>
      <c r="BF5266" s="401" t="str">
        <f t="shared" si="5340"/>
        <v/>
      </c>
      <c r="BG5266" s="401" t="str">
        <f t="shared" si="5341"/>
        <v/>
      </c>
      <c r="BI5266" s="401" t="str">
        <f t="shared" si="5342"/>
        <v/>
      </c>
      <c r="BJ5266" s="401" t="str">
        <f t="shared" si="5343"/>
        <v/>
      </c>
      <c r="BL5266" s="401" t="str">
        <f t="shared" si="5344"/>
        <v/>
      </c>
      <c r="BM5266" s="401" t="str">
        <f t="shared" si="5345"/>
        <v/>
      </c>
    </row>
    <row r="5267" spans="4:65" hidden="1" x14ac:dyDescent="0.3">
      <c r="D5267" s="687"/>
    </row>
    <row r="5268" spans="4:65" hidden="1" x14ac:dyDescent="0.3">
      <c r="D5268" s="687"/>
      <c r="F5268" s="683" t="s">
        <v>1326</v>
      </c>
    </row>
    <row r="5269" spans="4:65" hidden="1" x14ac:dyDescent="0.3">
      <c r="D5269" s="687"/>
      <c r="G5269" s="690"/>
      <c r="H5269" s="690"/>
    </row>
    <row r="5270" spans="4:65" hidden="1" x14ac:dyDescent="0.3">
      <c r="D5270" s="687"/>
      <c r="F5270" s="400">
        <f>F5269+1</f>
        <v>1</v>
      </c>
      <c r="G5270" s="401" t="str">
        <f ca="1">IF(AND(G$448&gt;=90,G$448&lt;=135),IF(AND($F4961="r",$F4962="l"),MIN(G4961,G5167),IF(AND($F4961="r",$F4960="l"),MIN(G4961,G5166),IF(AND($F4961="l",$F4962="r"),MAX(G4961,G5064),IF(AND($F4961="l",$F4960="r"),MAX(G4961,G5063),"")))),
IF(AND(G$448&gt;135,G$448&lt;=180),IF(AND($F4961="r",$F4962="l"),MIN(G4961,G5167),IF(AND($F4961="r",$F4960="l"),MIN(G4961,G5166),IF(AND($F4961="l",$F4962="r"),MAX(G4961,G5064),IF(AND($F4961="l",$F4960="r"),MAX(G4961,G5063),"")))),""))</f>
        <v/>
      </c>
      <c r="H5270" s="401" t="str">
        <f ca="1">IF(AND(H$448&gt;=90,H$448&lt;=135),IF(AND($F4961="r",$F4962="l"),MAX(H4961,H5167),IF(AND($F4961="r",$F4960="l"),MAX(H4961,H5166),IF(AND($F4961="l",$F4962="r"),MIN(H4961,H5064),IF(AND($F4961="l",$F4960="r"),MIN(H4961,H5063),"")))),
IF(AND(H$448&gt;135,H$448&lt;=180),IF(AND($F4961="r",$F4962="l"),MIN(H4961,H5167),IF(AND($F4961="r",$F4960="l"),MIN(H4961,H5166),IF(AND($F4961="l",$F4962="r"),MAX(H4961,H5064),IF(AND($F4961="l",$F4960="r"),MAX(H4961,H5063),"")))),""))</f>
        <v/>
      </c>
      <c r="J5270" s="401">
        <f ca="1">IF(AND(J$448&gt;=90,J$448&lt;=135),IF(AND($F4961="r",$F4962="l"),MIN(J4961,J5167),IF(AND($F4961="r",$F4960="l"),MIN(J4961,J5166),IF(AND($F4961="l",$F4962="r"),MAX(J4961,J5064),IF(AND($F4961="l",$F4960="r"),MAX(J4961,J5063),"")))),
IF(AND(J$448&gt;135,J$448&lt;=180),IF(AND($F4961="r",$F4962="l"),MIN(J4961,J5167),IF(AND($F4961="r",$F4960="l"),MIN(J4961,J5166),IF(AND($F4961="l",$F4962="r"),MAX(J4961,J5064),IF(AND($F4961="l",$F4960="r"),MAX(J4961,J5063),"")))),""))</f>
        <v>-0.96000171042262139</v>
      </c>
      <c r="K5270" s="401">
        <f ca="1">IF(AND(K$448&gt;=90,K$448&lt;=135),IF(AND($F4961="r",$F4962="l"),MAX(K4961,K5167),IF(AND($F4961="r",$F4960="l"),MAX(K4961,K5166),IF(AND($F4961="l",$F4962="r"),MIN(K4961,K5064),IF(AND($F4961="l",$F4960="r"),MIN(K4961,K5063),"")))),
IF(AND(K$448&gt;135,K$448&lt;=180),IF(AND($F4961="r",$F4962="l"),MIN(K4961,K5167),IF(AND($F4961="r",$F4960="l"),MIN(K4961,K5166),IF(AND($F4961="l",$F4962="r"),MAX(K4961,K5064),IF(AND($F4961="l",$F4960="r"),MAX(K4961,K5063),"")))),""))</f>
        <v>-0.75425724593500121</v>
      </c>
      <c r="M5270" s="401" t="str">
        <f ca="1">IF(AND(M$448&gt;=90,M$448&lt;=135),IF(AND($F4961="r",$F4962="l"),MIN(M4961,M5167),IF(AND($F4961="r",$F4960="l"),MIN(M4961,M5166),IF(AND($F4961="l",$F4962="r"),MAX(M4961,M5064),IF(AND($F4961="l",$F4960="r"),MAX(M4961,M5063),"")))),
IF(AND(M$448&gt;135,M$448&lt;=180),IF(AND($F4961="r",$F4962="l"),MIN(M4961,M5167),IF(AND($F4961="r",$F4960="l"),MIN(M4961,M5166),IF(AND($F4961="l",$F4962="r"),MAX(M4961,M5064),IF(AND($F4961="l",$F4960="r"),MAX(M4961,M5063),"")))),""))</f>
        <v/>
      </c>
      <c r="N5270" s="401" t="str">
        <f ca="1">IF(AND(N$448&gt;=90,N$448&lt;=135),IF(AND($F4961="r",$F4962="l"),MAX(N4961,N5167),IF(AND($F4961="r",$F4960="l"),MAX(N4961,N5166),IF(AND($F4961="l",$F4962="r"),MIN(N4961,N5064),IF(AND($F4961="l",$F4960="r"),MIN(N4961,N5063),"")))),
IF(AND(N$448&gt;135,N$448&lt;=180),IF(AND($F4961="r",$F4962="l"),MIN(N4961,N5167),IF(AND($F4961="r",$F4960="l"),MIN(N4961,N5166),IF(AND($F4961="l",$F4962="r"),MAX(N4961,N5064),IF(AND($F4961="l",$F4960="r"),MAX(N4961,N5063),"")))),""))</f>
        <v/>
      </c>
      <c r="P5270" s="401">
        <f ca="1">IF(AND(P$448&gt;=90,P$448&lt;=135),IF(AND($F4961="r",$F4962="l"),MIN(P4961,P5167),IF(AND($F4961="r",$F4960="l"),MIN(P4961,P5166),IF(AND($F4961="l",$F4962="r"),MAX(P4961,P5064),IF(AND($F4961="l",$F4960="r"),MAX(P4961,P5063),"")))),
IF(AND(P$448&gt;135,P$448&lt;=180),IF(AND($F4961="r",$F4962="l"),MIN(P4961,P5167),IF(AND($F4961="r",$F4960="l"),MIN(P4961,P5166),IF(AND($F4961="l",$F4962="r"),MAX(P4961,P5064),IF(AND($F4961="l",$F4960="r"),MAX(P4961,P5063),"")))),""))</f>
        <v>-6.9282032302755106E-2</v>
      </c>
      <c r="Q5270" s="401">
        <f ca="1">IF(AND(Q$448&gt;=90,Q$448&lt;=135),IF(AND($F4961="r",$F4962="l"),MAX(Q4961,Q5167),IF(AND($F4961="r",$F4960="l"),MAX(Q4961,Q5166),IF(AND($F4961="l",$F4962="r"),MIN(Q4961,Q5064),IF(AND($F4961="l",$F4960="r"),MIN(Q4961,Q5063),"")))),
IF(AND(Q$448&gt;135,Q$448&lt;=180),IF(AND($F4961="r",$F4962="l"),MIN(Q4961,Q5167),IF(AND($F4961="r",$F4960="l"),MIN(Q4961,Q5166),IF(AND($F4961="l",$F4962="r"),MAX(Q4961,Q5064),IF(AND($F4961="l",$F4960="r"),MAX(Q4961,Q5063),"")))),""))</f>
        <v>-1.7147005383792513</v>
      </c>
      <c r="S5270" s="401">
        <f ca="1">IF(AND(S$448&gt;=90,S$448&lt;=135),IF(AND($F4961="r",$F4962="l"),MIN(S4961,S5167),IF(AND($F4961="r",$F4960="l"),MIN(S4961,S5166),IF(AND($F4961="l",$F4962="r"),MAX(S4961,S5064),IF(AND($F4961="l",$F4960="r"),MAX(S4961,S5063),"")))),
IF(AND(S$448&gt;135,S$448&lt;=180),IF(AND($F4961="r",$F4962="l"),MIN(S4961,S5167),IF(AND($F4961="r",$F4960="l"),MIN(S4961,S5166),IF(AND($F4961="l",$F4962="r"),MAX(S4961,S5064),IF(AND($F4961="l",$F4960="r"),MAX(S4961,S5063),"")))),""))</f>
        <v>-6.9282032302755106E-2</v>
      </c>
      <c r="T5270" s="401">
        <f ca="1">IF(AND(T$448&gt;=90,T$448&lt;=135),IF(AND($F4961="r",$F4962="l"),MAX(T4961,T5167),IF(AND($F4961="r",$F4960="l"),MAX(T4961,T5166),IF(AND($F4961="l",$F4962="r"),MIN(T4961,T5064),IF(AND($F4961="l",$F4960="r"),MIN(T4961,T5063),"")))),
IF(AND(T$448&gt;135,T$448&lt;=180),IF(AND($F4961="r",$F4962="l"),MIN(T4961,T5167),IF(AND($F4961="r",$F4960="l"),MIN(T4961,T5166),IF(AND($F4961="l",$F4962="r"),MAX(T4961,T5064),IF(AND($F4961="l",$F4960="r"),MAX(T4961,T5063),"")))),""))</f>
        <v>-1.9147005383792512</v>
      </c>
      <c r="V5270" s="401" t="str">
        <f ca="1">IF(AND(V$448&gt;=90,V$448&lt;=135),IF(AND($F4961="r",$F4962="l"),MIN(V4961,V5167),IF(AND($F4961="r",$F4960="l"),MIN(V4961,V5166),IF(AND($F4961="l",$F4962="r"),MAX(V4961,V5064),IF(AND($F4961="l",$F4960="r"),MAX(V4961,V5063),"")))),
IF(AND(V$448&gt;135,V$448&lt;=180),IF(AND($F4961="r",$F4962="l"),MIN(V4961,V5167),IF(AND($F4961="r",$F4960="l"),MIN(V4961,V5166),IF(AND($F4961="l",$F4962="r"),MAX(V4961,V5064),IF(AND($F4961="l",$F4960="r"),MAX(V4961,V5063),"")))),""))</f>
        <v/>
      </c>
      <c r="W5270" s="401" t="str">
        <f ca="1">IF(AND(W$448&gt;=90,W$448&lt;=135),IF(AND($F4961="r",$F4962="l"),MAX(W4961,W5167),IF(AND($F4961="r",$F4960="l"),MAX(W4961,W5166),IF(AND($F4961="l",$F4962="r"),MIN(W4961,W5064),IF(AND($F4961="l",$F4960="r"),MIN(W4961,W5063),"")))),
IF(AND(W$448&gt;135,W$448&lt;=180),IF(AND($F4961="r",$F4962="l"),MIN(W4961,W5167),IF(AND($F4961="r",$F4960="l"),MIN(W4961,W5166),IF(AND($F4961="l",$F4962="r"),MAX(W4961,W5064),IF(AND($F4961="l",$F4960="r"),MAX(W4961,W5063),"")))),""))</f>
        <v/>
      </c>
      <c r="Y5270" s="401">
        <f ca="1">IF(AND(Y$448&gt;=90,Y$448&lt;=135),IF(AND($F4961="r",$F4962="l"),MIN(Y4961,Y5167),IF(AND($F4961="r",$F4960="l"),MIN(Y4961,Y5166),IF(AND($F4961="l",$F4962="r"),MAX(Y4961,Y5064),IF(AND($F4961="l",$F4960="r"),MAX(Y4961,Y5063),"")))),
IF(AND(Y$448&gt;135,Y$448&lt;=180),IF(AND($F4961="r",$F4962="l"),MIN(Y4961,Y5167),IF(AND($F4961="r",$F4960="l"),MIN(Y4961,Y5166),IF(AND($F4961="l",$F4962="r"),MAX(Y4961,Y5064),IF(AND($F4961="l",$F4960="r"),MAX(Y4961,Y5063),"")))),""))</f>
        <v>-0.96000171042262095</v>
      </c>
      <c r="Z5270" s="401">
        <f ca="1">IF(AND(Z$448&gt;=90,Z$448&lt;=135),IF(AND($F4961="r",$F4962="l"),MAX(Z4961,Z5167),IF(AND($F4961="r",$F4960="l"),MAX(Z4961,Z5166),IF(AND($F4961="l",$F4962="r"),MIN(Z4961,Z5064),IF(AND($F4961="l",$F4960="r"),MIN(Z4961,Z5063),"")))),
IF(AND(Z$448&gt;135,Z$448&lt;=180),IF(AND($F4961="r",$F4962="l"),MIN(Z4961,Z5167),IF(AND($F4961="r",$F4960="l"),MIN(Z4961,Z5166),IF(AND($F4961="l",$F4962="r"),MAX(Z4961,Z5064),IF(AND($F4961="l",$F4960="r"),MAX(Z4961,Z5063),"")))),""))</f>
        <v>-1.754257245935001</v>
      </c>
      <c r="AB5270" s="401" t="str">
        <f ca="1">IF(AND(AB$448&gt;=90,AB$448&lt;=135),IF(AND($F4961="r",$F4962="l"),MIN(AB4961,AB5167),IF(AND($F4961="r",$F4960="l"),MIN(AB4961,AB5166),IF(AND($F4961="l",$F4962="r"),MAX(AB4961,AB5064),IF(AND($F4961="l",$F4960="r"),MAX(AB4961,AB5063),"")))),
IF(AND(AB$448&gt;135,AB$448&lt;=180),IF(AND($F4961="r",$F4962="l"),MIN(AB4961,AB5167),IF(AND($F4961="r",$F4960="l"),MIN(AB4961,AB5166),IF(AND($F4961="l",$F4962="r"),MAX(AB4961,AB5064),IF(AND($F4961="l",$F4960="r"),MAX(AB4961,AB5063),"")))),""))</f>
        <v/>
      </c>
      <c r="AC5270" s="401" t="str">
        <f ca="1">IF(AND(AC$448&gt;=90,AC$448&lt;=135),IF(AND($F4961="r",$F4962="l"),MAX(AC4961,AC5167),IF(AND($F4961="r",$F4960="l"),MAX(AC4961,AC5166),IF(AND($F4961="l",$F4962="r"),MIN(AC4961,AC5064),IF(AND($F4961="l",$F4960="r"),MIN(AC4961,AC5063),"")))),
IF(AND(AC$448&gt;135,AC$448&lt;=180),IF(AND($F4961="r",$F4962="l"),MIN(AC4961,AC5167),IF(AND($F4961="r",$F4960="l"),MIN(AC4961,AC5166),IF(AND($F4961="l",$F4962="r"),MAX(AC4961,AC5064),IF(AND($F4961="l",$F4960="r"),MAX(AC4961,AC5063),"")))),""))</f>
        <v/>
      </c>
      <c r="AE5270" s="401" t="str">
        <f ca="1">IF(AND(AE$448&gt;=90,AE$448&lt;=135),IF(AND($F4961="r",$F4962="l"),MIN(AE4961,AE5167),IF(AND($F4961="r",$F4960="l"),MIN(AE4961,AE5166),IF(AND($F4961="l",$F4962="r"),MAX(AE4961,AE5064),IF(AND($F4961="l",$F4960="r"),MAX(AE4961,AE5063),"")))),
IF(AND(AE$448&gt;135,AE$448&lt;=180),IF(AND($F4961="r",$F4962="l"),MIN(AE4961,AE5167),IF(AND($F4961="r",$F4960="l"),MIN(AE4961,AE5166),IF(AND($F4961="l",$F4962="r"),MAX(AE4961,AE5064),IF(AND($F4961="l",$F4960="r"),MAX(AE4961,AE5063),"")))),""))</f>
        <v/>
      </c>
      <c r="AF5270" s="401" t="str">
        <f ca="1">IF(AND(AF$448&gt;=90,AF$448&lt;=135),IF(AND($F4961="r",$F4962="l"),MAX(AF4961,AF5167),IF(AND($F4961="r",$F4960="l"),MAX(AF4961,AF5166),IF(AND($F4961="l",$F4962="r"),MIN(AF4961,AF5064),IF(AND($F4961="l",$F4960="r"),MIN(AF4961,AF5063),"")))),
IF(AND(AF$448&gt;135,AF$448&lt;=180),IF(AND($F4961="r",$F4962="l"),MIN(AF4961,AF5167),IF(AND($F4961="r",$F4960="l"),MIN(AF4961,AF5166),IF(AND($F4961="l",$F4962="r"),MAX(AF4961,AF5064),IF(AND($F4961="l",$F4960="r"),MAX(AF4961,AF5063),"")))),""))</f>
        <v/>
      </c>
      <c r="AH5270" s="401" t="str">
        <f ca="1">IF(AND(AH$448&gt;=90,AH$448&lt;=135),IF(AND($F4961="r",$F4962="l"),MIN(AH4961,AH5167),IF(AND($F4961="r",$F4960="l"),MIN(AH4961,AH5166),IF(AND($F4961="l",$F4962="r"),MAX(AH4961,AH5064),IF(AND($F4961="l",$F4960="r"),MAX(AH4961,AH5063),"")))),
IF(AND(AH$448&gt;135,AH$448&lt;=180),IF(AND($F4961="r",$F4962="l"),MIN(AH4961,AH5167),IF(AND($F4961="r",$F4960="l"),MIN(AH4961,AH5166),IF(AND($F4961="l",$F4962="r"),MAX(AH4961,AH5064),IF(AND($F4961="l",$F4960="r"),MAX(AH4961,AH5063),"")))),""))</f>
        <v/>
      </c>
      <c r="AI5270" s="401" t="str">
        <f ca="1">IF(AND(AI$448&gt;=90,AI$448&lt;=135),IF(AND($F4961="r",$F4962="l"),MAX(AI4961,AI5167),IF(AND($F4961="r",$F4960="l"),MAX(AI4961,AI5166),IF(AND($F4961="l",$F4962="r"),MIN(AI4961,AI5064),IF(AND($F4961="l",$F4960="r"),MIN(AI4961,AI5063),"")))),
IF(AND(AI$448&gt;135,AI$448&lt;=180),IF(AND($F4961="r",$F4962="l"),MIN(AI4961,AI5167),IF(AND($F4961="r",$F4960="l"),MIN(AI4961,AI5166),IF(AND($F4961="l",$F4962="r"),MAX(AI4961,AI5064),IF(AND($F4961="l",$F4960="r"),MAX(AI4961,AI5063),"")))),""))</f>
        <v/>
      </c>
      <c r="AK5270" s="401" t="str">
        <f ca="1">IF(AND(AK$448&gt;=90,AK$448&lt;=135),IF(AND($F4961="r",$F4962="l"),MIN(AK4961,AK5167),IF(AND($F4961="r",$F4960="l"),MIN(AK4961,AK5166),IF(AND($F4961="l",$F4962="r"),MAX(AK4961,AK5064),IF(AND($F4961="l",$F4960="r"),MAX(AK4961,AK5063),"")))),
IF(AND(AK$448&gt;135,AK$448&lt;=180),IF(AND($F4961="r",$F4962="l"),MIN(AK4961,AK5167),IF(AND($F4961="r",$F4960="l"),MIN(AK4961,AK5166),IF(AND($F4961="l",$F4962="r"),MAX(AK4961,AK5064),IF(AND($F4961="l",$F4960="r"),MAX(AK4961,AK5063),"")))),""))</f>
        <v/>
      </c>
      <c r="AL5270" s="401" t="str">
        <f ca="1">IF(AND(AL$448&gt;=90,AL$448&lt;=135),IF(AND($F4961="r",$F4962="l"),MAX(AL4961,AL5167),IF(AND($F4961="r",$F4960="l"),MAX(AL4961,AL5166),IF(AND($F4961="l",$F4962="r"),MIN(AL4961,AL5064),IF(AND($F4961="l",$F4960="r"),MIN(AL4961,AL5063),"")))),
IF(AND(AL$448&gt;135,AL$448&lt;=180),IF(AND($F4961="r",$F4962="l"),MIN(AL4961,AL5167),IF(AND($F4961="r",$F4960="l"),MIN(AL4961,AL5166),IF(AND($F4961="l",$F4962="r"),MAX(AL4961,AL5064),IF(AND($F4961="l",$F4960="r"),MAX(AL4961,AL5063),"")))),""))</f>
        <v/>
      </c>
      <c r="AN5270" s="401" t="str">
        <f ca="1">IF(AND(AN$448&gt;=90,AN$448&lt;=135),IF(AND($F4961="r",$F4962="l"),MIN(AN4961,AN5167),IF(AND($F4961="r",$F4960="l"),MIN(AN4961,AN5166),IF(AND($F4961="l",$F4962="r"),MAX(AN4961,AN5064),IF(AND($F4961="l",$F4960="r"),MAX(AN4961,AN5063),"")))),
IF(AND(AN$448&gt;135,AN$448&lt;=180),IF(AND($F4961="r",$F4962="l"),MIN(AN4961,AN5167),IF(AND($F4961="r",$F4960="l"),MIN(AN4961,AN5166),IF(AND($F4961="l",$F4962="r"),MAX(AN4961,AN5064),IF(AND($F4961="l",$F4960="r"),MAX(AN4961,AN5063),"")))),""))</f>
        <v/>
      </c>
      <c r="AO5270" s="401" t="str">
        <f ca="1">IF(AND(AO$448&gt;=90,AO$448&lt;=135),IF(AND($F4961="r",$F4962="l"),MAX(AO4961,AO5167),IF(AND($F4961="r",$F4960="l"),MAX(AO4961,AO5166),IF(AND($F4961="l",$F4962="r"),MIN(AO4961,AO5064),IF(AND($F4961="l",$F4960="r"),MIN(AO4961,AO5063),"")))),
IF(AND(AO$448&gt;135,AO$448&lt;=180),IF(AND($F4961="r",$F4962="l"),MIN(AO4961,AO5167),IF(AND($F4961="r",$F4960="l"),MIN(AO4961,AO5166),IF(AND($F4961="l",$F4962="r"),MAX(AO4961,AO5064),IF(AND($F4961="l",$F4960="r"),MAX(AO4961,AO5063),"")))),""))</f>
        <v/>
      </c>
      <c r="AQ5270" s="401" t="str">
        <f ca="1">IF(AND(AQ$448&gt;=90,AQ$448&lt;=135),IF(AND($F4961="r",$F4962="l"),MIN(AQ4961,AQ5167),IF(AND($F4961="r",$F4960="l"),MIN(AQ4961,AQ5166),IF(AND($F4961="l",$F4962="r"),MAX(AQ4961,AQ5064),IF(AND($F4961="l",$F4960="r"),MAX(AQ4961,AQ5063),"")))),
IF(AND(AQ$448&gt;135,AQ$448&lt;=180),IF(AND($F4961="r",$F4962="l"),MIN(AQ4961,AQ5167),IF(AND($F4961="r",$F4960="l"),MIN(AQ4961,AQ5166),IF(AND($F4961="l",$F4962="r"),MAX(AQ4961,AQ5064),IF(AND($F4961="l",$F4960="r"),MAX(AQ4961,AQ5063),"")))),""))</f>
        <v/>
      </c>
      <c r="AR5270" s="401" t="str">
        <f ca="1">IF(AND(AR$448&gt;=90,AR$448&lt;=135),IF(AND($F4961="r",$F4962="l"),MAX(AR4961,AR5167),IF(AND($F4961="r",$F4960="l"),MAX(AR4961,AR5166),IF(AND($F4961="l",$F4962="r"),MIN(AR4961,AR5064),IF(AND($F4961="l",$F4960="r"),MIN(AR4961,AR5063),"")))),
IF(AND(AR$448&gt;135,AR$448&lt;=180),IF(AND($F4961="r",$F4962="l"),MIN(AR4961,AR5167),IF(AND($F4961="r",$F4960="l"),MIN(AR4961,AR5166),IF(AND($F4961="l",$F4962="r"),MAX(AR4961,AR5064),IF(AND($F4961="l",$F4960="r"),MAX(AR4961,AR5063),"")))),""))</f>
        <v/>
      </c>
      <c r="AT5270" s="401" t="str">
        <f ca="1">IF(AND(AT$448&gt;=90,AT$448&lt;=135),IF(AND($F4961="r",$F4962="l"),MIN(AT4961,AT5167),IF(AND($F4961="r",$F4960="l"),MIN(AT4961,AT5166),IF(AND($F4961="l",$F4962="r"),MAX(AT4961,AT5064),IF(AND($F4961="l",$F4960="r"),MAX(AT4961,AT5063),"")))),
IF(AND(AT$448&gt;135,AT$448&lt;=180),IF(AND($F4961="r",$F4962="l"),MIN(AT4961,AT5167),IF(AND($F4961="r",$F4960="l"),MIN(AT4961,AT5166),IF(AND($F4961="l",$F4962="r"),MAX(AT4961,AT5064),IF(AND($F4961="l",$F4960="r"),MAX(AT4961,AT5063),"")))),""))</f>
        <v/>
      </c>
      <c r="AU5270" s="401" t="str">
        <f ca="1">IF(AND(AU$448&gt;=90,AU$448&lt;=135),IF(AND($F4961="r",$F4962="l"),MAX(AU4961,AU5167),IF(AND($F4961="r",$F4960="l"),MAX(AU4961,AU5166),IF(AND($F4961="l",$F4962="r"),MIN(AU4961,AU5064),IF(AND($F4961="l",$F4960="r"),MIN(AU4961,AU5063),"")))),
IF(AND(AU$448&gt;135,AU$448&lt;=180),IF(AND($F4961="r",$F4962="l"),MIN(AU4961,AU5167),IF(AND($F4961="r",$F4960="l"),MIN(AU4961,AU5166),IF(AND($F4961="l",$F4962="r"),MAX(AU4961,AU5064),IF(AND($F4961="l",$F4960="r"),MAX(AU4961,AU5063),"")))),""))</f>
        <v/>
      </c>
      <c r="AW5270" s="401" t="str">
        <f ca="1">IF(AND(AW$448&gt;=90,AW$448&lt;=135),IF(AND($F4961="r",$F4962="l"),MIN(AW4961,AW5167),IF(AND($F4961="r",$F4960="l"),MIN(AW4961,AW5166),IF(AND($F4961="l",$F4962="r"),MAX(AW4961,AW5064),IF(AND($F4961="l",$F4960="r"),MAX(AW4961,AW5063),"")))),
IF(AND(AW$448&gt;135,AW$448&lt;=180),IF(AND($F4961="r",$F4962="l"),MIN(AW4961,AW5167),IF(AND($F4961="r",$F4960="l"),MIN(AW4961,AW5166),IF(AND($F4961="l",$F4962="r"),MAX(AW4961,AW5064),IF(AND($F4961="l",$F4960="r"),MAX(AW4961,AW5063),"")))),""))</f>
        <v/>
      </c>
      <c r="AX5270" s="401" t="str">
        <f ca="1">IF(AND(AX$448&gt;=90,AX$448&lt;=135),IF(AND($F4961="r",$F4962="l"),MAX(AX4961,AX5167),IF(AND($F4961="r",$F4960="l"),MAX(AX4961,AX5166),IF(AND($F4961="l",$F4962="r"),MIN(AX4961,AX5064),IF(AND($F4961="l",$F4960="r"),MIN(AX4961,AX5063),"")))),
IF(AND(AX$448&gt;135,AX$448&lt;=180),IF(AND($F4961="r",$F4962="l"),MIN(AX4961,AX5167),IF(AND($F4961="r",$F4960="l"),MIN(AX4961,AX5166),IF(AND($F4961="l",$F4962="r"),MAX(AX4961,AX5064),IF(AND($F4961="l",$F4960="r"),MAX(AX4961,AX5063),"")))),""))</f>
        <v/>
      </c>
      <c r="AZ5270" s="401" t="str">
        <f ca="1">IF(AND(AZ$448&gt;=90,AZ$448&lt;=135),IF(AND($F4961="r",$F4962="l"),MIN(AZ4961,AZ5167),IF(AND($F4961="r",$F4960="l"),MIN(AZ4961,AZ5166),IF(AND($F4961="l",$F4962="r"),MAX(AZ4961,AZ5064),IF(AND($F4961="l",$F4960="r"),MAX(AZ4961,AZ5063),"")))),
IF(AND(AZ$448&gt;135,AZ$448&lt;=180),IF(AND($F4961="r",$F4962="l"),MIN(AZ4961,AZ5167),IF(AND($F4961="r",$F4960="l"),MIN(AZ4961,AZ5166),IF(AND($F4961="l",$F4962="r"),MAX(AZ4961,AZ5064),IF(AND($F4961="l",$F4960="r"),MAX(AZ4961,AZ5063),"")))),""))</f>
        <v/>
      </c>
      <c r="BA5270" s="401" t="str">
        <f ca="1">IF(AND(BA$448&gt;=90,BA$448&lt;=135),IF(AND($F4961="r",$F4962="l"),MAX(BA4961,BA5167),IF(AND($F4961="r",$F4960="l"),MAX(BA4961,BA5166),IF(AND($F4961="l",$F4962="r"),MIN(BA4961,BA5064),IF(AND($F4961="l",$F4960="r"),MIN(BA4961,BA5063),"")))),
IF(AND(BA$448&gt;135,BA$448&lt;=180),IF(AND($F4961="r",$F4962="l"),MIN(BA4961,BA5167),IF(AND($F4961="r",$F4960="l"),MIN(BA4961,BA5166),IF(AND($F4961="l",$F4962="r"),MAX(BA4961,BA5064),IF(AND($F4961="l",$F4960="r"),MAX(BA4961,BA5063),"")))),""))</f>
        <v/>
      </c>
      <c r="BC5270" s="401" t="str">
        <f ca="1">IF(AND(BC$448&gt;=90,BC$448&lt;=135),IF(AND($F4961="r",$F4962="l"),MIN(BC4961,BC5167),IF(AND($F4961="r",$F4960="l"),MIN(BC4961,BC5166),IF(AND($F4961="l",$F4962="r"),MAX(BC4961,BC5064),IF(AND($F4961="l",$F4960="r"),MAX(BC4961,BC5063),"")))),
IF(AND(BC$448&gt;135,BC$448&lt;=180),IF(AND($F4961="r",$F4962="l"),MIN(BC4961,BC5167),IF(AND($F4961="r",$F4960="l"),MIN(BC4961,BC5166),IF(AND($F4961="l",$F4962="r"),MAX(BC4961,BC5064),IF(AND($F4961="l",$F4960="r"),MAX(BC4961,BC5063),"")))),""))</f>
        <v/>
      </c>
      <c r="BD5270" s="401" t="str">
        <f ca="1">IF(AND(BD$448&gt;=90,BD$448&lt;=135),IF(AND($F4961="r",$F4962="l"),MAX(BD4961,BD5167),IF(AND($F4961="r",$F4960="l"),MAX(BD4961,BD5166),IF(AND($F4961="l",$F4962="r"),MIN(BD4961,BD5064),IF(AND($F4961="l",$F4960="r"),MIN(BD4961,BD5063),"")))),
IF(AND(BD$448&gt;135,BD$448&lt;=180),IF(AND($F4961="r",$F4962="l"),MIN(BD4961,BD5167),IF(AND($F4961="r",$F4960="l"),MIN(BD4961,BD5166),IF(AND($F4961="l",$F4962="r"),MAX(BD4961,BD5064),IF(AND($F4961="l",$F4960="r"),MAX(BD4961,BD5063),"")))),""))</f>
        <v/>
      </c>
      <c r="BF5270" s="401" t="str">
        <f ca="1">IF(AND(BF$448&gt;=90,BF$448&lt;=135),IF(AND($F4961="r",$F4962="l"),MIN(BF4961,BF5167),IF(AND($F4961="r",$F4960="l"),MIN(BF4961,BF5166),IF(AND($F4961="l",$F4962="r"),MAX(BF4961,BF5064),IF(AND($F4961="l",$F4960="r"),MAX(BF4961,BF5063),"")))),
IF(AND(BF$448&gt;135,BF$448&lt;=180),IF(AND($F4961="r",$F4962="l"),MIN(BF4961,BF5167),IF(AND($F4961="r",$F4960="l"),MIN(BF4961,BF5166),IF(AND($F4961="l",$F4962="r"),MAX(BF4961,BF5064),IF(AND($F4961="l",$F4960="r"),MAX(BF4961,BF5063),"")))),""))</f>
        <v/>
      </c>
      <c r="BG5270" s="401" t="str">
        <f ca="1">IF(AND(BG$448&gt;=90,BG$448&lt;=135),IF(AND($F4961="r",$F4962="l"),MAX(BG4961,BG5167),IF(AND($F4961="r",$F4960="l"),MAX(BG4961,BG5166),IF(AND($F4961="l",$F4962="r"),MIN(BG4961,BG5064),IF(AND($F4961="l",$F4960="r"),MIN(BG4961,BG5063),"")))),
IF(AND(BG$448&gt;135,BG$448&lt;=180),IF(AND($F4961="r",$F4962="l"),MIN(BG4961,BG5167),IF(AND($F4961="r",$F4960="l"),MIN(BG4961,BG5166),IF(AND($F4961="l",$F4962="r"),MAX(BG4961,BG5064),IF(AND($F4961="l",$F4960="r"),MAX(BG4961,BG5063),"")))),""))</f>
        <v/>
      </c>
      <c r="BI5270" s="401" t="str">
        <f ca="1">IF(AND(BI$448&gt;=90,BI$448&lt;=135),IF(AND($F4961="r",$F4962="l"),MIN(BI4961,BI5167),IF(AND($F4961="r",$F4960="l"),MIN(BI4961,BI5166),IF(AND($F4961="l",$F4962="r"),MAX(BI4961,BI5064),IF(AND($F4961="l",$F4960="r"),MAX(BI4961,BI5063),"")))),
IF(AND(BI$448&gt;135,BI$448&lt;=180),IF(AND($F4961="r",$F4962="l"),MIN(BI4961,BI5167),IF(AND($F4961="r",$F4960="l"),MIN(BI4961,BI5166),IF(AND($F4961="l",$F4962="r"),MAX(BI4961,BI5064),IF(AND($F4961="l",$F4960="r"),MAX(BI4961,BI5063),"")))),""))</f>
        <v/>
      </c>
      <c r="BJ5270" s="401" t="str">
        <f ca="1">IF(AND(BJ$448&gt;=90,BJ$448&lt;=135),IF(AND($F4961="r",$F4962="l"),MAX(BJ4961,BJ5167),IF(AND($F4961="r",$F4960="l"),MAX(BJ4961,BJ5166),IF(AND($F4961="l",$F4962="r"),MIN(BJ4961,BJ5064),IF(AND($F4961="l",$F4960="r"),MIN(BJ4961,BJ5063),"")))),
IF(AND(BJ$448&gt;135,BJ$448&lt;=180),IF(AND($F4961="r",$F4962="l"),MIN(BJ4961,BJ5167),IF(AND($F4961="r",$F4960="l"),MIN(BJ4961,BJ5166),IF(AND($F4961="l",$F4962="r"),MAX(BJ4961,BJ5064),IF(AND($F4961="l",$F4960="r"),MAX(BJ4961,BJ5063),"")))),""))</f>
        <v/>
      </c>
      <c r="BL5270" s="401" t="str">
        <f ca="1">IF(AND(BL$448&gt;=90,BL$448&lt;=135),IF(AND($F4961="r",$F4962="l"),MIN(BL4961,BL5167),IF(AND($F4961="r",$F4960="l"),MIN(BL4961,BL5166),IF(AND($F4961="l",$F4962="r"),MAX(BL4961,BL5064),IF(AND($F4961="l",$F4960="r"),MAX(BL4961,BL5063),"")))),
IF(AND(BL$448&gt;135,BL$448&lt;=180),IF(AND($F4961="r",$F4962="l"),MIN(BL4961,BL5167),IF(AND($F4961="r",$F4960="l"),MIN(BL4961,BL5166),IF(AND($F4961="l",$F4962="r"),MAX(BL4961,BL5064),IF(AND($F4961="l",$F4960="r"),MAX(BL4961,BL5063),"")))),""))</f>
        <v/>
      </c>
      <c r="BM5270" s="401" t="str">
        <f ca="1">IF(AND(BM$448&gt;=90,BM$448&lt;=135),IF(AND($F4961="r",$F4962="l"),MAX(BM4961,BM5167),IF(AND($F4961="r",$F4960="l"),MAX(BM4961,BM5166),IF(AND($F4961="l",$F4962="r"),MIN(BM4961,BM5064),IF(AND($F4961="l",$F4960="r"),MIN(BM4961,BM5063),"")))),
IF(AND(BM$448&gt;135,BM$448&lt;=180),IF(AND($F4961="r",$F4962="l"),MIN(BM4961,BM5167),IF(AND($F4961="r",$F4960="l"),MIN(BM4961,BM5166),IF(AND($F4961="l",$F4962="r"),MAX(BM4961,BM5064),IF(AND($F4961="l",$F4960="r"),MAX(BM4961,BM5063),"")))),""))</f>
        <v/>
      </c>
    </row>
    <row r="5271" spans="4:65" hidden="1" x14ac:dyDescent="0.3">
      <c r="D5271" s="687"/>
      <c r="F5271" s="400">
        <f t="shared" ref="F5271:F5334" si="5347">F5270+1</f>
        <v>2</v>
      </c>
      <c r="G5271" s="401" t="str">
        <f t="shared" ref="G5271:G5334" ca="1" si="5348">IF(AND(G$448&gt;=90,G$448&lt;=135),IF(AND($F4962="r",$F4963="l"),MIN(G4962,G5168),IF(AND($F4962="r",$F4961="l"),MIN(G4962,G5167),IF(AND($F4962="l",$F4963="r"),MAX(G4962,G5065),IF(AND($F4962="l",$F4961="r"),MAX(G4962,G5064),"")))),
IF(AND(G$448&gt;135,G$448&lt;=180),IF(AND($F4962="r",$F4963="l"),MIN(G4962,G5168),IF(AND($F4962="r",$F4961="l"),MIN(G4962,G5167),IF(AND($F4962="l",$F4963="r"),MAX(G4962,G5065),IF(AND($F4962="l",$F4961="r"),MAX(G4962,G5064),"")))),""))</f>
        <v/>
      </c>
      <c r="H5271" s="401" t="str">
        <f t="shared" ref="H5271:H5334" ca="1" si="5349">IF(AND(H$448&gt;=90,H$448&lt;=135),IF(AND($F4962="r",$F4963="l"),MAX(H4962,H5168),IF(AND($F4962="r",$F4961="l"),MAX(H4962,H5167),IF(AND($F4962="l",$F4963="r"),MIN(H4962,H5065),IF(AND($F4962="l",$F4961="r"),MIN(H4962,H5064),"")))),
IF(AND(H$448&gt;135,H$448&lt;=180),IF(AND($F4962="r",$F4963="l"),MIN(H4962,H5168),IF(AND($F4962="r",$F4961="l"),MIN(H4962,H5167),IF(AND($F4962="l",$F4963="r"),MAX(H4962,H5065),IF(AND($F4962="l",$F4961="r"),MAX(H4962,H5064),"")))),""))</f>
        <v/>
      </c>
      <c r="J5271" s="401">
        <f t="shared" ref="J5271:J5334" ca="1" si="5350">IF(AND(J$448&gt;=90,J$448&lt;=135),IF(AND($F4962="r",$F4963="l"),MIN(J4962,J5168),IF(AND($F4962="r",$F4961="l"),MIN(J4962,J5167),IF(AND($F4962="l",$F4963="r"),MAX(J4962,J5065),IF(AND($F4962="l",$F4961="r"),MAX(J4962,J5064),"")))),
IF(AND(J$448&gt;135,J$448&lt;=180),IF(AND($F4962="r",$F4963="l"),MIN(J4962,J5168),IF(AND($F4962="r",$F4961="l"),MIN(J4962,J5167),IF(AND($F4962="l",$F4963="r"),MAX(J4962,J5065),IF(AND($F4962="l",$F4961="r"),MAX(J4962,J5064),"")))),""))</f>
        <v>0</v>
      </c>
      <c r="K5271" s="401">
        <f t="shared" ref="K5271:K5334" ca="1" si="5351">IF(AND(K$448&gt;=90,K$448&lt;=135),IF(AND($F4962="r",$F4963="l"),MAX(K4962,K5168),IF(AND($F4962="r",$F4961="l"),MAX(K4962,K5167),IF(AND($F4962="l",$F4963="r"),MIN(K4962,K5065),IF(AND($F4962="l",$F4961="r"),MIN(K4962,K5064),"")))),
IF(AND(K$448&gt;135,K$448&lt;=180),IF(AND($F4962="r",$F4963="l"),MIN(K4962,K5168),IF(AND($F4962="r",$F4961="l"),MIN(K4962,K5167),IF(AND($F4962="l",$F4963="r"),MAX(K4962,K5065),IF(AND($F4962="l",$F4961="r"),MAX(K4962,K5064),"")))),""))</f>
        <v>-1.3085125571506109</v>
      </c>
      <c r="M5271" s="401" t="str">
        <f t="shared" ref="M5271:M5334" ca="1" si="5352">IF(AND(M$448&gt;=90,M$448&lt;=135),IF(AND($F4962="r",$F4963="l"),MIN(M4962,M5168),IF(AND($F4962="r",$F4961="l"),MIN(M4962,M5167),IF(AND($F4962="l",$F4963="r"),MAX(M4962,M5065),IF(AND($F4962="l",$F4961="r"),MAX(M4962,M5064),"")))),
IF(AND(M$448&gt;135,M$448&lt;=180),IF(AND($F4962="r",$F4963="l"),MIN(M4962,M5168),IF(AND($F4962="r",$F4961="l"),MIN(M4962,M5167),IF(AND($F4962="l",$F4963="r"),MAX(M4962,M5065),IF(AND($F4962="l",$F4961="r"),MAX(M4962,M5064),"")))),""))</f>
        <v/>
      </c>
      <c r="N5271" s="401" t="str">
        <f t="shared" ref="N5271:N5334" ca="1" si="5353">IF(AND(N$448&gt;=90,N$448&lt;=135),IF(AND($F4962="r",$F4963="l"),MAX(N4962,N5168),IF(AND($F4962="r",$F4961="l"),MAX(N4962,N5167),IF(AND($F4962="l",$F4963="r"),MIN(N4962,N5065),IF(AND($F4962="l",$F4961="r"),MIN(N4962,N5064),"")))),
IF(AND(N$448&gt;135,N$448&lt;=180),IF(AND($F4962="r",$F4963="l"),MIN(N4962,N5168),IF(AND($F4962="r",$F4961="l"),MIN(N4962,N5167),IF(AND($F4962="l",$F4963="r"),MAX(N4962,N5065),IF(AND($F4962="l",$F4961="r"),MAX(N4962,N5064),"")))),""))</f>
        <v/>
      </c>
      <c r="P5271" s="401">
        <f t="shared" ref="P5271:P5334" ca="1" si="5354">IF(AND(P$448&gt;=90,P$448&lt;=135),IF(AND($F4962="r",$F4963="l"),MIN(P4962,P5168),IF(AND($F4962="r",$F4961="l"),MIN(P4962,P5167),IF(AND($F4962="l",$F4963="r"),MAX(P4962,P5065),IF(AND($F4962="l",$F4961="r"),MAX(P4962,P5064),"")))),
IF(AND(P$448&gt;135,P$448&lt;=180),IF(AND($F4962="r",$F4963="l"),MIN(P4962,P5168),IF(AND($F4962="r",$F4961="l"),MIN(P4962,P5167),IF(AND($F4962="l",$F4963="r"),MAX(P4962,P5065),IF(AND($F4962="l",$F4961="r"),MAX(P4962,P5064),"")))),""))</f>
        <v>0</v>
      </c>
      <c r="Q5271" s="401">
        <f t="shared" ref="Q5271:Q5334" ca="1" si="5355">IF(AND(Q$448&gt;=90,Q$448&lt;=135),IF(AND($F4962="r",$F4963="l"),MAX(Q4962,Q5168),IF(AND($F4962="r",$F4961="l"),MAX(Q4962,Q5167),IF(AND($F4962="l",$F4963="r"),MIN(Q4962,Q5065),IF(AND($F4962="l",$F4961="r"),MIN(Q4962,Q5064),"")))),
IF(AND(Q$448&gt;135,Q$448&lt;=180),IF(AND($F4962="r",$F4963="l"),MIN(Q4962,Q5168),IF(AND($F4962="r",$F4961="l"),MIN(Q4962,Q5167),IF(AND($F4962="l",$F4963="r"),MAX(Q4962,Q5065),IF(AND($F4962="l",$F4961="r"),MAX(Q4962,Q5064),"")))),""))</f>
        <v>-1.7147005383792513</v>
      </c>
      <c r="S5271" s="401">
        <f t="shared" ref="S5271:S5334" ca="1" si="5356">IF(AND(S$448&gt;=90,S$448&lt;=135),IF(AND($F4962="r",$F4963="l"),MIN(S4962,S5168),IF(AND($F4962="r",$F4961="l"),MIN(S4962,S5167),IF(AND($F4962="l",$F4963="r"),MAX(S4962,S5065),IF(AND($F4962="l",$F4961="r"),MAX(S4962,S5064),"")))),
IF(AND(S$448&gt;135,S$448&lt;=180),IF(AND($F4962="r",$F4963="l"),MIN(S4962,S5168),IF(AND($F4962="r",$F4961="l"),MIN(S4962,S5167),IF(AND($F4962="l",$F4963="r"),MAX(S4962,S5065),IF(AND($F4962="l",$F4961="r"),MAX(S4962,S5064),"")))),""))</f>
        <v>0</v>
      </c>
      <c r="T5271" s="401">
        <f t="shared" ref="T5271:T5334" ca="1" si="5357">IF(AND(T$448&gt;=90,T$448&lt;=135),IF(AND($F4962="r",$F4963="l"),MAX(T4962,T5168),IF(AND($F4962="r",$F4961="l"),MAX(T4962,T5167),IF(AND($F4962="l",$F4963="r"),MIN(T4962,T5065),IF(AND($F4962="l",$F4961="r"),MIN(T4962,T5064),"")))),
IF(AND(T$448&gt;135,T$448&lt;=180),IF(AND($F4962="r",$F4963="l"),MIN(T4962,T5168),IF(AND($F4962="r",$F4961="l"),MIN(T4962,T5167),IF(AND($F4962="l",$F4963="r"),MAX(T4962,T5065),IF(AND($F4962="l",$F4961="r"),MAX(T4962,T5064),"")))),""))</f>
        <v>-1.9147005383792512</v>
      </c>
      <c r="V5271" s="401" t="str">
        <f t="shared" ref="V5271:V5334" ca="1" si="5358">IF(AND(V$448&gt;=90,V$448&lt;=135),IF(AND($F4962="r",$F4963="l"),MIN(V4962,V5168),IF(AND($F4962="r",$F4961="l"),MIN(V4962,V5167),IF(AND($F4962="l",$F4963="r"),MAX(V4962,V5065),IF(AND($F4962="l",$F4961="r"),MAX(V4962,V5064),"")))),
IF(AND(V$448&gt;135,V$448&lt;=180),IF(AND($F4962="r",$F4963="l"),MIN(V4962,V5168),IF(AND($F4962="r",$F4961="l"),MIN(V4962,V5167),IF(AND($F4962="l",$F4963="r"),MAX(V4962,V5065),IF(AND($F4962="l",$F4961="r"),MAX(V4962,V5064),"")))),""))</f>
        <v/>
      </c>
      <c r="W5271" s="401" t="str">
        <f t="shared" ref="W5271:W5334" ca="1" si="5359">IF(AND(W$448&gt;=90,W$448&lt;=135),IF(AND($F4962="r",$F4963="l"),MAX(W4962,W5168),IF(AND($F4962="r",$F4961="l"),MAX(W4962,W5167),IF(AND($F4962="l",$F4963="r"),MIN(W4962,W5065),IF(AND($F4962="l",$F4961="r"),MIN(W4962,W5064),"")))),
IF(AND(W$448&gt;135,W$448&lt;=180),IF(AND($F4962="r",$F4963="l"),MIN(W4962,W5168),IF(AND($F4962="r",$F4961="l"),MIN(W4962,W5167),IF(AND($F4962="l",$F4963="r"),MAX(W4962,W5065),IF(AND($F4962="l",$F4961="r"),MAX(W4962,W5064),"")))),""))</f>
        <v/>
      </c>
      <c r="Y5271" s="401">
        <f t="shared" ref="Y5271:Y5334" ca="1" si="5360">IF(AND(Y$448&gt;=90,Y$448&lt;=135),IF(AND($F4962="r",$F4963="l"),MIN(Y4962,Y5168),IF(AND($F4962="r",$F4961="l"),MIN(Y4962,Y5167),IF(AND($F4962="l",$F4963="r"),MAX(Y4962,Y5065),IF(AND($F4962="l",$F4961="r"),MAX(Y4962,Y5064),"")))),
IF(AND(Y$448&gt;135,Y$448&lt;=180),IF(AND($F4962="r",$F4963="l"),MIN(Y4962,Y5168),IF(AND($F4962="r",$F4961="l"),MIN(Y4962,Y5167),IF(AND($F4962="l",$F4963="r"),MAX(Y4962,Y5065),IF(AND($F4962="l",$F4961="r"),MAX(Y4962,Y5064),"")))),""))</f>
        <v>0</v>
      </c>
      <c r="Z5271" s="401">
        <f t="shared" ref="Z5271:Z5334" ca="1" si="5361">IF(AND(Z$448&gt;=90,Z$448&lt;=135),IF(AND($F4962="r",$F4963="l"),MAX(Z4962,Z5168),IF(AND($F4962="r",$F4961="l"),MAX(Z4962,Z5167),IF(AND($F4962="l",$F4963="r"),MIN(Z4962,Z5065),IF(AND($F4962="l",$F4961="r"),MIN(Z4962,Z5064),"")))),
IF(AND(Z$448&gt;135,Z$448&lt;=180),IF(AND($F4962="r",$F4963="l"),MIN(Z4962,Z5168),IF(AND($F4962="r",$F4961="l"),MIN(Z4962,Z5167),IF(AND($F4962="l",$F4963="r"),MAX(Z4962,Z5065),IF(AND($F4962="l",$F4961="r"),MAX(Z4962,Z5064),"")))),""))</f>
        <v>-2.3085125571506109</v>
      </c>
      <c r="AB5271" s="401" t="str">
        <f t="shared" ref="AB5271:AB5334" ca="1" si="5362">IF(AND(AB$448&gt;=90,AB$448&lt;=135),IF(AND($F4962="r",$F4963="l"),MIN(AB4962,AB5168),IF(AND($F4962="r",$F4961="l"),MIN(AB4962,AB5167),IF(AND($F4962="l",$F4963="r"),MAX(AB4962,AB5065),IF(AND($F4962="l",$F4961="r"),MAX(AB4962,AB5064),"")))),
IF(AND(AB$448&gt;135,AB$448&lt;=180),IF(AND($F4962="r",$F4963="l"),MIN(AB4962,AB5168),IF(AND($F4962="r",$F4961="l"),MIN(AB4962,AB5167),IF(AND($F4962="l",$F4963="r"),MAX(AB4962,AB5065),IF(AND($F4962="l",$F4961="r"),MAX(AB4962,AB5064),"")))),""))</f>
        <v/>
      </c>
      <c r="AC5271" s="401" t="str">
        <f t="shared" ref="AC5271:AC5334" ca="1" si="5363">IF(AND(AC$448&gt;=90,AC$448&lt;=135),IF(AND($F4962="r",$F4963="l"),MAX(AC4962,AC5168),IF(AND($F4962="r",$F4961="l"),MAX(AC4962,AC5167),IF(AND($F4962="l",$F4963="r"),MIN(AC4962,AC5065),IF(AND($F4962="l",$F4961="r"),MIN(AC4962,AC5064),"")))),
IF(AND(AC$448&gt;135,AC$448&lt;=180),IF(AND($F4962="r",$F4963="l"),MIN(AC4962,AC5168),IF(AND($F4962="r",$F4961="l"),MIN(AC4962,AC5167),IF(AND($F4962="l",$F4963="r"),MAX(AC4962,AC5065),IF(AND($F4962="l",$F4961="r"),MAX(AC4962,AC5064),"")))),""))</f>
        <v/>
      </c>
      <c r="AE5271" s="401" t="str">
        <f t="shared" ref="AE5271:AE5334" ca="1" si="5364">IF(AND(AE$448&gt;=90,AE$448&lt;=135),IF(AND($F4962="r",$F4963="l"),MIN(AE4962,AE5168),IF(AND($F4962="r",$F4961="l"),MIN(AE4962,AE5167),IF(AND($F4962="l",$F4963="r"),MAX(AE4962,AE5065),IF(AND($F4962="l",$F4961="r"),MAX(AE4962,AE5064),"")))),
IF(AND(AE$448&gt;135,AE$448&lt;=180),IF(AND($F4962="r",$F4963="l"),MIN(AE4962,AE5168),IF(AND($F4962="r",$F4961="l"),MIN(AE4962,AE5167),IF(AND($F4962="l",$F4963="r"),MAX(AE4962,AE5065),IF(AND($F4962="l",$F4961="r"),MAX(AE4962,AE5064),"")))),""))</f>
        <v/>
      </c>
      <c r="AF5271" s="401" t="str">
        <f t="shared" ref="AF5271:AF5334" ca="1" si="5365">IF(AND(AF$448&gt;=90,AF$448&lt;=135),IF(AND($F4962="r",$F4963="l"),MAX(AF4962,AF5168),IF(AND($F4962="r",$F4961="l"),MAX(AF4962,AF5167),IF(AND($F4962="l",$F4963="r"),MIN(AF4962,AF5065),IF(AND($F4962="l",$F4961="r"),MIN(AF4962,AF5064),"")))),
IF(AND(AF$448&gt;135,AF$448&lt;=180),IF(AND($F4962="r",$F4963="l"),MIN(AF4962,AF5168),IF(AND($F4962="r",$F4961="l"),MIN(AF4962,AF5167),IF(AND($F4962="l",$F4963="r"),MAX(AF4962,AF5065),IF(AND($F4962="l",$F4961="r"),MAX(AF4962,AF5064),"")))),""))</f>
        <v/>
      </c>
      <c r="AH5271" s="401" t="str">
        <f t="shared" ref="AH5271:AH5334" ca="1" si="5366">IF(AND(AH$448&gt;=90,AH$448&lt;=135),IF(AND($F4962="r",$F4963="l"),MIN(AH4962,AH5168),IF(AND($F4962="r",$F4961="l"),MIN(AH4962,AH5167),IF(AND($F4962="l",$F4963="r"),MAX(AH4962,AH5065),IF(AND($F4962="l",$F4961="r"),MAX(AH4962,AH5064),"")))),
IF(AND(AH$448&gt;135,AH$448&lt;=180),IF(AND($F4962="r",$F4963="l"),MIN(AH4962,AH5168),IF(AND($F4962="r",$F4961="l"),MIN(AH4962,AH5167),IF(AND($F4962="l",$F4963="r"),MAX(AH4962,AH5065),IF(AND($F4962="l",$F4961="r"),MAX(AH4962,AH5064),"")))),""))</f>
        <v/>
      </c>
      <c r="AI5271" s="401" t="str">
        <f t="shared" ref="AI5271:AI5334" ca="1" si="5367">IF(AND(AI$448&gt;=90,AI$448&lt;=135),IF(AND($F4962="r",$F4963="l"),MAX(AI4962,AI5168),IF(AND($F4962="r",$F4961="l"),MAX(AI4962,AI5167),IF(AND($F4962="l",$F4963="r"),MIN(AI4962,AI5065),IF(AND($F4962="l",$F4961="r"),MIN(AI4962,AI5064),"")))),
IF(AND(AI$448&gt;135,AI$448&lt;=180),IF(AND($F4962="r",$F4963="l"),MIN(AI4962,AI5168),IF(AND($F4962="r",$F4961="l"),MIN(AI4962,AI5167),IF(AND($F4962="l",$F4963="r"),MAX(AI4962,AI5065),IF(AND($F4962="l",$F4961="r"),MAX(AI4962,AI5064),"")))),""))</f>
        <v/>
      </c>
      <c r="AK5271" s="401" t="str">
        <f t="shared" ref="AK5271:AK5334" ca="1" si="5368">IF(AND(AK$448&gt;=90,AK$448&lt;=135),IF(AND($F4962="r",$F4963="l"),MIN(AK4962,AK5168),IF(AND($F4962="r",$F4961="l"),MIN(AK4962,AK5167),IF(AND($F4962="l",$F4963="r"),MAX(AK4962,AK5065),IF(AND($F4962="l",$F4961="r"),MAX(AK4962,AK5064),"")))),
IF(AND(AK$448&gt;135,AK$448&lt;=180),IF(AND($F4962="r",$F4963="l"),MIN(AK4962,AK5168),IF(AND($F4962="r",$F4961="l"),MIN(AK4962,AK5167),IF(AND($F4962="l",$F4963="r"),MAX(AK4962,AK5065),IF(AND($F4962="l",$F4961="r"),MAX(AK4962,AK5064),"")))),""))</f>
        <v/>
      </c>
      <c r="AL5271" s="401" t="str">
        <f t="shared" ref="AL5271:AL5334" ca="1" si="5369">IF(AND(AL$448&gt;=90,AL$448&lt;=135),IF(AND($F4962="r",$F4963="l"),MAX(AL4962,AL5168),IF(AND($F4962="r",$F4961="l"),MAX(AL4962,AL5167),IF(AND($F4962="l",$F4963="r"),MIN(AL4962,AL5065),IF(AND($F4962="l",$F4961="r"),MIN(AL4962,AL5064),"")))),
IF(AND(AL$448&gt;135,AL$448&lt;=180),IF(AND($F4962="r",$F4963="l"),MIN(AL4962,AL5168),IF(AND($F4962="r",$F4961="l"),MIN(AL4962,AL5167),IF(AND($F4962="l",$F4963="r"),MAX(AL4962,AL5065),IF(AND($F4962="l",$F4961="r"),MAX(AL4962,AL5064),"")))),""))</f>
        <v/>
      </c>
      <c r="AN5271" s="401" t="str">
        <f t="shared" ref="AN5271:AN5334" ca="1" si="5370">IF(AND(AN$448&gt;=90,AN$448&lt;=135),IF(AND($F4962="r",$F4963="l"),MIN(AN4962,AN5168),IF(AND($F4962="r",$F4961="l"),MIN(AN4962,AN5167),IF(AND($F4962="l",$F4963="r"),MAX(AN4962,AN5065),IF(AND($F4962="l",$F4961="r"),MAX(AN4962,AN5064),"")))),
IF(AND(AN$448&gt;135,AN$448&lt;=180),IF(AND($F4962="r",$F4963="l"),MIN(AN4962,AN5168),IF(AND($F4962="r",$F4961="l"),MIN(AN4962,AN5167),IF(AND($F4962="l",$F4963="r"),MAX(AN4962,AN5065),IF(AND($F4962="l",$F4961="r"),MAX(AN4962,AN5064),"")))),""))</f>
        <v/>
      </c>
      <c r="AO5271" s="401" t="str">
        <f t="shared" ref="AO5271:AO5334" ca="1" si="5371">IF(AND(AO$448&gt;=90,AO$448&lt;=135),IF(AND($F4962="r",$F4963="l"),MAX(AO4962,AO5168),IF(AND($F4962="r",$F4961="l"),MAX(AO4962,AO5167),IF(AND($F4962="l",$F4963="r"),MIN(AO4962,AO5065),IF(AND($F4962="l",$F4961="r"),MIN(AO4962,AO5064),"")))),
IF(AND(AO$448&gt;135,AO$448&lt;=180),IF(AND($F4962="r",$F4963="l"),MIN(AO4962,AO5168),IF(AND($F4962="r",$F4961="l"),MIN(AO4962,AO5167),IF(AND($F4962="l",$F4963="r"),MAX(AO4962,AO5065),IF(AND($F4962="l",$F4961="r"),MAX(AO4962,AO5064),"")))),""))</f>
        <v/>
      </c>
      <c r="AQ5271" s="401" t="str">
        <f t="shared" ref="AQ5271:AQ5334" ca="1" si="5372">IF(AND(AQ$448&gt;=90,AQ$448&lt;=135),IF(AND($F4962="r",$F4963="l"),MIN(AQ4962,AQ5168),IF(AND($F4962="r",$F4961="l"),MIN(AQ4962,AQ5167),IF(AND($F4962="l",$F4963="r"),MAX(AQ4962,AQ5065),IF(AND($F4962="l",$F4961="r"),MAX(AQ4962,AQ5064),"")))),
IF(AND(AQ$448&gt;135,AQ$448&lt;=180),IF(AND($F4962="r",$F4963="l"),MIN(AQ4962,AQ5168),IF(AND($F4962="r",$F4961="l"),MIN(AQ4962,AQ5167),IF(AND($F4962="l",$F4963="r"),MAX(AQ4962,AQ5065),IF(AND($F4962="l",$F4961="r"),MAX(AQ4962,AQ5064),"")))),""))</f>
        <v/>
      </c>
      <c r="AR5271" s="401" t="str">
        <f t="shared" ref="AR5271:AR5334" ca="1" si="5373">IF(AND(AR$448&gt;=90,AR$448&lt;=135),IF(AND($F4962="r",$F4963="l"),MAX(AR4962,AR5168),IF(AND($F4962="r",$F4961="l"),MAX(AR4962,AR5167),IF(AND($F4962="l",$F4963="r"),MIN(AR4962,AR5065),IF(AND($F4962="l",$F4961="r"),MIN(AR4962,AR5064),"")))),
IF(AND(AR$448&gt;135,AR$448&lt;=180),IF(AND($F4962="r",$F4963="l"),MIN(AR4962,AR5168),IF(AND($F4962="r",$F4961="l"),MIN(AR4962,AR5167),IF(AND($F4962="l",$F4963="r"),MAX(AR4962,AR5065),IF(AND($F4962="l",$F4961="r"),MAX(AR4962,AR5064),"")))),""))</f>
        <v/>
      </c>
      <c r="AT5271" s="401" t="str">
        <f t="shared" ref="AT5271:AT5334" ca="1" si="5374">IF(AND(AT$448&gt;=90,AT$448&lt;=135),IF(AND($F4962="r",$F4963="l"),MIN(AT4962,AT5168),IF(AND($F4962="r",$F4961="l"),MIN(AT4962,AT5167),IF(AND($F4962="l",$F4963="r"),MAX(AT4962,AT5065),IF(AND($F4962="l",$F4961="r"),MAX(AT4962,AT5064),"")))),
IF(AND(AT$448&gt;135,AT$448&lt;=180),IF(AND($F4962="r",$F4963="l"),MIN(AT4962,AT5168),IF(AND($F4962="r",$F4961="l"),MIN(AT4962,AT5167),IF(AND($F4962="l",$F4963="r"),MAX(AT4962,AT5065),IF(AND($F4962="l",$F4961="r"),MAX(AT4962,AT5064),"")))),""))</f>
        <v/>
      </c>
      <c r="AU5271" s="401" t="str">
        <f t="shared" ref="AU5271:AU5334" ca="1" si="5375">IF(AND(AU$448&gt;=90,AU$448&lt;=135),IF(AND($F4962="r",$F4963="l"),MAX(AU4962,AU5168),IF(AND($F4962="r",$F4961="l"),MAX(AU4962,AU5167),IF(AND($F4962="l",$F4963="r"),MIN(AU4962,AU5065),IF(AND($F4962="l",$F4961="r"),MIN(AU4962,AU5064),"")))),
IF(AND(AU$448&gt;135,AU$448&lt;=180),IF(AND($F4962="r",$F4963="l"),MIN(AU4962,AU5168),IF(AND($F4962="r",$F4961="l"),MIN(AU4962,AU5167),IF(AND($F4962="l",$F4963="r"),MAX(AU4962,AU5065),IF(AND($F4962="l",$F4961="r"),MAX(AU4962,AU5064),"")))),""))</f>
        <v/>
      </c>
      <c r="AW5271" s="401" t="str">
        <f t="shared" ref="AW5271:AW5334" ca="1" si="5376">IF(AND(AW$448&gt;=90,AW$448&lt;=135),IF(AND($F4962="r",$F4963="l"),MIN(AW4962,AW5168),IF(AND($F4962="r",$F4961="l"),MIN(AW4962,AW5167),IF(AND($F4962="l",$F4963="r"),MAX(AW4962,AW5065),IF(AND($F4962="l",$F4961="r"),MAX(AW4962,AW5064),"")))),
IF(AND(AW$448&gt;135,AW$448&lt;=180),IF(AND($F4962="r",$F4963="l"),MIN(AW4962,AW5168),IF(AND($F4962="r",$F4961="l"),MIN(AW4962,AW5167),IF(AND($F4962="l",$F4963="r"),MAX(AW4962,AW5065),IF(AND($F4962="l",$F4961="r"),MAX(AW4962,AW5064),"")))),""))</f>
        <v/>
      </c>
      <c r="AX5271" s="401" t="str">
        <f t="shared" ref="AX5271:AX5334" ca="1" si="5377">IF(AND(AX$448&gt;=90,AX$448&lt;=135),IF(AND($F4962="r",$F4963="l"),MAX(AX4962,AX5168),IF(AND($F4962="r",$F4961="l"),MAX(AX4962,AX5167),IF(AND($F4962="l",$F4963="r"),MIN(AX4962,AX5065),IF(AND($F4962="l",$F4961="r"),MIN(AX4962,AX5064),"")))),
IF(AND(AX$448&gt;135,AX$448&lt;=180),IF(AND($F4962="r",$F4963="l"),MIN(AX4962,AX5168),IF(AND($F4962="r",$F4961="l"),MIN(AX4962,AX5167),IF(AND($F4962="l",$F4963="r"),MAX(AX4962,AX5065),IF(AND($F4962="l",$F4961="r"),MAX(AX4962,AX5064),"")))),""))</f>
        <v/>
      </c>
      <c r="AZ5271" s="401" t="str">
        <f t="shared" ref="AZ5271:AZ5334" ca="1" si="5378">IF(AND(AZ$448&gt;=90,AZ$448&lt;=135),IF(AND($F4962="r",$F4963="l"),MIN(AZ4962,AZ5168),IF(AND($F4962="r",$F4961="l"),MIN(AZ4962,AZ5167),IF(AND($F4962="l",$F4963="r"),MAX(AZ4962,AZ5065),IF(AND($F4962="l",$F4961="r"),MAX(AZ4962,AZ5064),"")))),
IF(AND(AZ$448&gt;135,AZ$448&lt;=180),IF(AND($F4962="r",$F4963="l"),MIN(AZ4962,AZ5168),IF(AND($F4962="r",$F4961="l"),MIN(AZ4962,AZ5167),IF(AND($F4962="l",$F4963="r"),MAX(AZ4962,AZ5065),IF(AND($F4962="l",$F4961="r"),MAX(AZ4962,AZ5064),"")))),""))</f>
        <v/>
      </c>
      <c r="BA5271" s="401" t="str">
        <f t="shared" ref="BA5271:BA5334" ca="1" si="5379">IF(AND(BA$448&gt;=90,BA$448&lt;=135),IF(AND($F4962="r",$F4963="l"),MAX(BA4962,BA5168),IF(AND($F4962="r",$F4961="l"),MAX(BA4962,BA5167),IF(AND($F4962="l",$F4963="r"),MIN(BA4962,BA5065),IF(AND($F4962="l",$F4961="r"),MIN(BA4962,BA5064),"")))),
IF(AND(BA$448&gt;135,BA$448&lt;=180),IF(AND($F4962="r",$F4963="l"),MIN(BA4962,BA5168),IF(AND($F4962="r",$F4961="l"),MIN(BA4962,BA5167),IF(AND($F4962="l",$F4963="r"),MAX(BA4962,BA5065),IF(AND($F4962="l",$F4961="r"),MAX(BA4962,BA5064),"")))),""))</f>
        <v/>
      </c>
      <c r="BC5271" s="401" t="str">
        <f t="shared" ref="BC5271:BC5334" ca="1" si="5380">IF(AND(BC$448&gt;=90,BC$448&lt;=135),IF(AND($F4962="r",$F4963="l"),MIN(BC4962,BC5168),IF(AND($F4962="r",$F4961="l"),MIN(BC4962,BC5167),IF(AND($F4962="l",$F4963="r"),MAX(BC4962,BC5065),IF(AND($F4962="l",$F4961="r"),MAX(BC4962,BC5064),"")))),
IF(AND(BC$448&gt;135,BC$448&lt;=180),IF(AND($F4962="r",$F4963="l"),MIN(BC4962,BC5168),IF(AND($F4962="r",$F4961="l"),MIN(BC4962,BC5167),IF(AND($F4962="l",$F4963="r"),MAX(BC4962,BC5065),IF(AND($F4962="l",$F4961="r"),MAX(BC4962,BC5064),"")))),""))</f>
        <v/>
      </c>
      <c r="BD5271" s="401" t="str">
        <f t="shared" ref="BD5271:BD5334" ca="1" si="5381">IF(AND(BD$448&gt;=90,BD$448&lt;=135),IF(AND($F4962="r",$F4963="l"),MAX(BD4962,BD5168),IF(AND($F4962="r",$F4961="l"),MAX(BD4962,BD5167),IF(AND($F4962="l",$F4963="r"),MIN(BD4962,BD5065),IF(AND($F4962="l",$F4961="r"),MIN(BD4962,BD5064),"")))),
IF(AND(BD$448&gt;135,BD$448&lt;=180),IF(AND($F4962="r",$F4963="l"),MIN(BD4962,BD5168),IF(AND($F4962="r",$F4961="l"),MIN(BD4962,BD5167),IF(AND($F4962="l",$F4963="r"),MAX(BD4962,BD5065),IF(AND($F4962="l",$F4961="r"),MAX(BD4962,BD5064),"")))),""))</f>
        <v/>
      </c>
      <c r="BF5271" s="401" t="str">
        <f t="shared" ref="BF5271:BF5334" ca="1" si="5382">IF(AND(BF$448&gt;=90,BF$448&lt;=135),IF(AND($F4962="r",$F4963="l"),MIN(BF4962,BF5168),IF(AND($F4962="r",$F4961="l"),MIN(BF4962,BF5167),IF(AND($F4962="l",$F4963="r"),MAX(BF4962,BF5065),IF(AND($F4962="l",$F4961="r"),MAX(BF4962,BF5064),"")))),
IF(AND(BF$448&gt;135,BF$448&lt;=180),IF(AND($F4962="r",$F4963="l"),MIN(BF4962,BF5168),IF(AND($F4962="r",$F4961="l"),MIN(BF4962,BF5167),IF(AND($F4962="l",$F4963="r"),MAX(BF4962,BF5065),IF(AND($F4962="l",$F4961="r"),MAX(BF4962,BF5064),"")))),""))</f>
        <v/>
      </c>
      <c r="BG5271" s="401" t="str">
        <f t="shared" ref="BG5271:BG5334" ca="1" si="5383">IF(AND(BG$448&gt;=90,BG$448&lt;=135),IF(AND($F4962="r",$F4963="l"),MAX(BG4962,BG5168),IF(AND($F4962="r",$F4961="l"),MAX(BG4962,BG5167),IF(AND($F4962="l",$F4963="r"),MIN(BG4962,BG5065),IF(AND($F4962="l",$F4961="r"),MIN(BG4962,BG5064),"")))),
IF(AND(BG$448&gt;135,BG$448&lt;=180),IF(AND($F4962="r",$F4963="l"),MIN(BG4962,BG5168),IF(AND($F4962="r",$F4961="l"),MIN(BG4962,BG5167),IF(AND($F4962="l",$F4963="r"),MAX(BG4962,BG5065),IF(AND($F4962="l",$F4961="r"),MAX(BG4962,BG5064),"")))),""))</f>
        <v/>
      </c>
      <c r="BI5271" s="401" t="str">
        <f t="shared" ref="BI5271:BI5334" ca="1" si="5384">IF(AND(BI$448&gt;=90,BI$448&lt;=135),IF(AND($F4962="r",$F4963="l"),MIN(BI4962,BI5168),IF(AND($F4962="r",$F4961="l"),MIN(BI4962,BI5167),IF(AND($F4962="l",$F4963="r"),MAX(BI4962,BI5065),IF(AND($F4962="l",$F4961="r"),MAX(BI4962,BI5064),"")))),
IF(AND(BI$448&gt;135,BI$448&lt;=180),IF(AND($F4962="r",$F4963="l"),MIN(BI4962,BI5168),IF(AND($F4962="r",$F4961="l"),MIN(BI4962,BI5167),IF(AND($F4962="l",$F4963="r"),MAX(BI4962,BI5065),IF(AND($F4962="l",$F4961="r"),MAX(BI4962,BI5064),"")))),""))</f>
        <v/>
      </c>
      <c r="BJ5271" s="401" t="str">
        <f t="shared" ref="BJ5271:BJ5334" ca="1" si="5385">IF(AND(BJ$448&gt;=90,BJ$448&lt;=135),IF(AND($F4962="r",$F4963="l"),MAX(BJ4962,BJ5168),IF(AND($F4962="r",$F4961="l"),MAX(BJ4962,BJ5167),IF(AND($F4962="l",$F4963="r"),MIN(BJ4962,BJ5065),IF(AND($F4962="l",$F4961="r"),MIN(BJ4962,BJ5064),"")))),
IF(AND(BJ$448&gt;135,BJ$448&lt;=180),IF(AND($F4962="r",$F4963="l"),MIN(BJ4962,BJ5168),IF(AND($F4962="r",$F4961="l"),MIN(BJ4962,BJ5167),IF(AND($F4962="l",$F4963="r"),MAX(BJ4962,BJ5065),IF(AND($F4962="l",$F4961="r"),MAX(BJ4962,BJ5064),"")))),""))</f>
        <v/>
      </c>
      <c r="BL5271" s="401" t="str">
        <f t="shared" ref="BL5271:BL5334" ca="1" si="5386">IF(AND(BL$448&gt;=90,BL$448&lt;=135),IF(AND($F4962="r",$F4963="l"),MIN(BL4962,BL5168),IF(AND($F4962="r",$F4961="l"),MIN(BL4962,BL5167),IF(AND($F4962="l",$F4963="r"),MAX(BL4962,BL5065),IF(AND($F4962="l",$F4961="r"),MAX(BL4962,BL5064),"")))),
IF(AND(BL$448&gt;135,BL$448&lt;=180),IF(AND($F4962="r",$F4963="l"),MIN(BL4962,BL5168),IF(AND($F4962="r",$F4961="l"),MIN(BL4962,BL5167),IF(AND($F4962="l",$F4963="r"),MAX(BL4962,BL5065),IF(AND($F4962="l",$F4961="r"),MAX(BL4962,BL5064),"")))),""))</f>
        <v/>
      </c>
      <c r="BM5271" s="401" t="str">
        <f t="shared" ref="BM5271:BM5334" ca="1" si="5387">IF(AND(BM$448&gt;=90,BM$448&lt;=135),IF(AND($F4962="r",$F4963="l"),MAX(BM4962,BM5168),IF(AND($F4962="r",$F4961="l"),MAX(BM4962,BM5167),IF(AND($F4962="l",$F4963="r"),MIN(BM4962,BM5065),IF(AND($F4962="l",$F4961="r"),MIN(BM4962,BM5064),"")))),
IF(AND(BM$448&gt;135,BM$448&lt;=180),IF(AND($F4962="r",$F4963="l"),MIN(BM4962,BM5168),IF(AND($F4962="r",$F4961="l"),MIN(BM4962,BM5167),IF(AND($F4962="l",$F4963="r"),MAX(BM4962,BM5065),IF(AND($F4962="l",$F4961="r"),MAX(BM4962,BM5064),"")))),""))</f>
        <v/>
      </c>
    </row>
    <row r="5272" spans="4:65" hidden="1" x14ac:dyDescent="0.3">
      <c r="D5272" s="687"/>
      <c r="F5272" s="400">
        <f t="shared" si="5347"/>
        <v>3</v>
      </c>
      <c r="G5272" s="401" t="str">
        <f t="shared" ca="1" si="5348"/>
        <v/>
      </c>
      <c r="H5272" s="401" t="str">
        <f t="shared" ca="1" si="5349"/>
        <v/>
      </c>
      <c r="J5272" s="401">
        <f t="shared" ca="1" si="5350"/>
        <v>0</v>
      </c>
      <c r="K5272" s="401">
        <f t="shared" ca="1" si="5351"/>
        <v>-1.2623245759219703</v>
      </c>
      <c r="M5272" s="401" t="str">
        <f t="shared" ca="1" si="5352"/>
        <v/>
      </c>
      <c r="N5272" s="401" t="str">
        <f t="shared" ca="1" si="5353"/>
        <v/>
      </c>
      <c r="P5272" s="401">
        <f t="shared" ca="1" si="5354"/>
        <v>0</v>
      </c>
      <c r="Q5272" s="401">
        <f t="shared" ca="1" si="5355"/>
        <v>-1.6747005383792513</v>
      </c>
      <c r="S5272" s="401">
        <f t="shared" ca="1" si="5356"/>
        <v>0</v>
      </c>
      <c r="T5272" s="401">
        <f t="shared" ca="1" si="5357"/>
        <v>-1.8747005383792512</v>
      </c>
      <c r="V5272" s="401" t="str">
        <f t="shared" ca="1" si="5358"/>
        <v/>
      </c>
      <c r="W5272" s="401" t="str">
        <f t="shared" ca="1" si="5359"/>
        <v/>
      </c>
      <c r="Y5272" s="401">
        <f t="shared" ca="1" si="5360"/>
        <v>0</v>
      </c>
      <c r="Z5272" s="401">
        <f t="shared" ca="1" si="5361"/>
        <v>-2.2623245759219701</v>
      </c>
      <c r="AB5272" s="401" t="str">
        <f t="shared" ca="1" si="5362"/>
        <v/>
      </c>
      <c r="AC5272" s="401" t="str">
        <f t="shared" ca="1" si="5363"/>
        <v/>
      </c>
      <c r="AE5272" s="401" t="str">
        <f t="shared" ca="1" si="5364"/>
        <v/>
      </c>
      <c r="AF5272" s="401" t="str">
        <f t="shared" ca="1" si="5365"/>
        <v/>
      </c>
      <c r="AH5272" s="401" t="str">
        <f t="shared" ca="1" si="5366"/>
        <v/>
      </c>
      <c r="AI5272" s="401" t="str">
        <f t="shared" ca="1" si="5367"/>
        <v/>
      </c>
      <c r="AK5272" s="401" t="str">
        <f t="shared" ca="1" si="5368"/>
        <v/>
      </c>
      <c r="AL5272" s="401" t="str">
        <f t="shared" ca="1" si="5369"/>
        <v/>
      </c>
      <c r="AN5272" s="401" t="str">
        <f t="shared" ca="1" si="5370"/>
        <v/>
      </c>
      <c r="AO5272" s="401" t="str">
        <f t="shared" ca="1" si="5371"/>
        <v/>
      </c>
      <c r="AQ5272" s="401" t="str">
        <f t="shared" ca="1" si="5372"/>
        <v/>
      </c>
      <c r="AR5272" s="401" t="str">
        <f t="shared" ca="1" si="5373"/>
        <v/>
      </c>
      <c r="AT5272" s="401" t="str">
        <f t="shared" ca="1" si="5374"/>
        <v/>
      </c>
      <c r="AU5272" s="401" t="str">
        <f t="shared" ca="1" si="5375"/>
        <v/>
      </c>
      <c r="AW5272" s="401" t="str">
        <f t="shared" ca="1" si="5376"/>
        <v/>
      </c>
      <c r="AX5272" s="401" t="str">
        <f t="shared" ca="1" si="5377"/>
        <v/>
      </c>
      <c r="AZ5272" s="401" t="str">
        <f t="shared" ca="1" si="5378"/>
        <v/>
      </c>
      <c r="BA5272" s="401" t="str">
        <f t="shared" ca="1" si="5379"/>
        <v/>
      </c>
      <c r="BC5272" s="401" t="str">
        <f t="shared" ca="1" si="5380"/>
        <v/>
      </c>
      <c r="BD5272" s="401" t="str">
        <f t="shared" ca="1" si="5381"/>
        <v/>
      </c>
      <c r="BF5272" s="401" t="str">
        <f t="shared" ca="1" si="5382"/>
        <v/>
      </c>
      <c r="BG5272" s="401" t="str">
        <f t="shared" ca="1" si="5383"/>
        <v/>
      </c>
      <c r="BI5272" s="401" t="str">
        <f t="shared" ca="1" si="5384"/>
        <v/>
      </c>
      <c r="BJ5272" s="401" t="str">
        <f t="shared" ca="1" si="5385"/>
        <v/>
      </c>
      <c r="BL5272" s="401" t="str">
        <f t="shared" ca="1" si="5386"/>
        <v/>
      </c>
      <c r="BM5272" s="401" t="str">
        <f t="shared" ca="1" si="5387"/>
        <v/>
      </c>
    </row>
    <row r="5273" spans="4:65" hidden="1" x14ac:dyDescent="0.3">
      <c r="D5273" s="687"/>
      <c r="F5273" s="400">
        <f t="shared" si="5347"/>
        <v>4</v>
      </c>
      <c r="G5273" s="401" t="str">
        <f t="shared" ca="1" si="5348"/>
        <v/>
      </c>
      <c r="H5273" s="401" t="str">
        <f t="shared" ca="1" si="5349"/>
        <v/>
      </c>
      <c r="J5273" s="401">
        <f t="shared" ca="1" si="5350"/>
        <v>-0.92000167551599066</v>
      </c>
      <c r="K5273" s="401">
        <f t="shared" ca="1" si="5351"/>
        <v>-0.73116321501406356</v>
      </c>
      <c r="M5273" s="401" t="str">
        <f t="shared" ca="1" si="5352"/>
        <v/>
      </c>
      <c r="N5273" s="401" t="str">
        <f t="shared" ca="1" si="5353"/>
        <v/>
      </c>
      <c r="P5273" s="401">
        <f t="shared" ca="1" si="5354"/>
        <v>-0.13856406460551021</v>
      </c>
      <c r="Q5273" s="401">
        <f t="shared" ca="1" si="5355"/>
        <v>-1.6747005383792513</v>
      </c>
      <c r="S5273" s="401">
        <f t="shared" ca="1" si="5356"/>
        <v>-0.13856406460551021</v>
      </c>
      <c r="T5273" s="401">
        <f t="shared" ca="1" si="5357"/>
        <v>-1.8747005383792512</v>
      </c>
      <c r="V5273" s="401" t="str">
        <f t="shared" ca="1" si="5358"/>
        <v/>
      </c>
      <c r="W5273" s="401" t="str">
        <f t="shared" ca="1" si="5359"/>
        <v/>
      </c>
      <c r="Y5273" s="401">
        <f t="shared" ca="1" si="5360"/>
        <v>-0.92000167551599044</v>
      </c>
      <c r="Z5273" s="401">
        <f t="shared" ca="1" si="5361"/>
        <v>-1.7311632150140632</v>
      </c>
      <c r="AB5273" s="401" t="str">
        <f t="shared" ca="1" si="5362"/>
        <v/>
      </c>
      <c r="AC5273" s="401" t="str">
        <f t="shared" ca="1" si="5363"/>
        <v/>
      </c>
      <c r="AE5273" s="401" t="str">
        <f t="shared" ca="1" si="5364"/>
        <v/>
      </c>
      <c r="AF5273" s="401" t="str">
        <f t="shared" ca="1" si="5365"/>
        <v/>
      </c>
      <c r="AH5273" s="401" t="str">
        <f t="shared" ca="1" si="5366"/>
        <v/>
      </c>
      <c r="AI5273" s="401" t="str">
        <f t="shared" ca="1" si="5367"/>
        <v/>
      </c>
      <c r="AK5273" s="401" t="str">
        <f t="shared" ca="1" si="5368"/>
        <v/>
      </c>
      <c r="AL5273" s="401" t="str">
        <f t="shared" ca="1" si="5369"/>
        <v/>
      </c>
      <c r="AN5273" s="401" t="str">
        <f t="shared" ca="1" si="5370"/>
        <v/>
      </c>
      <c r="AO5273" s="401" t="str">
        <f t="shared" ca="1" si="5371"/>
        <v/>
      </c>
      <c r="AQ5273" s="401" t="str">
        <f t="shared" ca="1" si="5372"/>
        <v/>
      </c>
      <c r="AR5273" s="401" t="str">
        <f t="shared" ca="1" si="5373"/>
        <v/>
      </c>
      <c r="AT5273" s="401" t="str">
        <f t="shared" ca="1" si="5374"/>
        <v/>
      </c>
      <c r="AU5273" s="401" t="str">
        <f t="shared" ca="1" si="5375"/>
        <v/>
      </c>
      <c r="AW5273" s="401" t="str">
        <f t="shared" ca="1" si="5376"/>
        <v/>
      </c>
      <c r="AX5273" s="401" t="str">
        <f t="shared" ca="1" si="5377"/>
        <v/>
      </c>
      <c r="AZ5273" s="401" t="str">
        <f t="shared" ca="1" si="5378"/>
        <v/>
      </c>
      <c r="BA5273" s="401" t="str">
        <f t="shared" ca="1" si="5379"/>
        <v/>
      </c>
      <c r="BC5273" s="401" t="str">
        <f t="shared" ca="1" si="5380"/>
        <v/>
      </c>
      <c r="BD5273" s="401" t="str">
        <f t="shared" ca="1" si="5381"/>
        <v/>
      </c>
      <c r="BF5273" s="401" t="str">
        <f t="shared" ca="1" si="5382"/>
        <v/>
      </c>
      <c r="BG5273" s="401" t="str">
        <f t="shared" ca="1" si="5383"/>
        <v/>
      </c>
      <c r="BI5273" s="401" t="str">
        <f t="shared" ca="1" si="5384"/>
        <v/>
      </c>
      <c r="BJ5273" s="401" t="str">
        <f t="shared" ca="1" si="5385"/>
        <v/>
      </c>
      <c r="BL5273" s="401" t="str">
        <f t="shared" ca="1" si="5386"/>
        <v/>
      </c>
      <c r="BM5273" s="401" t="str">
        <f t="shared" ca="1" si="5387"/>
        <v/>
      </c>
    </row>
    <row r="5274" spans="4:65" hidden="1" x14ac:dyDescent="0.3">
      <c r="D5274" s="687"/>
      <c r="F5274" s="400">
        <f t="shared" si="5347"/>
        <v>5</v>
      </c>
      <c r="G5274" s="401" t="str">
        <f t="shared" ca="1" si="5348"/>
        <v/>
      </c>
      <c r="H5274" s="401" t="str">
        <f t="shared" ca="1" si="5349"/>
        <v/>
      </c>
      <c r="J5274" s="401">
        <f t="shared" ca="1" si="5350"/>
        <v>-0.88000164060935981</v>
      </c>
      <c r="K5274" s="401">
        <f t="shared" ca="1" si="5351"/>
        <v>-0.7080691840931258</v>
      </c>
      <c r="M5274" s="401" t="str">
        <f t="shared" ca="1" si="5352"/>
        <v/>
      </c>
      <c r="N5274" s="401" t="str">
        <f t="shared" ca="1" si="5353"/>
        <v/>
      </c>
      <c r="P5274" s="401">
        <f t="shared" ca="1" si="5354"/>
        <v>-0.20784609690826533</v>
      </c>
      <c r="Q5274" s="401">
        <f t="shared" ca="1" si="5355"/>
        <v>-1.6347005383792512</v>
      </c>
      <c r="S5274" s="401">
        <f t="shared" ca="1" si="5356"/>
        <v>-0.20784609690826533</v>
      </c>
      <c r="T5274" s="401">
        <f t="shared" ca="1" si="5357"/>
        <v>-1.8347005383792512</v>
      </c>
      <c r="V5274" s="401" t="str">
        <f t="shared" ca="1" si="5358"/>
        <v/>
      </c>
      <c r="W5274" s="401" t="str">
        <f t="shared" ca="1" si="5359"/>
        <v/>
      </c>
      <c r="Y5274" s="401">
        <f t="shared" ca="1" si="5360"/>
        <v>-0.88000164060935948</v>
      </c>
      <c r="Z5274" s="401">
        <f t="shared" ca="1" si="5361"/>
        <v>-1.7080691840931255</v>
      </c>
      <c r="AB5274" s="401" t="str">
        <f t="shared" ca="1" si="5362"/>
        <v/>
      </c>
      <c r="AC5274" s="401" t="str">
        <f t="shared" ca="1" si="5363"/>
        <v/>
      </c>
      <c r="AE5274" s="401" t="str">
        <f t="shared" ca="1" si="5364"/>
        <v/>
      </c>
      <c r="AF5274" s="401" t="str">
        <f t="shared" ca="1" si="5365"/>
        <v/>
      </c>
      <c r="AH5274" s="401" t="str">
        <f t="shared" ca="1" si="5366"/>
        <v/>
      </c>
      <c r="AI5274" s="401" t="str">
        <f t="shared" ca="1" si="5367"/>
        <v/>
      </c>
      <c r="AK5274" s="401" t="str">
        <f t="shared" ca="1" si="5368"/>
        <v/>
      </c>
      <c r="AL5274" s="401" t="str">
        <f t="shared" ca="1" si="5369"/>
        <v/>
      </c>
      <c r="AN5274" s="401" t="str">
        <f t="shared" ca="1" si="5370"/>
        <v/>
      </c>
      <c r="AO5274" s="401" t="str">
        <f t="shared" ca="1" si="5371"/>
        <v/>
      </c>
      <c r="AQ5274" s="401" t="str">
        <f t="shared" ca="1" si="5372"/>
        <v/>
      </c>
      <c r="AR5274" s="401" t="str">
        <f t="shared" ca="1" si="5373"/>
        <v/>
      </c>
      <c r="AT5274" s="401" t="str">
        <f t="shared" ca="1" si="5374"/>
        <v/>
      </c>
      <c r="AU5274" s="401" t="str">
        <f t="shared" ca="1" si="5375"/>
        <v/>
      </c>
      <c r="AW5274" s="401" t="str">
        <f t="shared" ca="1" si="5376"/>
        <v/>
      </c>
      <c r="AX5274" s="401" t="str">
        <f t="shared" ca="1" si="5377"/>
        <v/>
      </c>
      <c r="AZ5274" s="401" t="str">
        <f t="shared" ca="1" si="5378"/>
        <v/>
      </c>
      <c r="BA5274" s="401" t="str">
        <f t="shared" ca="1" si="5379"/>
        <v/>
      </c>
      <c r="BC5274" s="401" t="str">
        <f t="shared" ca="1" si="5380"/>
        <v/>
      </c>
      <c r="BD5274" s="401" t="str">
        <f t="shared" ca="1" si="5381"/>
        <v/>
      </c>
      <c r="BF5274" s="401" t="str">
        <f t="shared" ca="1" si="5382"/>
        <v/>
      </c>
      <c r="BG5274" s="401" t="str">
        <f t="shared" ca="1" si="5383"/>
        <v/>
      </c>
      <c r="BI5274" s="401" t="str">
        <f t="shared" ca="1" si="5384"/>
        <v/>
      </c>
      <c r="BJ5274" s="401" t="str">
        <f t="shared" ca="1" si="5385"/>
        <v/>
      </c>
      <c r="BL5274" s="401" t="str">
        <f t="shared" ca="1" si="5386"/>
        <v/>
      </c>
      <c r="BM5274" s="401" t="str">
        <f t="shared" ca="1" si="5387"/>
        <v/>
      </c>
    </row>
    <row r="5275" spans="4:65" hidden="1" x14ac:dyDescent="0.3">
      <c r="D5275" s="687"/>
      <c r="F5275" s="400">
        <f t="shared" si="5347"/>
        <v>6</v>
      </c>
      <c r="G5275" s="401" t="str">
        <f t="shared" ca="1" si="5348"/>
        <v/>
      </c>
      <c r="H5275" s="401" t="str">
        <f t="shared" ca="1" si="5349"/>
        <v/>
      </c>
      <c r="J5275" s="401">
        <f t="shared" ca="1" si="5350"/>
        <v>0</v>
      </c>
      <c r="K5275" s="401">
        <f t="shared" ca="1" si="5351"/>
        <v>-1.2161365946933298</v>
      </c>
      <c r="M5275" s="401" t="str">
        <f t="shared" ca="1" si="5352"/>
        <v/>
      </c>
      <c r="N5275" s="401" t="str">
        <f t="shared" ca="1" si="5353"/>
        <v/>
      </c>
      <c r="P5275" s="401">
        <f t="shared" ca="1" si="5354"/>
        <v>0</v>
      </c>
      <c r="Q5275" s="401">
        <f t="shared" ca="1" si="5355"/>
        <v>-1.6347005383792512</v>
      </c>
      <c r="S5275" s="401">
        <f t="shared" ca="1" si="5356"/>
        <v>0</v>
      </c>
      <c r="T5275" s="401">
        <f t="shared" ca="1" si="5357"/>
        <v>-1.8347005383792512</v>
      </c>
      <c r="V5275" s="401" t="str">
        <f t="shared" ca="1" si="5358"/>
        <v/>
      </c>
      <c r="W5275" s="401" t="str">
        <f t="shared" ca="1" si="5359"/>
        <v/>
      </c>
      <c r="Y5275" s="401">
        <f t="shared" ca="1" si="5360"/>
        <v>0</v>
      </c>
      <c r="Z5275" s="401">
        <f t="shared" ca="1" si="5361"/>
        <v>-2.2161365946933294</v>
      </c>
      <c r="AB5275" s="401" t="str">
        <f t="shared" ca="1" si="5362"/>
        <v/>
      </c>
      <c r="AC5275" s="401" t="str">
        <f t="shared" ca="1" si="5363"/>
        <v/>
      </c>
      <c r="AE5275" s="401" t="str">
        <f t="shared" ca="1" si="5364"/>
        <v/>
      </c>
      <c r="AF5275" s="401" t="str">
        <f t="shared" ca="1" si="5365"/>
        <v/>
      </c>
      <c r="AH5275" s="401" t="str">
        <f t="shared" ca="1" si="5366"/>
        <v/>
      </c>
      <c r="AI5275" s="401" t="str">
        <f t="shared" ca="1" si="5367"/>
        <v/>
      </c>
      <c r="AK5275" s="401" t="str">
        <f t="shared" ca="1" si="5368"/>
        <v/>
      </c>
      <c r="AL5275" s="401" t="str">
        <f t="shared" ca="1" si="5369"/>
        <v/>
      </c>
      <c r="AN5275" s="401" t="str">
        <f t="shared" ca="1" si="5370"/>
        <v/>
      </c>
      <c r="AO5275" s="401" t="str">
        <f t="shared" ca="1" si="5371"/>
        <v/>
      </c>
      <c r="AQ5275" s="401" t="str">
        <f t="shared" ca="1" si="5372"/>
        <v/>
      </c>
      <c r="AR5275" s="401" t="str">
        <f t="shared" ca="1" si="5373"/>
        <v/>
      </c>
      <c r="AT5275" s="401" t="str">
        <f t="shared" ca="1" si="5374"/>
        <v/>
      </c>
      <c r="AU5275" s="401" t="str">
        <f t="shared" ca="1" si="5375"/>
        <v/>
      </c>
      <c r="AW5275" s="401" t="str">
        <f t="shared" ca="1" si="5376"/>
        <v/>
      </c>
      <c r="AX5275" s="401" t="str">
        <f t="shared" ca="1" si="5377"/>
        <v/>
      </c>
      <c r="AZ5275" s="401" t="str">
        <f t="shared" ca="1" si="5378"/>
        <v/>
      </c>
      <c r="BA5275" s="401" t="str">
        <f t="shared" ca="1" si="5379"/>
        <v/>
      </c>
      <c r="BC5275" s="401" t="str">
        <f t="shared" ca="1" si="5380"/>
        <v/>
      </c>
      <c r="BD5275" s="401" t="str">
        <f t="shared" ca="1" si="5381"/>
        <v/>
      </c>
      <c r="BF5275" s="401" t="str">
        <f t="shared" ca="1" si="5382"/>
        <v/>
      </c>
      <c r="BG5275" s="401" t="str">
        <f t="shared" ca="1" si="5383"/>
        <v/>
      </c>
      <c r="BI5275" s="401" t="str">
        <f t="shared" ca="1" si="5384"/>
        <v/>
      </c>
      <c r="BJ5275" s="401" t="str">
        <f t="shared" ca="1" si="5385"/>
        <v/>
      </c>
      <c r="BL5275" s="401" t="str">
        <f t="shared" ca="1" si="5386"/>
        <v/>
      </c>
      <c r="BM5275" s="401" t="str">
        <f t="shared" ca="1" si="5387"/>
        <v/>
      </c>
    </row>
    <row r="5276" spans="4:65" hidden="1" x14ac:dyDescent="0.3">
      <c r="D5276" s="687"/>
      <c r="F5276" s="400">
        <f t="shared" si="5347"/>
        <v>7</v>
      </c>
      <c r="G5276" s="401" t="str">
        <f t="shared" ca="1" si="5348"/>
        <v/>
      </c>
      <c r="H5276" s="401" t="str">
        <f t="shared" ca="1" si="5349"/>
        <v/>
      </c>
      <c r="J5276" s="401">
        <f t="shared" ca="1" si="5350"/>
        <v>-2357.8902785807741</v>
      </c>
      <c r="K5276" s="401">
        <f t="shared" ca="1" si="5351"/>
        <v>1360.1538865197879</v>
      </c>
      <c r="M5276" s="401" t="str">
        <f t="shared" ca="1" si="5352"/>
        <v/>
      </c>
      <c r="N5276" s="401" t="str">
        <f t="shared" ca="1" si="5353"/>
        <v/>
      </c>
      <c r="P5276" s="401">
        <f t="shared" ca="1" si="5354"/>
        <v>0</v>
      </c>
      <c r="Q5276" s="401">
        <f t="shared" ca="1" si="5355"/>
        <v>-1.5947005383792512</v>
      </c>
      <c r="S5276" s="401">
        <f t="shared" ca="1" si="5356"/>
        <v>0</v>
      </c>
      <c r="T5276" s="401">
        <f t="shared" ca="1" si="5357"/>
        <v>-1.7947005383792511</v>
      </c>
      <c r="V5276" s="401" t="str">
        <f t="shared" ca="1" si="5358"/>
        <v/>
      </c>
      <c r="W5276" s="401" t="str">
        <f t="shared" ca="1" si="5359"/>
        <v/>
      </c>
      <c r="Y5276" s="401">
        <f t="shared" ca="1" si="5360"/>
        <v>-2357.8902781411166</v>
      </c>
      <c r="Z5276" s="401">
        <f t="shared" ca="1" si="5361"/>
        <v>1359.1538862659554</v>
      </c>
      <c r="AB5276" s="401" t="str">
        <f t="shared" ca="1" si="5362"/>
        <v/>
      </c>
      <c r="AC5276" s="401" t="str">
        <f t="shared" ca="1" si="5363"/>
        <v/>
      </c>
      <c r="AE5276" s="401" t="str">
        <f t="shared" ca="1" si="5364"/>
        <v/>
      </c>
      <c r="AF5276" s="401" t="str">
        <f t="shared" ca="1" si="5365"/>
        <v/>
      </c>
      <c r="AH5276" s="401" t="str">
        <f t="shared" ca="1" si="5366"/>
        <v/>
      </c>
      <c r="AI5276" s="401" t="str">
        <f t="shared" ca="1" si="5367"/>
        <v/>
      </c>
      <c r="AK5276" s="401" t="str">
        <f t="shared" ca="1" si="5368"/>
        <v/>
      </c>
      <c r="AL5276" s="401" t="str">
        <f t="shared" ca="1" si="5369"/>
        <v/>
      </c>
      <c r="AN5276" s="401" t="str">
        <f t="shared" ca="1" si="5370"/>
        <v/>
      </c>
      <c r="AO5276" s="401" t="str">
        <f t="shared" ca="1" si="5371"/>
        <v/>
      </c>
      <c r="AQ5276" s="401" t="str">
        <f t="shared" ca="1" si="5372"/>
        <v/>
      </c>
      <c r="AR5276" s="401" t="str">
        <f t="shared" ca="1" si="5373"/>
        <v/>
      </c>
      <c r="AT5276" s="401" t="str">
        <f t="shared" ca="1" si="5374"/>
        <v/>
      </c>
      <c r="AU5276" s="401" t="str">
        <f t="shared" ca="1" si="5375"/>
        <v/>
      </c>
      <c r="AW5276" s="401" t="str">
        <f t="shared" ca="1" si="5376"/>
        <v/>
      </c>
      <c r="AX5276" s="401" t="str">
        <f t="shared" ca="1" si="5377"/>
        <v/>
      </c>
      <c r="AZ5276" s="401" t="str">
        <f t="shared" ca="1" si="5378"/>
        <v/>
      </c>
      <c r="BA5276" s="401" t="str">
        <f t="shared" ca="1" si="5379"/>
        <v/>
      </c>
      <c r="BC5276" s="401" t="str">
        <f t="shared" ca="1" si="5380"/>
        <v/>
      </c>
      <c r="BD5276" s="401" t="str">
        <f t="shared" ca="1" si="5381"/>
        <v/>
      </c>
      <c r="BF5276" s="401" t="str">
        <f t="shared" ca="1" si="5382"/>
        <v/>
      </c>
      <c r="BG5276" s="401" t="str">
        <f t="shared" ca="1" si="5383"/>
        <v/>
      </c>
      <c r="BI5276" s="401" t="str">
        <f t="shared" ca="1" si="5384"/>
        <v/>
      </c>
      <c r="BJ5276" s="401" t="str">
        <f t="shared" ca="1" si="5385"/>
        <v/>
      </c>
      <c r="BL5276" s="401" t="str">
        <f t="shared" ca="1" si="5386"/>
        <v/>
      </c>
      <c r="BM5276" s="401" t="str">
        <f t="shared" ca="1" si="5387"/>
        <v/>
      </c>
    </row>
    <row r="5277" spans="4:65" hidden="1" x14ac:dyDescent="0.3">
      <c r="D5277" s="687"/>
      <c r="F5277" s="400">
        <f t="shared" si="5347"/>
        <v>8</v>
      </c>
      <c r="G5277" s="401" t="str">
        <f t="shared" ca="1" si="5348"/>
        <v/>
      </c>
      <c r="H5277" s="401" t="str">
        <f t="shared" ca="1" si="5349"/>
        <v/>
      </c>
      <c r="J5277" s="401">
        <f t="shared" ca="1" si="5350"/>
        <v>-0.84000160570272941</v>
      </c>
      <c r="K5277" s="401">
        <f t="shared" ca="1" si="5351"/>
        <v>-0.68497515317218849</v>
      </c>
      <c r="M5277" s="401" t="str">
        <f t="shared" ca="1" si="5352"/>
        <v/>
      </c>
      <c r="N5277" s="401" t="str">
        <f t="shared" ca="1" si="5353"/>
        <v/>
      </c>
      <c r="P5277" s="401">
        <f t="shared" ca="1" si="5354"/>
        <v>-0.27712812921102042</v>
      </c>
      <c r="Q5277" s="401">
        <f t="shared" ca="1" si="5355"/>
        <v>-1.5947005383792512</v>
      </c>
      <c r="S5277" s="401">
        <f t="shared" ca="1" si="5356"/>
        <v>-0.27712812921102042</v>
      </c>
      <c r="T5277" s="401">
        <f t="shared" ca="1" si="5357"/>
        <v>-1.7947005383792511</v>
      </c>
      <c r="V5277" s="401" t="str">
        <f t="shared" ca="1" si="5358"/>
        <v/>
      </c>
      <c r="W5277" s="401" t="str">
        <f t="shared" ca="1" si="5359"/>
        <v/>
      </c>
      <c r="Y5277" s="401">
        <f t="shared" ca="1" si="5360"/>
        <v>-0.84000160570272875</v>
      </c>
      <c r="Z5277" s="401">
        <f t="shared" ca="1" si="5361"/>
        <v>-1.6849751531721879</v>
      </c>
      <c r="AB5277" s="401" t="str">
        <f t="shared" ca="1" si="5362"/>
        <v/>
      </c>
      <c r="AC5277" s="401" t="str">
        <f t="shared" ca="1" si="5363"/>
        <v/>
      </c>
      <c r="AE5277" s="401" t="str">
        <f t="shared" ca="1" si="5364"/>
        <v/>
      </c>
      <c r="AF5277" s="401" t="str">
        <f t="shared" ca="1" si="5365"/>
        <v/>
      </c>
      <c r="AH5277" s="401" t="str">
        <f t="shared" ca="1" si="5366"/>
        <v/>
      </c>
      <c r="AI5277" s="401" t="str">
        <f t="shared" ca="1" si="5367"/>
        <v/>
      </c>
      <c r="AK5277" s="401" t="str">
        <f t="shared" ca="1" si="5368"/>
        <v/>
      </c>
      <c r="AL5277" s="401" t="str">
        <f t="shared" ca="1" si="5369"/>
        <v/>
      </c>
      <c r="AN5277" s="401" t="str">
        <f t="shared" ca="1" si="5370"/>
        <v/>
      </c>
      <c r="AO5277" s="401" t="str">
        <f t="shared" ca="1" si="5371"/>
        <v/>
      </c>
      <c r="AQ5277" s="401" t="str">
        <f t="shared" ca="1" si="5372"/>
        <v/>
      </c>
      <c r="AR5277" s="401" t="str">
        <f t="shared" ca="1" si="5373"/>
        <v/>
      </c>
      <c r="AT5277" s="401" t="str">
        <f t="shared" ca="1" si="5374"/>
        <v/>
      </c>
      <c r="AU5277" s="401" t="str">
        <f t="shared" ca="1" si="5375"/>
        <v/>
      </c>
      <c r="AW5277" s="401" t="str">
        <f t="shared" ca="1" si="5376"/>
        <v/>
      </c>
      <c r="AX5277" s="401" t="str">
        <f t="shared" ca="1" si="5377"/>
        <v/>
      </c>
      <c r="AZ5277" s="401" t="str">
        <f t="shared" ca="1" si="5378"/>
        <v/>
      </c>
      <c r="BA5277" s="401" t="str">
        <f t="shared" ca="1" si="5379"/>
        <v/>
      </c>
      <c r="BC5277" s="401" t="str">
        <f t="shared" ca="1" si="5380"/>
        <v/>
      </c>
      <c r="BD5277" s="401" t="str">
        <f t="shared" ca="1" si="5381"/>
        <v/>
      </c>
      <c r="BF5277" s="401" t="str">
        <f t="shared" ca="1" si="5382"/>
        <v/>
      </c>
      <c r="BG5277" s="401" t="str">
        <f t="shared" ca="1" si="5383"/>
        <v/>
      </c>
      <c r="BI5277" s="401" t="str">
        <f t="shared" ca="1" si="5384"/>
        <v/>
      </c>
      <c r="BJ5277" s="401" t="str">
        <f t="shared" ca="1" si="5385"/>
        <v/>
      </c>
      <c r="BL5277" s="401" t="str">
        <f t="shared" ca="1" si="5386"/>
        <v/>
      </c>
      <c r="BM5277" s="401" t="str">
        <f t="shared" ca="1" si="5387"/>
        <v/>
      </c>
    </row>
    <row r="5278" spans="4:65" hidden="1" x14ac:dyDescent="0.3">
      <c r="D5278" s="687"/>
      <c r="F5278" s="400">
        <f t="shared" si="5347"/>
        <v>9</v>
      </c>
      <c r="G5278" s="401" t="str">
        <f t="shared" ca="1" si="5348"/>
        <v/>
      </c>
      <c r="H5278" s="401" t="str">
        <f t="shared" ca="1" si="5349"/>
        <v/>
      </c>
      <c r="J5278" s="401">
        <f t="shared" ca="1" si="5350"/>
        <v>-0.80000157079609868</v>
      </c>
      <c r="K5278" s="401">
        <f t="shared" ca="1" si="5351"/>
        <v>-0.66188112225125073</v>
      </c>
      <c r="M5278" s="401" t="str">
        <f t="shared" ca="1" si="5352"/>
        <v/>
      </c>
      <c r="N5278" s="401" t="str">
        <f t="shared" ca="1" si="5353"/>
        <v/>
      </c>
      <c r="P5278" s="401">
        <f t="shared" ca="1" si="5354"/>
        <v>-0.34641016151377552</v>
      </c>
      <c r="Q5278" s="401">
        <f t="shared" ca="1" si="5355"/>
        <v>-1.5547005383792512</v>
      </c>
      <c r="S5278" s="401">
        <f t="shared" ca="1" si="5356"/>
        <v>-0.34641016151377552</v>
      </c>
      <c r="T5278" s="401">
        <f t="shared" ca="1" si="5357"/>
        <v>-1.7547005383792511</v>
      </c>
      <c r="V5278" s="401" t="str">
        <f t="shared" ca="1" si="5358"/>
        <v/>
      </c>
      <c r="W5278" s="401" t="str">
        <f t="shared" ca="1" si="5359"/>
        <v/>
      </c>
      <c r="Y5278" s="401">
        <f t="shared" ca="1" si="5360"/>
        <v>-0.80000157079609768</v>
      </c>
      <c r="Z5278" s="401">
        <f t="shared" ca="1" si="5361"/>
        <v>-1.6618811222512502</v>
      </c>
      <c r="AB5278" s="401" t="str">
        <f t="shared" ca="1" si="5362"/>
        <v/>
      </c>
      <c r="AC5278" s="401" t="str">
        <f t="shared" ca="1" si="5363"/>
        <v/>
      </c>
      <c r="AE5278" s="401" t="str">
        <f t="shared" ca="1" si="5364"/>
        <v/>
      </c>
      <c r="AF5278" s="401" t="str">
        <f t="shared" ca="1" si="5365"/>
        <v/>
      </c>
      <c r="AH5278" s="401" t="str">
        <f t="shared" ca="1" si="5366"/>
        <v/>
      </c>
      <c r="AI5278" s="401" t="str">
        <f t="shared" ca="1" si="5367"/>
        <v/>
      </c>
      <c r="AK5278" s="401" t="str">
        <f t="shared" ca="1" si="5368"/>
        <v/>
      </c>
      <c r="AL5278" s="401" t="str">
        <f t="shared" ca="1" si="5369"/>
        <v/>
      </c>
      <c r="AN5278" s="401" t="str">
        <f t="shared" ca="1" si="5370"/>
        <v/>
      </c>
      <c r="AO5278" s="401" t="str">
        <f t="shared" ca="1" si="5371"/>
        <v/>
      </c>
      <c r="AQ5278" s="401" t="str">
        <f t="shared" ca="1" si="5372"/>
        <v/>
      </c>
      <c r="AR5278" s="401" t="str">
        <f t="shared" ca="1" si="5373"/>
        <v/>
      </c>
      <c r="AT5278" s="401" t="str">
        <f t="shared" ca="1" si="5374"/>
        <v/>
      </c>
      <c r="AU5278" s="401" t="str">
        <f t="shared" ca="1" si="5375"/>
        <v/>
      </c>
      <c r="AW5278" s="401" t="str">
        <f t="shared" ca="1" si="5376"/>
        <v/>
      </c>
      <c r="AX5278" s="401" t="str">
        <f t="shared" ca="1" si="5377"/>
        <v/>
      </c>
      <c r="AZ5278" s="401" t="str">
        <f t="shared" ca="1" si="5378"/>
        <v/>
      </c>
      <c r="BA5278" s="401" t="str">
        <f t="shared" ca="1" si="5379"/>
        <v/>
      </c>
      <c r="BC5278" s="401" t="str">
        <f t="shared" ca="1" si="5380"/>
        <v/>
      </c>
      <c r="BD5278" s="401" t="str">
        <f t="shared" ca="1" si="5381"/>
        <v/>
      </c>
      <c r="BF5278" s="401" t="str">
        <f t="shared" ca="1" si="5382"/>
        <v/>
      </c>
      <c r="BG5278" s="401" t="str">
        <f t="shared" ca="1" si="5383"/>
        <v/>
      </c>
      <c r="BI5278" s="401" t="str">
        <f t="shared" ca="1" si="5384"/>
        <v/>
      </c>
      <c r="BJ5278" s="401" t="str">
        <f t="shared" ca="1" si="5385"/>
        <v/>
      </c>
      <c r="BL5278" s="401" t="str">
        <f t="shared" ca="1" si="5386"/>
        <v/>
      </c>
      <c r="BM5278" s="401" t="str">
        <f t="shared" ca="1" si="5387"/>
        <v/>
      </c>
    </row>
    <row r="5279" spans="4:65" hidden="1" x14ac:dyDescent="0.3">
      <c r="D5279" s="687"/>
      <c r="F5279" s="400">
        <f t="shared" si="5347"/>
        <v>10</v>
      </c>
      <c r="G5279" s="401" t="str">
        <f t="shared" ca="1" si="5348"/>
        <v/>
      </c>
      <c r="H5279" s="401" t="str">
        <f t="shared" ca="1" si="5349"/>
        <v/>
      </c>
      <c r="J5279" s="401">
        <f t="shared" ca="1" si="5350"/>
        <v>-25276.222088189599</v>
      </c>
      <c r="K5279" s="401">
        <f t="shared" ca="1" si="5351"/>
        <v>14592.058926174663</v>
      </c>
      <c r="M5279" s="401" t="str">
        <f t="shared" ca="1" si="5352"/>
        <v/>
      </c>
      <c r="N5279" s="401" t="str">
        <f t="shared" ca="1" si="5353"/>
        <v/>
      </c>
      <c r="P5279" s="401">
        <f t="shared" ca="1" si="5354"/>
        <v>-3.4641016151377914E-2</v>
      </c>
      <c r="Q5279" s="401">
        <f t="shared" ca="1" si="5355"/>
        <v>-1.5547005383792512</v>
      </c>
      <c r="S5279" s="401">
        <f t="shared" ca="1" si="5356"/>
        <v>-3.4641016151378566E-2</v>
      </c>
      <c r="T5279" s="401">
        <f t="shared" ca="1" si="5357"/>
        <v>-1.7547005383792511</v>
      </c>
      <c r="V5279" s="401" t="str">
        <f t="shared" ca="1" si="5358"/>
        <v/>
      </c>
      <c r="W5279" s="401" t="str">
        <f t="shared" ca="1" si="5359"/>
        <v/>
      </c>
      <c r="Y5279" s="401">
        <f t="shared" ca="1" si="5360"/>
        <v>-25276.222083472909</v>
      </c>
      <c r="Z5279" s="401">
        <f t="shared" ca="1" si="5361"/>
        <v>14591.058923451448</v>
      </c>
      <c r="AB5279" s="401" t="str">
        <f t="shared" ca="1" si="5362"/>
        <v/>
      </c>
      <c r="AC5279" s="401" t="str">
        <f t="shared" ca="1" si="5363"/>
        <v/>
      </c>
      <c r="AE5279" s="401" t="str">
        <f t="shared" ca="1" si="5364"/>
        <v/>
      </c>
      <c r="AF5279" s="401" t="str">
        <f t="shared" ca="1" si="5365"/>
        <v/>
      </c>
      <c r="AH5279" s="401" t="str">
        <f t="shared" ca="1" si="5366"/>
        <v/>
      </c>
      <c r="AI5279" s="401" t="str">
        <f t="shared" ca="1" si="5367"/>
        <v/>
      </c>
      <c r="AK5279" s="401" t="str">
        <f t="shared" ca="1" si="5368"/>
        <v/>
      </c>
      <c r="AL5279" s="401" t="str">
        <f t="shared" ca="1" si="5369"/>
        <v/>
      </c>
      <c r="AN5279" s="401" t="str">
        <f t="shared" ca="1" si="5370"/>
        <v/>
      </c>
      <c r="AO5279" s="401" t="str">
        <f t="shared" ca="1" si="5371"/>
        <v/>
      </c>
      <c r="AQ5279" s="401" t="str">
        <f t="shared" ca="1" si="5372"/>
        <v/>
      </c>
      <c r="AR5279" s="401" t="str">
        <f t="shared" ca="1" si="5373"/>
        <v/>
      </c>
      <c r="AT5279" s="401" t="str">
        <f t="shared" ca="1" si="5374"/>
        <v/>
      </c>
      <c r="AU5279" s="401" t="str">
        <f t="shared" ca="1" si="5375"/>
        <v/>
      </c>
      <c r="AW5279" s="401" t="str">
        <f t="shared" ca="1" si="5376"/>
        <v/>
      </c>
      <c r="AX5279" s="401" t="str">
        <f t="shared" ca="1" si="5377"/>
        <v/>
      </c>
      <c r="AZ5279" s="401" t="str">
        <f t="shared" ca="1" si="5378"/>
        <v/>
      </c>
      <c r="BA5279" s="401" t="str">
        <f t="shared" ca="1" si="5379"/>
        <v/>
      </c>
      <c r="BC5279" s="401" t="str">
        <f t="shared" ca="1" si="5380"/>
        <v/>
      </c>
      <c r="BD5279" s="401" t="str">
        <f t="shared" ca="1" si="5381"/>
        <v/>
      </c>
      <c r="BF5279" s="401" t="str">
        <f t="shared" ca="1" si="5382"/>
        <v/>
      </c>
      <c r="BG5279" s="401" t="str">
        <f t="shared" ca="1" si="5383"/>
        <v/>
      </c>
      <c r="BI5279" s="401" t="str">
        <f t="shared" ca="1" si="5384"/>
        <v/>
      </c>
      <c r="BJ5279" s="401" t="str">
        <f t="shared" ca="1" si="5385"/>
        <v/>
      </c>
      <c r="BL5279" s="401" t="str">
        <f t="shared" ca="1" si="5386"/>
        <v/>
      </c>
      <c r="BM5279" s="401" t="str">
        <f t="shared" ca="1" si="5387"/>
        <v/>
      </c>
    </row>
    <row r="5280" spans="4:65" hidden="1" x14ac:dyDescent="0.3">
      <c r="D5280" s="687"/>
      <c r="F5280" s="400">
        <f t="shared" si="5347"/>
        <v>11</v>
      </c>
      <c r="G5280" s="401" t="str">
        <f t="shared" ca="1" si="5348"/>
        <v/>
      </c>
      <c r="H5280" s="401" t="str">
        <f t="shared" ca="1" si="5349"/>
        <v/>
      </c>
      <c r="J5280" s="401">
        <f t="shared" ca="1" si="5350"/>
        <v>-48194.553897798425</v>
      </c>
      <c r="K5280" s="401">
        <f t="shared" ca="1" si="5351"/>
        <v>27823.963965829465</v>
      </c>
      <c r="M5280" s="401" t="str">
        <f t="shared" ca="1" si="5352"/>
        <v/>
      </c>
      <c r="N5280" s="401" t="str">
        <f t="shared" ca="1" si="5353"/>
        <v/>
      </c>
      <c r="P5280" s="401">
        <f t="shared" ca="1" si="5354"/>
        <v>-0.10392304845413307</v>
      </c>
      <c r="Q5280" s="401">
        <f t="shared" ca="1" si="5355"/>
        <v>-1.5147005383792511</v>
      </c>
      <c r="S5280" s="401">
        <f t="shared" ca="1" si="5356"/>
        <v>-0.10392304845413362</v>
      </c>
      <c r="T5280" s="401">
        <f t="shared" ca="1" si="5357"/>
        <v>-1.7147005383792511</v>
      </c>
      <c r="V5280" s="401" t="str">
        <f t="shared" ca="1" si="5358"/>
        <v/>
      </c>
      <c r="W5280" s="401" t="str">
        <f t="shared" ca="1" si="5359"/>
        <v/>
      </c>
      <c r="Y5280" s="401">
        <f t="shared" ca="1" si="5360"/>
        <v>-48194.553888804825</v>
      </c>
      <c r="Z5280" s="401">
        <f t="shared" ca="1" si="5361"/>
        <v>27822.963960637066</v>
      </c>
      <c r="AB5280" s="401" t="str">
        <f t="shared" ca="1" si="5362"/>
        <v/>
      </c>
      <c r="AC5280" s="401" t="str">
        <f t="shared" ca="1" si="5363"/>
        <v/>
      </c>
      <c r="AE5280" s="401" t="str">
        <f t="shared" ca="1" si="5364"/>
        <v/>
      </c>
      <c r="AF5280" s="401" t="str">
        <f t="shared" ca="1" si="5365"/>
        <v/>
      </c>
      <c r="AH5280" s="401" t="str">
        <f t="shared" ca="1" si="5366"/>
        <v/>
      </c>
      <c r="AI5280" s="401" t="str">
        <f t="shared" ca="1" si="5367"/>
        <v/>
      </c>
      <c r="AK5280" s="401" t="str">
        <f t="shared" ca="1" si="5368"/>
        <v/>
      </c>
      <c r="AL5280" s="401" t="str">
        <f t="shared" ca="1" si="5369"/>
        <v/>
      </c>
      <c r="AN5280" s="401" t="str">
        <f t="shared" ca="1" si="5370"/>
        <v/>
      </c>
      <c r="AO5280" s="401" t="str">
        <f t="shared" ca="1" si="5371"/>
        <v/>
      </c>
      <c r="AQ5280" s="401" t="str">
        <f t="shared" ca="1" si="5372"/>
        <v/>
      </c>
      <c r="AR5280" s="401" t="str">
        <f t="shared" ca="1" si="5373"/>
        <v/>
      </c>
      <c r="AT5280" s="401" t="str">
        <f t="shared" ca="1" si="5374"/>
        <v/>
      </c>
      <c r="AU5280" s="401" t="str">
        <f t="shared" ca="1" si="5375"/>
        <v/>
      </c>
      <c r="AW5280" s="401" t="str">
        <f t="shared" ca="1" si="5376"/>
        <v/>
      </c>
      <c r="AX5280" s="401" t="str">
        <f t="shared" ca="1" si="5377"/>
        <v/>
      </c>
      <c r="AZ5280" s="401" t="str">
        <f t="shared" ca="1" si="5378"/>
        <v/>
      </c>
      <c r="BA5280" s="401" t="str">
        <f t="shared" ca="1" si="5379"/>
        <v/>
      </c>
      <c r="BC5280" s="401" t="str">
        <f t="shared" ca="1" si="5380"/>
        <v/>
      </c>
      <c r="BD5280" s="401" t="str">
        <f t="shared" ca="1" si="5381"/>
        <v/>
      </c>
      <c r="BF5280" s="401" t="str">
        <f t="shared" ca="1" si="5382"/>
        <v/>
      </c>
      <c r="BG5280" s="401" t="str">
        <f t="shared" ca="1" si="5383"/>
        <v/>
      </c>
      <c r="BI5280" s="401" t="str">
        <f t="shared" ca="1" si="5384"/>
        <v/>
      </c>
      <c r="BJ5280" s="401" t="str">
        <f t="shared" ca="1" si="5385"/>
        <v/>
      </c>
      <c r="BL5280" s="401" t="str">
        <f t="shared" ca="1" si="5386"/>
        <v/>
      </c>
      <c r="BM5280" s="401" t="str">
        <f t="shared" ca="1" si="5387"/>
        <v/>
      </c>
    </row>
    <row r="5281" spans="4:65" hidden="1" x14ac:dyDescent="0.3">
      <c r="D5281" s="687"/>
      <c r="F5281" s="400">
        <f t="shared" si="5347"/>
        <v>12</v>
      </c>
      <c r="G5281" s="401" t="str">
        <f t="shared" ca="1" si="5348"/>
        <v/>
      </c>
      <c r="H5281" s="401" t="str">
        <f t="shared" ca="1" si="5349"/>
        <v/>
      </c>
      <c r="J5281" s="401">
        <f t="shared" ca="1" si="5350"/>
        <v>-0.76000153588946795</v>
      </c>
      <c r="K5281" s="401">
        <f t="shared" ca="1" si="5351"/>
        <v>-0.63878709133031308</v>
      </c>
      <c r="M5281" s="401" t="str">
        <f t="shared" ca="1" si="5352"/>
        <v/>
      </c>
      <c r="N5281" s="401" t="str">
        <f t="shared" ca="1" si="5353"/>
        <v/>
      </c>
      <c r="P5281" s="401">
        <f t="shared" ca="1" si="5354"/>
        <v>-0.41569219381653061</v>
      </c>
      <c r="Q5281" s="401">
        <f t="shared" ca="1" si="5355"/>
        <v>-1.5147005383792511</v>
      </c>
      <c r="S5281" s="401">
        <f t="shared" ca="1" si="5356"/>
        <v>-0.41569219381653061</v>
      </c>
      <c r="T5281" s="401">
        <f t="shared" ca="1" si="5357"/>
        <v>-1.7147005383792513</v>
      </c>
      <c r="V5281" s="401" t="str">
        <f t="shared" ca="1" si="5358"/>
        <v/>
      </c>
      <c r="W5281" s="401" t="str">
        <f t="shared" ca="1" si="5359"/>
        <v/>
      </c>
      <c r="Y5281" s="401">
        <f t="shared" ca="1" si="5360"/>
        <v>-0.76000153588946706</v>
      </c>
      <c r="Z5281" s="401">
        <f t="shared" ca="1" si="5361"/>
        <v>-1.6387870913303124</v>
      </c>
      <c r="AB5281" s="401" t="str">
        <f t="shared" ca="1" si="5362"/>
        <v/>
      </c>
      <c r="AC5281" s="401" t="str">
        <f t="shared" ca="1" si="5363"/>
        <v/>
      </c>
      <c r="AE5281" s="401" t="str">
        <f t="shared" ca="1" si="5364"/>
        <v/>
      </c>
      <c r="AF5281" s="401" t="str">
        <f t="shared" ca="1" si="5365"/>
        <v/>
      </c>
      <c r="AH5281" s="401" t="str">
        <f t="shared" ca="1" si="5366"/>
        <v/>
      </c>
      <c r="AI5281" s="401" t="str">
        <f t="shared" ca="1" si="5367"/>
        <v/>
      </c>
      <c r="AK5281" s="401" t="str">
        <f t="shared" ca="1" si="5368"/>
        <v/>
      </c>
      <c r="AL5281" s="401" t="str">
        <f t="shared" ca="1" si="5369"/>
        <v/>
      </c>
      <c r="AN5281" s="401" t="str">
        <f t="shared" ca="1" si="5370"/>
        <v/>
      </c>
      <c r="AO5281" s="401" t="str">
        <f t="shared" ca="1" si="5371"/>
        <v/>
      </c>
      <c r="AQ5281" s="401" t="str">
        <f t="shared" ca="1" si="5372"/>
        <v/>
      </c>
      <c r="AR5281" s="401" t="str">
        <f t="shared" ca="1" si="5373"/>
        <v/>
      </c>
      <c r="AT5281" s="401" t="str">
        <f t="shared" ca="1" si="5374"/>
        <v/>
      </c>
      <c r="AU5281" s="401" t="str">
        <f t="shared" ca="1" si="5375"/>
        <v/>
      </c>
      <c r="AW5281" s="401" t="str">
        <f t="shared" ca="1" si="5376"/>
        <v/>
      </c>
      <c r="AX5281" s="401" t="str">
        <f t="shared" ca="1" si="5377"/>
        <v/>
      </c>
      <c r="AZ5281" s="401" t="str">
        <f t="shared" ca="1" si="5378"/>
        <v/>
      </c>
      <c r="BA5281" s="401" t="str">
        <f t="shared" ca="1" si="5379"/>
        <v/>
      </c>
      <c r="BC5281" s="401" t="str">
        <f t="shared" ca="1" si="5380"/>
        <v/>
      </c>
      <c r="BD5281" s="401" t="str">
        <f t="shared" ca="1" si="5381"/>
        <v/>
      </c>
      <c r="BF5281" s="401" t="str">
        <f t="shared" ca="1" si="5382"/>
        <v/>
      </c>
      <c r="BG5281" s="401" t="str">
        <f t="shared" ca="1" si="5383"/>
        <v/>
      </c>
      <c r="BI5281" s="401" t="str">
        <f t="shared" ca="1" si="5384"/>
        <v/>
      </c>
      <c r="BJ5281" s="401" t="str">
        <f t="shared" ca="1" si="5385"/>
        <v/>
      </c>
      <c r="BL5281" s="401" t="str">
        <f t="shared" ca="1" si="5386"/>
        <v/>
      </c>
      <c r="BM5281" s="401" t="str">
        <f t="shared" ca="1" si="5387"/>
        <v/>
      </c>
    </row>
    <row r="5282" spans="4:65" hidden="1" x14ac:dyDescent="0.3">
      <c r="D5282" s="687"/>
      <c r="F5282" s="400">
        <f t="shared" si="5347"/>
        <v>13</v>
      </c>
      <c r="G5282" s="401" t="str">
        <f t="shared" ca="1" si="5348"/>
        <v/>
      </c>
      <c r="H5282" s="401" t="str">
        <f t="shared" ca="1" si="5349"/>
        <v/>
      </c>
      <c r="J5282" s="401">
        <f t="shared" ca="1" si="5350"/>
        <v>-0.72000150098283722</v>
      </c>
      <c r="K5282" s="401">
        <f t="shared" ca="1" si="5351"/>
        <v>-0.61569306040937555</v>
      </c>
      <c r="M5282" s="401" t="str">
        <f t="shared" ca="1" si="5352"/>
        <v/>
      </c>
      <c r="N5282" s="401" t="str">
        <f t="shared" ca="1" si="5353"/>
        <v/>
      </c>
      <c r="P5282" s="401">
        <f t="shared" ca="1" si="5354"/>
        <v>-0.4849742261192857</v>
      </c>
      <c r="Q5282" s="401">
        <f t="shared" ca="1" si="5355"/>
        <v>-1.4747005383792511</v>
      </c>
      <c r="S5282" s="401">
        <f t="shared" ca="1" si="5356"/>
        <v>-0.4849742261192857</v>
      </c>
      <c r="T5282" s="401">
        <f t="shared" ca="1" si="5357"/>
        <v>-1.674700538379251</v>
      </c>
      <c r="V5282" s="401" t="str">
        <f t="shared" ca="1" si="5358"/>
        <v/>
      </c>
      <c r="W5282" s="401" t="str">
        <f t="shared" ca="1" si="5359"/>
        <v/>
      </c>
      <c r="Y5282" s="401">
        <f t="shared" ca="1" si="5360"/>
        <v>-0.72000150098283633</v>
      </c>
      <c r="Z5282" s="401">
        <f t="shared" ca="1" si="5361"/>
        <v>-1.6156930604093744</v>
      </c>
      <c r="AB5282" s="401" t="str">
        <f t="shared" ca="1" si="5362"/>
        <v/>
      </c>
      <c r="AC5282" s="401" t="str">
        <f t="shared" ca="1" si="5363"/>
        <v/>
      </c>
      <c r="AE5282" s="401" t="str">
        <f t="shared" ca="1" si="5364"/>
        <v/>
      </c>
      <c r="AF5282" s="401" t="str">
        <f t="shared" ca="1" si="5365"/>
        <v/>
      </c>
      <c r="AH5282" s="401" t="str">
        <f t="shared" ca="1" si="5366"/>
        <v/>
      </c>
      <c r="AI5282" s="401" t="str">
        <f t="shared" ca="1" si="5367"/>
        <v/>
      </c>
      <c r="AK5282" s="401" t="str">
        <f t="shared" ca="1" si="5368"/>
        <v/>
      </c>
      <c r="AL5282" s="401" t="str">
        <f t="shared" ca="1" si="5369"/>
        <v/>
      </c>
      <c r="AN5282" s="401" t="str">
        <f t="shared" ca="1" si="5370"/>
        <v/>
      </c>
      <c r="AO5282" s="401" t="str">
        <f t="shared" ca="1" si="5371"/>
        <v/>
      </c>
      <c r="AQ5282" s="401" t="str">
        <f t="shared" ca="1" si="5372"/>
        <v/>
      </c>
      <c r="AR5282" s="401" t="str">
        <f t="shared" ca="1" si="5373"/>
        <v/>
      </c>
      <c r="AT5282" s="401" t="str">
        <f t="shared" ca="1" si="5374"/>
        <v/>
      </c>
      <c r="AU5282" s="401" t="str">
        <f t="shared" ca="1" si="5375"/>
        <v/>
      </c>
      <c r="AW5282" s="401" t="str">
        <f t="shared" ca="1" si="5376"/>
        <v/>
      </c>
      <c r="AX5282" s="401" t="str">
        <f t="shared" ca="1" si="5377"/>
        <v/>
      </c>
      <c r="AZ5282" s="401" t="str">
        <f t="shared" ca="1" si="5378"/>
        <v/>
      </c>
      <c r="BA5282" s="401" t="str">
        <f t="shared" ca="1" si="5379"/>
        <v/>
      </c>
      <c r="BC5282" s="401" t="str">
        <f t="shared" ca="1" si="5380"/>
        <v/>
      </c>
      <c r="BD5282" s="401" t="str">
        <f t="shared" ca="1" si="5381"/>
        <v/>
      </c>
      <c r="BF5282" s="401" t="str">
        <f t="shared" ca="1" si="5382"/>
        <v/>
      </c>
      <c r="BG5282" s="401" t="str">
        <f t="shared" ca="1" si="5383"/>
        <v/>
      </c>
      <c r="BI5282" s="401" t="str">
        <f t="shared" ca="1" si="5384"/>
        <v/>
      </c>
      <c r="BJ5282" s="401" t="str">
        <f t="shared" ca="1" si="5385"/>
        <v/>
      </c>
      <c r="BL5282" s="401" t="str">
        <f t="shared" ca="1" si="5386"/>
        <v/>
      </c>
      <c r="BM5282" s="401" t="str">
        <f t="shared" ca="1" si="5387"/>
        <v/>
      </c>
    </row>
    <row r="5283" spans="4:65" hidden="1" x14ac:dyDescent="0.3">
      <c r="D5283" s="687"/>
      <c r="F5283" s="400">
        <f t="shared" si="5347"/>
        <v>14</v>
      </c>
      <c r="G5283" s="401" t="str">
        <f t="shared" ca="1" si="5348"/>
        <v/>
      </c>
      <c r="H5283" s="401" t="str">
        <f t="shared" ca="1" si="5349"/>
        <v/>
      </c>
      <c r="J5283" s="401">
        <f t="shared" ca="1" si="5350"/>
        <v>-71112.885711198935</v>
      </c>
      <c r="K5283" s="401">
        <f t="shared" ca="1" si="5351"/>
        <v>41055.869007673384</v>
      </c>
      <c r="M5283" s="401" t="str">
        <f t="shared" ca="1" si="5352"/>
        <v/>
      </c>
      <c r="N5283" s="401" t="str">
        <f t="shared" ca="1" si="5353"/>
        <v/>
      </c>
      <c r="P5283" s="401">
        <f t="shared" ca="1" si="5354"/>
        <v>-0.17320508075688815</v>
      </c>
      <c r="Q5283" s="401">
        <f t="shared" ca="1" si="5355"/>
        <v>-1.4747005383792509</v>
      </c>
      <c r="S5283" s="401">
        <f t="shared" ca="1" si="5356"/>
        <v>-0.17320508075688815</v>
      </c>
      <c r="T5283" s="401">
        <f t="shared" ca="1" si="5357"/>
        <v>-1.674700538379251</v>
      </c>
      <c r="V5283" s="401" t="str">
        <f t="shared" ca="1" si="5358"/>
        <v/>
      </c>
      <c r="W5283" s="401" t="str">
        <f t="shared" ca="1" si="5359"/>
        <v/>
      </c>
      <c r="Y5283" s="401">
        <f t="shared" ca="1" si="5360"/>
        <v>-71112.885699824445</v>
      </c>
      <c r="Z5283" s="401">
        <f t="shared" ca="1" si="5361"/>
        <v>41054.869001106279</v>
      </c>
      <c r="AB5283" s="401" t="str">
        <f t="shared" ca="1" si="5362"/>
        <v/>
      </c>
      <c r="AC5283" s="401" t="str">
        <f t="shared" ca="1" si="5363"/>
        <v/>
      </c>
      <c r="AE5283" s="401" t="str">
        <f t="shared" ca="1" si="5364"/>
        <v/>
      </c>
      <c r="AF5283" s="401" t="str">
        <f t="shared" ca="1" si="5365"/>
        <v/>
      </c>
      <c r="AH5283" s="401" t="str">
        <f t="shared" ca="1" si="5366"/>
        <v/>
      </c>
      <c r="AI5283" s="401" t="str">
        <f t="shared" ca="1" si="5367"/>
        <v/>
      </c>
      <c r="AK5283" s="401" t="str">
        <f t="shared" ca="1" si="5368"/>
        <v/>
      </c>
      <c r="AL5283" s="401" t="str">
        <f t="shared" ca="1" si="5369"/>
        <v/>
      </c>
      <c r="AN5283" s="401" t="str">
        <f t="shared" ca="1" si="5370"/>
        <v/>
      </c>
      <c r="AO5283" s="401" t="str">
        <f t="shared" ca="1" si="5371"/>
        <v/>
      </c>
      <c r="AQ5283" s="401" t="str">
        <f t="shared" ca="1" si="5372"/>
        <v/>
      </c>
      <c r="AR5283" s="401" t="str">
        <f t="shared" ca="1" si="5373"/>
        <v/>
      </c>
      <c r="AT5283" s="401" t="str">
        <f t="shared" ca="1" si="5374"/>
        <v/>
      </c>
      <c r="AU5283" s="401" t="str">
        <f t="shared" ca="1" si="5375"/>
        <v/>
      </c>
      <c r="AW5283" s="401" t="str">
        <f t="shared" ca="1" si="5376"/>
        <v/>
      </c>
      <c r="AX5283" s="401" t="str">
        <f t="shared" ca="1" si="5377"/>
        <v/>
      </c>
      <c r="AZ5283" s="401" t="str">
        <f t="shared" ca="1" si="5378"/>
        <v/>
      </c>
      <c r="BA5283" s="401" t="str">
        <f t="shared" ca="1" si="5379"/>
        <v/>
      </c>
      <c r="BC5283" s="401" t="str">
        <f t="shared" ca="1" si="5380"/>
        <v/>
      </c>
      <c r="BD5283" s="401" t="str">
        <f t="shared" ca="1" si="5381"/>
        <v/>
      </c>
      <c r="BF5283" s="401" t="str">
        <f t="shared" ca="1" si="5382"/>
        <v/>
      </c>
      <c r="BG5283" s="401" t="str">
        <f t="shared" ca="1" si="5383"/>
        <v/>
      </c>
      <c r="BI5283" s="401" t="str">
        <f t="shared" ca="1" si="5384"/>
        <v/>
      </c>
      <c r="BJ5283" s="401" t="str">
        <f t="shared" ca="1" si="5385"/>
        <v/>
      </c>
      <c r="BL5283" s="401" t="str">
        <f t="shared" ca="1" si="5386"/>
        <v/>
      </c>
      <c r="BM5283" s="401" t="str">
        <f t="shared" ca="1" si="5387"/>
        <v/>
      </c>
    </row>
    <row r="5284" spans="4:65" hidden="1" x14ac:dyDescent="0.3">
      <c r="D5284" s="687"/>
      <c r="F5284" s="400">
        <f t="shared" si="5347"/>
        <v>15</v>
      </c>
      <c r="G5284" s="401" t="str">
        <f t="shared" ca="1" si="5348"/>
        <v/>
      </c>
      <c r="H5284" s="401" t="str">
        <f t="shared" ca="1" si="5349"/>
        <v/>
      </c>
      <c r="J5284" s="401">
        <f t="shared" ca="1" si="5350"/>
        <v>-94031.217517016063</v>
      </c>
      <c r="K5284" s="401">
        <f t="shared" ca="1" si="5351"/>
        <v>54287.774045139144</v>
      </c>
      <c r="M5284" s="401" t="str">
        <f t="shared" ca="1" si="5352"/>
        <v/>
      </c>
      <c r="N5284" s="401" t="str">
        <f t="shared" ca="1" si="5353"/>
        <v/>
      </c>
      <c r="P5284" s="401">
        <f t="shared" ca="1" si="5354"/>
        <v>-0.24248711305964316</v>
      </c>
      <c r="Q5284" s="401">
        <f t="shared" ca="1" si="5355"/>
        <v>-1.434700538379251</v>
      </c>
      <c r="S5284" s="401">
        <f t="shared" ca="1" si="5356"/>
        <v>-0.24248711305964316</v>
      </c>
      <c r="T5284" s="401">
        <f t="shared" ca="1" si="5357"/>
        <v>-1.634700538379251</v>
      </c>
      <c r="V5284" s="401" t="str">
        <f t="shared" ca="1" si="5358"/>
        <v/>
      </c>
      <c r="W5284" s="401" t="str">
        <f t="shared" ca="1" si="5359"/>
        <v/>
      </c>
      <c r="Y5284" s="401">
        <f t="shared" ca="1" si="5360"/>
        <v>-94031.217499468665</v>
      </c>
      <c r="Z5284" s="401">
        <f t="shared" ca="1" si="5361"/>
        <v>54286.774035008115</v>
      </c>
      <c r="AB5284" s="401" t="str">
        <f t="shared" ca="1" si="5362"/>
        <v/>
      </c>
      <c r="AC5284" s="401" t="str">
        <f t="shared" ca="1" si="5363"/>
        <v/>
      </c>
      <c r="AE5284" s="401" t="str">
        <f t="shared" ca="1" si="5364"/>
        <v/>
      </c>
      <c r="AF5284" s="401" t="str">
        <f t="shared" ca="1" si="5365"/>
        <v/>
      </c>
      <c r="AH5284" s="401" t="str">
        <f t="shared" ca="1" si="5366"/>
        <v/>
      </c>
      <c r="AI5284" s="401" t="str">
        <f t="shared" ca="1" si="5367"/>
        <v/>
      </c>
      <c r="AK5284" s="401" t="str">
        <f t="shared" ca="1" si="5368"/>
        <v/>
      </c>
      <c r="AL5284" s="401" t="str">
        <f t="shared" ca="1" si="5369"/>
        <v/>
      </c>
      <c r="AN5284" s="401" t="str">
        <f t="shared" ca="1" si="5370"/>
        <v/>
      </c>
      <c r="AO5284" s="401" t="str">
        <f t="shared" ca="1" si="5371"/>
        <v/>
      </c>
      <c r="AQ5284" s="401" t="str">
        <f t="shared" ca="1" si="5372"/>
        <v/>
      </c>
      <c r="AR5284" s="401" t="str">
        <f t="shared" ca="1" si="5373"/>
        <v/>
      </c>
      <c r="AT5284" s="401" t="str">
        <f t="shared" ca="1" si="5374"/>
        <v/>
      </c>
      <c r="AU5284" s="401" t="str">
        <f t="shared" ca="1" si="5375"/>
        <v/>
      </c>
      <c r="AW5284" s="401" t="str">
        <f t="shared" ca="1" si="5376"/>
        <v/>
      </c>
      <c r="AX5284" s="401" t="str">
        <f t="shared" ca="1" si="5377"/>
        <v/>
      </c>
      <c r="AZ5284" s="401" t="str">
        <f t="shared" ca="1" si="5378"/>
        <v/>
      </c>
      <c r="BA5284" s="401" t="str">
        <f t="shared" ca="1" si="5379"/>
        <v/>
      </c>
      <c r="BC5284" s="401" t="str">
        <f t="shared" ca="1" si="5380"/>
        <v/>
      </c>
      <c r="BD5284" s="401" t="str">
        <f t="shared" ca="1" si="5381"/>
        <v/>
      </c>
      <c r="BF5284" s="401" t="str">
        <f t="shared" ca="1" si="5382"/>
        <v/>
      </c>
      <c r="BG5284" s="401" t="str">
        <f t="shared" ca="1" si="5383"/>
        <v/>
      </c>
      <c r="BI5284" s="401" t="str">
        <f t="shared" ca="1" si="5384"/>
        <v/>
      </c>
      <c r="BJ5284" s="401" t="str">
        <f t="shared" ca="1" si="5385"/>
        <v/>
      </c>
      <c r="BL5284" s="401" t="str">
        <f t="shared" ca="1" si="5386"/>
        <v/>
      </c>
      <c r="BM5284" s="401" t="str">
        <f t="shared" ca="1" si="5387"/>
        <v/>
      </c>
    </row>
    <row r="5285" spans="4:65" hidden="1" x14ac:dyDescent="0.3">
      <c r="D5285" s="687"/>
      <c r="F5285" s="400">
        <f t="shared" si="5347"/>
        <v>16</v>
      </c>
      <c r="G5285" s="401" t="str">
        <f t="shared" ca="1" si="5348"/>
        <v/>
      </c>
      <c r="H5285" s="401" t="str">
        <f t="shared" ca="1" si="5349"/>
        <v/>
      </c>
      <c r="J5285" s="401">
        <f t="shared" ca="1" si="5350"/>
        <v>-0.68000146607620648</v>
      </c>
      <c r="K5285" s="401">
        <f t="shared" ca="1" si="5351"/>
        <v>-0.59259902948843768</v>
      </c>
      <c r="M5285" s="401" t="str">
        <f t="shared" ca="1" si="5352"/>
        <v/>
      </c>
      <c r="N5285" s="401" t="str">
        <f t="shared" ca="1" si="5353"/>
        <v/>
      </c>
      <c r="P5285" s="401">
        <f t="shared" ca="1" si="5354"/>
        <v>-0.55425625842204085</v>
      </c>
      <c r="Q5285" s="401">
        <f t="shared" ca="1" si="5355"/>
        <v>-1.434700538379251</v>
      </c>
      <c r="S5285" s="401">
        <f t="shared" ca="1" si="5356"/>
        <v>-0.55425625842204085</v>
      </c>
      <c r="T5285" s="401">
        <f t="shared" ca="1" si="5357"/>
        <v>-1.634700538379251</v>
      </c>
      <c r="V5285" s="401" t="str">
        <f t="shared" ca="1" si="5358"/>
        <v/>
      </c>
      <c r="W5285" s="401" t="str">
        <f t="shared" ca="1" si="5359"/>
        <v/>
      </c>
      <c r="Y5285" s="401">
        <f t="shared" ca="1" si="5360"/>
        <v>-0.68000146607620549</v>
      </c>
      <c r="Z5285" s="401">
        <f t="shared" ca="1" si="5361"/>
        <v>-1.5925990294884371</v>
      </c>
      <c r="AB5285" s="401" t="str">
        <f t="shared" ca="1" si="5362"/>
        <v/>
      </c>
      <c r="AC5285" s="401" t="str">
        <f t="shared" ca="1" si="5363"/>
        <v/>
      </c>
      <c r="AE5285" s="401" t="str">
        <f t="shared" ca="1" si="5364"/>
        <v/>
      </c>
      <c r="AF5285" s="401" t="str">
        <f t="shared" ca="1" si="5365"/>
        <v/>
      </c>
      <c r="AH5285" s="401" t="str">
        <f t="shared" ca="1" si="5366"/>
        <v/>
      </c>
      <c r="AI5285" s="401" t="str">
        <f t="shared" ca="1" si="5367"/>
        <v/>
      </c>
      <c r="AK5285" s="401" t="str">
        <f t="shared" ca="1" si="5368"/>
        <v/>
      </c>
      <c r="AL5285" s="401" t="str">
        <f t="shared" ca="1" si="5369"/>
        <v/>
      </c>
      <c r="AN5285" s="401" t="str">
        <f t="shared" ca="1" si="5370"/>
        <v/>
      </c>
      <c r="AO5285" s="401" t="str">
        <f t="shared" ca="1" si="5371"/>
        <v/>
      </c>
      <c r="AQ5285" s="401" t="str">
        <f t="shared" ca="1" si="5372"/>
        <v/>
      </c>
      <c r="AR5285" s="401" t="str">
        <f t="shared" ca="1" si="5373"/>
        <v/>
      </c>
      <c r="AT5285" s="401" t="str">
        <f t="shared" ca="1" si="5374"/>
        <v/>
      </c>
      <c r="AU5285" s="401" t="str">
        <f t="shared" ca="1" si="5375"/>
        <v/>
      </c>
      <c r="AW5285" s="401" t="str">
        <f t="shared" ca="1" si="5376"/>
        <v/>
      </c>
      <c r="AX5285" s="401" t="str">
        <f t="shared" ca="1" si="5377"/>
        <v/>
      </c>
      <c r="AZ5285" s="401" t="str">
        <f t="shared" ca="1" si="5378"/>
        <v/>
      </c>
      <c r="BA5285" s="401" t="str">
        <f t="shared" ca="1" si="5379"/>
        <v/>
      </c>
      <c r="BC5285" s="401" t="str">
        <f t="shared" ca="1" si="5380"/>
        <v/>
      </c>
      <c r="BD5285" s="401" t="str">
        <f t="shared" ca="1" si="5381"/>
        <v/>
      </c>
      <c r="BF5285" s="401" t="str">
        <f t="shared" ca="1" si="5382"/>
        <v/>
      </c>
      <c r="BG5285" s="401" t="str">
        <f t="shared" ca="1" si="5383"/>
        <v/>
      </c>
      <c r="BI5285" s="401" t="str">
        <f t="shared" ca="1" si="5384"/>
        <v/>
      </c>
      <c r="BJ5285" s="401" t="str">
        <f t="shared" ca="1" si="5385"/>
        <v/>
      </c>
      <c r="BL5285" s="401" t="str">
        <f t="shared" ca="1" si="5386"/>
        <v/>
      </c>
      <c r="BM5285" s="401" t="str">
        <f t="shared" ca="1" si="5387"/>
        <v/>
      </c>
    </row>
    <row r="5286" spans="4:65" hidden="1" x14ac:dyDescent="0.3">
      <c r="D5286" s="687"/>
      <c r="F5286" s="400">
        <f t="shared" si="5347"/>
        <v>17</v>
      </c>
      <c r="G5286" s="401" t="str">
        <f t="shared" ca="1" si="5348"/>
        <v/>
      </c>
      <c r="H5286" s="401" t="str">
        <f t="shared" ca="1" si="5349"/>
        <v/>
      </c>
      <c r="J5286" s="401">
        <f t="shared" ca="1" si="5350"/>
        <v>-0.64000143116957553</v>
      </c>
      <c r="K5286" s="401">
        <f t="shared" ca="1" si="5351"/>
        <v>-0.56950499856750003</v>
      </c>
      <c r="M5286" s="401" t="str">
        <f t="shared" ca="1" si="5352"/>
        <v/>
      </c>
      <c r="N5286" s="401" t="str">
        <f t="shared" ca="1" si="5353"/>
        <v/>
      </c>
      <c r="P5286" s="401">
        <f t="shared" ca="1" si="5354"/>
        <v>-0.62353829072479594</v>
      </c>
      <c r="Q5286" s="401">
        <f t="shared" ca="1" si="5355"/>
        <v>-1.394700538379251</v>
      </c>
      <c r="S5286" s="401">
        <f t="shared" ca="1" si="5356"/>
        <v>-0.62353829072479594</v>
      </c>
      <c r="T5286" s="401">
        <f t="shared" ca="1" si="5357"/>
        <v>-1.594700538379251</v>
      </c>
      <c r="V5286" s="401" t="str">
        <f t="shared" ca="1" si="5358"/>
        <v/>
      </c>
      <c r="W5286" s="401" t="str">
        <f t="shared" ca="1" si="5359"/>
        <v/>
      </c>
      <c r="Y5286" s="401">
        <f t="shared" ca="1" si="5360"/>
        <v>-0.64000143116957509</v>
      </c>
      <c r="Z5286" s="401">
        <f t="shared" ca="1" si="5361"/>
        <v>-1.5695049985674996</v>
      </c>
      <c r="AB5286" s="401" t="str">
        <f t="shared" ca="1" si="5362"/>
        <v/>
      </c>
      <c r="AC5286" s="401" t="str">
        <f t="shared" ca="1" si="5363"/>
        <v/>
      </c>
      <c r="AE5286" s="401" t="str">
        <f t="shared" ca="1" si="5364"/>
        <v/>
      </c>
      <c r="AF5286" s="401" t="str">
        <f t="shared" ca="1" si="5365"/>
        <v/>
      </c>
      <c r="AH5286" s="401" t="str">
        <f t="shared" ca="1" si="5366"/>
        <v/>
      </c>
      <c r="AI5286" s="401" t="str">
        <f t="shared" ca="1" si="5367"/>
        <v/>
      </c>
      <c r="AK5286" s="401" t="str">
        <f t="shared" ca="1" si="5368"/>
        <v/>
      </c>
      <c r="AL5286" s="401" t="str">
        <f t="shared" ca="1" si="5369"/>
        <v/>
      </c>
      <c r="AN5286" s="401" t="str">
        <f t="shared" ca="1" si="5370"/>
        <v/>
      </c>
      <c r="AO5286" s="401" t="str">
        <f t="shared" ca="1" si="5371"/>
        <v/>
      </c>
      <c r="AQ5286" s="401" t="str">
        <f t="shared" ca="1" si="5372"/>
        <v/>
      </c>
      <c r="AR5286" s="401" t="str">
        <f t="shared" ca="1" si="5373"/>
        <v/>
      </c>
      <c r="AT5286" s="401" t="str">
        <f t="shared" ca="1" si="5374"/>
        <v/>
      </c>
      <c r="AU5286" s="401" t="str">
        <f t="shared" ca="1" si="5375"/>
        <v/>
      </c>
      <c r="AW5286" s="401" t="str">
        <f t="shared" ca="1" si="5376"/>
        <v/>
      </c>
      <c r="AX5286" s="401" t="str">
        <f t="shared" ca="1" si="5377"/>
        <v/>
      </c>
      <c r="AZ5286" s="401" t="str">
        <f t="shared" ca="1" si="5378"/>
        <v/>
      </c>
      <c r="BA5286" s="401" t="str">
        <f t="shared" ca="1" si="5379"/>
        <v/>
      </c>
      <c r="BC5286" s="401" t="str">
        <f t="shared" ca="1" si="5380"/>
        <v/>
      </c>
      <c r="BD5286" s="401" t="str">
        <f t="shared" ca="1" si="5381"/>
        <v/>
      </c>
      <c r="BF5286" s="401" t="str">
        <f t="shared" ca="1" si="5382"/>
        <v/>
      </c>
      <c r="BG5286" s="401" t="str">
        <f t="shared" ca="1" si="5383"/>
        <v/>
      </c>
      <c r="BI5286" s="401" t="str">
        <f t="shared" ca="1" si="5384"/>
        <v/>
      </c>
      <c r="BJ5286" s="401" t="str">
        <f t="shared" ca="1" si="5385"/>
        <v/>
      </c>
      <c r="BL5286" s="401" t="str">
        <f t="shared" ca="1" si="5386"/>
        <v/>
      </c>
      <c r="BM5286" s="401" t="str">
        <f t="shared" ca="1" si="5387"/>
        <v/>
      </c>
    </row>
    <row r="5287" spans="4:65" hidden="1" x14ac:dyDescent="0.3">
      <c r="D5287" s="687"/>
      <c r="F5287" s="400">
        <f t="shared" si="5347"/>
        <v>18</v>
      </c>
      <c r="G5287" s="401" t="str">
        <f t="shared" ca="1" si="5348"/>
        <v/>
      </c>
      <c r="H5287" s="401" t="str">
        <f t="shared" ca="1" si="5349"/>
        <v/>
      </c>
      <c r="J5287" s="401">
        <f t="shared" ca="1" si="5350"/>
        <v>-116949.54933147489</v>
      </c>
      <c r="K5287" s="401">
        <f t="shared" ca="1" si="5351"/>
        <v>67519.679087594166</v>
      </c>
      <c r="M5287" s="401" t="str">
        <f t="shared" ca="1" si="5352"/>
        <v/>
      </c>
      <c r="N5287" s="401" t="str">
        <f t="shared" ca="1" si="5353"/>
        <v/>
      </c>
      <c r="P5287" s="401">
        <f t="shared" ca="1" si="5354"/>
        <v>-0.31176914536239847</v>
      </c>
      <c r="Q5287" s="401">
        <f t="shared" ca="1" si="5355"/>
        <v>-1.3947005383792508</v>
      </c>
      <c r="S5287" s="401">
        <f t="shared" ca="1" si="5356"/>
        <v>-0.31176914536239847</v>
      </c>
      <c r="T5287" s="401">
        <f t="shared" ca="1" si="5357"/>
        <v>-1.594700538379251</v>
      </c>
      <c r="V5287" s="401" t="str">
        <f t="shared" ca="1" si="5358"/>
        <v/>
      </c>
      <c r="W5287" s="401" t="str">
        <f t="shared" ca="1" si="5359"/>
        <v/>
      </c>
      <c r="Y5287" s="401">
        <f t="shared" ca="1" si="5360"/>
        <v>-116949.54930722527</v>
      </c>
      <c r="Z5287" s="401">
        <f t="shared" ca="1" si="5361"/>
        <v>67518.679073593667</v>
      </c>
      <c r="AB5287" s="401" t="str">
        <f t="shared" ca="1" si="5362"/>
        <v/>
      </c>
      <c r="AC5287" s="401" t="str">
        <f t="shared" ca="1" si="5363"/>
        <v/>
      </c>
      <c r="AE5287" s="401" t="str">
        <f t="shared" ca="1" si="5364"/>
        <v/>
      </c>
      <c r="AF5287" s="401" t="str">
        <f t="shared" ca="1" si="5365"/>
        <v/>
      </c>
      <c r="AH5287" s="401" t="str">
        <f t="shared" ca="1" si="5366"/>
        <v/>
      </c>
      <c r="AI5287" s="401" t="str">
        <f t="shared" ca="1" si="5367"/>
        <v/>
      </c>
      <c r="AK5287" s="401" t="str">
        <f t="shared" ca="1" si="5368"/>
        <v/>
      </c>
      <c r="AL5287" s="401" t="str">
        <f t="shared" ca="1" si="5369"/>
        <v/>
      </c>
      <c r="AN5287" s="401" t="str">
        <f t="shared" ca="1" si="5370"/>
        <v/>
      </c>
      <c r="AO5287" s="401" t="str">
        <f t="shared" ca="1" si="5371"/>
        <v/>
      </c>
      <c r="AQ5287" s="401" t="str">
        <f t="shared" ca="1" si="5372"/>
        <v/>
      </c>
      <c r="AR5287" s="401" t="str">
        <f t="shared" ca="1" si="5373"/>
        <v/>
      </c>
      <c r="AT5287" s="401" t="str">
        <f t="shared" ca="1" si="5374"/>
        <v/>
      </c>
      <c r="AU5287" s="401" t="str">
        <f t="shared" ca="1" si="5375"/>
        <v/>
      </c>
      <c r="AW5287" s="401" t="str">
        <f t="shared" ca="1" si="5376"/>
        <v/>
      </c>
      <c r="AX5287" s="401" t="str">
        <f t="shared" ca="1" si="5377"/>
        <v/>
      </c>
      <c r="AZ5287" s="401" t="str">
        <f t="shared" ca="1" si="5378"/>
        <v/>
      </c>
      <c r="BA5287" s="401" t="str">
        <f t="shared" ca="1" si="5379"/>
        <v/>
      </c>
      <c r="BC5287" s="401" t="str">
        <f t="shared" ca="1" si="5380"/>
        <v/>
      </c>
      <c r="BD5287" s="401" t="str">
        <f t="shared" ca="1" si="5381"/>
        <v/>
      </c>
      <c r="BF5287" s="401" t="str">
        <f t="shared" ca="1" si="5382"/>
        <v/>
      </c>
      <c r="BG5287" s="401" t="str">
        <f t="shared" ca="1" si="5383"/>
        <v/>
      </c>
      <c r="BI5287" s="401" t="str">
        <f t="shared" ca="1" si="5384"/>
        <v/>
      </c>
      <c r="BJ5287" s="401" t="str">
        <f t="shared" ca="1" si="5385"/>
        <v/>
      </c>
      <c r="BL5287" s="401" t="str">
        <f t="shared" ca="1" si="5386"/>
        <v/>
      </c>
      <c r="BM5287" s="401" t="str">
        <f t="shared" ca="1" si="5387"/>
        <v/>
      </c>
    </row>
    <row r="5288" spans="4:65" hidden="1" x14ac:dyDescent="0.3">
      <c r="D5288" s="687"/>
      <c r="F5288" s="400">
        <f t="shared" si="5347"/>
        <v>19</v>
      </c>
      <c r="G5288" s="401" t="str">
        <f t="shared" ca="1" si="5348"/>
        <v/>
      </c>
      <c r="H5288" s="401" t="str">
        <f t="shared" ca="1" si="5349"/>
        <v/>
      </c>
      <c r="J5288" s="401">
        <f t="shared" ca="1" si="5350"/>
        <v>-139867.88114145424</v>
      </c>
      <c r="K5288" s="401">
        <f t="shared" ca="1" si="5351"/>
        <v>80751.584127462876</v>
      </c>
      <c r="M5288" s="401" t="str">
        <f t="shared" ca="1" si="5352"/>
        <v/>
      </c>
      <c r="N5288" s="401" t="str">
        <f t="shared" ca="1" si="5353"/>
        <v/>
      </c>
      <c r="P5288" s="401">
        <f t="shared" ca="1" si="5354"/>
        <v>-0.38105117766515306</v>
      </c>
      <c r="Q5288" s="401">
        <f t="shared" ca="1" si="5355"/>
        <v>-1.354700538379251</v>
      </c>
      <c r="S5288" s="401">
        <f t="shared" ca="1" si="5356"/>
        <v>-0.38105117766515373</v>
      </c>
      <c r="T5288" s="401">
        <f t="shared" ca="1" si="5357"/>
        <v>-1.5547005383792509</v>
      </c>
      <c r="V5288" s="401" t="str">
        <f t="shared" ca="1" si="5358"/>
        <v/>
      </c>
      <c r="W5288" s="401" t="str">
        <f t="shared" ca="1" si="5359"/>
        <v/>
      </c>
      <c r="Y5288" s="401">
        <f t="shared" ca="1" si="5360"/>
        <v>-139867.88111535253</v>
      </c>
      <c r="Z5288" s="401">
        <f t="shared" ca="1" si="5361"/>
        <v>80750.584112393015</v>
      </c>
      <c r="AB5288" s="401" t="str">
        <f t="shared" ca="1" si="5362"/>
        <v/>
      </c>
      <c r="AC5288" s="401" t="str">
        <f t="shared" ca="1" si="5363"/>
        <v/>
      </c>
      <c r="AE5288" s="401" t="str">
        <f t="shared" ca="1" si="5364"/>
        <v/>
      </c>
      <c r="AF5288" s="401" t="str">
        <f t="shared" ca="1" si="5365"/>
        <v/>
      </c>
      <c r="AH5288" s="401" t="str">
        <f t="shared" ca="1" si="5366"/>
        <v/>
      </c>
      <c r="AI5288" s="401" t="str">
        <f t="shared" ca="1" si="5367"/>
        <v/>
      </c>
      <c r="AK5288" s="401" t="str">
        <f t="shared" ca="1" si="5368"/>
        <v/>
      </c>
      <c r="AL5288" s="401" t="str">
        <f t="shared" ca="1" si="5369"/>
        <v/>
      </c>
      <c r="AN5288" s="401" t="str">
        <f t="shared" ca="1" si="5370"/>
        <v/>
      </c>
      <c r="AO5288" s="401" t="str">
        <f t="shared" ca="1" si="5371"/>
        <v/>
      </c>
      <c r="AQ5288" s="401" t="str">
        <f t="shared" ca="1" si="5372"/>
        <v/>
      </c>
      <c r="AR5288" s="401" t="str">
        <f t="shared" ca="1" si="5373"/>
        <v/>
      </c>
      <c r="AT5288" s="401" t="str">
        <f t="shared" ca="1" si="5374"/>
        <v/>
      </c>
      <c r="AU5288" s="401" t="str">
        <f t="shared" ca="1" si="5375"/>
        <v/>
      </c>
      <c r="AW5288" s="401" t="str">
        <f t="shared" ca="1" si="5376"/>
        <v/>
      </c>
      <c r="AX5288" s="401" t="str">
        <f t="shared" ca="1" si="5377"/>
        <v/>
      </c>
      <c r="AZ5288" s="401" t="str">
        <f t="shared" ca="1" si="5378"/>
        <v/>
      </c>
      <c r="BA5288" s="401" t="str">
        <f t="shared" ca="1" si="5379"/>
        <v/>
      </c>
      <c r="BC5288" s="401" t="str">
        <f t="shared" ca="1" si="5380"/>
        <v/>
      </c>
      <c r="BD5288" s="401" t="str">
        <f t="shared" ca="1" si="5381"/>
        <v/>
      </c>
      <c r="BF5288" s="401" t="str">
        <f t="shared" ca="1" si="5382"/>
        <v/>
      </c>
      <c r="BG5288" s="401" t="str">
        <f t="shared" ca="1" si="5383"/>
        <v/>
      </c>
      <c r="BI5288" s="401" t="str">
        <f t="shared" ca="1" si="5384"/>
        <v/>
      </c>
      <c r="BJ5288" s="401" t="str">
        <f t="shared" ca="1" si="5385"/>
        <v/>
      </c>
      <c r="BL5288" s="401" t="str">
        <f t="shared" ca="1" si="5386"/>
        <v/>
      </c>
      <c r="BM5288" s="401" t="str">
        <f t="shared" ca="1" si="5387"/>
        <v/>
      </c>
    </row>
    <row r="5289" spans="4:65" hidden="1" x14ac:dyDescent="0.3">
      <c r="D5289" s="687"/>
      <c r="F5289" s="400">
        <f t="shared" si="5347"/>
        <v>20</v>
      </c>
      <c r="G5289" s="401" t="str">
        <f t="shared" ca="1" si="5348"/>
        <v/>
      </c>
      <c r="H5289" s="401" t="str">
        <f t="shared" ca="1" si="5349"/>
        <v/>
      </c>
      <c r="J5289" s="401">
        <f t="shared" ca="1" si="5350"/>
        <v>-0.60000139626294491</v>
      </c>
      <c r="K5289" s="401">
        <f t="shared" ca="1" si="5351"/>
        <v>-0.5464109676465625</v>
      </c>
      <c r="M5289" s="401" t="str">
        <f t="shared" ca="1" si="5352"/>
        <v/>
      </c>
      <c r="N5289" s="401" t="str">
        <f t="shared" ca="1" si="5353"/>
        <v/>
      </c>
      <c r="P5289" s="401">
        <f t="shared" ca="1" si="5354"/>
        <v>-0.69282032302755103</v>
      </c>
      <c r="Q5289" s="401">
        <f t="shared" ca="1" si="5355"/>
        <v>-1.354700538379251</v>
      </c>
      <c r="S5289" s="401">
        <f t="shared" ca="1" si="5356"/>
        <v>-0.69282032302755103</v>
      </c>
      <c r="T5289" s="401">
        <f t="shared" ca="1" si="5357"/>
        <v>-1.5547005383792509</v>
      </c>
      <c r="V5289" s="401" t="str">
        <f t="shared" ca="1" si="5358"/>
        <v/>
      </c>
      <c r="W5289" s="401" t="str">
        <f t="shared" ca="1" si="5359"/>
        <v/>
      </c>
      <c r="Y5289" s="401">
        <f t="shared" ca="1" si="5360"/>
        <v>-0.60000139626294413</v>
      </c>
      <c r="Z5289" s="401">
        <f t="shared" ca="1" si="5361"/>
        <v>-1.5464109676465618</v>
      </c>
      <c r="AB5289" s="401" t="str">
        <f t="shared" ca="1" si="5362"/>
        <v/>
      </c>
      <c r="AC5289" s="401" t="str">
        <f t="shared" ca="1" si="5363"/>
        <v/>
      </c>
      <c r="AE5289" s="401" t="str">
        <f t="shared" ca="1" si="5364"/>
        <v/>
      </c>
      <c r="AF5289" s="401" t="str">
        <f t="shared" ca="1" si="5365"/>
        <v/>
      </c>
      <c r="AH5289" s="401" t="str">
        <f t="shared" ca="1" si="5366"/>
        <v/>
      </c>
      <c r="AI5289" s="401" t="str">
        <f t="shared" ca="1" si="5367"/>
        <v/>
      </c>
      <c r="AK5289" s="401" t="str">
        <f t="shared" ca="1" si="5368"/>
        <v/>
      </c>
      <c r="AL5289" s="401" t="str">
        <f t="shared" ca="1" si="5369"/>
        <v/>
      </c>
      <c r="AN5289" s="401" t="str">
        <f t="shared" ca="1" si="5370"/>
        <v/>
      </c>
      <c r="AO5289" s="401" t="str">
        <f t="shared" ca="1" si="5371"/>
        <v/>
      </c>
      <c r="AQ5289" s="401" t="str">
        <f t="shared" ca="1" si="5372"/>
        <v/>
      </c>
      <c r="AR5289" s="401" t="str">
        <f t="shared" ca="1" si="5373"/>
        <v/>
      </c>
      <c r="AT5289" s="401" t="str">
        <f t="shared" ca="1" si="5374"/>
        <v/>
      </c>
      <c r="AU5289" s="401" t="str">
        <f t="shared" ca="1" si="5375"/>
        <v/>
      </c>
      <c r="AW5289" s="401" t="str">
        <f t="shared" ca="1" si="5376"/>
        <v/>
      </c>
      <c r="AX5289" s="401" t="str">
        <f t="shared" ca="1" si="5377"/>
        <v/>
      </c>
      <c r="AZ5289" s="401" t="str">
        <f t="shared" ca="1" si="5378"/>
        <v/>
      </c>
      <c r="BA5289" s="401" t="str">
        <f t="shared" ca="1" si="5379"/>
        <v/>
      </c>
      <c r="BC5289" s="401" t="str">
        <f t="shared" ca="1" si="5380"/>
        <v/>
      </c>
      <c r="BD5289" s="401" t="str">
        <f t="shared" ca="1" si="5381"/>
        <v/>
      </c>
      <c r="BF5289" s="401" t="str">
        <f t="shared" ca="1" si="5382"/>
        <v/>
      </c>
      <c r="BG5289" s="401" t="str">
        <f t="shared" ca="1" si="5383"/>
        <v/>
      </c>
      <c r="BI5289" s="401" t="str">
        <f t="shared" ca="1" si="5384"/>
        <v/>
      </c>
      <c r="BJ5289" s="401" t="str">
        <f t="shared" ca="1" si="5385"/>
        <v/>
      </c>
      <c r="BL5289" s="401" t="str">
        <f t="shared" ca="1" si="5386"/>
        <v/>
      </c>
      <c r="BM5289" s="401" t="str">
        <f t="shared" ca="1" si="5387"/>
        <v/>
      </c>
    </row>
    <row r="5290" spans="4:65" hidden="1" x14ac:dyDescent="0.3">
      <c r="D5290" s="687"/>
      <c r="F5290" s="400">
        <f t="shared" si="5347"/>
        <v>21</v>
      </c>
      <c r="G5290" s="401" t="str">
        <f t="shared" ca="1" si="5348"/>
        <v/>
      </c>
      <c r="H5290" s="401" t="str">
        <f t="shared" ca="1" si="5349"/>
        <v/>
      </c>
      <c r="J5290" s="401">
        <f t="shared" ca="1" si="5350"/>
        <v>-0.56000136135631429</v>
      </c>
      <c r="K5290" s="401">
        <f t="shared" ca="1" si="5351"/>
        <v>-0.52331693672562485</v>
      </c>
      <c r="M5290" s="401" t="str">
        <f t="shared" ca="1" si="5352"/>
        <v/>
      </c>
      <c r="N5290" s="401" t="str">
        <f t="shared" ca="1" si="5353"/>
        <v/>
      </c>
      <c r="P5290" s="401">
        <f t="shared" ca="1" si="5354"/>
        <v>-0.76210235533030612</v>
      </c>
      <c r="Q5290" s="401">
        <f t="shared" ca="1" si="5355"/>
        <v>-1.3147005383792509</v>
      </c>
      <c r="S5290" s="401">
        <f t="shared" ca="1" si="5356"/>
        <v>-0.76210235533030612</v>
      </c>
      <c r="T5290" s="401">
        <f t="shared" ca="1" si="5357"/>
        <v>-1.5147005383792509</v>
      </c>
      <c r="V5290" s="401" t="str">
        <f t="shared" ca="1" si="5358"/>
        <v/>
      </c>
      <c r="W5290" s="401" t="str">
        <f t="shared" ca="1" si="5359"/>
        <v/>
      </c>
      <c r="Y5290" s="401">
        <f t="shared" ca="1" si="5360"/>
        <v>-0.56000136135631395</v>
      </c>
      <c r="Z5290" s="401">
        <f t="shared" ca="1" si="5361"/>
        <v>-1.5233169367256243</v>
      </c>
      <c r="AB5290" s="401" t="str">
        <f t="shared" ca="1" si="5362"/>
        <v/>
      </c>
      <c r="AC5290" s="401" t="str">
        <f t="shared" ca="1" si="5363"/>
        <v/>
      </c>
      <c r="AE5290" s="401" t="str">
        <f t="shared" ca="1" si="5364"/>
        <v/>
      </c>
      <c r="AF5290" s="401" t="str">
        <f t="shared" ca="1" si="5365"/>
        <v/>
      </c>
      <c r="AH5290" s="401" t="str">
        <f t="shared" ca="1" si="5366"/>
        <v/>
      </c>
      <c r="AI5290" s="401" t="str">
        <f t="shared" ca="1" si="5367"/>
        <v/>
      </c>
      <c r="AK5290" s="401" t="str">
        <f t="shared" ca="1" si="5368"/>
        <v/>
      </c>
      <c r="AL5290" s="401" t="str">
        <f t="shared" ca="1" si="5369"/>
        <v/>
      </c>
      <c r="AN5290" s="401" t="str">
        <f t="shared" ca="1" si="5370"/>
        <v/>
      </c>
      <c r="AO5290" s="401" t="str">
        <f t="shared" ca="1" si="5371"/>
        <v/>
      </c>
      <c r="AQ5290" s="401" t="str">
        <f t="shared" ca="1" si="5372"/>
        <v/>
      </c>
      <c r="AR5290" s="401" t="str">
        <f t="shared" ca="1" si="5373"/>
        <v/>
      </c>
      <c r="AT5290" s="401" t="str">
        <f t="shared" ca="1" si="5374"/>
        <v/>
      </c>
      <c r="AU5290" s="401" t="str">
        <f t="shared" ca="1" si="5375"/>
        <v/>
      </c>
      <c r="AW5290" s="401" t="str">
        <f t="shared" ca="1" si="5376"/>
        <v/>
      </c>
      <c r="AX5290" s="401" t="str">
        <f t="shared" ca="1" si="5377"/>
        <v/>
      </c>
      <c r="AZ5290" s="401" t="str">
        <f t="shared" ca="1" si="5378"/>
        <v/>
      </c>
      <c r="BA5290" s="401" t="str">
        <f t="shared" ca="1" si="5379"/>
        <v/>
      </c>
      <c r="BC5290" s="401" t="str">
        <f t="shared" ca="1" si="5380"/>
        <v/>
      </c>
      <c r="BD5290" s="401" t="str">
        <f t="shared" ca="1" si="5381"/>
        <v/>
      </c>
      <c r="BF5290" s="401" t="str">
        <f t="shared" ca="1" si="5382"/>
        <v/>
      </c>
      <c r="BG5290" s="401" t="str">
        <f t="shared" ca="1" si="5383"/>
        <v/>
      </c>
      <c r="BI5290" s="401" t="str">
        <f t="shared" ca="1" si="5384"/>
        <v/>
      </c>
      <c r="BJ5290" s="401" t="str">
        <f t="shared" ca="1" si="5385"/>
        <v/>
      </c>
      <c r="BL5290" s="401" t="str">
        <f t="shared" ca="1" si="5386"/>
        <v/>
      </c>
      <c r="BM5290" s="401" t="str">
        <f t="shared" ca="1" si="5387"/>
        <v/>
      </c>
    </row>
    <row r="5291" spans="4:65" hidden="1" x14ac:dyDescent="0.3">
      <c r="D5291" s="687"/>
      <c r="F5291" s="400">
        <f t="shared" si="5347"/>
        <v>22</v>
      </c>
      <c r="G5291" s="401" t="str">
        <f t="shared" ca="1" si="5348"/>
        <v/>
      </c>
      <c r="H5291" s="401" t="str">
        <f t="shared" ca="1" si="5349"/>
        <v/>
      </c>
      <c r="J5291" s="401">
        <f t="shared" ca="1" si="5350"/>
        <v>-162786.21295136615</v>
      </c>
      <c r="K5291" s="401">
        <f t="shared" ca="1" si="5351"/>
        <v>93983.489167292588</v>
      </c>
      <c r="M5291" s="401" t="str">
        <f t="shared" ca="1" si="5352"/>
        <v/>
      </c>
      <c r="N5291" s="401" t="str">
        <f t="shared" ca="1" si="5353"/>
        <v/>
      </c>
      <c r="P5291" s="401">
        <f t="shared" ca="1" si="5354"/>
        <v>-0.45033320996790854</v>
      </c>
      <c r="Q5291" s="401">
        <f t="shared" ca="1" si="5355"/>
        <v>-1.3147005383792509</v>
      </c>
      <c r="S5291" s="401">
        <f t="shared" ca="1" si="5356"/>
        <v>-0.45033320996790854</v>
      </c>
      <c r="T5291" s="401">
        <f t="shared" ca="1" si="5357"/>
        <v>-1.5147005383792509</v>
      </c>
      <c r="V5291" s="401" t="str">
        <f t="shared" ca="1" si="5358"/>
        <v/>
      </c>
      <c r="W5291" s="401" t="str">
        <f t="shared" ca="1" si="5359"/>
        <v/>
      </c>
      <c r="Y5291" s="401">
        <f t="shared" ca="1" si="5360"/>
        <v>-162786.2129182255</v>
      </c>
      <c r="Z5291" s="401">
        <f t="shared" ca="1" si="5361"/>
        <v>93982.489148158973</v>
      </c>
      <c r="AB5291" s="401" t="str">
        <f t="shared" ca="1" si="5362"/>
        <v/>
      </c>
      <c r="AC5291" s="401" t="str">
        <f t="shared" ca="1" si="5363"/>
        <v/>
      </c>
      <c r="AE5291" s="401" t="str">
        <f t="shared" ca="1" si="5364"/>
        <v/>
      </c>
      <c r="AF5291" s="401" t="str">
        <f t="shared" ca="1" si="5365"/>
        <v/>
      </c>
      <c r="AH5291" s="401" t="str">
        <f t="shared" ca="1" si="5366"/>
        <v/>
      </c>
      <c r="AI5291" s="401" t="str">
        <f t="shared" ca="1" si="5367"/>
        <v/>
      </c>
      <c r="AK5291" s="401" t="str">
        <f t="shared" ca="1" si="5368"/>
        <v/>
      </c>
      <c r="AL5291" s="401" t="str">
        <f t="shared" ca="1" si="5369"/>
        <v/>
      </c>
      <c r="AN5291" s="401" t="str">
        <f t="shared" ca="1" si="5370"/>
        <v/>
      </c>
      <c r="AO5291" s="401" t="str">
        <f t="shared" ca="1" si="5371"/>
        <v/>
      </c>
      <c r="AQ5291" s="401" t="str">
        <f t="shared" ca="1" si="5372"/>
        <v/>
      </c>
      <c r="AR5291" s="401" t="str">
        <f t="shared" ca="1" si="5373"/>
        <v/>
      </c>
      <c r="AT5291" s="401" t="str">
        <f t="shared" ca="1" si="5374"/>
        <v/>
      </c>
      <c r="AU5291" s="401" t="str">
        <f t="shared" ca="1" si="5375"/>
        <v/>
      </c>
      <c r="AW5291" s="401" t="str">
        <f t="shared" ca="1" si="5376"/>
        <v/>
      </c>
      <c r="AX5291" s="401" t="str">
        <f t="shared" ca="1" si="5377"/>
        <v/>
      </c>
      <c r="AZ5291" s="401" t="str">
        <f t="shared" ca="1" si="5378"/>
        <v/>
      </c>
      <c r="BA5291" s="401" t="str">
        <f t="shared" ca="1" si="5379"/>
        <v/>
      </c>
      <c r="BC5291" s="401" t="str">
        <f t="shared" ca="1" si="5380"/>
        <v/>
      </c>
      <c r="BD5291" s="401" t="str">
        <f t="shared" ca="1" si="5381"/>
        <v/>
      </c>
      <c r="BF5291" s="401" t="str">
        <f t="shared" ca="1" si="5382"/>
        <v/>
      </c>
      <c r="BG5291" s="401" t="str">
        <f t="shared" ca="1" si="5383"/>
        <v/>
      </c>
      <c r="BI5291" s="401" t="str">
        <f t="shared" ca="1" si="5384"/>
        <v/>
      </c>
      <c r="BJ5291" s="401" t="str">
        <f t="shared" ca="1" si="5385"/>
        <v/>
      </c>
      <c r="BL5291" s="401" t="str">
        <f t="shared" ca="1" si="5386"/>
        <v/>
      </c>
      <c r="BM5291" s="401" t="str">
        <f t="shared" ca="1" si="5387"/>
        <v/>
      </c>
    </row>
    <row r="5292" spans="4:65" hidden="1" x14ac:dyDescent="0.3">
      <c r="D5292" s="687"/>
      <c r="F5292" s="400">
        <f t="shared" si="5347"/>
        <v>23</v>
      </c>
      <c r="G5292" s="401" t="str">
        <f t="shared" ca="1" si="5348"/>
        <v/>
      </c>
      <c r="H5292" s="401" t="str">
        <f t="shared" ca="1" si="5349"/>
        <v/>
      </c>
      <c r="J5292" s="401">
        <f t="shared" ca="1" si="5350"/>
        <v>-185704.54476700359</v>
      </c>
      <c r="K5292" s="401">
        <f t="shared" ca="1" si="5351"/>
        <v>107215.39421042812</v>
      </c>
      <c r="M5292" s="401" t="str">
        <f t="shared" ca="1" si="5352"/>
        <v/>
      </c>
      <c r="N5292" s="401" t="str">
        <f t="shared" ca="1" si="5353"/>
        <v/>
      </c>
      <c r="P5292" s="401">
        <f t="shared" ca="1" si="5354"/>
        <v>-0.51961524227066347</v>
      </c>
      <c r="Q5292" s="401">
        <f t="shared" ca="1" si="5355"/>
        <v>-1.2747005383792509</v>
      </c>
      <c r="S5292" s="401">
        <f t="shared" ca="1" si="5356"/>
        <v>-0.51961524227066425</v>
      </c>
      <c r="T5292" s="401">
        <f t="shared" ca="1" si="5357"/>
        <v>-1.4747005383792509</v>
      </c>
      <c r="V5292" s="401" t="str">
        <f t="shared" ca="1" si="5358"/>
        <v/>
      </c>
      <c r="W5292" s="401" t="str">
        <f t="shared" ca="1" si="5359"/>
        <v/>
      </c>
      <c r="Y5292" s="401">
        <f t="shared" ca="1" si="5360"/>
        <v>-185704.54473234768</v>
      </c>
      <c r="Z5292" s="401">
        <f t="shared" ca="1" si="5361"/>
        <v>107214.39419041968</v>
      </c>
      <c r="AB5292" s="401" t="str">
        <f t="shared" ca="1" si="5362"/>
        <v/>
      </c>
      <c r="AC5292" s="401" t="str">
        <f t="shared" ca="1" si="5363"/>
        <v/>
      </c>
      <c r="AE5292" s="401" t="str">
        <f t="shared" ca="1" si="5364"/>
        <v/>
      </c>
      <c r="AF5292" s="401" t="str">
        <f t="shared" ca="1" si="5365"/>
        <v/>
      </c>
      <c r="AH5292" s="401" t="str">
        <f t="shared" ca="1" si="5366"/>
        <v/>
      </c>
      <c r="AI5292" s="401" t="str">
        <f t="shared" ca="1" si="5367"/>
        <v/>
      </c>
      <c r="AK5292" s="401" t="str">
        <f t="shared" ca="1" si="5368"/>
        <v/>
      </c>
      <c r="AL5292" s="401" t="str">
        <f t="shared" ca="1" si="5369"/>
        <v/>
      </c>
      <c r="AN5292" s="401" t="str">
        <f t="shared" ca="1" si="5370"/>
        <v/>
      </c>
      <c r="AO5292" s="401" t="str">
        <f t="shared" ca="1" si="5371"/>
        <v/>
      </c>
      <c r="AQ5292" s="401" t="str">
        <f t="shared" ca="1" si="5372"/>
        <v/>
      </c>
      <c r="AR5292" s="401" t="str">
        <f t="shared" ca="1" si="5373"/>
        <v/>
      </c>
      <c r="AT5292" s="401" t="str">
        <f t="shared" ca="1" si="5374"/>
        <v/>
      </c>
      <c r="AU5292" s="401" t="str">
        <f t="shared" ca="1" si="5375"/>
        <v/>
      </c>
      <c r="AW5292" s="401" t="str">
        <f t="shared" ca="1" si="5376"/>
        <v/>
      </c>
      <c r="AX5292" s="401" t="str">
        <f t="shared" ca="1" si="5377"/>
        <v/>
      </c>
      <c r="AZ5292" s="401" t="str">
        <f t="shared" ca="1" si="5378"/>
        <v/>
      </c>
      <c r="BA5292" s="401" t="str">
        <f t="shared" ca="1" si="5379"/>
        <v/>
      </c>
      <c r="BC5292" s="401" t="str">
        <f t="shared" ca="1" si="5380"/>
        <v/>
      </c>
      <c r="BD5292" s="401" t="str">
        <f t="shared" ca="1" si="5381"/>
        <v/>
      </c>
      <c r="BF5292" s="401" t="str">
        <f t="shared" ca="1" si="5382"/>
        <v/>
      </c>
      <c r="BG5292" s="401" t="str">
        <f t="shared" ca="1" si="5383"/>
        <v/>
      </c>
      <c r="BI5292" s="401" t="str">
        <f t="shared" ca="1" si="5384"/>
        <v/>
      </c>
      <c r="BJ5292" s="401" t="str">
        <f t="shared" ca="1" si="5385"/>
        <v/>
      </c>
      <c r="BL5292" s="401" t="str">
        <f t="shared" ca="1" si="5386"/>
        <v/>
      </c>
      <c r="BM5292" s="401" t="str">
        <f t="shared" ca="1" si="5387"/>
        <v/>
      </c>
    </row>
    <row r="5293" spans="4:65" hidden="1" x14ac:dyDescent="0.3">
      <c r="D5293" s="687"/>
      <c r="F5293" s="400">
        <f t="shared" si="5347"/>
        <v>24</v>
      </c>
      <c r="G5293" s="401" t="str">
        <f t="shared" ca="1" si="5348"/>
        <v/>
      </c>
      <c r="H5293" s="401" t="str">
        <f t="shared" ca="1" si="5349"/>
        <v/>
      </c>
      <c r="J5293" s="401">
        <f t="shared" ca="1" si="5350"/>
        <v>-0.52000132644968344</v>
      </c>
      <c r="K5293" s="401">
        <f t="shared" ca="1" si="5351"/>
        <v>-0.50022290580468698</v>
      </c>
      <c r="M5293" s="401" t="str">
        <f t="shared" ca="1" si="5352"/>
        <v/>
      </c>
      <c r="N5293" s="401" t="str">
        <f t="shared" ca="1" si="5353"/>
        <v/>
      </c>
      <c r="P5293" s="401">
        <f t="shared" ca="1" si="5354"/>
        <v>-0.83138438763306122</v>
      </c>
      <c r="Q5293" s="401">
        <f t="shared" ca="1" si="5355"/>
        <v>-1.2747005383792511</v>
      </c>
      <c r="S5293" s="401">
        <f t="shared" ca="1" si="5356"/>
        <v>-0.83138438763306122</v>
      </c>
      <c r="T5293" s="401">
        <f t="shared" ca="1" si="5357"/>
        <v>-1.4747005383792511</v>
      </c>
      <c r="V5293" s="401" t="str">
        <f t="shared" ca="1" si="5358"/>
        <v/>
      </c>
      <c r="W5293" s="401" t="str">
        <f t="shared" ca="1" si="5359"/>
        <v/>
      </c>
      <c r="Y5293" s="401">
        <f t="shared" ca="1" si="5360"/>
        <v>-0.520001326449683</v>
      </c>
      <c r="Z5293" s="401">
        <f t="shared" ca="1" si="5361"/>
        <v>-1.5002229058046865</v>
      </c>
      <c r="AB5293" s="401" t="str">
        <f t="shared" ca="1" si="5362"/>
        <v/>
      </c>
      <c r="AC5293" s="401" t="str">
        <f t="shared" ca="1" si="5363"/>
        <v/>
      </c>
      <c r="AE5293" s="401" t="str">
        <f t="shared" ca="1" si="5364"/>
        <v/>
      </c>
      <c r="AF5293" s="401" t="str">
        <f t="shared" ca="1" si="5365"/>
        <v/>
      </c>
      <c r="AH5293" s="401" t="str">
        <f t="shared" ca="1" si="5366"/>
        <v/>
      </c>
      <c r="AI5293" s="401" t="str">
        <f t="shared" ca="1" si="5367"/>
        <v/>
      </c>
      <c r="AK5293" s="401" t="str">
        <f t="shared" ca="1" si="5368"/>
        <v/>
      </c>
      <c r="AL5293" s="401" t="str">
        <f t="shared" ca="1" si="5369"/>
        <v/>
      </c>
      <c r="AN5293" s="401" t="str">
        <f t="shared" ca="1" si="5370"/>
        <v/>
      </c>
      <c r="AO5293" s="401" t="str">
        <f t="shared" ca="1" si="5371"/>
        <v/>
      </c>
      <c r="AQ5293" s="401" t="str">
        <f t="shared" ca="1" si="5372"/>
        <v/>
      </c>
      <c r="AR5293" s="401" t="str">
        <f t="shared" ca="1" si="5373"/>
        <v/>
      </c>
      <c r="AT5293" s="401" t="str">
        <f t="shared" ca="1" si="5374"/>
        <v/>
      </c>
      <c r="AU5293" s="401" t="str">
        <f t="shared" ca="1" si="5375"/>
        <v/>
      </c>
      <c r="AW5293" s="401" t="str">
        <f t="shared" ca="1" si="5376"/>
        <v/>
      </c>
      <c r="AX5293" s="401" t="str">
        <f t="shared" ca="1" si="5377"/>
        <v/>
      </c>
      <c r="AZ5293" s="401" t="str">
        <f t="shared" ca="1" si="5378"/>
        <v/>
      </c>
      <c r="BA5293" s="401" t="str">
        <f t="shared" ca="1" si="5379"/>
        <v/>
      </c>
      <c r="BC5293" s="401" t="str">
        <f t="shared" ca="1" si="5380"/>
        <v/>
      </c>
      <c r="BD5293" s="401" t="str">
        <f t="shared" ca="1" si="5381"/>
        <v/>
      </c>
      <c r="BF5293" s="401" t="str">
        <f t="shared" ca="1" si="5382"/>
        <v/>
      </c>
      <c r="BG5293" s="401" t="str">
        <f t="shared" ca="1" si="5383"/>
        <v/>
      </c>
      <c r="BI5293" s="401" t="str">
        <f t="shared" ca="1" si="5384"/>
        <v/>
      </c>
      <c r="BJ5293" s="401" t="str">
        <f t="shared" ca="1" si="5385"/>
        <v/>
      </c>
      <c r="BL5293" s="401" t="str">
        <f t="shared" ca="1" si="5386"/>
        <v/>
      </c>
      <c r="BM5293" s="401" t="str">
        <f t="shared" ca="1" si="5387"/>
        <v/>
      </c>
    </row>
    <row r="5294" spans="4:65" hidden="1" x14ac:dyDescent="0.3">
      <c r="D5294" s="687"/>
      <c r="F5294" s="400">
        <f t="shared" si="5347"/>
        <v>25</v>
      </c>
      <c r="G5294" s="401" t="str">
        <f t="shared" ca="1" si="5348"/>
        <v/>
      </c>
      <c r="H5294" s="401" t="str">
        <f t="shared" ca="1" si="5349"/>
        <v/>
      </c>
      <c r="J5294" s="401">
        <f t="shared" ca="1" si="5350"/>
        <v>-0.48000129154305265</v>
      </c>
      <c r="K5294" s="401">
        <f t="shared" ca="1" si="5351"/>
        <v>-0.47712887488374928</v>
      </c>
      <c r="M5294" s="401" t="str">
        <f t="shared" ca="1" si="5352"/>
        <v/>
      </c>
      <c r="N5294" s="401" t="str">
        <f t="shared" ca="1" si="5353"/>
        <v/>
      </c>
      <c r="P5294" s="401">
        <f t="shared" ca="1" si="5354"/>
        <v>-0.90066641993581631</v>
      </c>
      <c r="Q5294" s="401">
        <f t="shared" ca="1" si="5355"/>
        <v>-1.2347005383792509</v>
      </c>
      <c r="S5294" s="401">
        <f t="shared" ca="1" si="5356"/>
        <v>-0.90066641993581631</v>
      </c>
      <c r="T5294" s="401">
        <f t="shared" ca="1" si="5357"/>
        <v>-1.434700538379251</v>
      </c>
      <c r="V5294" s="401" t="str">
        <f t="shared" ca="1" si="5358"/>
        <v/>
      </c>
      <c r="W5294" s="401" t="str">
        <f t="shared" ca="1" si="5359"/>
        <v/>
      </c>
      <c r="Y5294" s="401">
        <f t="shared" ca="1" si="5360"/>
        <v>-0.48000129154305238</v>
      </c>
      <c r="Z5294" s="401">
        <f t="shared" ca="1" si="5361"/>
        <v>-1.4771288748837486</v>
      </c>
      <c r="AB5294" s="401" t="str">
        <f t="shared" ca="1" si="5362"/>
        <v/>
      </c>
      <c r="AC5294" s="401" t="str">
        <f t="shared" ca="1" si="5363"/>
        <v/>
      </c>
      <c r="AE5294" s="401" t="str">
        <f t="shared" ca="1" si="5364"/>
        <v/>
      </c>
      <c r="AF5294" s="401" t="str">
        <f t="shared" ca="1" si="5365"/>
        <v/>
      </c>
      <c r="AH5294" s="401" t="str">
        <f t="shared" ca="1" si="5366"/>
        <v/>
      </c>
      <c r="AI5294" s="401" t="str">
        <f t="shared" ca="1" si="5367"/>
        <v/>
      </c>
      <c r="AK5294" s="401" t="str">
        <f t="shared" ca="1" si="5368"/>
        <v/>
      </c>
      <c r="AL5294" s="401" t="str">
        <f t="shared" ca="1" si="5369"/>
        <v/>
      </c>
      <c r="AN5294" s="401" t="str">
        <f t="shared" ca="1" si="5370"/>
        <v/>
      </c>
      <c r="AO5294" s="401" t="str">
        <f t="shared" ca="1" si="5371"/>
        <v/>
      </c>
      <c r="AQ5294" s="401" t="str">
        <f t="shared" ca="1" si="5372"/>
        <v/>
      </c>
      <c r="AR5294" s="401" t="str">
        <f t="shared" ca="1" si="5373"/>
        <v/>
      </c>
      <c r="AT5294" s="401" t="str">
        <f t="shared" ca="1" si="5374"/>
        <v/>
      </c>
      <c r="AU5294" s="401" t="str">
        <f t="shared" ca="1" si="5375"/>
        <v/>
      </c>
      <c r="AW5294" s="401" t="str">
        <f t="shared" ca="1" si="5376"/>
        <v/>
      </c>
      <c r="AX5294" s="401" t="str">
        <f t="shared" ca="1" si="5377"/>
        <v/>
      </c>
      <c r="AZ5294" s="401" t="str">
        <f t="shared" ca="1" si="5378"/>
        <v/>
      </c>
      <c r="BA5294" s="401" t="str">
        <f t="shared" ca="1" si="5379"/>
        <v/>
      </c>
      <c r="BC5294" s="401" t="str">
        <f t="shared" ca="1" si="5380"/>
        <v/>
      </c>
      <c r="BD5294" s="401" t="str">
        <f t="shared" ca="1" si="5381"/>
        <v/>
      </c>
      <c r="BF5294" s="401" t="str">
        <f t="shared" ca="1" si="5382"/>
        <v/>
      </c>
      <c r="BG5294" s="401" t="str">
        <f t="shared" ca="1" si="5383"/>
        <v/>
      </c>
      <c r="BI5294" s="401" t="str">
        <f t="shared" ca="1" si="5384"/>
        <v/>
      </c>
      <c r="BJ5294" s="401" t="str">
        <f t="shared" ca="1" si="5385"/>
        <v/>
      </c>
      <c r="BL5294" s="401" t="str">
        <f t="shared" ca="1" si="5386"/>
        <v/>
      </c>
      <c r="BM5294" s="401" t="str">
        <f t="shared" ca="1" si="5387"/>
        <v/>
      </c>
    </row>
    <row r="5295" spans="4:65" hidden="1" x14ac:dyDescent="0.3">
      <c r="D5295" s="687"/>
      <c r="F5295" s="400">
        <f t="shared" si="5347"/>
        <v>26</v>
      </c>
      <c r="G5295" s="401" t="str">
        <f t="shared" ca="1" si="5348"/>
        <v/>
      </c>
      <c r="H5295" s="401" t="str">
        <f t="shared" ca="1" si="5349"/>
        <v/>
      </c>
      <c r="J5295" s="401">
        <f t="shared" ca="1" si="5350"/>
        <v>-208622.87659500903</v>
      </c>
      <c r="K5295" s="401">
        <f t="shared" ca="1" si="5351"/>
        <v>120447.29926070418</v>
      </c>
      <c r="M5295" s="401" t="str">
        <f t="shared" ca="1" si="5352"/>
        <v/>
      </c>
      <c r="N5295" s="401" t="str">
        <f t="shared" ca="1" si="5353"/>
        <v/>
      </c>
      <c r="P5295" s="401">
        <f t="shared" ca="1" si="5354"/>
        <v>-0.58889727457341856</v>
      </c>
      <c r="Q5295" s="401">
        <f t="shared" ca="1" si="5355"/>
        <v>-1.2347005383792509</v>
      </c>
      <c r="S5295" s="401">
        <f t="shared" ca="1" si="5356"/>
        <v>-0.58889727457341878</v>
      </c>
      <c r="T5295" s="401">
        <f t="shared" ca="1" si="5357"/>
        <v>-1.4347005383792508</v>
      </c>
      <c r="V5295" s="401" t="str">
        <f t="shared" ca="1" si="5358"/>
        <v/>
      </c>
      <c r="W5295" s="401" t="str">
        <f t="shared" ca="1" si="5359"/>
        <v/>
      </c>
      <c r="Y5295" s="401">
        <f t="shared" ca="1" si="5360"/>
        <v>-208622.87654709158</v>
      </c>
      <c r="Z5295" s="401">
        <f t="shared" ca="1" si="5361"/>
        <v>120446.29923303906</v>
      </c>
      <c r="AB5295" s="401" t="str">
        <f t="shared" ca="1" si="5362"/>
        <v/>
      </c>
      <c r="AC5295" s="401" t="str">
        <f t="shared" ca="1" si="5363"/>
        <v/>
      </c>
      <c r="AE5295" s="401" t="str">
        <f t="shared" ca="1" si="5364"/>
        <v/>
      </c>
      <c r="AF5295" s="401" t="str">
        <f t="shared" ca="1" si="5365"/>
        <v/>
      </c>
      <c r="AH5295" s="401" t="str">
        <f t="shared" ca="1" si="5366"/>
        <v/>
      </c>
      <c r="AI5295" s="401" t="str">
        <f t="shared" ca="1" si="5367"/>
        <v/>
      </c>
      <c r="AK5295" s="401" t="str">
        <f t="shared" ca="1" si="5368"/>
        <v/>
      </c>
      <c r="AL5295" s="401" t="str">
        <f t="shared" ca="1" si="5369"/>
        <v/>
      </c>
      <c r="AN5295" s="401" t="str">
        <f t="shared" ca="1" si="5370"/>
        <v/>
      </c>
      <c r="AO5295" s="401" t="str">
        <f t="shared" ca="1" si="5371"/>
        <v/>
      </c>
      <c r="AQ5295" s="401" t="str">
        <f t="shared" ca="1" si="5372"/>
        <v/>
      </c>
      <c r="AR5295" s="401" t="str">
        <f t="shared" ca="1" si="5373"/>
        <v/>
      </c>
      <c r="AT5295" s="401" t="str">
        <f t="shared" ca="1" si="5374"/>
        <v/>
      </c>
      <c r="AU5295" s="401" t="str">
        <f t="shared" ca="1" si="5375"/>
        <v/>
      </c>
      <c r="AW5295" s="401" t="str">
        <f t="shared" ca="1" si="5376"/>
        <v/>
      </c>
      <c r="AX5295" s="401" t="str">
        <f t="shared" ca="1" si="5377"/>
        <v/>
      </c>
      <c r="AZ5295" s="401" t="str">
        <f t="shared" ca="1" si="5378"/>
        <v/>
      </c>
      <c r="BA5295" s="401" t="str">
        <f t="shared" ca="1" si="5379"/>
        <v/>
      </c>
      <c r="BC5295" s="401" t="str">
        <f t="shared" ca="1" si="5380"/>
        <v/>
      </c>
      <c r="BD5295" s="401" t="str">
        <f t="shared" ca="1" si="5381"/>
        <v/>
      </c>
      <c r="BF5295" s="401" t="str">
        <f t="shared" ca="1" si="5382"/>
        <v/>
      </c>
      <c r="BG5295" s="401" t="str">
        <f t="shared" ca="1" si="5383"/>
        <v/>
      </c>
      <c r="BI5295" s="401" t="str">
        <f t="shared" ca="1" si="5384"/>
        <v/>
      </c>
      <c r="BJ5295" s="401" t="str">
        <f t="shared" ca="1" si="5385"/>
        <v/>
      </c>
      <c r="BL5295" s="401" t="str">
        <f t="shared" ca="1" si="5386"/>
        <v/>
      </c>
      <c r="BM5295" s="401" t="str">
        <f t="shared" ca="1" si="5387"/>
        <v/>
      </c>
    </row>
    <row r="5296" spans="4:65" hidden="1" x14ac:dyDescent="0.3">
      <c r="D5296" s="687"/>
      <c r="F5296" s="400">
        <f t="shared" si="5347"/>
        <v>27</v>
      </c>
      <c r="G5296" s="401" t="str">
        <f t="shared" ca="1" si="5348"/>
        <v/>
      </c>
      <c r="H5296" s="401" t="str">
        <f t="shared" ca="1" si="5349"/>
        <v/>
      </c>
      <c r="J5296" s="401">
        <f t="shared" ca="1" si="5350"/>
        <v>-231541.20839936074</v>
      </c>
      <c r="K5296" s="401">
        <f t="shared" ca="1" si="5351"/>
        <v>133679.20429732383</v>
      </c>
      <c r="M5296" s="401" t="str">
        <f t="shared" ca="1" si="5352"/>
        <v/>
      </c>
      <c r="N5296" s="401" t="str">
        <f t="shared" ca="1" si="5353"/>
        <v/>
      </c>
      <c r="P5296" s="401">
        <f t="shared" ca="1" si="5354"/>
        <v>-0.65817930687617388</v>
      </c>
      <c r="Q5296" s="401">
        <f t="shared" ca="1" si="5355"/>
        <v>-1.1947005383792508</v>
      </c>
      <c r="S5296" s="401">
        <f t="shared" ca="1" si="5356"/>
        <v>-0.65817930687617365</v>
      </c>
      <c r="T5296" s="401">
        <f t="shared" ca="1" si="5357"/>
        <v>-1.3947005383792508</v>
      </c>
      <c r="V5296" s="401" t="str">
        <f t="shared" ca="1" si="5358"/>
        <v/>
      </c>
      <c r="W5296" s="401" t="str">
        <f t="shared" ca="1" si="5359"/>
        <v/>
      </c>
      <c r="Y5296" s="401">
        <f t="shared" ca="1" si="5360"/>
        <v>-231541.20836232364</v>
      </c>
      <c r="Z5296" s="401">
        <f t="shared" ca="1" si="5361"/>
        <v>133678.20427594057</v>
      </c>
      <c r="AB5296" s="401" t="str">
        <f t="shared" ca="1" si="5362"/>
        <v/>
      </c>
      <c r="AC5296" s="401" t="str">
        <f t="shared" ca="1" si="5363"/>
        <v/>
      </c>
      <c r="AE5296" s="401" t="str">
        <f t="shared" ca="1" si="5364"/>
        <v/>
      </c>
      <c r="AF5296" s="401" t="str">
        <f t="shared" ca="1" si="5365"/>
        <v/>
      </c>
      <c r="AH5296" s="401" t="str">
        <f t="shared" ca="1" si="5366"/>
        <v/>
      </c>
      <c r="AI5296" s="401" t="str">
        <f t="shared" ca="1" si="5367"/>
        <v/>
      </c>
      <c r="AK5296" s="401" t="str">
        <f t="shared" ca="1" si="5368"/>
        <v/>
      </c>
      <c r="AL5296" s="401" t="str">
        <f t="shared" ca="1" si="5369"/>
        <v/>
      </c>
      <c r="AN5296" s="401" t="str">
        <f t="shared" ca="1" si="5370"/>
        <v/>
      </c>
      <c r="AO5296" s="401" t="str">
        <f t="shared" ca="1" si="5371"/>
        <v/>
      </c>
      <c r="AQ5296" s="401" t="str">
        <f t="shared" ca="1" si="5372"/>
        <v/>
      </c>
      <c r="AR5296" s="401" t="str">
        <f t="shared" ca="1" si="5373"/>
        <v/>
      </c>
      <c r="AT5296" s="401" t="str">
        <f t="shared" ca="1" si="5374"/>
        <v/>
      </c>
      <c r="AU5296" s="401" t="str">
        <f t="shared" ca="1" si="5375"/>
        <v/>
      </c>
      <c r="AW5296" s="401" t="str">
        <f t="shared" ca="1" si="5376"/>
        <v/>
      </c>
      <c r="AX5296" s="401" t="str">
        <f t="shared" ca="1" si="5377"/>
        <v/>
      </c>
      <c r="AZ5296" s="401" t="str">
        <f t="shared" ca="1" si="5378"/>
        <v/>
      </c>
      <c r="BA5296" s="401" t="str">
        <f t="shared" ca="1" si="5379"/>
        <v/>
      </c>
      <c r="BC5296" s="401" t="str">
        <f t="shared" ca="1" si="5380"/>
        <v/>
      </c>
      <c r="BD5296" s="401" t="str">
        <f t="shared" ca="1" si="5381"/>
        <v/>
      </c>
      <c r="BF5296" s="401" t="str">
        <f t="shared" ca="1" si="5382"/>
        <v/>
      </c>
      <c r="BG5296" s="401" t="str">
        <f t="shared" ca="1" si="5383"/>
        <v/>
      </c>
      <c r="BI5296" s="401" t="str">
        <f t="shared" ca="1" si="5384"/>
        <v/>
      </c>
      <c r="BJ5296" s="401" t="str">
        <f t="shared" ca="1" si="5385"/>
        <v/>
      </c>
      <c r="BL5296" s="401" t="str">
        <f t="shared" ca="1" si="5386"/>
        <v/>
      </c>
      <c r="BM5296" s="401" t="str">
        <f t="shared" ca="1" si="5387"/>
        <v/>
      </c>
    </row>
    <row r="5297" spans="4:65" hidden="1" x14ac:dyDescent="0.3">
      <c r="D5297" s="687"/>
      <c r="F5297" s="400">
        <f t="shared" si="5347"/>
        <v>28</v>
      </c>
      <c r="G5297" s="401" t="str">
        <f t="shared" ca="1" si="5348"/>
        <v/>
      </c>
      <c r="H5297" s="401" t="str">
        <f t="shared" ca="1" si="5349"/>
        <v/>
      </c>
      <c r="J5297" s="401">
        <f t="shared" ca="1" si="5350"/>
        <v>-0.44000125663642187</v>
      </c>
      <c r="K5297" s="401">
        <f t="shared" ca="1" si="5351"/>
        <v>-0.45403484396281169</v>
      </c>
      <c r="M5297" s="401" t="str">
        <f t="shared" ca="1" si="5352"/>
        <v/>
      </c>
      <c r="N5297" s="401" t="str">
        <f t="shared" ca="1" si="5353"/>
        <v/>
      </c>
      <c r="P5297" s="401">
        <f t="shared" ca="1" si="5354"/>
        <v>-0.9699484522385714</v>
      </c>
      <c r="Q5297" s="401">
        <f t="shared" ca="1" si="5355"/>
        <v>-1.1947005383792508</v>
      </c>
      <c r="S5297" s="401">
        <f t="shared" ca="1" si="5356"/>
        <v>-0.9699484522385714</v>
      </c>
      <c r="T5297" s="401">
        <f t="shared" ca="1" si="5357"/>
        <v>-1.3947005383792508</v>
      </c>
      <c r="V5297" s="401" t="str">
        <f t="shared" ca="1" si="5358"/>
        <v/>
      </c>
      <c r="W5297" s="401" t="str">
        <f t="shared" ca="1" si="5359"/>
        <v/>
      </c>
      <c r="Y5297" s="401">
        <f t="shared" ca="1" si="5360"/>
        <v>-0.44000125663642176</v>
      </c>
      <c r="Z5297" s="401">
        <f t="shared" ca="1" si="5361"/>
        <v>-1.4540348439628112</v>
      </c>
      <c r="AB5297" s="401" t="str">
        <f t="shared" ca="1" si="5362"/>
        <v/>
      </c>
      <c r="AC5297" s="401" t="str">
        <f t="shared" ca="1" si="5363"/>
        <v/>
      </c>
      <c r="AE5297" s="401" t="str">
        <f t="shared" ca="1" si="5364"/>
        <v/>
      </c>
      <c r="AF5297" s="401" t="str">
        <f t="shared" ca="1" si="5365"/>
        <v/>
      </c>
      <c r="AH5297" s="401" t="str">
        <f t="shared" ca="1" si="5366"/>
        <v/>
      </c>
      <c r="AI5297" s="401" t="str">
        <f t="shared" ca="1" si="5367"/>
        <v/>
      </c>
      <c r="AK5297" s="401" t="str">
        <f t="shared" ca="1" si="5368"/>
        <v/>
      </c>
      <c r="AL5297" s="401" t="str">
        <f t="shared" ca="1" si="5369"/>
        <v/>
      </c>
      <c r="AN5297" s="401" t="str">
        <f t="shared" ca="1" si="5370"/>
        <v/>
      </c>
      <c r="AO5297" s="401" t="str">
        <f t="shared" ca="1" si="5371"/>
        <v/>
      </c>
      <c r="AQ5297" s="401" t="str">
        <f t="shared" ca="1" si="5372"/>
        <v/>
      </c>
      <c r="AR5297" s="401" t="str">
        <f t="shared" ca="1" si="5373"/>
        <v/>
      </c>
      <c r="AT5297" s="401" t="str">
        <f t="shared" ca="1" si="5374"/>
        <v/>
      </c>
      <c r="AU5297" s="401" t="str">
        <f t="shared" ca="1" si="5375"/>
        <v/>
      </c>
      <c r="AW5297" s="401" t="str">
        <f t="shared" ca="1" si="5376"/>
        <v/>
      </c>
      <c r="AX5297" s="401" t="str">
        <f t="shared" ca="1" si="5377"/>
        <v/>
      </c>
      <c r="AZ5297" s="401" t="str">
        <f t="shared" ca="1" si="5378"/>
        <v/>
      </c>
      <c r="BA5297" s="401" t="str">
        <f t="shared" ca="1" si="5379"/>
        <v/>
      </c>
      <c r="BC5297" s="401" t="str">
        <f t="shared" ca="1" si="5380"/>
        <v/>
      </c>
      <c r="BD5297" s="401" t="str">
        <f t="shared" ca="1" si="5381"/>
        <v/>
      </c>
      <c r="BF5297" s="401" t="str">
        <f t="shared" ca="1" si="5382"/>
        <v/>
      </c>
      <c r="BG5297" s="401" t="str">
        <f t="shared" ca="1" si="5383"/>
        <v/>
      </c>
      <c r="BI5297" s="401" t="str">
        <f t="shared" ca="1" si="5384"/>
        <v/>
      </c>
      <c r="BJ5297" s="401" t="str">
        <f t="shared" ca="1" si="5385"/>
        <v/>
      </c>
      <c r="BL5297" s="401" t="str">
        <f t="shared" ca="1" si="5386"/>
        <v/>
      </c>
      <c r="BM5297" s="401" t="str">
        <f t="shared" ca="1" si="5387"/>
        <v/>
      </c>
    </row>
    <row r="5298" spans="4:65" hidden="1" x14ac:dyDescent="0.3">
      <c r="D5298" s="687"/>
      <c r="F5298" s="400">
        <f t="shared" si="5347"/>
        <v>29</v>
      </c>
      <c r="G5298" s="401" t="str">
        <f t="shared" ca="1" si="5348"/>
        <v/>
      </c>
      <c r="H5298" s="401" t="str">
        <f t="shared" ca="1" si="5349"/>
        <v/>
      </c>
      <c r="J5298" s="401">
        <f t="shared" ca="1" si="5350"/>
        <v>-0.40000122172979108</v>
      </c>
      <c r="K5298" s="401">
        <f t="shared" ca="1" si="5351"/>
        <v>-0.43094081304187398</v>
      </c>
      <c r="M5298" s="401" t="str">
        <f t="shared" ca="1" si="5352"/>
        <v/>
      </c>
      <c r="N5298" s="401" t="str">
        <f t="shared" ca="1" si="5353"/>
        <v/>
      </c>
      <c r="P5298" s="401">
        <f t="shared" ca="1" si="5354"/>
        <v>-0.96076951545867229</v>
      </c>
      <c r="Q5298" s="401">
        <f t="shared" ca="1" si="5355"/>
        <v>-1.1547005383792508</v>
      </c>
      <c r="S5298" s="401">
        <f t="shared" ca="1" si="5356"/>
        <v>-0.96076951545867362</v>
      </c>
      <c r="T5298" s="401">
        <f t="shared" ca="1" si="5357"/>
        <v>-1.3547005383792508</v>
      </c>
      <c r="V5298" s="401" t="str">
        <f t="shared" ca="1" si="5358"/>
        <v/>
      </c>
      <c r="W5298" s="401" t="str">
        <f t="shared" ca="1" si="5359"/>
        <v/>
      </c>
      <c r="Y5298" s="401">
        <f t="shared" ca="1" si="5360"/>
        <v>-0.40000122172979119</v>
      </c>
      <c r="Z5298" s="401">
        <f t="shared" ca="1" si="5361"/>
        <v>-1.4309408130418737</v>
      </c>
      <c r="AB5298" s="401" t="str">
        <f t="shared" ca="1" si="5362"/>
        <v/>
      </c>
      <c r="AC5298" s="401" t="str">
        <f t="shared" ca="1" si="5363"/>
        <v/>
      </c>
      <c r="AE5298" s="401" t="str">
        <f t="shared" ca="1" si="5364"/>
        <v/>
      </c>
      <c r="AF5298" s="401" t="str">
        <f t="shared" ca="1" si="5365"/>
        <v/>
      </c>
      <c r="AH5298" s="401" t="str">
        <f t="shared" ca="1" si="5366"/>
        <v/>
      </c>
      <c r="AI5298" s="401" t="str">
        <f t="shared" ca="1" si="5367"/>
        <v/>
      </c>
      <c r="AK5298" s="401" t="str">
        <f t="shared" ca="1" si="5368"/>
        <v/>
      </c>
      <c r="AL5298" s="401" t="str">
        <f t="shared" ca="1" si="5369"/>
        <v/>
      </c>
      <c r="AN5298" s="401" t="str">
        <f t="shared" ca="1" si="5370"/>
        <v/>
      </c>
      <c r="AO5298" s="401" t="str">
        <f t="shared" ca="1" si="5371"/>
        <v/>
      </c>
      <c r="AQ5298" s="401" t="str">
        <f t="shared" ca="1" si="5372"/>
        <v/>
      </c>
      <c r="AR5298" s="401" t="str">
        <f t="shared" ca="1" si="5373"/>
        <v/>
      </c>
      <c r="AT5298" s="401" t="str">
        <f t="shared" ca="1" si="5374"/>
        <v/>
      </c>
      <c r="AU5298" s="401" t="str">
        <f t="shared" ca="1" si="5375"/>
        <v/>
      </c>
      <c r="AW5298" s="401" t="str">
        <f t="shared" ca="1" si="5376"/>
        <v/>
      </c>
      <c r="AX5298" s="401" t="str">
        <f t="shared" ca="1" si="5377"/>
        <v/>
      </c>
      <c r="AZ5298" s="401" t="str">
        <f t="shared" ca="1" si="5378"/>
        <v/>
      </c>
      <c r="BA5298" s="401" t="str">
        <f t="shared" ca="1" si="5379"/>
        <v/>
      </c>
      <c r="BC5298" s="401" t="str">
        <f t="shared" ca="1" si="5380"/>
        <v/>
      </c>
      <c r="BD5298" s="401" t="str">
        <f t="shared" ca="1" si="5381"/>
        <v/>
      </c>
      <c r="BF5298" s="401" t="str">
        <f t="shared" ca="1" si="5382"/>
        <v/>
      </c>
      <c r="BG5298" s="401" t="str">
        <f t="shared" ca="1" si="5383"/>
        <v/>
      </c>
      <c r="BI5298" s="401" t="str">
        <f t="shared" ca="1" si="5384"/>
        <v/>
      </c>
      <c r="BJ5298" s="401" t="str">
        <f t="shared" ca="1" si="5385"/>
        <v/>
      </c>
      <c r="BL5298" s="401" t="str">
        <f t="shared" ca="1" si="5386"/>
        <v/>
      </c>
      <c r="BM5298" s="401" t="str">
        <f t="shared" ca="1" si="5387"/>
        <v/>
      </c>
    </row>
    <row r="5299" spans="4:65" hidden="1" x14ac:dyDescent="0.3">
      <c r="D5299" s="687"/>
      <c r="F5299" s="400">
        <f t="shared" si="5347"/>
        <v>30</v>
      </c>
      <c r="G5299" s="401" t="str">
        <f t="shared" ca="1" si="5348"/>
        <v/>
      </c>
      <c r="H5299" s="401" t="str">
        <f t="shared" ca="1" si="5349"/>
        <v/>
      </c>
      <c r="J5299" s="401">
        <f t="shared" ca="1" si="5350"/>
        <v>-254459.54022859954</v>
      </c>
      <c r="K5299" s="401">
        <f t="shared" ca="1" si="5351"/>
        <v>146911.10934831196</v>
      </c>
      <c r="M5299" s="401" t="str">
        <f t="shared" ca="1" si="5352"/>
        <v/>
      </c>
      <c r="N5299" s="401" t="str">
        <f t="shared" ca="1" si="5353"/>
        <v/>
      </c>
      <c r="P5299" s="401">
        <f t="shared" ca="1" si="5354"/>
        <v>-0.72746133917892908</v>
      </c>
      <c r="Q5299" s="401">
        <f t="shared" ca="1" si="5355"/>
        <v>-1.1547005383792508</v>
      </c>
      <c r="S5299" s="401">
        <f t="shared" ca="1" si="5356"/>
        <v>-0.72746133917892908</v>
      </c>
      <c r="T5299" s="401">
        <f t="shared" ca="1" si="5357"/>
        <v>-1.3547005383792508</v>
      </c>
      <c r="V5299" s="401" t="str">
        <f t="shared" ca="1" si="5358"/>
        <v/>
      </c>
      <c r="W5299" s="401" t="str">
        <f t="shared" ca="1" si="5359"/>
        <v/>
      </c>
      <c r="Y5299" s="401">
        <f t="shared" ca="1" si="5360"/>
        <v>-254459.54017794662</v>
      </c>
      <c r="Z5299" s="401">
        <f t="shared" ca="1" si="5361"/>
        <v>146910.10931906753</v>
      </c>
      <c r="AB5299" s="401" t="str">
        <f t="shared" ca="1" si="5362"/>
        <v/>
      </c>
      <c r="AC5299" s="401" t="str">
        <f t="shared" ca="1" si="5363"/>
        <v/>
      </c>
      <c r="AE5299" s="401" t="str">
        <f t="shared" ca="1" si="5364"/>
        <v/>
      </c>
      <c r="AF5299" s="401" t="str">
        <f t="shared" ca="1" si="5365"/>
        <v/>
      </c>
      <c r="AH5299" s="401" t="str">
        <f t="shared" ca="1" si="5366"/>
        <v/>
      </c>
      <c r="AI5299" s="401" t="str">
        <f t="shared" ca="1" si="5367"/>
        <v/>
      </c>
      <c r="AK5299" s="401" t="str">
        <f t="shared" ca="1" si="5368"/>
        <v/>
      </c>
      <c r="AL5299" s="401" t="str">
        <f t="shared" ca="1" si="5369"/>
        <v/>
      </c>
      <c r="AN5299" s="401" t="str">
        <f t="shared" ca="1" si="5370"/>
        <v/>
      </c>
      <c r="AO5299" s="401" t="str">
        <f t="shared" ca="1" si="5371"/>
        <v/>
      </c>
      <c r="AQ5299" s="401" t="str">
        <f t="shared" ca="1" si="5372"/>
        <v/>
      </c>
      <c r="AR5299" s="401" t="str">
        <f t="shared" ca="1" si="5373"/>
        <v/>
      </c>
      <c r="AT5299" s="401" t="str">
        <f t="shared" ca="1" si="5374"/>
        <v/>
      </c>
      <c r="AU5299" s="401" t="str">
        <f t="shared" ca="1" si="5375"/>
        <v/>
      </c>
      <c r="AW5299" s="401" t="str">
        <f t="shared" ca="1" si="5376"/>
        <v/>
      </c>
      <c r="AX5299" s="401" t="str">
        <f t="shared" ca="1" si="5377"/>
        <v/>
      </c>
      <c r="AZ5299" s="401" t="str">
        <f t="shared" ca="1" si="5378"/>
        <v/>
      </c>
      <c r="BA5299" s="401" t="str">
        <f t="shared" ca="1" si="5379"/>
        <v/>
      </c>
      <c r="BC5299" s="401" t="str">
        <f t="shared" ca="1" si="5380"/>
        <v/>
      </c>
      <c r="BD5299" s="401" t="str">
        <f t="shared" ca="1" si="5381"/>
        <v/>
      </c>
      <c r="BF5299" s="401" t="str">
        <f t="shared" ca="1" si="5382"/>
        <v/>
      </c>
      <c r="BG5299" s="401" t="str">
        <f t="shared" ca="1" si="5383"/>
        <v/>
      </c>
      <c r="BI5299" s="401" t="str">
        <f t="shared" ca="1" si="5384"/>
        <v/>
      </c>
      <c r="BJ5299" s="401" t="str">
        <f t="shared" ca="1" si="5385"/>
        <v/>
      </c>
      <c r="BL5299" s="401" t="str">
        <f t="shared" ca="1" si="5386"/>
        <v/>
      </c>
      <c r="BM5299" s="401" t="str">
        <f t="shared" ca="1" si="5387"/>
        <v/>
      </c>
    </row>
    <row r="5300" spans="4:65" hidden="1" x14ac:dyDescent="0.3">
      <c r="D5300" s="687"/>
      <c r="F5300" s="400">
        <f t="shared" si="5347"/>
        <v>31</v>
      </c>
      <c r="G5300" s="401" t="str">
        <f t="shared" ca="1" si="5348"/>
        <v/>
      </c>
      <c r="H5300" s="401" t="str">
        <f t="shared" ca="1" si="5349"/>
        <v/>
      </c>
      <c r="J5300" s="401">
        <f t="shared" ca="1" si="5350"/>
        <v>-277377.87204565125</v>
      </c>
      <c r="K5300" s="401">
        <f t="shared" ca="1" si="5351"/>
        <v>160143.01439226393</v>
      </c>
      <c r="M5300" s="401" t="str">
        <f t="shared" ca="1" si="5352"/>
        <v/>
      </c>
      <c r="N5300" s="401" t="str">
        <f t="shared" ca="1" si="5353"/>
        <v/>
      </c>
      <c r="P5300" s="401">
        <f t="shared" ca="1" si="5354"/>
        <v>-0.79674337148168428</v>
      </c>
      <c r="Q5300" s="401">
        <f t="shared" ca="1" si="5355"/>
        <v>-1.1147005383792508</v>
      </c>
      <c r="S5300" s="401">
        <f t="shared" ca="1" si="5356"/>
        <v>-0.79674337148168428</v>
      </c>
      <c r="T5300" s="401">
        <f t="shared" ca="1" si="5357"/>
        <v>-1.3147005383792507</v>
      </c>
      <c r="V5300" s="401" t="str">
        <f t="shared" ca="1" si="5358"/>
        <v/>
      </c>
      <c r="W5300" s="401" t="str">
        <f t="shared" ca="1" si="5359"/>
        <v/>
      </c>
      <c r="Y5300" s="401">
        <f t="shared" ca="1" si="5360"/>
        <v>-277377.87199388695</v>
      </c>
      <c r="Z5300" s="401">
        <f t="shared" ca="1" si="5361"/>
        <v>160142.01436237793</v>
      </c>
      <c r="AB5300" s="401" t="str">
        <f t="shared" ca="1" si="5362"/>
        <v/>
      </c>
      <c r="AC5300" s="401" t="str">
        <f t="shared" ca="1" si="5363"/>
        <v/>
      </c>
      <c r="AE5300" s="401" t="str">
        <f t="shared" ca="1" si="5364"/>
        <v/>
      </c>
      <c r="AF5300" s="401" t="str">
        <f t="shared" ca="1" si="5365"/>
        <v/>
      </c>
      <c r="AH5300" s="401" t="str">
        <f t="shared" ca="1" si="5366"/>
        <v/>
      </c>
      <c r="AI5300" s="401" t="str">
        <f t="shared" ca="1" si="5367"/>
        <v/>
      </c>
      <c r="AK5300" s="401" t="str">
        <f t="shared" ca="1" si="5368"/>
        <v/>
      </c>
      <c r="AL5300" s="401" t="str">
        <f t="shared" ca="1" si="5369"/>
        <v/>
      </c>
      <c r="AN5300" s="401" t="str">
        <f t="shared" ca="1" si="5370"/>
        <v/>
      </c>
      <c r="AO5300" s="401" t="str">
        <f t="shared" ca="1" si="5371"/>
        <v/>
      </c>
      <c r="AQ5300" s="401" t="str">
        <f t="shared" ca="1" si="5372"/>
        <v/>
      </c>
      <c r="AR5300" s="401" t="str">
        <f t="shared" ca="1" si="5373"/>
        <v/>
      </c>
      <c r="AT5300" s="401" t="str">
        <f t="shared" ca="1" si="5374"/>
        <v/>
      </c>
      <c r="AU5300" s="401" t="str">
        <f t="shared" ca="1" si="5375"/>
        <v/>
      </c>
      <c r="AW5300" s="401" t="str">
        <f t="shared" ca="1" si="5376"/>
        <v/>
      </c>
      <c r="AX5300" s="401" t="str">
        <f t="shared" ca="1" si="5377"/>
        <v/>
      </c>
      <c r="AZ5300" s="401" t="str">
        <f t="shared" ca="1" si="5378"/>
        <v/>
      </c>
      <c r="BA5300" s="401" t="str">
        <f t="shared" ca="1" si="5379"/>
        <v/>
      </c>
      <c r="BC5300" s="401" t="str">
        <f t="shared" ca="1" si="5380"/>
        <v/>
      </c>
      <c r="BD5300" s="401" t="str">
        <f t="shared" ca="1" si="5381"/>
        <v/>
      </c>
      <c r="BF5300" s="401" t="str">
        <f t="shared" ca="1" si="5382"/>
        <v/>
      </c>
      <c r="BG5300" s="401" t="str">
        <f t="shared" ca="1" si="5383"/>
        <v/>
      </c>
      <c r="BI5300" s="401" t="str">
        <f t="shared" ca="1" si="5384"/>
        <v/>
      </c>
      <c r="BJ5300" s="401" t="str">
        <f t="shared" ca="1" si="5385"/>
        <v/>
      </c>
      <c r="BL5300" s="401" t="str">
        <f t="shared" ca="1" si="5386"/>
        <v/>
      </c>
      <c r="BM5300" s="401" t="str">
        <f t="shared" ca="1" si="5387"/>
        <v/>
      </c>
    </row>
    <row r="5301" spans="4:65" hidden="1" x14ac:dyDescent="0.3">
      <c r="D5301" s="687"/>
      <c r="F5301" s="400">
        <f t="shared" si="5347"/>
        <v>32</v>
      </c>
      <c r="G5301" s="401" t="str">
        <f t="shared" ca="1" si="5348"/>
        <v/>
      </c>
      <c r="H5301" s="401" t="str">
        <f t="shared" ca="1" si="5349"/>
        <v/>
      </c>
      <c r="J5301" s="401">
        <f t="shared" ca="1" si="5350"/>
        <v>-0.36000118682316029</v>
      </c>
      <c r="K5301" s="401">
        <f t="shared" ca="1" si="5351"/>
        <v>-0.40784678212093634</v>
      </c>
      <c r="M5301" s="401" t="str">
        <f t="shared" ca="1" si="5352"/>
        <v/>
      </c>
      <c r="N5301" s="401" t="str">
        <f t="shared" ca="1" si="5353"/>
        <v/>
      </c>
      <c r="P5301" s="401">
        <f t="shared" ca="1" si="5354"/>
        <v>-0.89148748315591764</v>
      </c>
      <c r="Q5301" s="401">
        <f t="shared" ca="1" si="5355"/>
        <v>-1.1147005383792508</v>
      </c>
      <c r="S5301" s="401">
        <f t="shared" ca="1" si="5356"/>
        <v>-0.89148748315591841</v>
      </c>
      <c r="T5301" s="401">
        <f t="shared" ca="1" si="5357"/>
        <v>-1.3147005383792507</v>
      </c>
      <c r="V5301" s="401" t="str">
        <f t="shared" ca="1" si="5358"/>
        <v/>
      </c>
      <c r="W5301" s="401" t="str">
        <f t="shared" ca="1" si="5359"/>
        <v/>
      </c>
      <c r="Y5301" s="401">
        <f t="shared" ca="1" si="5360"/>
        <v>-0.36000118682316046</v>
      </c>
      <c r="Z5301" s="401">
        <f t="shared" ca="1" si="5361"/>
        <v>-1.4078467821209362</v>
      </c>
      <c r="AB5301" s="401" t="str">
        <f t="shared" ca="1" si="5362"/>
        <v/>
      </c>
      <c r="AC5301" s="401" t="str">
        <f t="shared" ca="1" si="5363"/>
        <v/>
      </c>
      <c r="AE5301" s="401" t="str">
        <f t="shared" ca="1" si="5364"/>
        <v/>
      </c>
      <c r="AF5301" s="401" t="str">
        <f t="shared" ca="1" si="5365"/>
        <v/>
      </c>
      <c r="AH5301" s="401" t="str">
        <f t="shared" ca="1" si="5366"/>
        <v/>
      </c>
      <c r="AI5301" s="401" t="str">
        <f t="shared" ca="1" si="5367"/>
        <v/>
      </c>
      <c r="AK5301" s="401" t="str">
        <f t="shared" ca="1" si="5368"/>
        <v/>
      </c>
      <c r="AL5301" s="401" t="str">
        <f t="shared" ca="1" si="5369"/>
        <v/>
      </c>
      <c r="AN5301" s="401" t="str">
        <f t="shared" ca="1" si="5370"/>
        <v/>
      </c>
      <c r="AO5301" s="401" t="str">
        <f t="shared" ca="1" si="5371"/>
        <v/>
      </c>
      <c r="AQ5301" s="401" t="str">
        <f t="shared" ca="1" si="5372"/>
        <v/>
      </c>
      <c r="AR5301" s="401" t="str">
        <f t="shared" ca="1" si="5373"/>
        <v/>
      </c>
      <c r="AT5301" s="401" t="str">
        <f t="shared" ca="1" si="5374"/>
        <v/>
      </c>
      <c r="AU5301" s="401" t="str">
        <f t="shared" ca="1" si="5375"/>
        <v/>
      </c>
      <c r="AW5301" s="401" t="str">
        <f t="shared" ca="1" si="5376"/>
        <v/>
      </c>
      <c r="AX5301" s="401" t="str">
        <f t="shared" ca="1" si="5377"/>
        <v/>
      </c>
      <c r="AZ5301" s="401" t="str">
        <f t="shared" ca="1" si="5378"/>
        <v/>
      </c>
      <c r="BA5301" s="401" t="str">
        <f t="shared" ca="1" si="5379"/>
        <v/>
      </c>
      <c r="BC5301" s="401" t="str">
        <f t="shared" ca="1" si="5380"/>
        <v/>
      </c>
      <c r="BD5301" s="401" t="str">
        <f t="shared" ca="1" si="5381"/>
        <v/>
      </c>
      <c r="BF5301" s="401" t="str">
        <f t="shared" ca="1" si="5382"/>
        <v/>
      </c>
      <c r="BG5301" s="401" t="str">
        <f t="shared" ca="1" si="5383"/>
        <v/>
      </c>
      <c r="BI5301" s="401" t="str">
        <f t="shared" ca="1" si="5384"/>
        <v/>
      </c>
      <c r="BJ5301" s="401" t="str">
        <f t="shared" ca="1" si="5385"/>
        <v/>
      </c>
      <c r="BL5301" s="401" t="str">
        <f t="shared" ca="1" si="5386"/>
        <v/>
      </c>
      <c r="BM5301" s="401" t="str">
        <f t="shared" ca="1" si="5387"/>
        <v/>
      </c>
    </row>
    <row r="5302" spans="4:65" hidden="1" x14ac:dyDescent="0.3">
      <c r="D5302" s="687"/>
      <c r="F5302" s="400">
        <f t="shared" si="5347"/>
        <v>33</v>
      </c>
      <c r="G5302" s="401" t="str">
        <f t="shared" ca="1" si="5348"/>
        <v/>
      </c>
      <c r="H5302" s="401" t="str">
        <f t="shared" ca="1" si="5349"/>
        <v/>
      </c>
      <c r="J5302" s="401">
        <f t="shared" ca="1" si="5350"/>
        <v>-0.32000115191652956</v>
      </c>
      <c r="K5302" s="401">
        <f t="shared" ca="1" si="5351"/>
        <v>-0.38475275119999869</v>
      </c>
      <c r="M5302" s="401" t="str">
        <f t="shared" ca="1" si="5352"/>
        <v/>
      </c>
      <c r="N5302" s="401" t="str">
        <f t="shared" ca="1" si="5353"/>
        <v/>
      </c>
      <c r="P5302" s="401">
        <f t="shared" ca="1" si="5354"/>
        <v>-0.8222054508531621</v>
      </c>
      <c r="Q5302" s="401">
        <f t="shared" ca="1" si="5355"/>
        <v>-1.0747005383792507</v>
      </c>
      <c r="S5302" s="401">
        <f t="shared" ca="1" si="5356"/>
        <v>-0.8222054508531631</v>
      </c>
      <c r="T5302" s="401">
        <f t="shared" ca="1" si="5357"/>
        <v>-1.2747005383792507</v>
      </c>
      <c r="V5302" s="401" t="str">
        <f t="shared" ca="1" si="5358"/>
        <v/>
      </c>
      <c r="W5302" s="401" t="str">
        <f t="shared" ca="1" si="5359"/>
        <v/>
      </c>
      <c r="Y5302" s="401">
        <f t="shared" ca="1" si="5360"/>
        <v>-0.32000115191652978</v>
      </c>
      <c r="Z5302" s="401">
        <f t="shared" ca="1" si="5361"/>
        <v>-1.3847527511999982</v>
      </c>
      <c r="AB5302" s="401" t="str">
        <f t="shared" ca="1" si="5362"/>
        <v/>
      </c>
      <c r="AC5302" s="401" t="str">
        <f t="shared" ca="1" si="5363"/>
        <v/>
      </c>
      <c r="AE5302" s="401" t="str">
        <f t="shared" ca="1" si="5364"/>
        <v/>
      </c>
      <c r="AF5302" s="401" t="str">
        <f t="shared" ca="1" si="5365"/>
        <v/>
      </c>
      <c r="AH5302" s="401" t="str">
        <f t="shared" ca="1" si="5366"/>
        <v/>
      </c>
      <c r="AI5302" s="401" t="str">
        <f t="shared" ca="1" si="5367"/>
        <v/>
      </c>
      <c r="AK5302" s="401" t="str">
        <f t="shared" ca="1" si="5368"/>
        <v/>
      </c>
      <c r="AL5302" s="401" t="str">
        <f t="shared" ca="1" si="5369"/>
        <v/>
      </c>
      <c r="AN5302" s="401" t="str">
        <f t="shared" ca="1" si="5370"/>
        <v/>
      </c>
      <c r="AO5302" s="401" t="str">
        <f t="shared" ca="1" si="5371"/>
        <v/>
      </c>
      <c r="AQ5302" s="401" t="str">
        <f t="shared" ca="1" si="5372"/>
        <v/>
      </c>
      <c r="AR5302" s="401" t="str">
        <f t="shared" ca="1" si="5373"/>
        <v/>
      </c>
      <c r="AT5302" s="401" t="str">
        <f t="shared" ca="1" si="5374"/>
        <v/>
      </c>
      <c r="AU5302" s="401" t="str">
        <f t="shared" ca="1" si="5375"/>
        <v/>
      </c>
      <c r="AW5302" s="401" t="str">
        <f t="shared" ca="1" si="5376"/>
        <v/>
      </c>
      <c r="AX5302" s="401" t="str">
        <f t="shared" ca="1" si="5377"/>
        <v/>
      </c>
      <c r="AZ5302" s="401" t="str">
        <f t="shared" ca="1" si="5378"/>
        <v/>
      </c>
      <c r="BA5302" s="401" t="str">
        <f t="shared" ca="1" si="5379"/>
        <v/>
      </c>
      <c r="BC5302" s="401" t="str">
        <f t="shared" ca="1" si="5380"/>
        <v/>
      </c>
      <c r="BD5302" s="401" t="str">
        <f t="shared" ca="1" si="5381"/>
        <v/>
      </c>
      <c r="BF5302" s="401" t="str">
        <f t="shared" ca="1" si="5382"/>
        <v/>
      </c>
      <c r="BG5302" s="401" t="str">
        <f t="shared" ca="1" si="5383"/>
        <v/>
      </c>
      <c r="BI5302" s="401" t="str">
        <f t="shared" ca="1" si="5384"/>
        <v/>
      </c>
      <c r="BJ5302" s="401" t="str">
        <f t="shared" ca="1" si="5385"/>
        <v/>
      </c>
      <c r="BL5302" s="401" t="str">
        <f t="shared" ca="1" si="5386"/>
        <v/>
      </c>
      <c r="BM5302" s="401" t="str">
        <f t="shared" ca="1" si="5387"/>
        <v/>
      </c>
    </row>
    <row r="5303" spans="4:65" hidden="1" x14ac:dyDescent="0.3">
      <c r="D5303" s="687"/>
      <c r="F5303" s="400">
        <f t="shared" si="5347"/>
        <v>34</v>
      </c>
      <c r="G5303" s="401" t="str">
        <f t="shared" ca="1" si="5348"/>
        <v/>
      </c>
      <c r="H5303" s="401" t="str">
        <f t="shared" ca="1" si="5349"/>
        <v/>
      </c>
      <c r="J5303" s="401">
        <f t="shared" ca="1" si="5350"/>
        <v>-300296.20387601986</v>
      </c>
      <c r="K5303" s="401">
        <f t="shared" ca="1" si="5351"/>
        <v>173374.91944390439</v>
      </c>
      <c r="M5303" s="401" t="str">
        <f t="shared" ca="1" si="5352"/>
        <v/>
      </c>
      <c r="N5303" s="401" t="str">
        <f t="shared" ca="1" si="5353"/>
        <v/>
      </c>
      <c r="P5303" s="401">
        <f t="shared" ca="1" si="5354"/>
        <v>-0.86602540378443948</v>
      </c>
      <c r="Q5303" s="401">
        <f t="shared" ca="1" si="5355"/>
        <v>-1.0747005383792507</v>
      </c>
      <c r="S5303" s="401">
        <f t="shared" ca="1" si="5356"/>
        <v>-0.86602540378443948</v>
      </c>
      <c r="T5303" s="401">
        <f t="shared" ca="1" si="5357"/>
        <v>-1.2747005383792507</v>
      </c>
      <c r="V5303" s="401" t="str">
        <f t="shared" ca="1" si="5358"/>
        <v/>
      </c>
      <c r="W5303" s="401" t="str">
        <f t="shared" ca="1" si="5359"/>
        <v/>
      </c>
      <c r="Y5303" s="401">
        <f t="shared" ca="1" si="5360"/>
        <v>-300296.20381008886</v>
      </c>
      <c r="Z5303" s="401">
        <f t="shared" ca="1" si="5361"/>
        <v>173373.91940583926</v>
      </c>
      <c r="AB5303" s="401" t="str">
        <f t="shared" ca="1" si="5362"/>
        <v/>
      </c>
      <c r="AC5303" s="401" t="str">
        <f t="shared" ca="1" si="5363"/>
        <v/>
      </c>
      <c r="AE5303" s="401" t="str">
        <f t="shared" ca="1" si="5364"/>
        <v/>
      </c>
      <c r="AF5303" s="401" t="str">
        <f t="shared" ca="1" si="5365"/>
        <v/>
      </c>
      <c r="AH5303" s="401" t="str">
        <f t="shared" ca="1" si="5366"/>
        <v/>
      </c>
      <c r="AI5303" s="401" t="str">
        <f t="shared" ca="1" si="5367"/>
        <v/>
      </c>
      <c r="AK5303" s="401" t="str">
        <f t="shared" ca="1" si="5368"/>
        <v/>
      </c>
      <c r="AL5303" s="401" t="str">
        <f t="shared" ca="1" si="5369"/>
        <v/>
      </c>
      <c r="AN5303" s="401" t="str">
        <f t="shared" ca="1" si="5370"/>
        <v/>
      </c>
      <c r="AO5303" s="401" t="str">
        <f t="shared" ca="1" si="5371"/>
        <v/>
      </c>
      <c r="AQ5303" s="401" t="str">
        <f t="shared" ca="1" si="5372"/>
        <v/>
      </c>
      <c r="AR5303" s="401" t="str">
        <f t="shared" ca="1" si="5373"/>
        <v/>
      </c>
      <c r="AT5303" s="401" t="str">
        <f t="shared" ca="1" si="5374"/>
        <v/>
      </c>
      <c r="AU5303" s="401" t="str">
        <f t="shared" ca="1" si="5375"/>
        <v/>
      </c>
      <c r="AW5303" s="401" t="str">
        <f t="shared" ca="1" si="5376"/>
        <v/>
      </c>
      <c r="AX5303" s="401" t="str">
        <f t="shared" ca="1" si="5377"/>
        <v/>
      </c>
      <c r="AZ5303" s="401" t="str">
        <f t="shared" ca="1" si="5378"/>
        <v/>
      </c>
      <c r="BA5303" s="401" t="str">
        <f t="shared" ca="1" si="5379"/>
        <v/>
      </c>
      <c r="BC5303" s="401" t="str">
        <f t="shared" ca="1" si="5380"/>
        <v/>
      </c>
      <c r="BD5303" s="401" t="str">
        <f t="shared" ca="1" si="5381"/>
        <v/>
      </c>
      <c r="BF5303" s="401" t="str">
        <f t="shared" ca="1" si="5382"/>
        <v/>
      </c>
      <c r="BG5303" s="401" t="str">
        <f t="shared" ca="1" si="5383"/>
        <v/>
      </c>
      <c r="BI5303" s="401" t="str">
        <f t="shared" ca="1" si="5384"/>
        <v/>
      </c>
      <c r="BJ5303" s="401" t="str">
        <f t="shared" ca="1" si="5385"/>
        <v/>
      </c>
      <c r="BL5303" s="401" t="str">
        <f t="shared" ca="1" si="5386"/>
        <v/>
      </c>
      <c r="BM5303" s="401" t="str">
        <f t="shared" ca="1" si="5387"/>
        <v/>
      </c>
    </row>
    <row r="5304" spans="4:65" hidden="1" x14ac:dyDescent="0.3">
      <c r="D5304" s="687"/>
      <c r="F5304" s="400">
        <f t="shared" si="5347"/>
        <v>35</v>
      </c>
      <c r="G5304" s="401" t="str">
        <f t="shared" ca="1" si="5348"/>
        <v/>
      </c>
      <c r="H5304" s="401" t="str">
        <f t="shared" ca="1" si="5349"/>
        <v/>
      </c>
      <c r="J5304" s="401">
        <f t="shared" ca="1" si="5350"/>
        <v>-323214.53568012494</v>
      </c>
      <c r="K5304" s="401">
        <f t="shared" ca="1" si="5351"/>
        <v>186606.82448038171</v>
      </c>
      <c r="M5304" s="401" t="str">
        <f t="shared" ca="1" si="5352"/>
        <v/>
      </c>
      <c r="N5304" s="401" t="str">
        <f t="shared" ca="1" si="5353"/>
        <v/>
      </c>
      <c r="P5304" s="401">
        <f t="shared" ca="1" si="5354"/>
        <v>-0.93530743608719447</v>
      </c>
      <c r="Q5304" s="401">
        <f t="shared" ca="1" si="5355"/>
        <v>-1.0347005383792505</v>
      </c>
      <c r="S5304" s="401">
        <f t="shared" ca="1" si="5356"/>
        <v>-0.9353074360871948</v>
      </c>
      <c r="T5304" s="401">
        <f t="shared" ca="1" si="5357"/>
        <v>-1.2347005383792506</v>
      </c>
      <c r="V5304" s="401" t="str">
        <f t="shared" ca="1" si="5358"/>
        <v/>
      </c>
      <c r="W5304" s="401" t="str">
        <f t="shared" ca="1" si="5359"/>
        <v/>
      </c>
      <c r="Y5304" s="401">
        <f t="shared" ca="1" si="5360"/>
        <v>-323214.53561310447</v>
      </c>
      <c r="Z5304" s="401">
        <f t="shared" ca="1" si="5361"/>
        <v>186605.82444168758</v>
      </c>
      <c r="AB5304" s="401" t="str">
        <f t="shared" ca="1" si="5362"/>
        <v/>
      </c>
      <c r="AC5304" s="401" t="str">
        <f t="shared" ca="1" si="5363"/>
        <v/>
      </c>
      <c r="AE5304" s="401" t="str">
        <f t="shared" ca="1" si="5364"/>
        <v/>
      </c>
      <c r="AF5304" s="401" t="str">
        <f t="shared" ca="1" si="5365"/>
        <v/>
      </c>
      <c r="AH5304" s="401" t="str">
        <f t="shared" ca="1" si="5366"/>
        <v/>
      </c>
      <c r="AI5304" s="401" t="str">
        <f t="shared" ca="1" si="5367"/>
        <v/>
      </c>
      <c r="AK5304" s="401" t="str">
        <f t="shared" ca="1" si="5368"/>
        <v/>
      </c>
      <c r="AL5304" s="401" t="str">
        <f t="shared" ca="1" si="5369"/>
        <v/>
      </c>
      <c r="AN5304" s="401" t="str">
        <f t="shared" ca="1" si="5370"/>
        <v/>
      </c>
      <c r="AO5304" s="401" t="str">
        <f t="shared" ca="1" si="5371"/>
        <v/>
      </c>
      <c r="AQ5304" s="401" t="str">
        <f t="shared" ca="1" si="5372"/>
        <v/>
      </c>
      <c r="AR5304" s="401" t="str">
        <f t="shared" ca="1" si="5373"/>
        <v/>
      </c>
      <c r="AT5304" s="401" t="str">
        <f t="shared" ca="1" si="5374"/>
        <v/>
      </c>
      <c r="AU5304" s="401" t="str">
        <f t="shared" ca="1" si="5375"/>
        <v/>
      </c>
      <c r="AW5304" s="401" t="str">
        <f t="shared" ca="1" si="5376"/>
        <v/>
      </c>
      <c r="AX5304" s="401" t="str">
        <f t="shared" ca="1" si="5377"/>
        <v/>
      </c>
      <c r="AZ5304" s="401" t="str">
        <f t="shared" ca="1" si="5378"/>
        <v/>
      </c>
      <c r="BA5304" s="401" t="str">
        <f t="shared" ca="1" si="5379"/>
        <v/>
      </c>
      <c r="BC5304" s="401" t="str">
        <f t="shared" ca="1" si="5380"/>
        <v/>
      </c>
      <c r="BD5304" s="401" t="str">
        <f t="shared" ca="1" si="5381"/>
        <v/>
      </c>
      <c r="BF5304" s="401" t="str">
        <f t="shared" ca="1" si="5382"/>
        <v/>
      </c>
      <c r="BG5304" s="401" t="str">
        <f t="shared" ca="1" si="5383"/>
        <v/>
      </c>
      <c r="BI5304" s="401" t="str">
        <f t="shared" ca="1" si="5384"/>
        <v/>
      </c>
      <c r="BJ5304" s="401" t="str">
        <f t="shared" ca="1" si="5385"/>
        <v/>
      </c>
      <c r="BL5304" s="401" t="str">
        <f t="shared" ca="1" si="5386"/>
        <v/>
      </c>
      <c r="BM5304" s="401" t="str">
        <f t="shared" ca="1" si="5387"/>
        <v/>
      </c>
    </row>
    <row r="5305" spans="4:65" hidden="1" x14ac:dyDescent="0.3">
      <c r="D5305" s="687"/>
      <c r="F5305" s="400">
        <f t="shared" si="5347"/>
        <v>36</v>
      </c>
      <c r="G5305" s="401" t="str">
        <f t="shared" ca="1" si="5348"/>
        <v/>
      </c>
      <c r="H5305" s="401" t="str">
        <f t="shared" ca="1" si="5349"/>
        <v/>
      </c>
      <c r="J5305" s="401">
        <f t="shared" ca="1" si="5350"/>
        <v>-0.28000111700989888</v>
      </c>
      <c r="K5305" s="401">
        <f t="shared" ca="1" si="5351"/>
        <v>-0.36165872027906099</v>
      </c>
      <c r="M5305" s="401" t="str">
        <f t="shared" ca="1" si="5352"/>
        <v/>
      </c>
      <c r="N5305" s="401" t="str">
        <f t="shared" ca="1" si="5353"/>
        <v/>
      </c>
      <c r="P5305" s="401">
        <f t="shared" ca="1" si="5354"/>
        <v>-0.75292341855040701</v>
      </c>
      <c r="Q5305" s="401">
        <f t="shared" ca="1" si="5355"/>
        <v>-1.0347005383792507</v>
      </c>
      <c r="S5305" s="401">
        <f t="shared" ca="1" si="5356"/>
        <v>-0.75292341855040801</v>
      </c>
      <c r="T5305" s="401">
        <f t="shared" ca="1" si="5357"/>
        <v>-1.2347005383792506</v>
      </c>
      <c r="V5305" s="401" t="str">
        <f t="shared" ca="1" si="5358"/>
        <v/>
      </c>
      <c r="W5305" s="401" t="str">
        <f t="shared" ca="1" si="5359"/>
        <v/>
      </c>
      <c r="Y5305" s="401">
        <f t="shared" ca="1" si="5360"/>
        <v>-0.2800011170098991</v>
      </c>
      <c r="Z5305" s="401">
        <f t="shared" ca="1" si="5361"/>
        <v>-1.3616587202790607</v>
      </c>
      <c r="AB5305" s="401" t="str">
        <f t="shared" ca="1" si="5362"/>
        <v/>
      </c>
      <c r="AC5305" s="401" t="str">
        <f t="shared" ca="1" si="5363"/>
        <v/>
      </c>
      <c r="AE5305" s="401" t="str">
        <f t="shared" ca="1" si="5364"/>
        <v/>
      </c>
      <c r="AF5305" s="401" t="str">
        <f t="shared" ca="1" si="5365"/>
        <v/>
      </c>
      <c r="AH5305" s="401" t="str">
        <f t="shared" ca="1" si="5366"/>
        <v/>
      </c>
      <c r="AI5305" s="401" t="str">
        <f t="shared" ca="1" si="5367"/>
        <v/>
      </c>
      <c r="AK5305" s="401" t="str">
        <f t="shared" ca="1" si="5368"/>
        <v/>
      </c>
      <c r="AL5305" s="401" t="str">
        <f t="shared" ca="1" si="5369"/>
        <v/>
      </c>
      <c r="AN5305" s="401" t="str">
        <f t="shared" ca="1" si="5370"/>
        <v/>
      </c>
      <c r="AO5305" s="401" t="str">
        <f t="shared" ca="1" si="5371"/>
        <v/>
      </c>
      <c r="AQ5305" s="401" t="str">
        <f t="shared" ca="1" si="5372"/>
        <v/>
      </c>
      <c r="AR5305" s="401" t="str">
        <f t="shared" ca="1" si="5373"/>
        <v/>
      </c>
      <c r="AT5305" s="401" t="str">
        <f t="shared" ca="1" si="5374"/>
        <v/>
      </c>
      <c r="AU5305" s="401" t="str">
        <f t="shared" ca="1" si="5375"/>
        <v/>
      </c>
      <c r="AW5305" s="401" t="str">
        <f t="shared" ca="1" si="5376"/>
        <v/>
      </c>
      <c r="AX5305" s="401" t="str">
        <f t="shared" ca="1" si="5377"/>
        <v/>
      </c>
      <c r="AZ5305" s="401" t="str">
        <f t="shared" ca="1" si="5378"/>
        <v/>
      </c>
      <c r="BA5305" s="401" t="str">
        <f t="shared" ca="1" si="5379"/>
        <v/>
      </c>
      <c r="BC5305" s="401" t="str">
        <f t="shared" ca="1" si="5380"/>
        <v/>
      </c>
      <c r="BD5305" s="401" t="str">
        <f t="shared" ca="1" si="5381"/>
        <v/>
      </c>
      <c r="BF5305" s="401" t="str">
        <f t="shared" ca="1" si="5382"/>
        <v/>
      </c>
      <c r="BG5305" s="401" t="str">
        <f t="shared" ca="1" si="5383"/>
        <v/>
      </c>
      <c r="BI5305" s="401" t="str">
        <f t="shared" ca="1" si="5384"/>
        <v/>
      </c>
      <c r="BJ5305" s="401" t="str">
        <f t="shared" ca="1" si="5385"/>
        <v/>
      </c>
      <c r="BL5305" s="401" t="str">
        <f t="shared" ca="1" si="5386"/>
        <v/>
      </c>
      <c r="BM5305" s="401" t="str">
        <f t="shared" ca="1" si="5387"/>
        <v/>
      </c>
    </row>
    <row r="5306" spans="4:65" hidden="1" x14ac:dyDescent="0.3">
      <c r="D5306" s="687"/>
      <c r="F5306" s="400">
        <f t="shared" si="5347"/>
        <v>37</v>
      </c>
      <c r="G5306" s="401" t="str">
        <f t="shared" ca="1" si="5348"/>
        <v/>
      </c>
      <c r="H5306" s="401" t="str">
        <f t="shared" ca="1" si="5349"/>
        <v/>
      </c>
      <c r="J5306" s="401">
        <f t="shared" ca="1" si="5350"/>
        <v>-0.24000108210326812</v>
      </c>
      <c r="K5306" s="401">
        <f t="shared" ca="1" si="5351"/>
        <v>-0.33856468935812328</v>
      </c>
      <c r="M5306" s="401" t="str">
        <f t="shared" ca="1" si="5352"/>
        <v/>
      </c>
      <c r="N5306" s="401" t="str">
        <f t="shared" ca="1" si="5353"/>
        <v/>
      </c>
      <c r="P5306" s="401">
        <f t="shared" ca="1" si="5354"/>
        <v>-0.68364138624765192</v>
      </c>
      <c r="Q5306" s="401">
        <f t="shared" ca="1" si="5355"/>
        <v>-0.99470053837925065</v>
      </c>
      <c r="S5306" s="401">
        <f t="shared" ca="1" si="5356"/>
        <v>-0.68364138624765314</v>
      </c>
      <c r="T5306" s="401">
        <f t="shared" ca="1" si="5357"/>
        <v>-1.1947005383792506</v>
      </c>
      <c r="V5306" s="401" t="str">
        <f t="shared" ca="1" si="5358"/>
        <v/>
      </c>
      <c r="W5306" s="401" t="str">
        <f t="shared" ca="1" si="5359"/>
        <v/>
      </c>
      <c r="Y5306" s="401">
        <f t="shared" ca="1" si="5360"/>
        <v>-0.24000108210326845</v>
      </c>
      <c r="Z5306" s="401">
        <f t="shared" ca="1" si="5361"/>
        <v>-1.3385646893581229</v>
      </c>
      <c r="AB5306" s="401" t="str">
        <f t="shared" ca="1" si="5362"/>
        <v/>
      </c>
      <c r="AC5306" s="401" t="str">
        <f t="shared" ca="1" si="5363"/>
        <v/>
      </c>
      <c r="AE5306" s="401" t="str">
        <f t="shared" ca="1" si="5364"/>
        <v/>
      </c>
      <c r="AF5306" s="401" t="str">
        <f t="shared" ca="1" si="5365"/>
        <v/>
      </c>
      <c r="AH5306" s="401" t="str">
        <f t="shared" ca="1" si="5366"/>
        <v/>
      </c>
      <c r="AI5306" s="401" t="str">
        <f t="shared" ca="1" si="5367"/>
        <v/>
      </c>
      <c r="AK5306" s="401" t="str">
        <f t="shared" ca="1" si="5368"/>
        <v/>
      </c>
      <c r="AL5306" s="401" t="str">
        <f t="shared" ca="1" si="5369"/>
        <v/>
      </c>
      <c r="AN5306" s="401" t="str">
        <f t="shared" ca="1" si="5370"/>
        <v/>
      </c>
      <c r="AO5306" s="401" t="str">
        <f t="shared" ca="1" si="5371"/>
        <v/>
      </c>
      <c r="AQ5306" s="401" t="str">
        <f t="shared" ca="1" si="5372"/>
        <v/>
      </c>
      <c r="AR5306" s="401" t="str">
        <f t="shared" ca="1" si="5373"/>
        <v/>
      </c>
      <c r="AT5306" s="401" t="str">
        <f t="shared" ca="1" si="5374"/>
        <v/>
      </c>
      <c r="AU5306" s="401" t="str">
        <f t="shared" ca="1" si="5375"/>
        <v/>
      </c>
      <c r="AW5306" s="401" t="str">
        <f t="shared" ca="1" si="5376"/>
        <v/>
      </c>
      <c r="AX5306" s="401" t="str">
        <f t="shared" ca="1" si="5377"/>
        <v/>
      </c>
      <c r="AZ5306" s="401" t="str">
        <f t="shared" ca="1" si="5378"/>
        <v/>
      </c>
      <c r="BA5306" s="401" t="str">
        <f t="shared" ca="1" si="5379"/>
        <v/>
      </c>
      <c r="BC5306" s="401" t="str">
        <f t="shared" ca="1" si="5380"/>
        <v/>
      </c>
      <c r="BD5306" s="401" t="str">
        <f t="shared" ca="1" si="5381"/>
        <v/>
      </c>
      <c r="BF5306" s="401" t="str">
        <f t="shared" ca="1" si="5382"/>
        <v/>
      </c>
      <c r="BG5306" s="401" t="str">
        <f t="shared" ca="1" si="5383"/>
        <v/>
      </c>
      <c r="BI5306" s="401" t="str">
        <f t="shared" ca="1" si="5384"/>
        <v/>
      </c>
      <c r="BJ5306" s="401" t="str">
        <f t="shared" ca="1" si="5385"/>
        <v/>
      </c>
      <c r="BL5306" s="401" t="str">
        <f t="shared" ca="1" si="5386"/>
        <v/>
      </c>
      <c r="BM5306" s="401" t="str">
        <f t="shared" ca="1" si="5387"/>
        <v/>
      </c>
    </row>
    <row r="5307" spans="4:65" hidden="1" x14ac:dyDescent="0.3">
      <c r="D5307" s="687"/>
      <c r="F5307" s="400">
        <f t="shared" si="5347"/>
        <v>38</v>
      </c>
      <c r="G5307" s="401" t="str">
        <f t="shared" ca="1" si="5348"/>
        <v/>
      </c>
      <c r="H5307" s="401" t="str">
        <f t="shared" ca="1" si="5349"/>
        <v/>
      </c>
      <c r="J5307" s="401">
        <f t="shared" ca="1" si="5350"/>
        <v>-346132.86751110712</v>
      </c>
      <c r="K5307" s="401">
        <f t="shared" ca="1" si="5351"/>
        <v>199838.72953237634</v>
      </c>
      <c r="M5307" s="401" t="str">
        <f t="shared" ca="1" si="5352"/>
        <v/>
      </c>
      <c r="N5307" s="401" t="str">
        <f t="shared" ca="1" si="5353"/>
        <v/>
      </c>
      <c r="P5307" s="401">
        <f t="shared" ca="1" si="5354"/>
        <v>-1.0045894683899497</v>
      </c>
      <c r="Q5307" s="401">
        <f t="shared" ca="1" si="5355"/>
        <v>-0.99470053837925054</v>
      </c>
      <c r="S5307" s="401">
        <f t="shared" ca="1" si="5356"/>
        <v>-1.0045894683899497</v>
      </c>
      <c r="T5307" s="401">
        <f t="shared" ca="1" si="5357"/>
        <v>-1.1947005383792506</v>
      </c>
      <c r="V5307" s="401" t="str">
        <f t="shared" ca="1" si="5358"/>
        <v/>
      </c>
      <c r="W5307" s="401" t="str">
        <f t="shared" ca="1" si="5359"/>
        <v/>
      </c>
      <c r="Y5307" s="401">
        <f t="shared" ca="1" si="5360"/>
        <v>-346132.8674431119</v>
      </c>
      <c r="Z5307" s="401">
        <f t="shared" ca="1" si="5361"/>
        <v>199837.72949311943</v>
      </c>
      <c r="AB5307" s="401" t="str">
        <f t="shared" ca="1" si="5362"/>
        <v/>
      </c>
      <c r="AC5307" s="401" t="str">
        <f t="shared" ca="1" si="5363"/>
        <v/>
      </c>
      <c r="AE5307" s="401" t="str">
        <f t="shared" ca="1" si="5364"/>
        <v/>
      </c>
      <c r="AF5307" s="401" t="str">
        <f t="shared" ca="1" si="5365"/>
        <v/>
      </c>
      <c r="AH5307" s="401" t="str">
        <f t="shared" ca="1" si="5366"/>
        <v/>
      </c>
      <c r="AI5307" s="401" t="str">
        <f t="shared" ca="1" si="5367"/>
        <v/>
      </c>
      <c r="AK5307" s="401" t="str">
        <f t="shared" ca="1" si="5368"/>
        <v/>
      </c>
      <c r="AL5307" s="401" t="str">
        <f t="shared" ca="1" si="5369"/>
        <v/>
      </c>
      <c r="AN5307" s="401" t="str">
        <f t="shared" ca="1" si="5370"/>
        <v/>
      </c>
      <c r="AO5307" s="401" t="str">
        <f t="shared" ca="1" si="5371"/>
        <v/>
      </c>
      <c r="AQ5307" s="401" t="str">
        <f t="shared" ca="1" si="5372"/>
        <v/>
      </c>
      <c r="AR5307" s="401" t="str">
        <f t="shared" ca="1" si="5373"/>
        <v/>
      </c>
      <c r="AT5307" s="401" t="str">
        <f t="shared" ca="1" si="5374"/>
        <v/>
      </c>
      <c r="AU5307" s="401" t="str">
        <f t="shared" ca="1" si="5375"/>
        <v/>
      </c>
      <c r="AW5307" s="401" t="str">
        <f t="shared" ca="1" si="5376"/>
        <v/>
      </c>
      <c r="AX5307" s="401" t="str">
        <f t="shared" ca="1" si="5377"/>
        <v/>
      </c>
      <c r="AZ5307" s="401" t="str">
        <f t="shared" ca="1" si="5378"/>
        <v/>
      </c>
      <c r="BA5307" s="401" t="str">
        <f t="shared" ca="1" si="5379"/>
        <v/>
      </c>
      <c r="BC5307" s="401" t="str">
        <f t="shared" ca="1" si="5380"/>
        <v/>
      </c>
      <c r="BD5307" s="401" t="str">
        <f t="shared" ca="1" si="5381"/>
        <v/>
      </c>
      <c r="BF5307" s="401" t="str">
        <f t="shared" ca="1" si="5382"/>
        <v/>
      </c>
      <c r="BG5307" s="401" t="str">
        <f t="shared" ca="1" si="5383"/>
        <v/>
      </c>
      <c r="BI5307" s="401" t="str">
        <f t="shared" ca="1" si="5384"/>
        <v/>
      </c>
      <c r="BJ5307" s="401" t="str">
        <f t="shared" ca="1" si="5385"/>
        <v/>
      </c>
      <c r="BL5307" s="401" t="str">
        <f t="shared" ca="1" si="5386"/>
        <v/>
      </c>
      <c r="BM5307" s="401" t="str">
        <f t="shared" ca="1" si="5387"/>
        <v/>
      </c>
    </row>
    <row r="5308" spans="4:65" hidden="1" x14ac:dyDescent="0.3">
      <c r="D5308" s="687"/>
      <c r="F5308" s="400">
        <f t="shared" si="5347"/>
        <v>39</v>
      </c>
      <c r="G5308" s="401" t="str">
        <f t="shared" ca="1" si="5348"/>
        <v/>
      </c>
      <c r="H5308" s="401" t="str">
        <f t="shared" ca="1" si="5349"/>
        <v/>
      </c>
      <c r="J5308" s="401">
        <f t="shared" ca="1" si="5350"/>
        <v>-369051.19930119463</v>
      </c>
      <c r="K5308" s="401">
        <f t="shared" ca="1" si="5351"/>
        <v>213070.63456076066</v>
      </c>
      <c r="M5308" s="401" t="str">
        <f t="shared" ca="1" si="5352"/>
        <v/>
      </c>
      <c r="N5308" s="401" t="str">
        <f t="shared" ca="1" si="5353"/>
        <v/>
      </c>
      <c r="P5308" s="401">
        <f t="shared" ca="1" si="5354"/>
        <v>-1.0738715006927047</v>
      </c>
      <c r="Q5308" s="401">
        <f t="shared" ca="1" si="5355"/>
        <v>-0.95470053837925062</v>
      </c>
      <c r="S5308" s="401">
        <f t="shared" ca="1" si="5356"/>
        <v>-1.0738715006927051</v>
      </c>
      <c r="T5308" s="401">
        <f t="shared" ca="1" si="5357"/>
        <v>-1.1547005383792506</v>
      </c>
      <c r="V5308" s="401" t="str">
        <f t="shared" ca="1" si="5358"/>
        <v/>
      </c>
      <c r="W5308" s="401" t="str">
        <f t="shared" ca="1" si="5359"/>
        <v/>
      </c>
      <c r="Y5308" s="401">
        <f t="shared" ca="1" si="5360"/>
        <v>-369051.19923232228</v>
      </c>
      <c r="Z5308" s="401">
        <f t="shared" ca="1" si="5361"/>
        <v>213069.63452099718</v>
      </c>
      <c r="AB5308" s="401" t="str">
        <f t="shared" ca="1" si="5362"/>
        <v/>
      </c>
      <c r="AC5308" s="401" t="str">
        <f t="shared" ca="1" si="5363"/>
        <v/>
      </c>
      <c r="AE5308" s="401" t="str">
        <f t="shared" ca="1" si="5364"/>
        <v/>
      </c>
      <c r="AF5308" s="401" t="str">
        <f t="shared" ca="1" si="5365"/>
        <v/>
      </c>
      <c r="AH5308" s="401" t="str">
        <f t="shared" ca="1" si="5366"/>
        <v/>
      </c>
      <c r="AI5308" s="401" t="str">
        <f t="shared" ca="1" si="5367"/>
        <v/>
      </c>
      <c r="AK5308" s="401" t="str">
        <f t="shared" ca="1" si="5368"/>
        <v/>
      </c>
      <c r="AL5308" s="401" t="str">
        <f t="shared" ca="1" si="5369"/>
        <v/>
      </c>
      <c r="AN5308" s="401" t="str">
        <f t="shared" ca="1" si="5370"/>
        <v/>
      </c>
      <c r="AO5308" s="401" t="str">
        <f t="shared" ca="1" si="5371"/>
        <v/>
      </c>
      <c r="AQ5308" s="401" t="str">
        <f t="shared" ca="1" si="5372"/>
        <v/>
      </c>
      <c r="AR5308" s="401" t="str">
        <f t="shared" ca="1" si="5373"/>
        <v/>
      </c>
      <c r="AT5308" s="401" t="str">
        <f t="shared" ca="1" si="5374"/>
        <v/>
      </c>
      <c r="AU5308" s="401" t="str">
        <f t="shared" ca="1" si="5375"/>
        <v/>
      </c>
      <c r="AW5308" s="401" t="str">
        <f t="shared" ca="1" si="5376"/>
        <v/>
      </c>
      <c r="AX5308" s="401" t="str">
        <f t="shared" ca="1" si="5377"/>
        <v/>
      </c>
      <c r="AZ5308" s="401" t="str">
        <f t="shared" ca="1" si="5378"/>
        <v/>
      </c>
      <c r="BA5308" s="401" t="str">
        <f t="shared" ca="1" si="5379"/>
        <v/>
      </c>
      <c r="BC5308" s="401" t="str">
        <f t="shared" ca="1" si="5380"/>
        <v/>
      </c>
      <c r="BD5308" s="401" t="str">
        <f t="shared" ca="1" si="5381"/>
        <v/>
      </c>
      <c r="BF5308" s="401" t="str">
        <f t="shared" ca="1" si="5382"/>
        <v/>
      </c>
      <c r="BG5308" s="401" t="str">
        <f t="shared" ca="1" si="5383"/>
        <v/>
      </c>
      <c r="BI5308" s="401" t="str">
        <f t="shared" ca="1" si="5384"/>
        <v/>
      </c>
      <c r="BJ5308" s="401" t="str">
        <f t="shared" ca="1" si="5385"/>
        <v/>
      </c>
      <c r="BL5308" s="401" t="str">
        <f t="shared" ca="1" si="5386"/>
        <v/>
      </c>
      <c r="BM5308" s="401" t="str">
        <f t="shared" ca="1" si="5387"/>
        <v/>
      </c>
    </row>
    <row r="5309" spans="4:65" hidden="1" x14ac:dyDescent="0.3">
      <c r="D5309" s="687"/>
      <c r="F5309" s="400">
        <f t="shared" si="5347"/>
        <v>40</v>
      </c>
      <c r="G5309" s="401" t="str">
        <f t="shared" ca="1" si="5348"/>
        <v/>
      </c>
      <c r="H5309" s="401" t="str">
        <f t="shared" ca="1" si="5349"/>
        <v/>
      </c>
      <c r="J5309" s="401">
        <f t="shared" ca="1" si="5350"/>
        <v>-0.20000104719663739</v>
      </c>
      <c r="K5309" s="401">
        <f t="shared" ca="1" si="5351"/>
        <v>-0.31547065843718569</v>
      </c>
      <c r="M5309" s="401" t="str">
        <f t="shared" ca="1" si="5352"/>
        <v/>
      </c>
      <c r="N5309" s="401" t="str">
        <f t="shared" ca="1" si="5353"/>
        <v/>
      </c>
      <c r="P5309" s="401">
        <f t="shared" ca="1" si="5354"/>
        <v>-0.61435935394489682</v>
      </c>
      <c r="Q5309" s="401">
        <f t="shared" ca="1" si="5355"/>
        <v>-0.95470053837925073</v>
      </c>
      <c r="S5309" s="401">
        <f t="shared" ca="1" si="5356"/>
        <v>-0.61435935394489771</v>
      </c>
      <c r="T5309" s="401">
        <f t="shared" ca="1" si="5357"/>
        <v>-1.1547005383792506</v>
      </c>
      <c r="V5309" s="401" t="str">
        <f t="shared" ca="1" si="5358"/>
        <v/>
      </c>
      <c r="W5309" s="401" t="str">
        <f t="shared" ca="1" si="5359"/>
        <v/>
      </c>
      <c r="Y5309" s="401">
        <f t="shared" ca="1" si="5360"/>
        <v>-0.2000010471966378</v>
      </c>
      <c r="Z5309" s="401">
        <f t="shared" ca="1" si="5361"/>
        <v>-1.3154706584371854</v>
      </c>
      <c r="AB5309" s="401" t="str">
        <f t="shared" ca="1" si="5362"/>
        <v/>
      </c>
      <c r="AC5309" s="401" t="str">
        <f t="shared" ca="1" si="5363"/>
        <v/>
      </c>
      <c r="AE5309" s="401" t="str">
        <f t="shared" ca="1" si="5364"/>
        <v/>
      </c>
      <c r="AF5309" s="401" t="str">
        <f t="shared" ca="1" si="5365"/>
        <v/>
      </c>
      <c r="AH5309" s="401" t="str">
        <f t="shared" ca="1" si="5366"/>
        <v/>
      </c>
      <c r="AI5309" s="401" t="str">
        <f t="shared" ca="1" si="5367"/>
        <v/>
      </c>
      <c r="AK5309" s="401" t="str">
        <f t="shared" ca="1" si="5368"/>
        <v/>
      </c>
      <c r="AL5309" s="401" t="str">
        <f t="shared" ca="1" si="5369"/>
        <v/>
      </c>
      <c r="AN5309" s="401" t="str">
        <f t="shared" ca="1" si="5370"/>
        <v/>
      </c>
      <c r="AO5309" s="401" t="str">
        <f t="shared" ca="1" si="5371"/>
        <v/>
      </c>
      <c r="AQ5309" s="401" t="str">
        <f t="shared" ca="1" si="5372"/>
        <v/>
      </c>
      <c r="AR5309" s="401" t="str">
        <f t="shared" ca="1" si="5373"/>
        <v/>
      </c>
      <c r="AT5309" s="401" t="str">
        <f t="shared" ca="1" si="5374"/>
        <v/>
      </c>
      <c r="AU5309" s="401" t="str">
        <f t="shared" ca="1" si="5375"/>
        <v/>
      </c>
      <c r="AW5309" s="401" t="str">
        <f t="shared" ca="1" si="5376"/>
        <v/>
      </c>
      <c r="AX5309" s="401" t="str">
        <f t="shared" ca="1" si="5377"/>
        <v/>
      </c>
      <c r="AZ5309" s="401" t="str">
        <f t="shared" ca="1" si="5378"/>
        <v/>
      </c>
      <c r="BA5309" s="401" t="str">
        <f t="shared" ca="1" si="5379"/>
        <v/>
      </c>
      <c r="BC5309" s="401" t="str">
        <f t="shared" ca="1" si="5380"/>
        <v/>
      </c>
      <c r="BD5309" s="401" t="str">
        <f t="shared" ca="1" si="5381"/>
        <v/>
      </c>
      <c r="BF5309" s="401" t="str">
        <f t="shared" ca="1" si="5382"/>
        <v/>
      </c>
      <c r="BG5309" s="401" t="str">
        <f t="shared" ca="1" si="5383"/>
        <v/>
      </c>
      <c r="BI5309" s="401" t="str">
        <f t="shared" ca="1" si="5384"/>
        <v/>
      </c>
      <c r="BJ5309" s="401" t="str">
        <f t="shared" ca="1" si="5385"/>
        <v/>
      </c>
      <c r="BL5309" s="401" t="str">
        <f t="shared" ca="1" si="5386"/>
        <v/>
      </c>
      <c r="BM5309" s="401" t="str">
        <f t="shared" ca="1" si="5387"/>
        <v/>
      </c>
    </row>
    <row r="5310" spans="4:65" hidden="1" x14ac:dyDescent="0.3">
      <c r="D5310" s="687"/>
      <c r="F5310" s="400">
        <f t="shared" si="5347"/>
        <v>41</v>
      </c>
      <c r="G5310" s="401" t="str">
        <f t="shared" ca="1" si="5348"/>
        <v/>
      </c>
      <c r="H5310" s="401" t="str">
        <f t="shared" ca="1" si="5349"/>
        <v/>
      </c>
      <c r="J5310" s="401">
        <f t="shared" ca="1" si="5350"/>
        <v>-0.16000101229000671</v>
      </c>
      <c r="K5310" s="401">
        <f t="shared" ca="1" si="5351"/>
        <v>-0.29237662751624804</v>
      </c>
      <c r="M5310" s="401" t="str">
        <f t="shared" ca="1" si="5352"/>
        <v/>
      </c>
      <c r="N5310" s="401" t="str">
        <f t="shared" ca="1" si="5353"/>
        <v/>
      </c>
      <c r="P5310" s="401">
        <f t="shared" ca="1" si="5354"/>
        <v>-0.54507732164214162</v>
      </c>
      <c r="Q5310" s="401">
        <f t="shared" ca="1" si="5355"/>
        <v>-0.91470053837925058</v>
      </c>
      <c r="S5310" s="401">
        <f t="shared" ca="1" si="5356"/>
        <v>-0.54507732164214284</v>
      </c>
      <c r="T5310" s="401">
        <f t="shared" ca="1" si="5357"/>
        <v>-1.1147005383792508</v>
      </c>
      <c r="V5310" s="401" t="str">
        <f t="shared" ca="1" si="5358"/>
        <v/>
      </c>
      <c r="W5310" s="401" t="str">
        <f t="shared" ca="1" si="5359"/>
        <v/>
      </c>
      <c r="Y5310" s="401">
        <f t="shared" ca="1" si="5360"/>
        <v>-0.16000101229000746</v>
      </c>
      <c r="Z5310" s="401">
        <f t="shared" ca="1" si="5361"/>
        <v>-1.2923766275162478</v>
      </c>
      <c r="AB5310" s="401" t="str">
        <f t="shared" ca="1" si="5362"/>
        <v/>
      </c>
      <c r="AC5310" s="401" t="str">
        <f t="shared" ca="1" si="5363"/>
        <v/>
      </c>
      <c r="AE5310" s="401" t="str">
        <f t="shared" ca="1" si="5364"/>
        <v/>
      </c>
      <c r="AF5310" s="401" t="str">
        <f t="shared" ca="1" si="5365"/>
        <v/>
      </c>
      <c r="AH5310" s="401" t="str">
        <f t="shared" ca="1" si="5366"/>
        <v/>
      </c>
      <c r="AI5310" s="401" t="str">
        <f t="shared" ca="1" si="5367"/>
        <v/>
      </c>
      <c r="AK5310" s="401" t="str">
        <f t="shared" ca="1" si="5368"/>
        <v/>
      </c>
      <c r="AL5310" s="401" t="str">
        <f t="shared" ca="1" si="5369"/>
        <v/>
      </c>
      <c r="AN5310" s="401" t="str">
        <f t="shared" ca="1" si="5370"/>
        <v/>
      </c>
      <c r="AO5310" s="401" t="str">
        <f t="shared" ca="1" si="5371"/>
        <v/>
      </c>
      <c r="AQ5310" s="401" t="str">
        <f t="shared" ca="1" si="5372"/>
        <v/>
      </c>
      <c r="AR5310" s="401" t="str">
        <f t="shared" ca="1" si="5373"/>
        <v/>
      </c>
      <c r="AT5310" s="401" t="str">
        <f t="shared" ca="1" si="5374"/>
        <v/>
      </c>
      <c r="AU5310" s="401" t="str">
        <f t="shared" ca="1" si="5375"/>
        <v/>
      </c>
      <c r="AW5310" s="401" t="str">
        <f t="shared" ca="1" si="5376"/>
        <v/>
      </c>
      <c r="AX5310" s="401" t="str">
        <f t="shared" ca="1" si="5377"/>
        <v/>
      </c>
      <c r="AZ5310" s="401" t="str">
        <f t="shared" ca="1" si="5378"/>
        <v/>
      </c>
      <c r="BA5310" s="401" t="str">
        <f t="shared" ca="1" si="5379"/>
        <v/>
      </c>
      <c r="BC5310" s="401" t="str">
        <f t="shared" ca="1" si="5380"/>
        <v/>
      </c>
      <c r="BD5310" s="401" t="str">
        <f t="shared" ca="1" si="5381"/>
        <v/>
      </c>
      <c r="BF5310" s="401" t="str">
        <f t="shared" ca="1" si="5382"/>
        <v/>
      </c>
      <c r="BG5310" s="401" t="str">
        <f t="shared" ca="1" si="5383"/>
        <v/>
      </c>
      <c r="BI5310" s="401" t="str">
        <f t="shared" ca="1" si="5384"/>
        <v/>
      </c>
      <c r="BJ5310" s="401" t="str">
        <f t="shared" ca="1" si="5385"/>
        <v/>
      </c>
      <c r="BL5310" s="401" t="str">
        <f t="shared" ca="1" si="5386"/>
        <v/>
      </c>
      <c r="BM5310" s="401" t="str">
        <f t="shared" ca="1" si="5387"/>
        <v/>
      </c>
    </row>
    <row r="5311" spans="4:65" hidden="1" x14ac:dyDescent="0.3">
      <c r="D5311" s="687"/>
      <c r="F5311" s="400">
        <f t="shared" si="5347"/>
        <v>42</v>
      </c>
      <c r="G5311" s="401" t="str">
        <f t="shared" ca="1" si="5348"/>
        <v/>
      </c>
      <c r="H5311" s="401" t="str">
        <f t="shared" ca="1" si="5349"/>
        <v/>
      </c>
      <c r="J5311" s="401">
        <f t="shared" ca="1" si="5350"/>
        <v>-391969.53111856378</v>
      </c>
      <c r="K5311" s="401">
        <f t="shared" ca="1" si="5351"/>
        <v>226302.53960489586</v>
      </c>
      <c r="M5311" s="401" t="str">
        <f t="shared" ca="1" si="5352"/>
        <v/>
      </c>
      <c r="N5311" s="401" t="str">
        <f t="shared" ca="1" si="5353"/>
        <v/>
      </c>
      <c r="P5311" s="401">
        <f t="shared" ca="1" si="5354"/>
        <v>-1.1431535329954601</v>
      </c>
      <c r="Q5311" s="401">
        <f t="shared" ca="1" si="5355"/>
        <v>-0.91470053837925047</v>
      </c>
      <c r="S5311" s="401">
        <f t="shared" ca="1" si="5356"/>
        <v>-1.1431535329954601</v>
      </c>
      <c r="T5311" s="401">
        <f t="shared" ca="1" si="5357"/>
        <v>-1.1147005383792505</v>
      </c>
      <c r="V5311" s="401" t="str">
        <f t="shared" ca="1" si="5358"/>
        <v/>
      </c>
      <c r="W5311" s="401" t="str">
        <f t="shared" ca="1" si="5359"/>
        <v/>
      </c>
      <c r="Y5311" s="401">
        <f t="shared" ca="1" si="5360"/>
        <v>-391969.53104889748</v>
      </c>
      <c r="Z5311" s="401">
        <f t="shared" ca="1" si="5361"/>
        <v>226301.53956467408</v>
      </c>
      <c r="AB5311" s="401" t="str">
        <f t="shared" ca="1" si="5362"/>
        <v/>
      </c>
      <c r="AC5311" s="401" t="str">
        <f t="shared" ca="1" si="5363"/>
        <v/>
      </c>
      <c r="AE5311" s="401" t="str">
        <f t="shared" ca="1" si="5364"/>
        <v/>
      </c>
      <c r="AF5311" s="401" t="str">
        <f t="shared" ca="1" si="5365"/>
        <v/>
      </c>
      <c r="AH5311" s="401" t="str">
        <f t="shared" ca="1" si="5366"/>
        <v/>
      </c>
      <c r="AI5311" s="401" t="str">
        <f t="shared" ca="1" si="5367"/>
        <v/>
      </c>
      <c r="AK5311" s="401" t="str">
        <f t="shared" ca="1" si="5368"/>
        <v/>
      </c>
      <c r="AL5311" s="401" t="str">
        <f t="shared" ca="1" si="5369"/>
        <v/>
      </c>
      <c r="AN5311" s="401" t="str">
        <f t="shared" ca="1" si="5370"/>
        <v/>
      </c>
      <c r="AO5311" s="401" t="str">
        <f t="shared" ca="1" si="5371"/>
        <v/>
      </c>
      <c r="AQ5311" s="401" t="str">
        <f t="shared" ca="1" si="5372"/>
        <v/>
      </c>
      <c r="AR5311" s="401" t="str">
        <f t="shared" ca="1" si="5373"/>
        <v/>
      </c>
      <c r="AT5311" s="401" t="str">
        <f t="shared" ca="1" si="5374"/>
        <v/>
      </c>
      <c r="AU5311" s="401" t="str">
        <f t="shared" ca="1" si="5375"/>
        <v/>
      </c>
      <c r="AW5311" s="401" t="str">
        <f t="shared" ca="1" si="5376"/>
        <v/>
      </c>
      <c r="AX5311" s="401" t="str">
        <f t="shared" ca="1" si="5377"/>
        <v/>
      </c>
      <c r="AZ5311" s="401" t="str">
        <f t="shared" ca="1" si="5378"/>
        <v/>
      </c>
      <c r="BA5311" s="401" t="str">
        <f t="shared" ca="1" si="5379"/>
        <v/>
      </c>
      <c r="BC5311" s="401" t="str">
        <f t="shared" ca="1" si="5380"/>
        <v/>
      </c>
      <c r="BD5311" s="401" t="str">
        <f t="shared" ca="1" si="5381"/>
        <v/>
      </c>
      <c r="BF5311" s="401" t="str">
        <f t="shared" ca="1" si="5382"/>
        <v/>
      </c>
      <c r="BG5311" s="401" t="str">
        <f t="shared" ca="1" si="5383"/>
        <v/>
      </c>
      <c r="BI5311" s="401" t="str">
        <f t="shared" ca="1" si="5384"/>
        <v/>
      </c>
      <c r="BJ5311" s="401" t="str">
        <f t="shared" ca="1" si="5385"/>
        <v/>
      </c>
      <c r="BL5311" s="401" t="str">
        <f t="shared" ca="1" si="5386"/>
        <v/>
      </c>
      <c r="BM5311" s="401" t="str">
        <f t="shared" ca="1" si="5387"/>
        <v/>
      </c>
    </row>
    <row r="5312" spans="4:65" hidden="1" x14ac:dyDescent="0.3">
      <c r="D5312" s="687"/>
      <c r="F5312" s="400">
        <f t="shared" si="5347"/>
        <v>43</v>
      </c>
      <c r="G5312" s="401" t="str">
        <f t="shared" ca="1" si="5348"/>
        <v/>
      </c>
      <c r="H5312" s="401" t="str">
        <f t="shared" ca="1" si="5349"/>
        <v/>
      </c>
      <c r="J5312" s="401">
        <f t="shared" ca="1" si="5350"/>
        <v>-414887.86290785007</v>
      </c>
      <c r="K5312" s="401">
        <f t="shared" ca="1" si="5351"/>
        <v>239534.44463281744</v>
      </c>
      <c r="M5312" s="401" t="str">
        <f t="shared" ca="1" si="5352"/>
        <v/>
      </c>
      <c r="N5312" s="401" t="str">
        <f t="shared" ca="1" si="5353"/>
        <v/>
      </c>
      <c r="P5312" s="401">
        <f t="shared" ca="1" si="5354"/>
        <v>-1.2124355652982148</v>
      </c>
      <c r="Q5312" s="401">
        <f t="shared" ca="1" si="5355"/>
        <v>-0.87470053837925044</v>
      </c>
      <c r="S5312" s="401">
        <f t="shared" ca="1" si="5356"/>
        <v>-1.2124355652982148</v>
      </c>
      <c r="T5312" s="401">
        <f t="shared" ca="1" si="5357"/>
        <v>-1.0747005383792505</v>
      </c>
      <c r="V5312" s="401" t="str">
        <f t="shared" ca="1" si="5358"/>
        <v/>
      </c>
      <c r="W5312" s="401" t="str">
        <f t="shared" ca="1" si="5359"/>
        <v/>
      </c>
      <c r="Y5312" s="401">
        <f t="shared" ca="1" si="5360"/>
        <v>-414887.86282338446</v>
      </c>
      <c r="Z5312" s="401">
        <f t="shared" ca="1" si="5361"/>
        <v>239533.44458405141</v>
      </c>
      <c r="AB5312" s="401" t="str">
        <f t="shared" ca="1" si="5362"/>
        <v/>
      </c>
      <c r="AC5312" s="401" t="str">
        <f t="shared" ca="1" si="5363"/>
        <v/>
      </c>
      <c r="AE5312" s="401" t="str">
        <f t="shared" ca="1" si="5364"/>
        <v/>
      </c>
      <c r="AF5312" s="401" t="str">
        <f t="shared" ca="1" si="5365"/>
        <v/>
      </c>
      <c r="AH5312" s="401" t="str">
        <f t="shared" ca="1" si="5366"/>
        <v/>
      </c>
      <c r="AI5312" s="401" t="str">
        <f t="shared" ca="1" si="5367"/>
        <v/>
      </c>
      <c r="AK5312" s="401" t="str">
        <f t="shared" ca="1" si="5368"/>
        <v/>
      </c>
      <c r="AL5312" s="401" t="str">
        <f t="shared" ca="1" si="5369"/>
        <v/>
      </c>
      <c r="AN5312" s="401" t="str">
        <f t="shared" ca="1" si="5370"/>
        <v/>
      </c>
      <c r="AO5312" s="401" t="str">
        <f t="shared" ca="1" si="5371"/>
        <v/>
      </c>
      <c r="AQ5312" s="401" t="str">
        <f t="shared" ca="1" si="5372"/>
        <v/>
      </c>
      <c r="AR5312" s="401" t="str">
        <f t="shared" ca="1" si="5373"/>
        <v/>
      </c>
      <c r="AT5312" s="401" t="str">
        <f t="shared" ca="1" si="5374"/>
        <v/>
      </c>
      <c r="AU5312" s="401" t="str">
        <f t="shared" ca="1" si="5375"/>
        <v/>
      </c>
      <c r="AW5312" s="401" t="str">
        <f t="shared" ca="1" si="5376"/>
        <v/>
      </c>
      <c r="AX5312" s="401" t="str">
        <f t="shared" ca="1" si="5377"/>
        <v/>
      </c>
      <c r="AZ5312" s="401" t="str">
        <f t="shared" ca="1" si="5378"/>
        <v/>
      </c>
      <c r="BA5312" s="401" t="str">
        <f t="shared" ca="1" si="5379"/>
        <v/>
      </c>
      <c r="BC5312" s="401" t="str">
        <f t="shared" ca="1" si="5380"/>
        <v/>
      </c>
      <c r="BD5312" s="401" t="str">
        <f t="shared" ca="1" si="5381"/>
        <v/>
      </c>
      <c r="BF5312" s="401" t="str">
        <f t="shared" ca="1" si="5382"/>
        <v/>
      </c>
      <c r="BG5312" s="401" t="str">
        <f t="shared" ca="1" si="5383"/>
        <v/>
      </c>
      <c r="BI5312" s="401" t="str">
        <f t="shared" ca="1" si="5384"/>
        <v/>
      </c>
      <c r="BJ5312" s="401" t="str">
        <f t="shared" ca="1" si="5385"/>
        <v/>
      </c>
      <c r="BL5312" s="401" t="str">
        <f t="shared" ca="1" si="5386"/>
        <v/>
      </c>
      <c r="BM5312" s="401" t="str">
        <f t="shared" ca="1" si="5387"/>
        <v/>
      </c>
    </row>
    <row r="5313" spans="4:65" hidden="1" x14ac:dyDescent="0.3">
      <c r="D5313" s="687"/>
      <c r="F5313" s="400">
        <f t="shared" si="5347"/>
        <v>44</v>
      </c>
      <c r="G5313" s="401" t="str">
        <f t="shared" ca="1" si="5348"/>
        <v/>
      </c>
      <c r="H5313" s="401" t="str">
        <f t="shared" ca="1" si="5349"/>
        <v/>
      </c>
      <c r="J5313" s="401">
        <f t="shared" ca="1" si="5350"/>
        <v>-0.12000097738337599</v>
      </c>
      <c r="K5313" s="401">
        <f t="shared" ca="1" si="5351"/>
        <v>-0.2692825965953104</v>
      </c>
      <c r="M5313" s="401" t="str">
        <f t="shared" ca="1" si="5352"/>
        <v/>
      </c>
      <c r="N5313" s="401" t="str">
        <f t="shared" ca="1" si="5353"/>
        <v/>
      </c>
      <c r="P5313" s="401">
        <f t="shared" ca="1" si="5354"/>
        <v>-0.47579528933938642</v>
      </c>
      <c r="Q5313" s="401">
        <f t="shared" ca="1" si="5355"/>
        <v>-0.87470053837925055</v>
      </c>
      <c r="S5313" s="401">
        <f t="shared" ca="1" si="5356"/>
        <v>-0.47579528933938764</v>
      </c>
      <c r="T5313" s="401">
        <f t="shared" ca="1" si="5357"/>
        <v>-1.0747005383792505</v>
      </c>
      <c r="V5313" s="401" t="str">
        <f t="shared" ca="1" si="5358"/>
        <v/>
      </c>
      <c r="W5313" s="401" t="str">
        <f t="shared" ca="1" si="5359"/>
        <v/>
      </c>
      <c r="Y5313" s="401">
        <f t="shared" ca="1" si="5360"/>
        <v>-0.1200009773833768</v>
      </c>
      <c r="Z5313" s="401">
        <f t="shared" ca="1" si="5361"/>
        <v>-1.2692825965953103</v>
      </c>
      <c r="AB5313" s="401" t="str">
        <f t="shared" ca="1" si="5362"/>
        <v/>
      </c>
      <c r="AC5313" s="401" t="str">
        <f t="shared" ca="1" si="5363"/>
        <v/>
      </c>
      <c r="AE5313" s="401" t="str">
        <f t="shared" ca="1" si="5364"/>
        <v/>
      </c>
      <c r="AF5313" s="401" t="str">
        <f t="shared" ca="1" si="5365"/>
        <v/>
      </c>
      <c r="AH5313" s="401" t="str">
        <f t="shared" ca="1" si="5366"/>
        <v/>
      </c>
      <c r="AI5313" s="401" t="str">
        <f t="shared" ca="1" si="5367"/>
        <v/>
      </c>
      <c r="AK5313" s="401" t="str">
        <f t="shared" ca="1" si="5368"/>
        <v/>
      </c>
      <c r="AL5313" s="401" t="str">
        <f t="shared" ca="1" si="5369"/>
        <v/>
      </c>
      <c r="AN5313" s="401" t="str">
        <f t="shared" ca="1" si="5370"/>
        <v/>
      </c>
      <c r="AO5313" s="401" t="str">
        <f t="shared" ca="1" si="5371"/>
        <v/>
      </c>
      <c r="AQ5313" s="401" t="str">
        <f t="shared" ca="1" si="5372"/>
        <v/>
      </c>
      <c r="AR5313" s="401" t="str">
        <f t="shared" ca="1" si="5373"/>
        <v/>
      </c>
      <c r="AT5313" s="401" t="str">
        <f t="shared" ca="1" si="5374"/>
        <v/>
      </c>
      <c r="AU5313" s="401" t="str">
        <f t="shared" ca="1" si="5375"/>
        <v/>
      </c>
      <c r="AW5313" s="401" t="str">
        <f t="shared" ca="1" si="5376"/>
        <v/>
      </c>
      <c r="AX5313" s="401" t="str">
        <f t="shared" ca="1" si="5377"/>
        <v/>
      </c>
      <c r="AZ5313" s="401" t="str">
        <f t="shared" ca="1" si="5378"/>
        <v/>
      </c>
      <c r="BA5313" s="401" t="str">
        <f t="shared" ca="1" si="5379"/>
        <v/>
      </c>
      <c r="BC5313" s="401" t="str">
        <f t="shared" ca="1" si="5380"/>
        <v/>
      </c>
      <c r="BD5313" s="401" t="str">
        <f t="shared" ca="1" si="5381"/>
        <v/>
      </c>
      <c r="BF5313" s="401" t="str">
        <f t="shared" ca="1" si="5382"/>
        <v/>
      </c>
      <c r="BG5313" s="401" t="str">
        <f t="shared" ca="1" si="5383"/>
        <v/>
      </c>
      <c r="BI5313" s="401" t="str">
        <f t="shared" ca="1" si="5384"/>
        <v/>
      </c>
      <c r="BJ5313" s="401" t="str">
        <f t="shared" ca="1" si="5385"/>
        <v/>
      </c>
      <c r="BL5313" s="401" t="str">
        <f t="shared" ca="1" si="5386"/>
        <v/>
      </c>
      <c r="BM5313" s="401" t="str">
        <f t="shared" ca="1" si="5387"/>
        <v/>
      </c>
    </row>
    <row r="5314" spans="4:65" hidden="1" x14ac:dyDescent="0.3">
      <c r="D5314" s="687"/>
      <c r="F5314" s="400">
        <f t="shared" si="5347"/>
        <v>45</v>
      </c>
      <c r="G5314" s="401" t="str">
        <f t="shared" ca="1" si="5348"/>
        <v/>
      </c>
      <c r="H5314" s="401" t="str">
        <f t="shared" ca="1" si="5349"/>
        <v/>
      </c>
      <c r="J5314" s="401">
        <f t="shared" ca="1" si="5350"/>
        <v>-8.0000942476745232E-2</v>
      </c>
      <c r="K5314" s="401">
        <f t="shared" ca="1" si="5351"/>
        <v>-0.24618856567437272</v>
      </c>
      <c r="M5314" s="401" t="str">
        <f t="shared" ca="1" si="5352"/>
        <v/>
      </c>
      <c r="N5314" s="401" t="str">
        <f t="shared" ca="1" si="5353"/>
        <v/>
      </c>
      <c r="P5314" s="401">
        <f t="shared" ca="1" si="5354"/>
        <v>-0.40651325703663149</v>
      </c>
      <c r="Q5314" s="401">
        <f t="shared" ca="1" si="5355"/>
        <v>-0.83470053837925051</v>
      </c>
      <c r="S5314" s="401">
        <f t="shared" ca="1" si="5356"/>
        <v>-0.40651325703663227</v>
      </c>
      <c r="T5314" s="401">
        <f t="shared" ca="1" si="5357"/>
        <v>-1.0347005383792505</v>
      </c>
      <c r="V5314" s="401" t="str">
        <f t="shared" ca="1" si="5358"/>
        <v/>
      </c>
      <c r="W5314" s="401" t="str">
        <f t="shared" ca="1" si="5359"/>
        <v/>
      </c>
      <c r="Y5314" s="401">
        <f t="shared" ca="1" si="5360"/>
        <v>-8.0000942476746259E-2</v>
      </c>
      <c r="Z5314" s="401">
        <f t="shared" ca="1" si="5361"/>
        <v>-1.2461885656743728</v>
      </c>
      <c r="AB5314" s="401" t="str">
        <f t="shared" ca="1" si="5362"/>
        <v/>
      </c>
      <c r="AC5314" s="401" t="str">
        <f t="shared" ca="1" si="5363"/>
        <v/>
      </c>
      <c r="AE5314" s="401" t="str">
        <f t="shared" ca="1" si="5364"/>
        <v/>
      </c>
      <c r="AF5314" s="401" t="str">
        <f t="shared" ca="1" si="5365"/>
        <v/>
      </c>
      <c r="AH5314" s="401" t="str">
        <f t="shared" ca="1" si="5366"/>
        <v/>
      </c>
      <c r="AI5314" s="401" t="str">
        <f t="shared" ca="1" si="5367"/>
        <v/>
      </c>
      <c r="AK5314" s="401" t="str">
        <f t="shared" ca="1" si="5368"/>
        <v/>
      </c>
      <c r="AL5314" s="401" t="str">
        <f t="shared" ca="1" si="5369"/>
        <v/>
      </c>
      <c r="AN5314" s="401" t="str">
        <f t="shared" ca="1" si="5370"/>
        <v/>
      </c>
      <c r="AO5314" s="401" t="str">
        <f t="shared" ca="1" si="5371"/>
        <v/>
      </c>
      <c r="AQ5314" s="401" t="str">
        <f t="shared" ca="1" si="5372"/>
        <v/>
      </c>
      <c r="AR5314" s="401" t="str">
        <f t="shared" ca="1" si="5373"/>
        <v/>
      </c>
      <c r="AT5314" s="401" t="str">
        <f t="shared" ca="1" si="5374"/>
        <v/>
      </c>
      <c r="AU5314" s="401" t="str">
        <f t="shared" ca="1" si="5375"/>
        <v/>
      </c>
      <c r="AW5314" s="401" t="str">
        <f t="shared" ca="1" si="5376"/>
        <v/>
      </c>
      <c r="AX5314" s="401" t="str">
        <f t="shared" ca="1" si="5377"/>
        <v/>
      </c>
      <c r="AZ5314" s="401" t="str">
        <f t="shared" ca="1" si="5378"/>
        <v/>
      </c>
      <c r="BA5314" s="401" t="str">
        <f t="shared" ca="1" si="5379"/>
        <v/>
      </c>
      <c r="BC5314" s="401" t="str">
        <f t="shared" ca="1" si="5380"/>
        <v/>
      </c>
      <c r="BD5314" s="401" t="str">
        <f t="shared" ca="1" si="5381"/>
        <v/>
      </c>
      <c r="BF5314" s="401" t="str">
        <f t="shared" ca="1" si="5382"/>
        <v/>
      </c>
      <c r="BG5314" s="401" t="str">
        <f t="shared" ca="1" si="5383"/>
        <v/>
      </c>
      <c r="BI5314" s="401" t="str">
        <f t="shared" ca="1" si="5384"/>
        <v/>
      </c>
      <c r="BJ5314" s="401" t="str">
        <f t="shared" ca="1" si="5385"/>
        <v/>
      </c>
      <c r="BL5314" s="401" t="str">
        <f t="shared" ca="1" si="5386"/>
        <v/>
      </c>
      <c r="BM5314" s="401" t="str">
        <f t="shared" ca="1" si="5387"/>
        <v/>
      </c>
    </row>
    <row r="5315" spans="4:65" hidden="1" x14ac:dyDescent="0.3">
      <c r="D5315" s="687"/>
      <c r="F5315" s="400">
        <f t="shared" si="5347"/>
        <v>46</v>
      </c>
      <c r="G5315" s="401" t="str">
        <f t="shared" ca="1" si="5348"/>
        <v/>
      </c>
      <c r="H5315" s="401" t="str">
        <f t="shared" ca="1" si="5349"/>
        <v/>
      </c>
      <c r="J5315" s="401">
        <f t="shared" ca="1" si="5350"/>
        <v>-437806.19472509058</v>
      </c>
      <c r="K5315" s="401">
        <f t="shared" ca="1" si="5351"/>
        <v>252766.34967687845</v>
      </c>
      <c r="M5315" s="401" t="str">
        <f t="shared" ca="1" si="5352"/>
        <v/>
      </c>
      <c r="N5315" s="401" t="str">
        <f t="shared" ca="1" si="5353"/>
        <v/>
      </c>
      <c r="P5315" s="401">
        <f t="shared" ca="1" si="5354"/>
        <v>-1.28171759760097</v>
      </c>
      <c r="Q5315" s="401">
        <f t="shared" ca="1" si="5355"/>
        <v>-0.83470053837925051</v>
      </c>
      <c r="S5315" s="401">
        <f t="shared" ca="1" si="5356"/>
        <v>-1.2817175976009707</v>
      </c>
      <c r="T5315" s="401">
        <f t="shared" ca="1" si="5357"/>
        <v>-1.0347005383792505</v>
      </c>
      <c r="V5315" s="401" t="str">
        <f t="shared" ca="1" si="5358"/>
        <v/>
      </c>
      <c r="W5315" s="401" t="str">
        <f t="shared" ca="1" si="5359"/>
        <v/>
      </c>
      <c r="Y5315" s="401">
        <f t="shared" ca="1" si="5360"/>
        <v>-437806.19463983446</v>
      </c>
      <c r="Z5315" s="401">
        <f t="shared" ca="1" si="5361"/>
        <v>252765.34962765596</v>
      </c>
      <c r="AB5315" s="401" t="str">
        <f t="shared" ca="1" si="5362"/>
        <v/>
      </c>
      <c r="AC5315" s="401" t="str">
        <f t="shared" ca="1" si="5363"/>
        <v/>
      </c>
      <c r="AE5315" s="401" t="str">
        <f t="shared" ca="1" si="5364"/>
        <v/>
      </c>
      <c r="AF5315" s="401" t="str">
        <f t="shared" ca="1" si="5365"/>
        <v/>
      </c>
      <c r="AH5315" s="401" t="str">
        <f t="shared" ca="1" si="5366"/>
        <v/>
      </c>
      <c r="AI5315" s="401" t="str">
        <f t="shared" ca="1" si="5367"/>
        <v/>
      </c>
      <c r="AK5315" s="401" t="str">
        <f t="shared" ca="1" si="5368"/>
        <v/>
      </c>
      <c r="AL5315" s="401" t="str">
        <f t="shared" ca="1" si="5369"/>
        <v/>
      </c>
      <c r="AN5315" s="401" t="str">
        <f t="shared" ca="1" si="5370"/>
        <v/>
      </c>
      <c r="AO5315" s="401" t="str">
        <f t="shared" ca="1" si="5371"/>
        <v/>
      </c>
      <c r="AQ5315" s="401" t="str">
        <f t="shared" ca="1" si="5372"/>
        <v/>
      </c>
      <c r="AR5315" s="401" t="str">
        <f t="shared" ca="1" si="5373"/>
        <v/>
      </c>
      <c r="AT5315" s="401" t="str">
        <f t="shared" ca="1" si="5374"/>
        <v/>
      </c>
      <c r="AU5315" s="401" t="str">
        <f t="shared" ca="1" si="5375"/>
        <v/>
      </c>
      <c r="AW5315" s="401" t="str">
        <f t="shared" ca="1" si="5376"/>
        <v/>
      </c>
      <c r="AX5315" s="401" t="str">
        <f t="shared" ca="1" si="5377"/>
        <v/>
      </c>
      <c r="AZ5315" s="401" t="str">
        <f t="shared" ca="1" si="5378"/>
        <v/>
      </c>
      <c r="BA5315" s="401" t="str">
        <f t="shared" ca="1" si="5379"/>
        <v/>
      </c>
      <c r="BC5315" s="401" t="str">
        <f t="shared" ca="1" si="5380"/>
        <v/>
      </c>
      <c r="BD5315" s="401" t="str">
        <f t="shared" ca="1" si="5381"/>
        <v/>
      </c>
      <c r="BF5315" s="401" t="str">
        <f t="shared" ca="1" si="5382"/>
        <v/>
      </c>
      <c r="BG5315" s="401" t="str">
        <f t="shared" ca="1" si="5383"/>
        <v/>
      </c>
      <c r="BI5315" s="401" t="str">
        <f t="shared" ca="1" si="5384"/>
        <v/>
      </c>
      <c r="BJ5315" s="401" t="str">
        <f t="shared" ca="1" si="5385"/>
        <v/>
      </c>
      <c r="BL5315" s="401" t="str">
        <f t="shared" ca="1" si="5386"/>
        <v/>
      </c>
      <c r="BM5315" s="401" t="str">
        <f t="shared" ca="1" si="5387"/>
        <v/>
      </c>
    </row>
    <row r="5316" spans="4:65" hidden="1" x14ac:dyDescent="0.3">
      <c r="D5316" s="687"/>
      <c r="F5316" s="400">
        <f t="shared" si="5347"/>
        <v>47</v>
      </c>
      <c r="G5316" s="401" t="str">
        <f t="shared" ca="1" si="5348"/>
        <v/>
      </c>
      <c r="H5316" s="401" t="str">
        <f t="shared" ca="1" si="5349"/>
        <v/>
      </c>
      <c r="J5316" s="401">
        <f t="shared" ca="1" si="5350"/>
        <v>-460724.52652807801</v>
      </c>
      <c r="K5316" s="401">
        <f t="shared" ca="1" si="5351"/>
        <v>265998.25471271033</v>
      </c>
      <c r="M5316" s="401" t="str">
        <f t="shared" ca="1" si="5352"/>
        <v/>
      </c>
      <c r="N5316" s="401" t="str">
        <f t="shared" ca="1" si="5353"/>
        <v/>
      </c>
      <c r="P5316" s="401">
        <f t="shared" ca="1" si="5354"/>
        <v>-1.3509996299037255</v>
      </c>
      <c r="Q5316" s="401">
        <f t="shared" ca="1" si="5355"/>
        <v>-0.79470053837925048</v>
      </c>
      <c r="S5316" s="401">
        <f t="shared" ca="1" si="5356"/>
        <v>-1.3509996299037259</v>
      </c>
      <c r="T5316" s="401">
        <f t="shared" ca="1" si="5357"/>
        <v>-0.99470053837925032</v>
      </c>
      <c r="V5316" s="401" t="str">
        <f t="shared" ca="1" si="5358"/>
        <v/>
      </c>
      <c r="W5316" s="401" t="str">
        <f t="shared" ca="1" si="5359"/>
        <v/>
      </c>
      <c r="Y5316" s="401">
        <f t="shared" ca="1" si="5360"/>
        <v>-460724.52644209703</v>
      </c>
      <c r="Z5316" s="401">
        <f t="shared" ca="1" si="5361"/>
        <v>265997.25466306944</v>
      </c>
      <c r="AB5316" s="401" t="str">
        <f t="shared" ca="1" si="5362"/>
        <v/>
      </c>
      <c r="AC5316" s="401" t="str">
        <f t="shared" ca="1" si="5363"/>
        <v/>
      </c>
      <c r="AE5316" s="401" t="str">
        <f t="shared" ca="1" si="5364"/>
        <v/>
      </c>
      <c r="AF5316" s="401" t="str">
        <f t="shared" ca="1" si="5365"/>
        <v/>
      </c>
      <c r="AH5316" s="401" t="str">
        <f t="shared" ca="1" si="5366"/>
        <v/>
      </c>
      <c r="AI5316" s="401" t="str">
        <f t="shared" ca="1" si="5367"/>
        <v/>
      </c>
      <c r="AK5316" s="401" t="str">
        <f t="shared" ca="1" si="5368"/>
        <v/>
      </c>
      <c r="AL5316" s="401" t="str">
        <f t="shared" ca="1" si="5369"/>
        <v/>
      </c>
      <c r="AN5316" s="401" t="str">
        <f t="shared" ca="1" si="5370"/>
        <v/>
      </c>
      <c r="AO5316" s="401" t="str">
        <f t="shared" ca="1" si="5371"/>
        <v/>
      </c>
      <c r="AQ5316" s="401" t="str">
        <f t="shared" ca="1" si="5372"/>
        <v/>
      </c>
      <c r="AR5316" s="401" t="str">
        <f t="shared" ca="1" si="5373"/>
        <v/>
      </c>
      <c r="AT5316" s="401" t="str">
        <f t="shared" ca="1" si="5374"/>
        <v/>
      </c>
      <c r="AU5316" s="401" t="str">
        <f t="shared" ca="1" si="5375"/>
        <v/>
      </c>
      <c r="AW5316" s="401" t="str">
        <f t="shared" ca="1" si="5376"/>
        <v/>
      </c>
      <c r="AX5316" s="401" t="str">
        <f t="shared" ca="1" si="5377"/>
        <v/>
      </c>
      <c r="AZ5316" s="401" t="str">
        <f t="shared" ca="1" si="5378"/>
        <v/>
      </c>
      <c r="BA5316" s="401" t="str">
        <f t="shared" ca="1" si="5379"/>
        <v/>
      </c>
      <c r="BC5316" s="401" t="str">
        <f t="shared" ca="1" si="5380"/>
        <v/>
      </c>
      <c r="BD5316" s="401" t="str">
        <f t="shared" ca="1" si="5381"/>
        <v/>
      </c>
      <c r="BF5316" s="401" t="str">
        <f t="shared" ca="1" si="5382"/>
        <v/>
      </c>
      <c r="BG5316" s="401" t="str">
        <f t="shared" ca="1" si="5383"/>
        <v/>
      </c>
      <c r="BI5316" s="401" t="str">
        <f t="shared" ca="1" si="5384"/>
        <v/>
      </c>
      <c r="BJ5316" s="401" t="str">
        <f t="shared" ca="1" si="5385"/>
        <v/>
      </c>
      <c r="BL5316" s="401" t="str">
        <f t="shared" ca="1" si="5386"/>
        <v/>
      </c>
      <c r="BM5316" s="401" t="str">
        <f t="shared" ca="1" si="5387"/>
        <v/>
      </c>
    </row>
    <row r="5317" spans="4:65" hidden="1" x14ac:dyDescent="0.3">
      <c r="D5317" s="687"/>
      <c r="F5317" s="400">
        <f t="shared" si="5347"/>
        <v>48</v>
      </c>
      <c r="G5317" s="401" t="str">
        <f t="shared" ca="1" si="5348"/>
        <v/>
      </c>
      <c r="H5317" s="401" t="str">
        <f t="shared" ca="1" si="5349"/>
        <v/>
      </c>
      <c r="J5317" s="401">
        <f t="shared" ca="1" si="5350"/>
        <v>-4.0000907570114458E-2</v>
      </c>
      <c r="K5317" s="401">
        <f t="shared" ca="1" si="5351"/>
        <v>-0.22309453475343505</v>
      </c>
      <c r="M5317" s="401" t="str">
        <f t="shared" ca="1" si="5352"/>
        <v/>
      </c>
      <c r="N5317" s="401" t="str">
        <f t="shared" ca="1" si="5353"/>
        <v/>
      </c>
      <c r="P5317" s="401">
        <f t="shared" ca="1" si="5354"/>
        <v>-0.33723122473387646</v>
      </c>
      <c r="Q5317" s="401">
        <f t="shared" ca="1" si="5355"/>
        <v>-0.79470053837925048</v>
      </c>
      <c r="S5317" s="401">
        <f t="shared" ca="1" si="5356"/>
        <v>-0.33723122473387718</v>
      </c>
      <c r="T5317" s="401">
        <f t="shared" ca="1" si="5357"/>
        <v>-0.99470053837925043</v>
      </c>
      <c r="V5317" s="401" t="str">
        <f t="shared" ca="1" si="5358"/>
        <v/>
      </c>
      <c r="W5317" s="401" t="str">
        <f t="shared" ca="1" si="5359"/>
        <v/>
      </c>
      <c r="Y5317" s="401">
        <f t="shared" ca="1" si="5360"/>
        <v>-4.000090757011554E-2</v>
      </c>
      <c r="Z5317" s="401">
        <f t="shared" ca="1" si="5361"/>
        <v>-1.223094534753435</v>
      </c>
      <c r="AB5317" s="401" t="str">
        <f t="shared" ca="1" si="5362"/>
        <v/>
      </c>
      <c r="AC5317" s="401" t="str">
        <f t="shared" ca="1" si="5363"/>
        <v/>
      </c>
      <c r="AE5317" s="401" t="str">
        <f t="shared" ca="1" si="5364"/>
        <v/>
      </c>
      <c r="AF5317" s="401" t="str">
        <f t="shared" ca="1" si="5365"/>
        <v/>
      </c>
      <c r="AH5317" s="401" t="str">
        <f t="shared" ca="1" si="5366"/>
        <v/>
      </c>
      <c r="AI5317" s="401" t="str">
        <f t="shared" ca="1" si="5367"/>
        <v/>
      </c>
      <c r="AK5317" s="401" t="str">
        <f t="shared" ca="1" si="5368"/>
        <v/>
      </c>
      <c r="AL5317" s="401" t="str">
        <f t="shared" ca="1" si="5369"/>
        <v/>
      </c>
      <c r="AN5317" s="401" t="str">
        <f t="shared" ca="1" si="5370"/>
        <v/>
      </c>
      <c r="AO5317" s="401" t="str">
        <f t="shared" ca="1" si="5371"/>
        <v/>
      </c>
      <c r="AQ5317" s="401" t="str">
        <f t="shared" ca="1" si="5372"/>
        <v/>
      </c>
      <c r="AR5317" s="401" t="str">
        <f t="shared" ca="1" si="5373"/>
        <v/>
      </c>
      <c r="AT5317" s="401" t="str">
        <f t="shared" ca="1" si="5374"/>
        <v/>
      </c>
      <c r="AU5317" s="401" t="str">
        <f t="shared" ca="1" si="5375"/>
        <v/>
      </c>
      <c r="AW5317" s="401" t="str">
        <f t="shared" ca="1" si="5376"/>
        <v/>
      </c>
      <c r="AX5317" s="401" t="str">
        <f t="shared" ca="1" si="5377"/>
        <v/>
      </c>
      <c r="AZ5317" s="401" t="str">
        <f t="shared" ca="1" si="5378"/>
        <v/>
      </c>
      <c r="BA5317" s="401" t="str">
        <f t="shared" ca="1" si="5379"/>
        <v/>
      </c>
      <c r="BC5317" s="401" t="str">
        <f t="shared" ca="1" si="5380"/>
        <v/>
      </c>
      <c r="BD5317" s="401" t="str">
        <f t="shared" ca="1" si="5381"/>
        <v/>
      </c>
      <c r="BF5317" s="401" t="str">
        <f t="shared" ca="1" si="5382"/>
        <v/>
      </c>
      <c r="BG5317" s="401" t="str">
        <f t="shared" ca="1" si="5383"/>
        <v/>
      </c>
      <c r="BI5317" s="401" t="str">
        <f t="shared" ca="1" si="5384"/>
        <v/>
      </c>
      <c r="BJ5317" s="401" t="str">
        <f t="shared" ca="1" si="5385"/>
        <v/>
      </c>
      <c r="BL5317" s="401" t="str">
        <f t="shared" ca="1" si="5386"/>
        <v/>
      </c>
      <c r="BM5317" s="401" t="str">
        <f t="shared" ca="1" si="5387"/>
        <v/>
      </c>
    </row>
    <row r="5318" spans="4:65" hidden="1" x14ac:dyDescent="0.3">
      <c r="D5318" s="687"/>
      <c r="F5318" s="400">
        <f t="shared" si="5347"/>
        <v>49</v>
      </c>
      <c r="G5318" s="401" t="str">
        <f t="shared" ca="1" si="5348"/>
        <v/>
      </c>
      <c r="H5318" s="401" t="str">
        <f t="shared" ca="1" si="5349"/>
        <v/>
      </c>
      <c r="J5318" s="401">
        <f t="shared" ca="1" si="5350"/>
        <v>-8.7266348370175051E-7</v>
      </c>
      <c r="K5318" s="401">
        <f t="shared" ca="1" si="5351"/>
        <v>-0.2000005038324974</v>
      </c>
      <c r="M5318" s="401" t="str">
        <f t="shared" ca="1" si="5352"/>
        <v/>
      </c>
      <c r="N5318" s="401" t="str">
        <f t="shared" ca="1" si="5353"/>
        <v/>
      </c>
      <c r="P5318" s="401">
        <f t="shared" ca="1" si="5354"/>
        <v>-0.26794919243112131</v>
      </c>
      <c r="Q5318" s="401">
        <f t="shared" ca="1" si="5355"/>
        <v>-0.75470053837925044</v>
      </c>
      <c r="S5318" s="401">
        <f t="shared" ca="1" si="5356"/>
        <v>-0.26794919243112197</v>
      </c>
      <c r="T5318" s="401">
        <f t="shared" ca="1" si="5357"/>
        <v>-0.9547005383792504</v>
      </c>
      <c r="V5318" s="401" t="str">
        <f t="shared" ca="1" si="5358"/>
        <v/>
      </c>
      <c r="W5318" s="401" t="str">
        <f t="shared" ca="1" si="5359"/>
        <v/>
      </c>
      <c r="Y5318" s="401">
        <f t="shared" ca="1" si="5360"/>
        <v>-8.7266348483054579E-7</v>
      </c>
      <c r="Z5318" s="401">
        <f t="shared" ca="1" si="5361"/>
        <v>-1.2000005038324975</v>
      </c>
      <c r="AB5318" s="401" t="str">
        <f t="shared" ca="1" si="5362"/>
        <v/>
      </c>
      <c r="AC5318" s="401" t="str">
        <f t="shared" ca="1" si="5363"/>
        <v/>
      </c>
      <c r="AE5318" s="401" t="str">
        <f t="shared" ca="1" si="5364"/>
        <v/>
      </c>
      <c r="AF5318" s="401" t="str">
        <f t="shared" ca="1" si="5365"/>
        <v/>
      </c>
      <c r="AH5318" s="401" t="str">
        <f t="shared" ca="1" si="5366"/>
        <v/>
      </c>
      <c r="AI5318" s="401" t="str">
        <f t="shared" ca="1" si="5367"/>
        <v/>
      </c>
      <c r="AK5318" s="401" t="str">
        <f t="shared" ca="1" si="5368"/>
        <v/>
      </c>
      <c r="AL5318" s="401" t="str">
        <f t="shared" ca="1" si="5369"/>
        <v/>
      </c>
      <c r="AN5318" s="401" t="str">
        <f t="shared" ca="1" si="5370"/>
        <v/>
      </c>
      <c r="AO5318" s="401" t="str">
        <f t="shared" ca="1" si="5371"/>
        <v/>
      </c>
      <c r="AQ5318" s="401" t="str">
        <f t="shared" ca="1" si="5372"/>
        <v/>
      </c>
      <c r="AR5318" s="401" t="str">
        <f t="shared" ca="1" si="5373"/>
        <v/>
      </c>
      <c r="AT5318" s="401" t="str">
        <f t="shared" ca="1" si="5374"/>
        <v/>
      </c>
      <c r="AU5318" s="401" t="str">
        <f t="shared" ca="1" si="5375"/>
        <v/>
      </c>
      <c r="AW5318" s="401" t="str">
        <f t="shared" ca="1" si="5376"/>
        <v/>
      </c>
      <c r="AX5318" s="401" t="str">
        <f t="shared" ca="1" si="5377"/>
        <v/>
      </c>
      <c r="AZ5318" s="401" t="str">
        <f t="shared" ca="1" si="5378"/>
        <v/>
      </c>
      <c r="BA5318" s="401" t="str">
        <f t="shared" ca="1" si="5379"/>
        <v/>
      </c>
      <c r="BC5318" s="401" t="str">
        <f t="shared" ca="1" si="5380"/>
        <v/>
      </c>
      <c r="BD5318" s="401" t="str">
        <f t="shared" ca="1" si="5381"/>
        <v/>
      </c>
      <c r="BF5318" s="401" t="str">
        <f t="shared" ca="1" si="5382"/>
        <v/>
      </c>
      <c r="BG5318" s="401" t="str">
        <f t="shared" ca="1" si="5383"/>
        <v/>
      </c>
      <c r="BI5318" s="401" t="str">
        <f t="shared" ca="1" si="5384"/>
        <v/>
      </c>
      <c r="BJ5318" s="401" t="str">
        <f t="shared" ca="1" si="5385"/>
        <v/>
      </c>
      <c r="BL5318" s="401" t="str">
        <f t="shared" ca="1" si="5386"/>
        <v/>
      </c>
      <c r="BM5318" s="401" t="str">
        <f t="shared" ca="1" si="5387"/>
        <v/>
      </c>
    </row>
    <row r="5319" spans="4:65" hidden="1" x14ac:dyDescent="0.3">
      <c r="D5319" s="687"/>
      <c r="F5319" s="400">
        <f t="shared" si="5347"/>
        <v>50</v>
      </c>
      <c r="G5319" s="401" t="str">
        <f t="shared" ca="1" si="5348"/>
        <v/>
      </c>
      <c r="H5319" s="401" t="str">
        <f t="shared" ca="1" si="5349"/>
        <v/>
      </c>
      <c r="J5319" s="401">
        <f t="shared" ca="1" si="5350"/>
        <v>-483642.85831646953</v>
      </c>
      <c r="K5319" s="401">
        <f t="shared" ca="1" si="5351"/>
        <v>279230.15974011528</v>
      </c>
      <c r="M5319" s="401" t="str">
        <f t="shared" ca="1" si="5352"/>
        <v/>
      </c>
      <c r="N5319" s="401" t="str">
        <f t="shared" ca="1" si="5353"/>
        <v/>
      </c>
      <c r="P5319" s="401">
        <f t="shared" ca="1" si="5354"/>
        <v>-1.4202816622064804</v>
      </c>
      <c r="Q5319" s="401">
        <f t="shared" ca="1" si="5355"/>
        <v>-0.75470053837925044</v>
      </c>
      <c r="S5319" s="401">
        <f t="shared" ca="1" si="5356"/>
        <v>-1.4202816622064804</v>
      </c>
      <c r="T5319" s="401">
        <f t="shared" ca="1" si="5357"/>
        <v>-0.95470053837925029</v>
      </c>
      <c r="V5319" s="401" t="str">
        <f t="shared" ca="1" si="5358"/>
        <v/>
      </c>
      <c r="W5319" s="401" t="str">
        <f t="shared" ca="1" si="5359"/>
        <v/>
      </c>
      <c r="Y5319" s="401">
        <f t="shared" ca="1" si="5360"/>
        <v>-483642.85820093926</v>
      </c>
      <c r="Z5319" s="401">
        <f t="shared" ca="1" si="5361"/>
        <v>279229.15967341431</v>
      </c>
      <c r="AB5319" s="401" t="str">
        <f t="shared" ca="1" si="5362"/>
        <v/>
      </c>
      <c r="AC5319" s="401" t="str">
        <f t="shared" ca="1" si="5363"/>
        <v/>
      </c>
      <c r="AE5319" s="401" t="str">
        <f t="shared" ca="1" si="5364"/>
        <v/>
      </c>
      <c r="AF5319" s="401" t="str">
        <f t="shared" ca="1" si="5365"/>
        <v/>
      </c>
      <c r="AH5319" s="401" t="str">
        <f t="shared" ca="1" si="5366"/>
        <v/>
      </c>
      <c r="AI5319" s="401" t="str">
        <f t="shared" ca="1" si="5367"/>
        <v/>
      </c>
      <c r="AK5319" s="401" t="str">
        <f t="shared" ca="1" si="5368"/>
        <v/>
      </c>
      <c r="AL5319" s="401" t="str">
        <f t="shared" ca="1" si="5369"/>
        <v/>
      </c>
      <c r="AN5319" s="401" t="str">
        <f t="shared" ca="1" si="5370"/>
        <v/>
      </c>
      <c r="AO5319" s="401" t="str">
        <f t="shared" ca="1" si="5371"/>
        <v/>
      </c>
      <c r="AQ5319" s="401" t="str">
        <f t="shared" ca="1" si="5372"/>
        <v/>
      </c>
      <c r="AR5319" s="401" t="str">
        <f t="shared" ca="1" si="5373"/>
        <v/>
      </c>
      <c r="AT5319" s="401" t="str">
        <f t="shared" ca="1" si="5374"/>
        <v/>
      </c>
      <c r="AU5319" s="401" t="str">
        <f t="shared" ca="1" si="5375"/>
        <v/>
      </c>
      <c r="AW5319" s="401" t="str">
        <f t="shared" ca="1" si="5376"/>
        <v/>
      </c>
      <c r="AX5319" s="401" t="str">
        <f t="shared" ca="1" si="5377"/>
        <v/>
      </c>
      <c r="AZ5319" s="401" t="str">
        <f t="shared" ca="1" si="5378"/>
        <v/>
      </c>
      <c r="BA5319" s="401" t="str">
        <f t="shared" ca="1" si="5379"/>
        <v/>
      </c>
      <c r="BC5319" s="401" t="str">
        <f t="shared" ca="1" si="5380"/>
        <v/>
      </c>
      <c r="BD5319" s="401" t="str">
        <f t="shared" ca="1" si="5381"/>
        <v/>
      </c>
      <c r="BF5319" s="401" t="str">
        <f t="shared" ca="1" si="5382"/>
        <v/>
      </c>
      <c r="BG5319" s="401" t="str">
        <f t="shared" ca="1" si="5383"/>
        <v/>
      </c>
      <c r="BI5319" s="401" t="str">
        <f t="shared" ca="1" si="5384"/>
        <v/>
      </c>
      <c r="BJ5319" s="401" t="str">
        <f t="shared" ca="1" si="5385"/>
        <v/>
      </c>
      <c r="BL5319" s="401" t="str">
        <f t="shared" ca="1" si="5386"/>
        <v/>
      </c>
      <c r="BM5319" s="401" t="str">
        <f t="shared" ca="1" si="5387"/>
        <v/>
      </c>
    </row>
    <row r="5320" spans="4:65" hidden="1" x14ac:dyDescent="0.3">
      <c r="D5320" s="687"/>
      <c r="F5320" s="400">
        <f t="shared" si="5347"/>
        <v>51</v>
      </c>
      <c r="G5320" s="401" t="str">
        <f t="shared" ca="1" si="5348"/>
        <v/>
      </c>
      <c r="H5320" s="401" t="str">
        <f t="shared" ca="1" si="5349"/>
        <v/>
      </c>
      <c r="J5320" s="401">
        <f t="shared" ca="1" si="5350"/>
        <v>-506561.19010451908</v>
      </c>
      <c r="K5320" s="401">
        <f t="shared" ca="1" si="5351"/>
        <v>292462.06476732297</v>
      </c>
      <c r="M5320" s="401" t="str">
        <f t="shared" ca="1" si="5352"/>
        <v/>
      </c>
      <c r="N5320" s="401" t="str">
        <f t="shared" ca="1" si="5353"/>
        <v/>
      </c>
      <c r="P5320" s="401">
        <f t="shared" ca="1" si="5354"/>
        <v>-1.4895636945092356</v>
      </c>
      <c r="Q5320" s="401">
        <f t="shared" ca="1" si="5355"/>
        <v>-0.71470053837925041</v>
      </c>
      <c r="S5320" s="401">
        <f t="shared" ca="1" si="5356"/>
        <v>-1.4895636945092356</v>
      </c>
      <c r="T5320" s="401">
        <f t="shared" ca="1" si="5357"/>
        <v>-0.91470053837925025</v>
      </c>
      <c r="V5320" s="401" t="str">
        <f t="shared" ca="1" si="5358"/>
        <v/>
      </c>
      <c r="W5320" s="401" t="str">
        <f t="shared" ca="1" si="5359"/>
        <v/>
      </c>
      <c r="Y5320" s="401">
        <f t="shared" ca="1" si="5360"/>
        <v>-506561.18998816842</v>
      </c>
      <c r="Z5320" s="401">
        <f t="shared" ca="1" si="5361"/>
        <v>292461.06470014801</v>
      </c>
      <c r="AB5320" s="401" t="str">
        <f t="shared" ca="1" si="5362"/>
        <v/>
      </c>
      <c r="AC5320" s="401" t="str">
        <f t="shared" ca="1" si="5363"/>
        <v/>
      </c>
      <c r="AE5320" s="401" t="str">
        <f t="shared" ca="1" si="5364"/>
        <v/>
      </c>
      <c r="AF5320" s="401" t="str">
        <f t="shared" ca="1" si="5365"/>
        <v/>
      </c>
      <c r="AH5320" s="401" t="str">
        <f t="shared" ca="1" si="5366"/>
        <v/>
      </c>
      <c r="AI5320" s="401" t="str">
        <f t="shared" ca="1" si="5367"/>
        <v/>
      </c>
      <c r="AK5320" s="401" t="str">
        <f t="shared" ca="1" si="5368"/>
        <v/>
      </c>
      <c r="AL5320" s="401" t="str">
        <f t="shared" ca="1" si="5369"/>
        <v/>
      </c>
      <c r="AN5320" s="401" t="str">
        <f t="shared" ca="1" si="5370"/>
        <v/>
      </c>
      <c r="AO5320" s="401" t="str">
        <f t="shared" ca="1" si="5371"/>
        <v/>
      </c>
      <c r="AQ5320" s="401" t="str">
        <f t="shared" ca="1" si="5372"/>
        <v/>
      </c>
      <c r="AR5320" s="401" t="str">
        <f t="shared" ca="1" si="5373"/>
        <v/>
      </c>
      <c r="AT5320" s="401" t="str">
        <f t="shared" ca="1" si="5374"/>
        <v/>
      </c>
      <c r="AU5320" s="401" t="str">
        <f t="shared" ca="1" si="5375"/>
        <v/>
      </c>
      <c r="AW5320" s="401" t="str">
        <f t="shared" ca="1" si="5376"/>
        <v/>
      </c>
      <c r="AX5320" s="401" t="str">
        <f t="shared" ca="1" si="5377"/>
        <v/>
      </c>
      <c r="AZ5320" s="401" t="str">
        <f t="shared" ca="1" si="5378"/>
        <v/>
      </c>
      <c r="BA5320" s="401" t="str">
        <f t="shared" ca="1" si="5379"/>
        <v/>
      </c>
      <c r="BC5320" s="401" t="str">
        <f t="shared" ca="1" si="5380"/>
        <v/>
      </c>
      <c r="BD5320" s="401" t="str">
        <f t="shared" ca="1" si="5381"/>
        <v/>
      </c>
      <c r="BF5320" s="401" t="str">
        <f t="shared" ca="1" si="5382"/>
        <v/>
      </c>
      <c r="BG5320" s="401" t="str">
        <f t="shared" ca="1" si="5383"/>
        <v/>
      </c>
      <c r="BI5320" s="401" t="str">
        <f t="shared" ca="1" si="5384"/>
        <v/>
      </c>
      <c r="BJ5320" s="401" t="str">
        <f t="shared" ca="1" si="5385"/>
        <v/>
      </c>
      <c r="BL5320" s="401" t="str">
        <f t="shared" ca="1" si="5386"/>
        <v/>
      </c>
      <c r="BM5320" s="401" t="str">
        <f t="shared" ca="1" si="5387"/>
        <v/>
      </c>
    </row>
    <row r="5321" spans="4:65" hidden="1" x14ac:dyDescent="0.3">
      <c r="D5321" s="687"/>
      <c r="F5321" s="400">
        <f t="shared" si="5347"/>
        <v>52</v>
      </c>
      <c r="G5321" s="401" t="str">
        <f t="shared" ca="1" si="5348"/>
        <v/>
      </c>
      <c r="H5321" s="401" t="str">
        <f t="shared" ca="1" si="5349"/>
        <v/>
      </c>
      <c r="J5321" s="401">
        <f t="shared" ca="1" si="5350"/>
        <v>3.9999162243147014E-2</v>
      </c>
      <c r="K5321" s="401">
        <f t="shared" ca="1" si="5351"/>
        <v>-0.17690647291155975</v>
      </c>
      <c r="M5321" s="401" t="str">
        <f t="shared" ca="1" si="5352"/>
        <v/>
      </c>
      <c r="N5321" s="401" t="str">
        <f t="shared" ca="1" si="5353"/>
        <v/>
      </c>
      <c r="P5321" s="401">
        <f t="shared" ca="1" si="5354"/>
        <v>-0.19866716012836613</v>
      </c>
      <c r="Q5321" s="401">
        <f t="shared" ca="1" si="5355"/>
        <v>-0.71470053837925041</v>
      </c>
      <c r="S5321" s="401">
        <f t="shared" ca="1" si="5356"/>
        <v>-0.19866716012836683</v>
      </c>
      <c r="T5321" s="401">
        <f t="shared" ca="1" si="5357"/>
        <v>-0.91470053837925036</v>
      </c>
      <c r="V5321" s="401" t="str">
        <f t="shared" ca="1" si="5358"/>
        <v/>
      </c>
      <c r="W5321" s="401" t="str">
        <f t="shared" ca="1" si="5359"/>
        <v/>
      </c>
      <c r="Y5321" s="401">
        <f t="shared" ca="1" si="5360"/>
        <v>3.9999162243145613E-2</v>
      </c>
      <c r="Z5321" s="401">
        <f t="shared" ca="1" si="5361"/>
        <v>-1.1769064729115597</v>
      </c>
      <c r="AB5321" s="401" t="str">
        <f t="shared" ca="1" si="5362"/>
        <v/>
      </c>
      <c r="AC5321" s="401" t="str">
        <f t="shared" ca="1" si="5363"/>
        <v/>
      </c>
      <c r="AE5321" s="401" t="str">
        <f t="shared" ca="1" si="5364"/>
        <v/>
      </c>
      <c r="AF5321" s="401" t="str">
        <f t="shared" ca="1" si="5365"/>
        <v/>
      </c>
      <c r="AH5321" s="401" t="str">
        <f t="shared" ca="1" si="5366"/>
        <v/>
      </c>
      <c r="AI5321" s="401" t="str">
        <f t="shared" ca="1" si="5367"/>
        <v/>
      </c>
      <c r="AK5321" s="401" t="str">
        <f t="shared" ca="1" si="5368"/>
        <v/>
      </c>
      <c r="AL5321" s="401" t="str">
        <f t="shared" ca="1" si="5369"/>
        <v/>
      </c>
      <c r="AN5321" s="401" t="str">
        <f t="shared" ca="1" si="5370"/>
        <v/>
      </c>
      <c r="AO5321" s="401" t="str">
        <f t="shared" ca="1" si="5371"/>
        <v/>
      </c>
      <c r="AQ5321" s="401" t="str">
        <f t="shared" ca="1" si="5372"/>
        <v/>
      </c>
      <c r="AR5321" s="401" t="str">
        <f t="shared" ca="1" si="5373"/>
        <v/>
      </c>
      <c r="AT5321" s="401" t="str">
        <f t="shared" ca="1" si="5374"/>
        <v/>
      </c>
      <c r="AU5321" s="401" t="str">
        <f t="shared" ca="1" si="5375"/>
        <v/>
      </c>
      <c r="AW5321" s="401" t="str">
        <f t="shared" ca="1" si="5376"/>
        <v/>
      </c>
      <c r="AX5321" s="401" t="str">
        <f t="shared" ca="1" si="5377"/>
        <v/>
      </c>
      <c r="AZ5321" s="401" t="str">
        <f t="shared" ca="1" si="5378"/>
        <v/>
      </c>
      <c r="BA5321" s="401" t="str">
        <f t="shared" ca="1" si="5379"/>
        <v/>
      </c>
      <c r="BC5321" s="401" t="str">
        <f t="shared" ca="1" si="5380"/>
        <v/>
      </c>
      <c r="BD5321" s="401" t="str">
        <f t="shared" ca="1" si="5381"/>
        <v/>
      </c>
      <c r="BF5321" s="401" t="str">
        <f t="shared" ca="1" si="5382"/>
        <v/>
      </c>
      <c r="BG5321" s="401" t="str">
        <f t="shared" ca="1" si="5383"/>
        <v/>
      </c>
      <c r="BI5321" s="401" t="str">
        <f t="shared" ca="1" si="5384"/>
        <v/>
      </c>
      <c r="BJ5321" s="401" t="str">
        <f t="shared" ca="1" si="5385"/>
        <v/>
      </c>
      <c r="BL5321" s="401" t="str">
        <f t="shared" ca="1" si="5386"/>
        <v/>
      </c>
      <c r="BM5321" s="401" t="str">
        <f t="shared" ca="1" si="5387"/>
        <v/>
      </c>
    </row>
    <row r="5322" spans="4:65" hidden="1" x14ac:dyDescent="0.3">
      <c r="D5322" s="687"/>
      <c r="F5322" s="400">
        <f t="shared" si="5347"/>
        <v>53</v>
      </c>
      <c r="G5322" s="401" t="str">
        <f t="shared" ca="1" si="5348"/>
        <v/>
      </c>
      <c r="H5322" s="401" t="str">
        <f t="shared" ca="1" si="5349"/>
        <v/>
      </c>
      <c r="J5322" s="401">
        <f t="shared" ca="1" si="5350"/>
        <v>7.9999197149777768E-2</v>
      </c>
      <c r="K5322" s="401">
        <f t="shared" ca="1" si="5351"/>
        <v>-0.15381244199062202</v>
      </c>
      <c r="M5322" s="401" t="str">
        <f t="shared" ca="1" si="5352"/>
        <v/>
      </c>
      <c r="N5322" s="401" t="str">
        <f t="shared" ca="1" si="5353"/>
        <v/>
      </c>
      <c r="P5322" s="401">
        <f t="shared" ca="1" si="5354"/>
        <v>-0.12938512782561101</v>
      </c>
      <c r="Q5322" s="401">
        <f t="shared" ca="1" si="5355"/>
        <v>-0.67470053837925048</v>
      </c>
      <c r="S5322" s="401">
        <f t="shared" ca="1" si="5356"/>
        <v>-0.12938512782561185</v>
      </c>
      <c r="T5322" s="401">
        <f t="shared" ca="1" si="5357"/>
        <v>-0.87470053837925044</v>
      </c>
      <c r="V5322" s="401" t="str">
        <f t="shared" ca="1" si="5358"/>
        <v/>
      </c>
      <c r="W5322" s="401" t="str">
        <f t="shared" ca="1" si="5359"/>
        <v/>
      </c>
      <c r="Y5322" s="401">
        <f t="shared" ca="1" si="5360"/>
        <v>7.9999197149776324E-2</v>
      </c>
      <c r="Z5322" s="401">
        <f t="shared" ca="1" si="5361"/>
        <v>-1.1538124419906222</v>
      </c>
      <c r="AB5322" s="401" t="str">
        <f t="shared" ca="1" si="5362"/>
        <v/>
      </c>
      <c r="AC5322" s="401" t="str">
        <f t="shared" ca="1" si="5363"/>
        <v/>
      </c>
      <c r="AE5322" s="401" t="str">
        <f t="shared" ca="1" si="5364"/>
        <v/>
      </c>
      <c r="AF5322" s="401" t="str">
        <f t="shared" ca="1" si="5365"/>
        <v/>
      </c>
      <c r="AH5322" s="401" t="str">
        <f t="shared" ca="1" si="5366"/>
        <v/>
      </c>
      <c r="AI5322" s="401" t="str">
        <f t="shared" ca="1" si="5367"/>
        <v/>
      </c>
      <c r="AK5322" s="401" t="str">
        <f t="shared" ca="1" si="5368"/>
        <v/>
      </c>
      <c r="AL5322" s="401" t="str">
        <f t="shared" ca="1" si="5369"/>
        <v/>
      </c>
      <c r="AN5322" s="401" t="str">
        <f t="shared" ca="1" si="5370"/>
        <v/>
      </c>
      <c r="AO5322" s="401" t="str">
        <f t="shared" ca="1" si="5371"/>
        <v/>
      </c>
      <c r="AQ5322" s="401" t="str">
        <f t="shared" ca="1" si="5372"/>
        <v/>
      </c>
      <c r="AR5322" s="401" t="str">
        <f t="shared" ca="1" si="5373"/>
        <v/>
      </c>
      <c r="AT5322" s="401" t="str">
        <f t="shared" ca="1" si="5374"/>
        <v/>
      </c>
      <c r="AU5322" s="401" t="str">
        <f t="shared" ca="1" si="5375"/>
        <v/>
      </c>
      <c r="AW5322" s="401" t="str">
        <f t="shared" ca="1" si="5376"/>
        <v/>
      </c>
      <c r="AX5322" s="401" t="str">
        <f t="shared" ca="1" si="5377"/>
        <v/>
      </c>
      <c r="AZ5322" s="401" t="str">
        <f t="shared" ca="1" si="5378"/>
        <v/>
      </c>
      <c r="BA5322" s="401" t="str">
        <f t="shared" ca="1" si="5379"/>
        <v/>
      </c>
      <c r="BC5322" s="401" t="str">
        <f t="shared" ca="1" si="5380"/>
        <v/>
      </c>
      <c r="BD5322" s="401" t="str">
        <f t="shared" ca="1" si="5381"/>
        <v/>
      </c>
      <c r="BF5322" s="401" t="str">
        <f t="shared" ca="1" si="5382"/>
        <v/>
      </c>
      <c r="BG5322" s="401" t="str">
        <f t="shared" ca="1" si="5383"/>
        <v/>
      </c>
      <c r="BI5322" s="401" t="str">
        <f t="shared" ca="1" si="5384"/>
        <v/>
      </c>
      <c r="BJ5322" s="401" t="str">
        <f t="shared" ca="1" si="5385"/>
        <v/>
      </c>
      <c r="BL5322" s="401" t="str">
        <f t="shared" ca="1" si="5386"/>
        <v/>
      </c>
      <c r="BM5322" s="401" t="str">
        <f t="shared" ca="1" si="5387"/>
        <v/>
      </c>
    </row>
    <row r="5323" spans="4:65" hidden="1" x14ac:dyDescent="0.3">
      <c r="D5323" s="687"/>
      <c r="F5323" s="400">
        <f t="shared" si="5347"/>
        <v>54</v>
      </c>
      <c r="G5323" s="401" t="str">
        <f t="shared" ca="1" si="5348"/>
        <v/>
      </c>
      <c r="H5323" s="401" t="str">
        <f t="shared" ca="1" si="5349"/>
        <v/>
      </c>
      <c r="J5323" s="401">
        <f t="shared" ca="1" si="5350"/>
        <v>-529479.52192154236</v>
      </c>
      <c r="K5323" s="401">
        <f t="shared" ca="1" si="5351"/>
        <v>305693.96981125849</v>
      </c>
      <c r="M5323" s="401" t="str">
        <f t="shared" ca="1" si="5352"/>
        <v/>
      </c>
      <c r="N5323" s="401" t="str">
        <f t="shared" ca="1" si="5353"/>
        <v/>
      </c>
      <c r="P5323" s="401">
        <f t="shared" ca="1" si="5354"/>
        <v>-1.5588457268119904</v>
      </c>
      <c r="Q5323" s="401">
        <f t="shared" ca="1" si="5355"/>
        <v>-0.67470053837925037</v>
      </c>
      <c r="S5323" s="401">
        <f t="shared" ca="1" si="5356"/>
        <v>-1.5588457268119906</v>
      </c>
      <c r="T5323" s="401">
        <f t="shared" ca="1" si="5357"/>
        <v>-0.87470053837925033</v>
      </c>
      <c r="V5323" s="401" t="str">
        <f t="shared" ca="1" si="5358"/>
        <v/>
      </c>
      <c r="W5323" s="401" t="str">
        <f t="shared" ca="1" si="5359"/>
        <v/>
      </c>
      <c r="Y5323" s="401">
        <f t="shared" ca="1" si="5360"/>
        <v>-529479.52183370921</v>
      </c>
      <c r="Z5323" s="401">
        <f t="shared" ca="1" si="5361"/>
        <v>305692.96976054809</v>
      </c>
      <c r="AB5323" s="401" t="str">
        <f t="shared" ca="1" si="5362"/>
        <v/>
      </c>
      <c r="AC5323" s="401" t="str">
        <f t="shared" ca="1" si="5363"/>
        <v/>
      </c>
      <c r="AE5323" s="401" t="str">
        <f t="shared" ca="1" si="5364"/>
        <v/>
      </c>
      <c r="AF5323" s="401" t="str">
        <f t="shared" ca="1" si="5365"/>
        <v/>
      </c>
      <c r="AH5323" s="401" t="str">
        <f t="shared" ca="1" si="5366"/>
        <v/>
      </c>
      <c r="AI5323" s="401" t="str">
        <f t="shared" ca="1" si="5367"/>
        <v/>
      </c>
      <c r="AK5323" s="401" t="str">
        <f t="shared" ca="1" si="5368"/>
        <v/>
      </c>
      <c r="AL5323" s="401" t="str">
        <f t="shared" ca="1" si="5369"/>
        <v/>
      </c>
      <c r="AN5323" s="401" t="str">
        <f t="shared" ca="1" si="5370"/>
        <v/>
      </c>
      <c r="AO5323" s="401" t="str">
        <f t="shared" ca="1" si="5371"/>
        <v/>
      </c>
      <c r="AQ5323" s="401" t="str">
        <f t="shared" ca="1" si="5372"/>
        <v/>
      </c>
      <c r="AR5323" s="401" t="str">
        <f t="shared" ca="1" si="5373"/>
        <v/>
      </c>
      <c r="AT5323" s="401" t="str">
        <f t="shared" ca="1" si="5374"/>
        <v/>
      </c>
      <c r="AU5323" s="401" t="str">
        <f t="shared" ca="1" si="5375"/>
        <v/>
      </c>
      <c r="AW5323" s="401" t="str">
        <f t="shared" ca="1" si="5376"/>
        <v/>
      </c>
      <c r="AX5323" s="401" t="str">
        <f t="shared" ca="1" si="5377"/>
        <v/>
      </c>
      <c r="AZ5323" s="401" t="str">
        <f t="shared" ca="1" si="5378"/>
        <v/>
      </c>
      <c r="BA5323" s="401" t="str">
        <f t="shared" ca="1" si="5379"/>
        <v/>
      </c>
      <c r="BC5323" s="401" t="str">
        <f t="shared" ca="1" si="5380"/>
        <v/>
      </c>
      <c r="BD5323" s="401" t="str">
        <f t="shared" ca="1" si="5381"/>
        <v/>
      </c>
      <c r="BF5323" s="401" t="str">
        <f t="shared" ca="1" si="5382"/>
        <v/>
      </c>
      <c r="BG5323" s="401" t="str">
        <f t="shared" ca="1" si="5383"/>
        <v/>
      </c>
      <c r="BI5323" s="401" t="str">
        <f t="shared" ca="1" si="5384"/>
        <v/>
      </c>
      <c r="BJ5323" s="401" t="str">
        <f t="shared" ca="1" si="5385"/>
        <v/>
      </c>
      <c r="BL5323" s="401" t="str">
        <f t="shared" ca="1" si="5386"/>
        <v/>
      </c>
      <c r="BM5323" s="401" t="str">
        <f t="shared" ca="1" si="5387"/>
        <v/>
      </c>
    </row>
    <row r="5324" spans="4:65" hidden="1" x14ac:dyDescent="0.3">
      <c r="D5324" s="687"/>
      <c r="F5324" s="400">
        <f t="shared" si="5347"/>
        <v>55</v>
      </c>
      <c r="G5324" s="401" t="str">
        <f t="shared" ca="1" si="5348"/>
        <v/>
      </c>
      <c r="H5324" s="401" t="str">
        <f t="shared" ca="1" si="5349"/>
        <v/>
      </c>
      <c r="J5324" s="401">
        <f t="shared" ca="1" si="5350"/>
        <v>-552397.85367973906</v>
      </c>
      <c r="K5324" s="401">
        <f t="shared" ca="1" si="5351"/>
        <v>318925.87482123054</v>
      </c>
      <c r="M5324" s="401" t="str">
        <f t="shared" ca="1" si="5352"/>
        <v/>
      </c>
      <c r="N5324" s="401" t="str">
        <f t="shared" ca="1" si="5353"/>
        <v/>
      </c>
      <c r="P5324" s="401">
        <f t="shared" ca="1" si="5354"/>
        <v>-1.6281277591147458</v>
      </c>
      <c r="Q5324" s="401">
        <f t="shared" ca="1" si="5355"/>
        <v>-0.63470053837925033</v>
      </c>
      <c r="S5324" s="401">
        <f t="shared" ca="1" si="5356"/>
        <v>-1.6281277591147461</v>
      </c>
      <c r="T5324" s="401">
        <f t="shared" ca="1" si="5357"/>
        <v>-0.83470053837925029</v>
      </c>
      <c r="V5324" s="401" t="str">
        <f t="shared" ca="1" si="5358"/>
        <v/>
      </c>
      <c r="W5324" s="401" t="str">
        <f t="shared" ca="1" si="5359"/>
        <v/>
      </c>
      <c r="Y5324" s="401">
        <f t="shared" ca="1" si="5360"/>
        <v>-552397.85359137692</v>
      </c>
      <c r="Z5324" s="401">
        <f t="shared" ca="1" si="5361"/>
        <v>318924.87477021472</v>
      </c>
      <c r="AB5324" s="401" t="str">
        <f t="shared" ca="1" si="5362"/>
        <v/>
      </c>
      <c r="AC5324" s="401" t="str">
        <f t="shared" ca="1" si="5363"/>
        <v/>
      </c>
      <c r="AE5324" s="401" t="str">
        <f t="shared" ca="1" si="5364"/>
        <v/>
      </c>
      <c r="AF5324" s="401" t="str">
        <f t="shared" ca="1" si="5365"/>
        <v/>
      </c>
      <c r="AH5324" s="401" t="str">
        <f t="shared" ca="1" si="5366"/>
        <v/>
      </c>
      <c r="AI5324" s="401" t="str">
        <f t="shared" ca="1" si="5367"/>
        <v/>
      </c>
      <c r="AK5324" s="401" t="str">
        <f t="shared" ca="1" si="5368"/>
        <v/>
      </c>
      <c r="AL5324" s="401" t="str">
        <f t="shared" ca="1" si="5369"/>
        <v/>
      </c>
      <c r="AN5324" s="401" t="str">
        <f t="shared" ca="1" si="5370"/>
        <v/>
      </c>
      <c r="AO5324" s="401" t="str">
        <f t="shared" ca="1" si="5371"/>
        <v/>
      </c>
      <c r="AQ5324" s="401" t="str">
        <f t="shared" ca="1" si="5372"/>
        <v/>
      </c>
      <c r="AR5324" s="401" t="str">
        <f t="shared" ca="1" si="5373"/>
        <v/>
      </c>
      <c r="AT5324" s="401" t="str">
        <f t="shared" ca="1" si="5374"/>
        <v/>
      </c>
      <c r="AU5324" s="401" t="str">
        <f t="shared" ca="1" si="5375"/>
        <v/>
      </c>
      <c r="AW5324" s="401" t="str">
        <f t="shared" ca="1" si="5376"/>
        <v/>
      </c>
      <c r="AX5324" s="401" t="str">
        <f t="shared" ca="1" si="5377"/>
        <v/>
      </c>
      <c r="AZ5324" s="401" t="str">
        <f t="shared" ca="1" si="5378"/>
        <v/>
      </c>
      <c r="BA5324" s="401" t="str">
        <f t="shared" ca="1" si="5379"/>
        <v/>
      </c>
      <c r="BC5324" s="401" t="str">
        <f t="shared" ca="1" si="5380"/>
        <v/>
      </c>
      <c r="BD5324" s="401" t="str">
        <f t="shared" ca="1" si="5381"/>
        <v/>
      </c>
      <c r="BF5324" s="401" t="str">
        <f t="shared" ca="1" si="5382"/>
        <v/>
      </c>
      <c r="BG5324" s="401" t="str">
        <f t="shared" ca="1" si="5383"/>
        <v/>
      </c>
      <c r="BI5324" s="401" t="str">
        <f t="shared" ca="1" si="5384"/>
        <v/>
      </c>
      <c r="BJ5324" s="401" t="str">
        <f t="shared" ca="1" si="5385"/>
        <v/>
      </c>
      <c r="BL5324" s="401" t="str">
        <f t="shared" ca="1" si="5386"/>
        <v/>
      </c>
      <c r="BM5324" s="401" t="str">
        <f t="shared" ca="1" si="5387"/>
        <v/>
      </c>
    </row>
    <row r="5325" spans="4:65" hidden="1" x14ac:dyDescent="0.3">
      <c r="D5325" s="687"/>
      <c r="F5325" s="400">
        <f t="shared" si="5347"/>
        <v>56</v>
      </c>
      <c r="G5325" s="401" t="str">
        <f t="shared" ca="1" si="5348"/>
        <v/>
      </c>
      <c r="H5325" s="401" t="str">
        <f t="shared" ca="1" si="5349"/>
        <v/>
      </c>
      <c r="J5325" s="401">
        <f t="shared" ca="1" si="5350"/>
        <v>0.11999923205640851</v>
      </c>
      <c r="K5325" s="401">
        <f t="shared" ca="1" si="5351"/>
        <v>-0.13071841106968438</v>
      </c>
      <c r="M5325" s="401" t="str">
        <f t="shared" ca="1" si="5352"/>
        <v/>
      </c>
      <c r="N5325" s="401" t="str">
        <f t="shared" ca="1" si="5353"/>
        <v/>
      </c>
      <c r="P5325" s="401">
        <f t="shared" ca="1" si="5354"/>
        <v>-6.0103095522855698E-2</v>
      </c>
      <c r="Q5325" s="401">
        <f t="shared" ca="1" si="5355"/>
        <v>-0.63470053837925033</v>
      </c>
      <c r="S5325" s="401">
        <f t="shared" ca="1" si="5356"/>
        <v>-6.0103095522856656E-2</v>
      </c>
      <c r="T5325" s="401">
        <f t="shared" ca="1" si="5357"/>
        <v>-0.83470053837925029</v>
      </c>
      <c r="V5325" s="401" t="str">
        <f t="shared" ca="1" si="5358"/>
        <v/>
      </c>
      <c r="W5325" s="401" t="str">
        <f t="shared" ca="1" si="5359"/>
        <v/>
      </c>
      <c r="Y5325" s="401">
        <f t="shared" ca="1" si="5360"/>
        <v>0.11999923205640692</v>
      </c>
      <c r="Z5325" s="401">
        <f t="shared" ca="1" si="5361"/>
        <v>-1.1307184110696844</v>
      </c>
      <c r="AB5325" s="401" t="str">
        <f t="shared" ca="1" si="5362"/>
        <v/>
      </c>
      <c r="AC5325" s="401" t="str">
        <f t="shared" ca="1" si="5363"/>
        <v/>
      </c>
      <c r="AE5325" s="401" t="str">
        <f t="shared" ca="1" si="5364"/>
        <v/>
      </c>
      <c r="AF5325" s="401" t="str">
        <f t="shared" ca="1" si="5365"/>
        <v/>
      </c>
      <c r="AH5325" s="401" t="str">
        <f t="shared" ca="1" si="5366"/>
        <v/>
      </c>
      <c r="AI5325" s="401" t="str">
        <f t="shared" ca="1" si="5367"/>
        <v/>
      </c>
      <c r="AK5325" s="401" t="str">
        <f t="shared" ca="1" si="5368"/>
        <v/>
      </c>
      <c r="AL5325" s="401" t="str">
        <f t="shared" ca="1" si="5369"/>
        <v/>
      </c>
      <c r="AN5325" s="401" t="str">
        <f t="shared" ca="1" si="5370"/>
        <v/>
      </c>
      <c r="AO5325" s="401" t="str">
        <f t="shared" ca="1" si="5371"/>
        <v/>
      </c>
      <c r="AQ5325" s="401" t="str">
        <f t="shared" ca="1" si="5372"/>
        <v/>
      </c>
      <c r="AR5325" s="401" t="str">
        <f t="shared" ca="1" si="5373"/>
        <v/>
      </c>
      <c r="AT5325" s="401" t="str">
        <f t="shared" ca="1" si="5374"/>
        <v/>
      </c>
      <c r="AU5325" s="401" t="str">
        <f t="shared" ca="1" si="5375"/>
        <v/>
      </c>
      <c r="AW5325" s="401" t="str">
        <f t="shared" ca="1" si="5376"/>
        <v/>
      </c>
      <c r="AX5325" s="401" t="str">
        <f t="shared" ca="1" si="5377"/>
        <v/>
      </c>
      <c r="AZ5325" s="401" t="str">
        <f t="shared" ca="1" si="5378"/>
        <v/>
      </c>
      <c r="BA5325" s="401" t="str">
        <f t="shared" ca="1" si="5379"/>
        <v/>
      </c>
      <c r="BC5325" s="401" t="str">
        <f t="shared" ca="1" si="5380"/>
        <v/>
      </c>
      <c r="BD5325" s="401" t="str">
        <f t="shared" ca="1" si="5381"/>
        <v/>
      </c>
      <c r="BF5325" s="401" t="str">
        <f t="shared" ca="1" si="5382"/>
        <v/>
      </c>
      <c r="BG5325" s="401" t="str">
        <f t="shared" ca="1" si="5383"/>
        <v/>
      </c>
      <c r="BI5325" s="401" t="str">
        <f t="shared" ca="1" si="5384"/>
        <v/>
      </c>
      <c r="BJ5325" s="401" t="str">
        <f t="shared" ca="1" si="5385"/>
        <v/>
      </c>
      <c r="BL5325" s="401" t="str">
        <f t="shared" ca="1" si="5386"/>
        <v/>
      </c>
      <c r="BM5325" s="401" t="str">
        <f t="shared" ca="1" si="5387"/>
        <v/>
      </c>
    </row>
    <row r="5326" spans="4:65" hidden="1" x14ac:dyDescent="0.3">
      <c r="D5326" s="687"/>
      <c r="F5326" s="400">
        <f t="shared" si="5347"/>
        <v>57</v>
      </c>
      <c r="G5326" s="401" t="str">
        <f t="shared" ca="1" si="5348"/>
        <v/>
      </c>
      <c r="H5326" s="401" t="str">
        <f t="shared" ca="1" si="5349"/>
        <v/>
      </c>
      <c r="J5326" s="401">
        <f t="shared" ca="1" si="5350"/>
        <v>0.15999926696303923</v>
      </c>
      <c r="K5326" s="401">
        <f t="shared" ca="1" si="5351"/>
        <v>-0.10762438014874671</v>
      </c>
      <c r="M5326" s="401" t="str">
        <f t="shared" ca="1" si="5352"/>
        <v/>
      </c>
      <c r="N5326" s="401" t="str">
        <f t="shared" ca="1" si="5353"/>
        <v/>
      </c>
      <c r="P5326" s="401">
        <f t="shared" ca="1" si="5354"/>
        <v>9.1789367798992931E-3</v>
      </c>
      <c r="Q5326" s="401">
        <f t="shared" ca="1" si="5355"/>
        <v>-0.5947005383792503</v>
      </c>
      <c r="S5326" s="401">
        <f t="shared" ca="1" si="5356"/>
        <v>9.178936779898372E-3</v>
      </c>
      <c r="T5326" s="401">
        <f t="shared" ca="1" si="5357"/>
        <v>-0.79470053837925025</v>
      </c>
      <c r="V5326" s="401" t="str">
        <f t="shared" ca="1" si="5358"/>
        <v/>
      </c>
      <c r="W5326" s="401" t="str">
        <f t="shared" ca="1" si="5359"/>
        <v/>
      </c>
      <c r="Y5326" s="401">
        <f t="shared" ca="1" si="5360"/>
        <v>0.15999926696303751</v>
      </c>
      <c r="Z5326" s="401">
        <f t="shared" ca="1" si="5361"/>
        <v>-1.1076243801487469</v>
      </c>
      <c r="AB5326" s="401" t="str">
        <f t="shared" ca="1" si="5362"/>
        <v/>
      </c>
      <c r="AC5326" s="401" t="str">
        <f t="shared" ca="1" si="5363"/>
        <v/>
      </c>
      <c r="AE5326" s="401" t="str">
        <f t="shared" ca="1" si="5364"/>
        <v/>
      </c>
      <c r="AF5326" s="401" t="str">
        <f t="shared" ca="1" si="5365"/>
        <v/>
      </c>
      <c r="AH5326" s="401" t="str">
        <f t="shared" ca="1" si="5366"/>
        <v/>
      </c>
      <c r="AI5326" s="401" t="str">
        <f t="shared" ca="1" si="5367"/>
        <v/>
      </c>
      <c r="AK5326" s="401" t="str">
        <f t="shared" ca="1" si="5368"/>
        <v/>
      </c>
      <c r="AL5326" s="401" t="str">
        <f t="shared" ca="1" si="5369"/>
        <v/>
      </c>
      <c r="AN5326" s="401" t="str">
        <f t="shared" ca="1" si="5370"/>
        <v/>
      </c>
      <c r="AO5326" s="401" t="str">
        <f t="shared" ca="1" si="5371"/>
        <v/>
      </c>
      <c r="AQ5326" s="401" t="str">
        <f t="shared" ca="1" si="5372"/>
        <v/>
      </c>
      <c r="AR5326" s="401" t="str">
        <f t="shared" ca="1" si="5373"/>
        <v/>
      </c>
      <c r="AT5326" s="401" t="str">
        <f t="shared" ca="1" si="5374"/>
        <v/>
      </c>
      <c r="AU5326" s="401" t="str">
        <f t="shared" ca="1" si="5375"/>
        <v/>
      </c>
      <c r="AW5326" s="401" t="str">
        <f t="shared" ca="1" si="5376"/>
        <v/>
      </c>
      <c r="AX5326" s="401" t="str">
        <f t="shared" ca="1" si="5377"/>
        <v/>
      </c>
      <c r="AZ5326" s="401" t="str">
        <f t="shared" ca="1" si="5378"/>
        <v/>
      </c>
      <c r="BA5326" s="401" t="str">
        <f t="shared" ca="1" si="5379"/>
        <v/>
      </c>
      <c r="BC5326" s="401" t="str">
        <f t="shared" ca="1" si="5380"/>
        <v/>
      </c>
      <c r="BD5326" s="401" t="str">
        <f t="shared" ca="1" si="5381"/>
        <v/>
      </c>
      <c r="BF5326" s="401" t="str">
        <f t="shared" ca="1" si="5382"/>
        <v/>
      </c>
      <c r="BG5326" s="401" t="str">
        <f t="shared" ca="1" si="5383"/>
        <v/>
      </c>
      <c r="BI5326" s="401" t="str">
        <f t="shared" ca="1" si="5384"/>
        <v/>
      </c>
      <c r="BJ5326" s="401" t="str">
        <f t="shared" ca="1" si="5385"/>
        <v/>
      </c>
      <c r="BL5326" s="401" t="str">
        <f t="shared" ca="1" si="5386"/>
        <v/>
      </c>
      <c r="BM5326" s="401" t="str">
        <f t="shared" ca="1" si="5387"/>
        <v/>
      </c>
    </row>
    <row r="5327" spans="4:65" hidden="1" x14ac:dyDescent="0.3">
      <c r="D5327" s="687"/>
      <c r="F5327" s="400">
        <f t="shared" si="5347"/>
        <v>58</v>
      </c>
      <c r="G5327" s="401" t="str">
        <f t="shared" ca="1" si="5348"/>
        <v/>
      </c>
      <c r="H5327" s="401" t="str">
        <f t="shared" ca="1" si="5349"/>
        <v/>
      </c>
      <c r="J5327" s="401">
        <f t="shared" ca="1" si="5350"/>
        <v>-575316.18549658824</v>
      </c>
      <c r="K5327" s="401">
        <f t="shared" ca="1" si="5351"/>
        <v>332157.77986506565</v>
      </c>
      <c r="M5327" s="401" t="str">
        <f t="shared" ca="1" si="5352"/>
        <v/>
      </c>
      <c r="N5327" s="401" t="str">
        <f t="shared" ca="1" si="5353"/>
        <v/>
      </c>
      <c r="P5327" s="401">
        <f t="shared" ca="1" si="5354"/>
        <v>-1.6974097914175008</v>
      </c>
      <c r="Q5327" s="401">
        <f t="shared" ca="1" si="5355"/>
        <v>-0.5947005383792503</v>
      </c>
      <c r="S5327" s="401">
        <f t="shared" ca="1" si="5356"/>
        <v>-1.6974097914175013</v>
      </c>
      <c r="T5327" s="401">
        <f t="shared" ca="1" si="5357"/>
        <v>-0.79470053837925014</v>
      </c>
      <c r="V5327" s="401" t="str">
        <f t="shared" ca="1" si="5358"/>
        <v/>
      </c>
      <c r="W5327" s="401" t="str">
        <f t="shared" ca="1" si="5359"/>
        <v/>
      </c>
      <c r="Y5327" s="401">
        <f t="shared" ca="1" si="5360"/>
        <v>-575316.18537811516</v>
      </c>
      <c r="Z5327" s="401">
        <f t="shared" ca="1" si="5361"/>
        <v>332156.7797966653</v>
      </c>
      <c r="AB5327" s="401" t="str">
        <f t="shared" ca="1" si="5362"/>
        <v/>
      </c>
      <c r="AC5327" s="401" t="str">
        <f t="shared" ca="1" si="5363"/>
        <v/>
      </c>
      <c r="AE5327" s="401" t="str">
        <f t="shared" ca="1" si="5364"/>
        <v/>
      </c>
      <c r="AF5327" s="401" t="str">
        <f t="shared" ca="1" si="5365"/>
        <v/>
      </c>
      <c r="AH5327" s="401" t="str">
        <f t="shared" ca="1" si="5366"/>
        <v/>
      </c>
      <c r="AI5327" s="401" t="str">
        <f t="shared" ca="1" si="5367"/>
        <v/>
      </c>
      <c r="AK5327" s="401" t="str">
        <f t="shared" ca="1" si="5368"/>
        <v/>
      </c>
      <c r="AL5327" s="401" t="str">
        <f t="shared" ca="1" si="5369"/>
        <v/>
      </c>
      <c r="AN5327" s="401" t="str">
        <f t="shared" ca="1" si="5370"/>
        <v/>
      </c>
      <c r="AO5327" s="401" t="str">
        <f t="shared" ca="1" si="5371"/>
        <v/>
      </c>
      <c r="AQ5327" s="401" t="str">
        <f t="shared" ca="1" si="5372"/>
        <v/>
      </c>
      <c r="AR5327" s="401" t="str">
        <f t="shared" ca="1" si="5373"/>
        <v/>
      </c>
      <c r="AT5327" s="401" t="str">
        <f t="shared" ca="1" si="5374"/>
        <v/>
      </c>
      <c r="AU5327" s="401" t="str">
        <f t="shared" ca="1" si="5375"/>
        <v/>
      </c>
      <c r="AW5327" s="401" t="str">
        <f t="shared" ca="1" si="5376"/>
        <v/>
      </c>
      <c r="AX5327" s="401" t="str">
        <f t="shared" ca="1" si="5377"/>
        <v/>
      </c>
      <c r="AZ5327" s="401" t="str">
        <f t="shared" ca="1" si="5378"/>
        <v/>
      </c>
      <c r="BA5327" s="401" t="str">
        <f t="shared" ca="1" si="5379"/>
        <v/>
      </c>
      <c r="BC5327" s="401" t="str">
        <f t="shared" ca="1" si="5380"/>
        <v/>
      </c>
      <c r="BD5327" s="401" t="str">
        <f t="shared" ca="1" si="5381"/>
        <v/>
      </c>
      <c r="BF5327" s="401" t="str">
        <f t="shared" ca="1" si="5382"/>
        <v/>
      </c>
      <c r="BG5327" s="401" t="str">
        <f t="shared" ca="1" si="5383"/>
        <v/>
      </c>
      <c r="BI5327" s="401" t="str">
        <f t="shared" ca="1" si="5384"/>
        <v/>
      </c>
      <c r="BJ5327" s="401" t="str">
        <f t="shared" ca="1" si="5385"/>
        <v/>
      </c>
      <c r="BL5327" s="401" t="str">
        <f t="shared" ca="1" si="5386"/>
        <v/>
      </c>
      <c r="BM5327" s="401" t="str">
        <f t="shared" ca="1" si="5387"/>
        <v/>
      </c>
    </row>
    <row r="5328" spans="4:65" hidden="1" x14ac:dyDescent="0.3">
      <c r="D5328" s="687"/>
      <c r="F5328" s="400">
        <f t="shared" si="5347"/>
        <v>59</v>
      </c>
      <c r="G5328" s="401" t="str">
        <f t="shared" ca="1" si="5348"/>
        <v/>
      </c>
      <c r="H5328" s="401" t="str">
        <f t="shared" ca="1" si="5349"/>
        <v/>
      </c>
      <c r="J5328" s="401">
        <f t="shared" ca="1" si="5350"/>
        <v>-598234.51728375372</v>
      </c>
      <c r="K5328" s="401">
        <f t="shared" ca="1" si="5351"/>
        <v>345389.68489176268</v>
      </c>
      <c r="M5328" s="401" t="str">
        <f t="shared" ca="1" si="5352"/>
        <v/>
      </c>
      <c r="N5328" s="401" t="str">
        <f t="shared" ca="1" si="5353"/>
        <v/>
      </c>
      <c r="P5328" s="401">
        <f t="shared" ca="1" si="5354"/>
        <v>-1.766691823720256</v>
      </c>
      <c r="Q5328" s="401">
        <f t="shared" ca="1" si="5355"/>
        <v>-0.55470053837925015</v>
      </c>
      <c r="S5328" s="401">
        <f t="shared" ca="1" si="5356"/>
        <v>-1.766691823720256</v>
      </c>
      <c r="T5328" s="401">
        <f t="shared" ca="1" si="5357"/>
        <v>-0.75470053837925011</v>
      </c>
      <c r="V5328" s="401" t="str">
        <f t="shared" ca="1" si="5358"/>
        <v/>
      </c>
      <c r="W5328" s="401" t="str">
        <f t="shared" ca="1" si="5359"/>
        <v/>
      </c>
      <c r="Y5328" s="401">
        <f t="shared" ca="1" si="5360"/>
        <v>-598234.51716466749</v>
      </c>
      <c r="Z5328" s="401">
        <f t="shared" ca="1" si="5361"/>
        <v>345388.68482300843</v>
      </c>
      <c r="AB5328" s="401" t="str">
        <f t="shared" ca="1" si="5362"/>
        <v/>
      </c>
      <c r="AC5328" s="401" t="str">
        <f t="shared" ca="1" si="5363"/>
        <v/>
      </c>
      <c r="AE5328" s="401" t="str">
        <f t="shared" ca="1" si="5364"/>
        <v/>
      </c>
      <c r="AF5328" s="401" t="str">
        <f t="shared" ca="1" si="5365"/>
        <v/>
      </c>
      <c r="AH5328" s="401" t="str">
        <f t="shared" ca="1" si="5366"/>
        <v/>
      </c>
      <c r="AI5328" s="401" t="str">
        <f t="shared" ca="1" si="5367"/>
        <v/>
      </c>
      <c r="AK5328" s="401" t="str">
        <f t="shared" ca="1" si="5368"/>
        <v/>
      </c>
      <c r="AL5328" s="401" t="str">
        <f t="shared" ca="1" si="5369"/>
        <v/>
      </c>
      <c r="AN5328" s="401" t="str">
        <f t="shared" ca="1" si="5370"/>
        <v/>
      </c>
      <c r="AO5328" s="401" t="str">
        <f t="shared" ca="1" si="5371"/>
        <v/>
      </c>
      <c r="AQ5328" s="401" t="str">
        <f t="shared" ca="1" si="5372"/>
        <v/>
      </c>
      <c r="AR5328" s="401" t="str">
        <f t="shared" ca="1" si="5373"/>
        <v/>
      </c>
      <c r="AT5328" s="401" t="str">
        <f t="shared" ca="1" si="5374"/>
        <v/>
      </c>
      <c r="AU5328" s="401" t="str">
        <f t="shared" ca="1" si="5375"/>
        <v/>
      </c>
      <c r="AW5328" s="401" t="str">
        <f t="shared" ca="1" si="5376"/>
        <v/>
      </c>
      <c r="AX5328" s="401" t="str">
        <f t="shared" ca="1" si="5377"/>
        <v/>
      </c>
      <c r="AZ5328" s="401" t="str">
        <f t="shared" ca="1" si="5378"/>
        <v/>
      </c>
      <c r="BA5328" s="401" t="str">
        <f t="shared" ca="1" si="5379"/>
        <v/>
      </c>
      <c r="BC5328" s="401" t="str">
        <f t="shared" ca="1" si="5380"/>
        <v/>
      </c>
      <c r="BD5328" s="401" t="str">
        <f t="shared" ca="1" si="5381"/>
        <v/>
      </c>
      <c r="BF5328" s="401" t="str">
        <f t="shared" ca="1" si="5382"/>
        <v/>
      </c>
      <c r="BG5328" s="401" t="str">
        <f t="shared" ca="1" si="5383"/>
        <v/>
      </c>
      <c r="BI5328" s="401" t="str">
        <f t="shared" ca="1" si="5384"/>
        <v/>
      </c>
      <c r="BJ5328" s="401" t="str">
        <f t="shared" ca="1" si="5385"/>
        <v/>
      </c>
      <c r="BL5328" s="401" t="str">
        <f t="shared" ca="1" si="5386"/>
        <v/>
      </c>
      <c r="BM5328" s="401" t="str">
        <f t="shared" ca="1" si="5387"/>
        <v/>
      </c>
    </row>
    <row r="5329" spans="4:65" hidden="1" x14ac:dyDescent="0.3">
      <c r="D5329" s="687"/>
      <c r="F5329" s="400">
        <f t="shared" si="5347"/>
        <v>60</v>
      </c>
      <c r="G5329" s="401" t="str">
        <f t="shared" ca="1" si="5348"/>
        <v/>
      </c>
      <c r="H5329" s="401" t="str">
        <f t="shared" ca="1" si="5349"/>
        <v/>
      </c>
      <c r="J5329" s="401">
        <f t="shared" ca="1" si="5350"/>
        <v>0.19999930186967005</v>
      </c>
      <c r="K5329" s="401">
        <f t="shared" ca="1" si="5351"/>
        <v>-8.4530349227809026E-2</v>
      </c>
      <c r="M5329" s="401" t="str">
        <f t="shared" ca="1" si="5352"/>
        <v/>
      </c>
      <c r="N5329" s="401" t="str">
        <f t="shared" ca="1" si="5353"/>
        <v/>
      </c>
      <c r="P5329" s="401">
        <f t="shared" ca="1" si="5354"/>
        <v>7.8460969082654458E-2</v>
      </c>
      <c r="Q5329" s="401">
        <f t="shared" ca="1" si="5355"/>
        <v>-0.55470053837925026</v>
      </c>
      <c r="S5329" s="401">
        <f t="shared" ca="1" si="5356"/>
        <v>7.8460969082653556E-2</v>
      </c>
      <c r="T5329" s="401">
        <f t="shared" ca="1" si="5357"/>
        <v>-0.75470053837925022</v>
      </c>
      <c r="V5329" s="401" t="str">
        <f t="shared" ca="1" si="5358"/>
        <v/>
      </c>
      <c r="W5329" s="401" t="str">
        <f t="shared" ca="1" si="5359"/>
        <v/>
      </c>
      <c r="Y5329" s="401">
        <f t="shared" ca="1" si="5360"/>
        <v>0.19999930186966838</v>
      </c>
      <c r="Z5329" s="401">
        <f t="shared" ca="1" si="5361"/>
        <v>-1.0845303492278093</v>
      </c>
      <c r="AB5329" s="401" t="str">
        <f t="shared" ca="1" si="5362"/>
        <v/>
      </c>
      <c r="AC5329" s="401" t="str">
        <f t="shared" ca="1" si="5363"/>
        <v/>
      </c>
      <c r="AE5329" s="401" t="str">
        <f t="shared" ca="1" si="5364"/>
        <v/>
      </c>
      <c r="AF5329" s="401" t="str">
        <f t="shared" ca="1" si="5365"/>
        <v/>
      </c>
      <c r="AH5329" s="401" t="str">
        <f t="shared" ca="1" si="5366"/>
        <v/>
      </c>
      <c r="AI5329" s="401" t="str">
        <f t="shared" ca="1" si="5367"/>
        <v/>
      </c>
      <c r="AK5329" s="401" t="str">
        <f t="shared" ca="1" si="5368"/>
        <v/>
      </c>
      <c r="AL5329" s="401" t="str">
        <f t="shared" ca="1" si="5369"/>
        <v/>
      </c>
      <c r="AN5329" s="401" t="str">
        <f t="shared" ca="1" si="5370"/>
        <v/>
      </c>
      <c r="AO5329" s="401" t="str">
        <f t="shared" ca="1" si="5371"/>
        <v/>
      </c>
      <c r="AQ5329" s="401" t="str">
        <f t="shared" ca="1" si="5372"/>
        <v/>
      </c>
      <c r="AR5329" s="401" t="str">
        <f t="shared" ca="1" si="5373"/>
        <v/>
      </c>
      <c r="AT5329" s="401" t="str">
        <f t="shared" ca="1" si="5374"/>
        <v/>
      </c>
      <c r="AU5329" s="401" t="str">
        <f t="shared" ca="1" si="5375"/>
        <v/>
      </c>
      <c r="AW5329" s="401" t="str">
        <f t="shared" ca="1" si="5376"/>
        <v/>
      </c>
      <c r="AX5329" s="401" t="str">
        <f t="shared" ca="1" si="5377"/>
        <v/>
      </c>
      <c r="AZ5329" s="401" t="str">
        <f t="shared" ca="1" si="5378"/>
        <v/>
      </c>
      <c r="BA5329" s="401" t="str">
        <f t="shared" ca="1" si="5379"/>
        <v/>
      </c>
      <c r="BC5329" s="401" t="str">
        <f t="shared" ca="1" si="5380"/>
        <v/>
      </c>
      <c r="BD5329" s="401" t="str">
        <f t="shared" ca="1" si="5381"/>
        <v/>
      </c>
      <c r="BF5329" s="401" t="str">
        <f t="shared" ca="1" si="5382"/>
        <v/>
      </c>
      <c r="BG5329" s="401" t="str">
        <f t="shared" ca="1" si="5383"/>
        <v/>
      </c>
      <c r="BI5329" s="401" t="str">
        <f t="shared" ca="1" si="5384"/>
        <v/>
      </c>
      <c r="BJ5329" s="401" t="str">
        <f t="shared" ca="1" si="5385"/>
        <v/>
      </c>
      <c r="BL5329" s="401" t="str">
        <f t="shared" ca="1" si="5386"/>
        <v/>
      </c>
      <c r="BM5329" s="401" t="str">
        <f t="shared" ca="1" si="5387"/>
        <v/>
      </c>
    </row>
    <row r="5330" spans="4:65" hidden="1" x14ac:dyDescent="0.3">
      <c r="D5330" s="687"/>
      <c r="F5330" s="400">
        <f t="shared" si="5347"/>
        <v>61</v>
      </c>
      <c r="G5330" s="401" t="str">
        <f t="shared" ca="1" si="5348"/>
        <v/>
      </c>
      <c r="H5330" s="401" t="str">
        <f t="shared" ca="1" si="5349"/>
        <v/>
      </c>
      <c r="J5330" s="401">
        <f t="shared" ca="1" si="5350"/>
        <v>0.23999933677630078</v>
      </c>
      <c r="K5330" s="401">
        <f t="shared" ca="1" si="5351"/>
        <v>-6.1436318306871365E-2</v>
      </c>
      <c r="M5330" s="401" t="str">
        <f t="shared" ca="1" si="5352"/>
        <v/>
      </c>
      <c r="N5330" s="401" t="str">
        <f t="shared" ca="1" si="5353"/>
        <v/>
      </c>
      <c r="P5330" s="401">
        <f t="shared" ca="1" si="5354"/>
        <v>0.14774300138540949</v>
      </c>
      <c r="Q5330" s="401">
        <f t="shared" ca="1" si="5355"/>
        <v>-0.51470053837925023</v>
      </c>
      <c r="S5330" s="401">
        <f t="shared" ca="1" si="5356"/>
        <v>0.14774300138540847</v>
      </c>
      <c r="T5330" s="401">
        <f t="shared" ca="1" si="5357"/>
        <v>-0.71470053837925018</v>
      </c>
      <c r="V5330" s="401" t="str">
        <f t="shared" ca="1" si="5358"/>
        <v/>
      </c>
      <c r="W5330" s="401" t="str">
        <f t="shared" ca="1" si="5359"/>
        <v/>
      </c>
      <c r="Y5330" s="401">
        <f t="shared" ca="1" si="5360"/>
        <v>0.23999933677629909</v>
      </c>
      <c r="Z5330" s="401">
        <f t="shared" ca="1" si="5361"/>
        <v>-1.0614363183068714</v>
      </c>
      <c r="AB5330" s="401" t="str">
        <f t="shared" ca="1" si="5362"/>
        <v/>
      </c>
      <c r="AC5330" s="401" t="str">
        <f t="shared" ca="1" si="5363"/>
        <v/>
      </c>
      <c r="AE5330" s="401" t="str">
        <f t="shared" ca="1" si="5364"/>
        <v/>
      </c>
      <c r="AF5330" s="401" t="str">
        <f t="shared" ca="1" si="5365"/>
        <v/>
      </c>
      <c r="AH5330" s="401" t="str">
        <f t="shared" ca="1" si="5366"/>
        <v/>
      </c>
      <c r="AI5330" s="401" t="str">
        <f t="shared" ca="1" si="5367"/>
        <v/>
      </c>
      <c r="AK5330" s="401" t="str">
        <f t="shared" ca="1" si="5368"/>
        <v/>
      </c>
      <c r="AL5330" s="401" t="str">
        <f t="shared" ca="1" si="5369"/>
        <v/>
      </c>
      <c r="AN5330" s="401" t="str">
        <f t="shared" ca="1" si="5370"/>
        <v/>
      </c>
      <c r="AO5330" s="401" t="str">
        <f t="shared" ca="1" si="5371"/>
        <v/>
      </c>
      <c r="AQ5330" s="401" t="str">
        <f t="shared" ca="1" si="5372"/>
        <v/>
      </c>
      <c r="AR5330" s="401" t="str">
        <f t="shared" ca="1" si="5373"/>
        <v/>
      </c>
      <c r="AT5330" s="401" t="str">
        <f t="shared" ca="1" si="5374"/>
        <v/>
      </c>
      <c r="AU5330" s="401" t="str">
        <f t="shared" ca="1" si="5375"/>
        <v/>
      </c>
      <c r="AW5330" s="401" t="str">
        <f t="shared" ca="1" si="5376"/>
        <v/>
      </c>
      <c r="AX5330" s="401" t="str">
        <f t="shared" ca="1" si="5377"/>
        <v/>
      </c>
      <c r="AZ5330" s="401" t="str">
        <f t="shared" ca="1" si="5378"/>
        <v/>
      </c>
      <c r="BA5330" s="401" t="str">
        <f t="shared" ca="1" si="5379"/>
        <v/>
      </c>
      <c r="BC5330" s="401" t="str">
        <f t="shared" ca="1" si="5380"/>
        <v/>
      </c>
      <c r="BD5330" s="401" t="str">
        <f t="shared" ca="1" si="5381"/>
        <v/>
      </c>
      <c r="BF5330" s="401" t="str">
        <f t="shared" ca="1" si="5382"/>
        <v/>
      </c>
      <c r="BG5330" s="401" t="str">
        <f t="shared" ca="1" si="5383"/>
        <v/>
      </c>
      <c r="BI5330" s="401" t="str">
        <f t="shared" ca="1" si="5384"/>
        <v/>
      </c>
      <c r="BJ5330" s="401" t="str">
        <f t="shared" ca="1" si="5385"/>
        <v/>
      </c>
      <c r="BL5330" s="401" t="str">
        <f t="shared" ca="1" si="5386"/>
        <v/>
      </c>
      <c r="BM5330" s="401" t="str">
        <f t="shared" ca="1" si="5387"/>
        <v/>
      </c>
    </row>
    <row r="5331" spans="4:65" hidden="1" x14ac:dyDescent="0.3">
      <c r="D5331" s="687"/>
      <c r="F5331" s="400">
        <f t="shared" si="5347"/>
        <v>62</v>
      </c>
      <c r="G5331" s="401" t="str">
        <f t="shared" ca="1" si="5348"/>
        <v/>
      </c>
      <c r="H5331" s="401" t="str">
        <f t="shared" ca="1" si="5349"/>
        <v/>
      </c>
      <c r="J5331" s="401">
        <f t="shared" ca="1" si="5350"/>
        <v>-621152.84907071141</v>
      </c>
      <c r="K5331" s="401">
        <f t="shared" ca="1" si="5351"/>
        <v>358621.5899183398</v>
      </c>
      <c r="M5331" s="401" t="str">
        <f t="shared" ca="1" si="5352"/>
        <v/>
      </c>
      <c r="N5331" s="401" t="str">
        <f t="shared" ca="1" si="5353"/>
        <v/>
      </c>
      <c r="P5331" s="401">
        <f t="shared" ca="1" si="5354"/>
        <v>-1.8359738560230114</v>
      </c>
      <c r="Q5331" s="401">
        <f t="shared" ca="1" si="5355"/>
        <v>-0.51470053837925023</v>
      </c>
      <c r="S5331" s="401">
        <f t="shared" ca="1" si="5356"/>
        <v>-1.8359738560230112</v>
      </c>
      <c r="T5331" s="401">
        <f t="shared" ca="1" si="5357"/>
        <v>-0.71470053837925018</v>
      </c>
      <c r="V5331" s="401" t="str">
        <f t="shared" ca="1" si="5358"/>
        <v/>
      </c>
      <c r="W5331" s="401" t="str">
        <f t="shared" ca="1" si="5359"/>
        <v/>
      </c>
      <c r="Y5331" s="401">
        <f t="shared" ca="1" si="5360"/>
        <v>-621152.84895105159</v>
      </c>
      <c r="Z5331" s="401">
        <f t="shared" ca="1" si="5361"/>
        <v>358620.58984925458</v>
      </c>
      <c r="AB5331" s="401" t="str">
        <f t="shared" ca="1" si="5362"/>
        <v/>
      </c>
      <c r="AC5331" s="401" t="str">
        <f t="shared" ca="1" si="5363"/>
        <v/>
      </c>
      <c r="AE5331" s="401" t="str">
        <f t="shared" ca="1" si="5364"/>
        <v/>
      </c>
      <c r="AF5331" s="401" t="str">
        <f t="shared" ca="1" si="5365"/>
        <v/>
      </c>
      <c r="AH5331" s="401" t="str">
        <f t="shared" ca="1" si="5366"/>
        <v/>
      </c>
      <c r="AI5331" s="401" t="str">
        <f t="shared" ca="1" si="5367"/>
        <v/>
      </c>
      <c r="AK5331" s="401" t="str">
        <f t="shared" ca="1" si="5368"/>
        <v/>
      </c>
      <c r="AL5331" s="401" t="str">
        <f t="shared" ca="1" si="5369"/>
        <v/>
      </c>
      <c r="AN5331" s="401" t="str">
        <f t="shared" ca="1" si="5370"/>
        <v/>
      </c>
      <c r="AO5331" s="401" t="str">
        <f t="shared" ca="1" si="5371"/>
        <v/>
      </c>
      <c r="AQ5331" s="401" t="str">
        <f t="shared" ca="1" si="5372"/>
        <v/>
      </c>
      <c r="AR5331" s="401" t="str">
        <f t="shared" ca="1" si="5373"/>
        <v/>
      </c>
      <c r="AT5331" s="401" t="str">
        <f t="shared" ca="1" si="5374"/>
        <v/>
      </c>
      <c r="AU5331" s="401" t="str">
        <f t="shared" ca="1" si="5375"/>
        <v/>
      </c>
      <c r="AW5331" s="401" t="str">
        <f t="shared" ca="1" si="5376"/>
        <v/>
      </c>
      <c r="AX5331" s="401" t="str">
        <f t="shared" ca="1" si="5377"/>
        <v/>
      </c>
      <c r="AZ5331" s="401" t="str">
        <f t="shared" ca="1" si="5378"/>
        <v/>
      </c>
      <c r="BA5331" s="401" t="str">
        <f t="shared" ca="1" si="5379"/>
        <v/>
      </c>
      <c r="BC5331" s="401" t="str">
        <f t="shared" ca="1" si="5380"/>
        <v/>
      </c>
      <c r="BD5331" s="401" t="str">
        <f t="shared" ca="1" si="5381"/>
        <v/>
      </c>
      <c r="BF5331" s="401" t="str">
        <f t="shared" ca="1" si="5382"/>
        <v/>
      </c>
      <c r="BG5331" s="401" t="str">
        <f t="shared" ca="1" si="5383"/>
        <v/>
      </c>
      <c r="BI5331" s="401" t="str">
        <f t="shared" ca="1" si="5384"/>
        <v/>
      </c>
      <c r="BJ5331" s="401" t="str">
        <f t="shared" ca="1" si="5385"/>
        <v/>
      </c>
      <c r="BL5331" s="401" t="str">
        <f t="shared" ca="1" si="5386"/>
        <v/>
      </c>
      <c r="BM5331" s="401" t="str">
        <f t="shared" ca="1" si="5387"/>
        <v/>
      </c>
    </row>
    <row r="5332" spans="4:65" hidden="1" x14ac:dyDescent="0.3">
      <c r="D5332" s="687"/>
      <c r="F5332" s="400">
        <f t="shared" si="5347"/>
        <v>63</v>
      </c>
      <c r="G5332" s="401" t="str">
        <f t="shared" ca="1" si="5348"/>
        <v/>
      </c>
      <c r="H5332" s="401" t="str">
        <f t="shared" ca="1" si="5349"/>
        <v/>
      </c>
      <c r="J5332" s="401">
        <f t="shared" ca="1" si="5350"/>
        <v>-644071.18085748097</v>
      </c>
      <c r="K5332" s="401">
        <f t="shared" ca="1" si="5351"/>
        <v>371853.49494480848</v>
      </c>
      <c r="M5332" s="401" t="str">
        <f t="shared" ca="1" si="5352"/>
        <v/>
      </c>
      <c r="N5332" s="401" t="str">
        <f t="shared" ca="1" si="5353"/>
        <v/>
      </c>
      <c r="P5332" s="401">
        <f t="shared" ca="1" si="5354"/>
        <v>-1.9052558883257666</v>
      </c>
      <c r="Q5332" s="401">
        <f t="shared" ca="1" si="5355"/>
        <v>-0.47470053837925025</v>
      </c>
      <c r="S5332" s="401">
        <f t="shared" ca="1" si="5356"/>
        <v>-1.9052558883257662</v>
      </c>
      <c r="T5332" s="401">
        <f t="shared" ca="1" si="5357"/>
        <v>-0.67470053837925015</v>
      </c>
      <c r="V5332" s="401" t="str">
        <f t="shared" ca="1" si="5358"/>
        <v/>
      </c>
      <c r="W5332" s="401" t="str">
        <f t="shared" ca="1" si="5359"/>
        <v/>
      </c>
      <c r="Y5332" s="401">
        <f t="shared" ca="1" si="5360"/>
        <v>-644071.18073728355</v>
      </c>
      <c r="Z5332" s="401">
        <f t="shared" ca="1" si="5361"/>
        <v>371852.49487541267</v>
      </c>
      <c r="AB5332" s="401" t="str">
        <f t="shared" ca="1" si="5362"/>
        <v/>
      </c>
      <c r="AC5332" s="401" t="str">
        <f t="shared" ca="1" si="5363"/>
        <v/>
      </c>
      <c r="AE5332" s="401" t="str">
        <f t="shared" ca="1" si="5364"/>
        <v/>
      </c>
      <c r="AF5332" s="401" t="str">
        <f t="shared" ca="1" si="5365"/>
        <v/>
      </c>
      <c r="AH5332" s="401" t="str">
        <f t="shared" ca="1" si="5366"/>
        <v/>
      </c>
      <c r="AI5332" s="401" t="str">
        <f t="shared" ca="1" si="5367"/>
        <v/>
      </c>
      <c r="AK5332" s="401" t="str">
        <f t="shared" ca="1" si="5368"/>
        <v/>
      </c>
      <c r="AL5332" s="401" t="str">
        <f t="shared" ca="1" si="5369"/>
        <v/>
      </c>
      <c r="AN5332" s="401" t="str">
        <f t="shared" ca="1" si="5370"/>
        <v/>
      </c>
      <c r="AO5332" s="401" t="str">
        <f t="shared" ca="1" si="5371"/>
        <v/>
      </c>
      <c r="AQ5332" s="401" t="str">
        <f t="shared" ca="1" si="5372"/>
        <v/>
      </c>
      <c r="AR5332" s="401" t="str">
        <f t="shared" ca="1" si="5373"/>
        <v/>
      </c>
      <c r="AT5332" s="401" t="str">
        <f t="shared" ca="1" si="5374"/>
        <v/>
      </c>
      <c r="AU5332" s="401" t="str">
        <f t="shared" ca="1" si="5375"/>
        <v/>
      </c>
      <c r="AW5332" s="401" t="str">
        <f t="shared" ca="1" si="5376"/>
        <v/>
      </c>
      <c r="AX5332" s="401" t="str">
        <f t="shared" ca="1" si="5377"/>
        <v/>
      </c>
      <c r="AZ5332" s="401" t="str">
        <f t="shared" ca="1" si="5378"/>
        <v/>
      </c>
      <c r="BA5332" s="401" t="str">
        <f t="shared" ca="1" si="5379"/>
        <v/>
      </c>
      <c r="BC5332" s="401" t="str">
        <f t="shared" ca="1" si="5380"/>
        <v/>
      </c>
      <c r="BD5332" s="401" t="str">
        <f t="shared" ca="1" si="5381"/>
        <v/>
      </c>
      <c r="BF5332" s="401" t="str">
        <f t="shared" ca="1" si="5382"/>
        <v/>
      </c>
      <c r="BG5332" s="401" t="str">
        <f t="shared" ca="1" si="5383"/>
        <v/>
      </c>
      <c r="BI5332" s="401" t="str">
        <f t="shared" ca="1" si="5384"/>
        <v/>
      </c>
      <c r="BJ5332" s="401" t="str">
        <f t="shared" ca="1" si="5385"/>
        <v/>
      </c>
      <c r="BL5332" s="401" t="str">
        <f t="shared" ca="1" si="5386"/>
        <v/>
      </c>
      <c r="BM5332" s="401" t="str">
        <f t="shared" ca="1" si="5387"/>
        <v/>
      </c>
    </row>
    <row r="5333" spans="4:65" hidden="1" x14ac:dyDescent="0.3">
      <c r="D5333" s="687"/>
      <c r="F5333" s="400">
        <f t="shared" si="5347"/>
        <v>64</v>
      </c>
      <c r="G5333" s="401" t="str">
        <f t="shared" ca="1" si="5348"/>
        <v/>
      </c>
      <c r="H5333" s="401" t="str">
        <f t="shared" ca="1" si="5349"/>
        <v/>
      </c>
      <c r="J5333" s="401">
        <f t="shared" ca="1" si="5350"/>
        <v>0.27999937168293154</v>
      </c>
      <c r="K5333" s="401">
        <f t="shared" ca="1" si="5351"/>
        <v>-3.8342287385933704E-2</v>
      </c>
      <c r="M5333" s="401" t="str">
        <f t="shared" ca="1" si="5352"/>
        <v/>
      </c>
      <c r="N5333" s="401" t="str">
        <f t="shared" ca="1" si="5353"/>
        <v/>
      </c>
      <c r="P5333" s="401">
        <f t="shared" ca="1" si="5354"/>
        <v>0.21702503368816453</v>
      </c>
      <c r="Q5333" s="401">
        <f t="shared" ca="1" si="5355"/>
        <v>-0.47470053837925025</v>
      </c>
      <c r="S5333" s="401">
        <f t="shared" ca="1" si="5356"/>
        <v>0.21702503368816356</v>
      </c>
      <c r="T5333" s="401">
        <f t="shared" ca="1" si="5357"/>
        <v>-0.67470053837925026</v>
      </c>
      <c r="V5333" s="401" t="str">
        <f t="shared" ca="1" si="5358"/>
        <v/>
      </c>
      <c r="W5333" s="401" t="str">
        <f t="shared" ca="1" si="5359"/>
        <v/>
      </c>
      <c r="Y5333" s="401">
        <f t="shared" ca="1" si="5360"/>
        <v>0.27999937168292988</v>
      </c>
      <c r="Z5333" s="401">
        <f t="shared" ca="1" si="5361"/>
        <v>-1.0383422873859336</v>
      </c>
      <c r="AB5333" s="401" t="str">
        <f t="shared" ca="1" si="5362"/>
        <v/>
      </c>
      <c r="AC5333" s="401" t="str">
        <f t="shared" ca="1" si="5363"/>
        <v/>
      </c>
      <c r="AE5333" s="401" t="str">
        <f t="shared" ca="1" si="5364"/>
        <v/>
      </c>
      <c r="AF5333" s="401" t="str">
        <f t="shared" ca="1" si="5365"/>
        <v/>
      </c>
      <c r="AH5333" s="401" t="str">
        <f t="shared" ca="1" si="5366"/>
        <v/>
      </c>
      <c r="AI5333" s="401" t="str">
        <f t="shared" ca="1" si="5367"/>
        <v/>
      </c>
      <c r="AK5333" s="401" t="str">
        <f t="shared" ca="1" si="5368"/>
        <v/>
      </c>
      <c r="AL5333" s="401" t="str">
        <f t="shared" ca="1" si="5369"/>
        <v/>
      </c>
      <c r="AN5333" s="401" t="str">
        <f t="shared" ca="1" si="5370"/>
        <v/>
      </c>
      <c r="AO5333" s="401" t="str">
        <f t="shared" ca="1" si="5371"/>
        <v/>
      </c>
      <c r="AQ5333" s="401" t="str">
        <f t="shared" ca="1" si="5372"/>
        <v/>
      </c>
      <c r="AR5333" s="401" t="str">
        <f t="shared" ca="1" si="5373"/>
        <v/>
      </c>
      <c r="AT5333" s="401" t="str">
        <f t="shared" ca="1" si="5374"/>
        <v/>
      </c>
      <c r="AU5333" s="401" t="str">
        <f t="shared" ca="1" si="5375"/>
        <v/>
      </c>
      <c r="AW5333" s="401" t="str">
        <f t="shared" ca="1" si="5376"/>
        <v/>
      </c>
      <c r="AX5333" s="401" t="str">
        <f t="shared" ca="1" si="5377"/>
        <v/>
      </c>
      <c r="AZ5333" s="401" t="str">
        <f t="shared" ca="1" si="5378"/>
        <v/>
      </c>
      <c r="BA5333" s="401" t="str">
        <f t="shared" ca="1" si="5379"/>
        <v/>
      </c>
      <c r="BC5333" s="401" t="str">
        <f t="shared" ca="1" si="5380"/>
        <v/>
      </c>
      <c r="BD5333" s="401" t="str">
        <f t="shared" ca="1" si="5381"/>
        <v/>
      </c>
      <c r="BF5333" s="401" t="str">
        <f t="shared" ca="1" si="5382"/>
        <v/>
      </c>
      <c r="BG5333" s="401" t="str">
        <f t="shared" ca="1" si="5383"/>
        <v/>
      </c>
      <c r="BI5333" s="401" t="str">
        <f t="shared" ca="1" si="5384"/>
        <v/>
      </c>
      <c r="BJ5333" s="401" t="str">
        <f t="shared" ca="1" si="5385"/>
        <v/>
      </c>
      <c r="BL5333" s="401" t="str">
        <f t="shared" ca="1" si="5386"/>
        <v/>
      </c>
      <c r="BM5333" s="401" t="str">
        <f t="shared" ca="1" si="5387"/>
        <v/>
      </c>
    </row>
    <row r="5334" spans="4:65" hidden="1" x14ac:dyDescent="0.3">
      <c r="D5334" s="687"/>
      <c r="F5334" s="400">
        <f t="shared" si="5347"/>
        <v>65</v>
      </c>
      <c r="G5334" s="401" t="str">
        <f t="shared" ca="1" si="5348"/>
        <v/>
      </c>
      <c r="H5334" s="401" t="str">
        <f t="shared" ca="1" si="5349"/>
        <v/>
      </c>
      <c r="J5334" s="401">
        <f t="shared" ca="1" si="5350"/>
        <v>0.31999940658956222</v>
      </c>
      <c r="K5334" s="401">
        <f t="shared" ca="1" si="5351"/>
        <v>-1.5248256464996019E-2</v>
      </c>
      <c r="M5334" s="401" t="str">
        <f t="shared" ca="1" si="5352"/>
        <v/>
      </c>
      <c r="N5334" s="401" t="str">
        <f t="shared" ca="1" si="5353"/>
        <v/>
      </c>
      <c r="P5334" s="401">
        <f t="shared" ca="1" si="5354"/>
        <v>0.28630706599091965</v>
      </c>
      <c r="Q5334" s="401">
        <f t="shared" ca="1" si="5355"/>
        <v>-0.43470053837925027</v>
      </c>
      <c r="S5334" s="401">
        <f t="shared" ca="1" si="5356"/>
        <v>0.28630706599091871</v>
      </c>
      <c r="T5334" s="401">
        <f t="shared" ca="1" si="5357"/>
        <v>-0.63470053837925011</v>
      </c>
      <c r="V5334" s="401" t="str">
        <f t="shared" ca="1" si="5358"/>
        <v/>
      </c>
      <c r="W5334" s="401" t="str">
        <f t="shared" ca="1" si="5359"/>
        <v/>
      </c>
      <c r="Y5334" s="401">
        <f t="shared" ca="1" si="5360"/>
        <v>0.31999940658956072</v>
      </c>
      <c r="Z5334" s="401">
        <f t="shared" ca="1" si="5361"/>
        <v>-1.0152482564649961</v>
      </c>
      <c r="AB5334" s="401" t="str">
        <f t="shared" ca="1" si="5362"/>
        <v/>
      </c>
      <c r="AC5334" s="401" t="str">
        <f t="shared" ca="1" si="5363"/>
        <v/>
      </c>
      <c r="AE5334" s="401" t="str">
        <f t="shared" ca="1" si="5364"/>
        <v/>
      </c>
      <c r="AF5334" s="401" t="str">
        <f t="shared" ca="1" si="5365"/>
        <v/>
      </c>
      <c r="AH5334" s="401" t="str">
        <f t="shared" ca="1" si="5366"/>
        <v/>
      </c>
      <c r="AI5334" s="401" t="str">
        <f t="shared" ca="1" si="5367"/>
        <v/>
      </c>
      <c r="AK5334" s="401" t="str">
        <f t="shared" ca="1" si="5368"/>
        <v/>
      </c>
      <c r="AL5334" s="401" t="str">
        <f t="shared" ca="1" si="5369"/>
        <v/>
      </c>
      <c r="AN5334" s="401" t="str">
        <f t="shared" ca="1" si="5370"/>
        <v/>
      </c>
      <c r="AO5334" s="401" t="str">
        <f t="shared" ca="1" si="5371"/>
        <v/>
      </c>
      <c r="AQ5334" s="401" t="str">
        <f t="shared" ca="1" si="5372"/>
        <v/>
      </c>
      <c r="AR5334" s="401" t="str">
        <f t="shared" ca="1" si="5373"/>
        <v/>
      </c>
      <c r="AT5334" s="401" t="str">
        <f t="shared" ca="1" si="5374"/>
        <v/>
      </c>
      <c r="AU5334" s="401" t="str">
        <f t="shared" ca="1" si="5375"/>
        <v/>
      </c>
      <c r="AW5334" s="401" t="str">
        <f t="shared" ca="1" si="5376"/>
        <v/>
      </c>
      <c r="AX5334" s="401" t="str">
        <f t="shared" ca="1" si="5377"/>
        <v/>
      </c>
      <c r="AZ5334" s="401" t="str">
        <f t="shared" ca="1" si="5378"/>
        <v/>
      </c>
      <c r="BA5334" s="401" t="str">
        <f t="shared" ca="1" si="5379"/>
        <v/>
      </c>
      <c r="BC5334" s="401" t="str">
        <f t="shared" ca="1" si="5380"/>
        <v/>
      </c>
      <c r="BD5334" s="401" t="str">
        <f t="shared" ca="1" si="5381"/>
        <v/>
      </c>
      <c r="BF5334" s="401" t="str">
        <f t="shared" ca="1" si="5382"/>
        <v/>
      </c>
      <c r="BG5334" s="401" t="str">
        <f t="shared" ca="1" si="5383"/>
        <v/>
      </c>
      <c r="BI5334" s="401" t="str">
        <f t="shared" ca="1" si="5384"/>
        <v/>
      </c>
      <c r="BJ5334" s="401" t="str">
        <f t="shared" ca="1" si="5385"/>
        <v/>
      </c>
      <c r="BL5334" s="401" t="str">
        <f t="shared" ca="1" si="5386"/>
        <v/>
      </c>
      <c r="BM5334" s="401" t="str">
        <f t="shared" ca="1" si="5387"/>
        <v/>
      </c>
    </row>
    <row r="5335" spans="4:65" hidden="1" x14ac:dyDescent="0.3">
      <c r="D5335" s="687"/>
      <c r="F5335" s="400">
        <f t="shared" ref="F5335:F5369" si="5388">F5334+1</f>
        <v>66</v>
      </c>
      <c r="G5335" s="401" t="str">
        <f t="shared" ref="G5335:G5369" ca="1" si="5389">IF(AND(G$448&gt;=90,G$448&lt;=135),IF(AND($F5026="r",$F5027="l"),MIN(G5026,G5232),IF(AND($F5026="r",$F5025="l"),MIN(G5026,G5231),IF(AND($F5026="l",$F5027="r"),MAX(G5026,G5129),IF(AND($F5026="l",$F5025="r"),MAX(G5026,G5128),"")))),
IF(AND(G$448&gt;135,G$448&lt;=180),IF(AND($F5026="r",$F5027="l"),MIN(G5026,G5232),IF(AND($F5026="r",$F5025="l"),MIN(G5026,G5231),IF(AND($F5026="l",$F5027="r"),MAX(G5026,G5129),IF(AND($F5026="l",$F5025="r"),MAX(G5026,G5128),"")))),""))</f>
        <v/>
      </c>
      <c r="H5335" s="401" t="str">
        <f t="shared" ref="H5335:H5369" ca="1" si="5390">IF(AND(H$448&gt;=90,H$448&lt;=135),IF(AND($F5026="r",$F5027="l"),MAX(H5026,H5232),IF(AND($F5026="r",$F5025="l"),MAX(H5026,H5231),IF(AND($F5026="l",$F5027="r"),MIN(H5026,H5129),IF(AND($F5026="l",$F5025="r"),MIN(H5026,H5128),"")))),
IF(AND(H$448&gt;135,H$448&lt;=180),IF(AND($F5026="r",$F5027="l"),MIN(H5026,H5232),IF(AND($F5026="r",$F5025="l"),MIN(H5026,H5231),IF(AND($F5026="l",$F5027="r"),MAX(H5026,H5129),IF(AND($F5026="l",$F5025="r"),MAX(H5026,H5128),"")))),""))</f>
        <v/>
      </c>
      <c r="J5335" s="401">
        <f t="shared" ref="J5335:J5369" ca="1" si="5391">IF(AND(J$448&gt;=90,J$448&lt;=135),IF(AND($F5026="r",$F5027="l"),MIN(J5026,J5232),IF(AND($F5026="r",$F5025="l"),MIN(J5026,J5231),IF(AND($F5026="l",$F5027="r"),MAX(J5026,J5129),IF(AND($F5026="l",$F5025="r"),MAX(J5026,J5128),"")))),
IF(AND(J$448&gt;135,J$448&lt;=180),IF(AND($F5026="r",$F5027="l"),MIN(J5026,J5232),IF(AND($F5026="r",$F5025="l"),MIN(J5026,J5231),IF(AND($F5026="l",$F5027="r"),MAX(J5026,J5129),IF(AND($F5026="l",$F5025="r"),MAX(J5026,J5128),"")))),""))</f>
        <v>-666989.51264407928</v>
      </c>
      <c r="K5335" s="401">
        <f t="shared" ref="K5335:K5369" ca="1" si="5392">IF(AND(K$448&gt;=90,K$448&lt;=135),IF(AND($F5026="r",$F5027="l"),MAX(K5026,K5232),IF(AND($F5026="r",$F5025="l"),MAX(K5026,K5231),IF(AND($F5026="l",$F5027="r"),MIN(K5026,K5129),IF(AND($F5026="l",$F5025="r"),MIN(K5026,K5128),"")))),
IF(AND(K$448&gt;135,K$448&lt;=180),IF(AND($F5026="r",$F5027="l"),MIN(K5026,K5232),IF(AND($F5026="r",$F5025="l"),MIN(K5026,K5231),IF(AND($F5026="l",$F5027="r"),MAX(K5026,K5129),IF(AND($F5026="l",$F5025="r"),MAX(K5026,K5128),"")))),""))</f>
        <v>385085.39997117815</v>
      </c>
      <c r="M5335" s="401" t="str">
        <f t="shared" ref="M5335:M5369" ca="1" si="5393">IF(AND(M$448&gt;=90,M$448&lt;=135),IF(AND($F5026="r",$F5027="l"),MIN(M5026,M5232),IF(AND($F5026="r",$F5025="l"),MIN(M5026,M5231),IF(AND($F5026="l",$F5027="r"),MAX(M5026,M5129),IF(AND($F5026="l",$F5025="r"),MAX(M5026,M5128),"")))),
IF(AND(M$448&gt;135,M$448&lt;=180),IF(AND($F5026="r",$F5027="l"),MIN(M5026,M5232),IF(AND($F5026="r",$F5025="l"),MIN(M5026,M5231),IF(AND($F5026="l",$F5027="r"),MAX(M5026,M5129),IF(AND($F5026="l",$F5025="r"),MAX(M5026,M5128),"")))),""))</f>
        <v/>
      </c>
      <c r="N5335" s="401" t="str">
        <f t="shared" ref="N5335:N5369" ca="1" si="5394">IF(AND(N$448&gt;=90,N$448&lt;=135),IF(AND($F5026="r",$F5027="l"),MAX(N5026,N5232),IF(AND($F5026="r",$F5025="l"),MAX(N5026,N5231),IF(AND($F5026="l",$F5027="r"),MIN(N5026,N5129),IF(AND($F5026="l",$F5025="r"),MIN(N5026,N5128),"")))),
IF(AND(N$448&gt;135,N$448&lt;=180),IF(AND($F5026="r",$F5027="l"),MIN(N5026,N5232),IF(AND($F5026="r",$F5025="l"),MIN(N5026,N5231),IF(AND($F5026="l",$F5027="r"),MAX(N5026,N5129),IF(AND($F5026="l",$F5025="r"),MAX(N5026,N5128),"")))),""))</f>
        <v/>
      </c>
      <c r="P5335" s="401">
        <f t="shared" ref="P5335:P5369" ca="1" si="5395">IF(AND(P$448&gt;=90,P$448&lt;=135),IF(AND($F5026="r",$F5027="l"),MIN(P5026,P5232),IF(AND($F5026="r",$F5025="l"),MIN(P5026,P5231),IF(AND($F5026="l",$F5027="r"),MAX(P5026,P5129),IF(AND($F5026="l",$F5025="r"),MAX(P5026,P5128),"")))),
IF(AND(P$448&gt;135,P$448&lt;=180),IF(AND($F5026="r",$F5027="l"),MIN(P5026,P5232),IF(AND($F5026="r",$F5025="l"),MIN(P5026,P5231),IF(AND($F5026="l",$F5027="r"),MAX(P5026,P5129),IF(AND($F5026="l",$F5025="r"),MAX(P5026,P5128),"")))),""))</f>
        <v>-1.974537920628521</v>
      </c>
      <c r="Q5335" s="401">
        <f t="shared" ref="Q5335:Q5369" ca="1" si="5396">IF(AND(Q$448&gt;=90,Q$448&lt;=135),IF(AND($F5026="r",$F5027="l"),MAX(Q5026,Q5232),IF(AND($F5026="r",$F5025="l"),MAX(Q5026,Q5231),IF(AND($F5026="l",$F5027="r"),MIN(Q5026,Q5129),IF(AND($F5026="l",$F5025="r"),MIN(Q5026,Q5128),"")))),
IF(AND(Q$448&gt;135,Q$448&lt;=180),IF(AND($F5026="r",$F5027="l"),MIN(Q5026,Q5232),IF(AND($F5026="r",$F5025="l"),MIN(Q5026,Q5231),IF(AND($F5026="l",$F5027="r"),MAX(Q5026,Q5129),IF(AND($F5026="l",$F5025="r"),MAX(Q5026,Q5128),"")))),""))</f>
        <v>-0.43470053837925027</v>
      </c>
      <c r="S5335" s="401">
        <f t="shared" ref="S5335:S5369" ca="1" si="5397">IF(AND(S$448&gt;=90,S$448&lt;=135),IF(AND($F5026="r",$F5027="l"),MIN(S5026,S5232),IF(AND($F5026="r",$F5025="l"),MIN(S5026,S5231),IF(AND($F5026="l",$F5027="r"),MAX(S5026,S5129),IF(AND($F5026="l",$F5025="r"),MAX(S5026,S5128),"")))),
IF(AND(S$448&gt;135,S$448&lt;=180),IF(AND($F5026="r",$F5027="l"),MIN(S5026,S5232),IF(AND($F5026="r",$F5025="l"),MIN(S5026,S5231),IF(AND($F5026="l",$F5027="r"),MAX(S5026,S5129),IF(AND($F5026="l",$F5025="r"),MAX(S5026,S5128),"")))),""))</f>
        <v>-1.9745379206285214</v>
      </c>
      <c r="T5335" s="401">
        <f t="shared" ref="T5335:T5369" ca="1" si="5398">IF(AND(T$448&gt;=90,T$448&lt;=135),IF(AND($F5026="r",$F5027="l"),MAX(T5026,T5232),IF(AND($F5026="r",$F5025="l"),MAX(T5026,T5231),IF(AND($F5026="l",$F5027="r"),MIN(T5026,T5129),IF(AND($F5026="l",$F5025="r"),MIN(T5026,T5128),"")))),
IF(AND(T$448&gt;135,T$448&lt;=180),IF(AND($F5026="r",$F5027="l"),MIN(T5026,T5232),IF(AND($F5026="r",$F5025="l"),MIN(T5026,T5231),IF(AND($F5026="l",$F5027="r"),MAX(T5026,T5129),IF(AND($F5026="l",$F5025="r"),MAX(T5026,T5128),"")))),""))</f>
        <v>-0.63470053837925011</v>
      </c>
      <c r="V5335" s="401" t="str">
        <f t="shared" ref="V5335:V5369" ca="1" si="5399">IF(AND(V$448&gt;=90,V$448&lt;=135),IF(AND($F5026="r",$F5027="l"),MIN(V5026,V5232),IF(AND($F5026="r",$F5025="l"),MIN(V5026,V5231),IF(AND($F5026="l",$F5027="r"),MAX(V5026,V5129),IF(AND($F5026="l",$F5025="r"),MAX(V5026,V5128),"")))),
IF(AND(V$448&gt;135,V$448&lt;=180),IF(AND($F5026="r",$F5027="l"),MIN(V5026,V5232),IF(AND($F5026="r",$F5025="l"),MIN(V5026,V5231),IF(AND($F5026="l",$F5027="r"),MAX(V5026,V5129),IF(AND($F5026="l",$F5025="r"),MAX(V5026,V5128),"")))),""))</f>
        <v/>
      </c>
      <c r="W5335" s="401" t="str">
        <f t="shared" ref="W5335:W5369" ca="1" si="5400">IF(AND(W$448&gt;=90,W$448&lt;=135),IF(AND($F5026="r",$F5027="l"),MAX(W5026,W5232),IF(AND($F5026="r",$F5025="l"),MAX(W5026,W5231),IF(AND($F5026="l",$F5027="r"),MIN(W5026,W5129),IF(AND($F5026="l",$F5025="r"),MIN(W5026,W5128),"")))),
IF(AND(W$448&gt;135,W$448&lt;=180),IF(AND($F5026="r",$F5027="l"),MIN(W5026,W5232),IF(AND($F5026="r",$F5025="l"),MIN(W5026,W5231),IF(AND($F5026="l",$F5027="r"),MAX(W5026,W5129),IF(AND($F5026="l",$F5025="r"),MAX(W5026,W5128),"")))),""))</f>
        <v/>
      </c>
      <c r="Y5335" s="401">
        <f t="shared" ref="Y5335:Y5369" ca="1" si="5401">IF(AND(Y$448&gt;=90,Y$448&lt;=135),IF(AND($F5026="r",$F5027="l"),MIN(Y5026,Y5232),IF(AND($F5026="r",$F5025="l"),MIN(Y5026,Y5231),IF(AND($F5026="l",$F5027="r"),MAX(Y5026,Y5129),IF(AND($F5026="l",$F5025="r"),MAX(Y5026,Y5128),"")))),
IF(AND(Y$448&gt;135,Y$448&lt;=180),IF(AND($F5026="r",$F5027="l"),MIN(Y5026,Y5232),IF(AND($F5026="r",$F5025="l"),MIN(Y5026,Y5231),IF(AND($F5026="l",$F5027="r"),MAX(Y5026,Y5129),IF(AND($F5026="l",$F5025="r"),MAX(Y5026,Y5128),"")))),""))</f>
        <v>-666989.5124932013</v>
      </c>
      <c r="Z5335" s="401">
        <f t="shared" ref="Z5335:Z5369" ca="1" si="5402">IF(AND(Z$448&gt;=90,Z$448&lt;=135),IF(AND($F5026="r",$F5027="l"),MAX(Z5026,Z5232),IF(AND($F5026="r",$F5025="l"),MAX(Z5026,Z5231),IF(AND($F5026="l",$F5027="r"),MIN(Z5026,Z5129),IF(AND($F5026="l",$F5025="r"),MIN(Z5026,Z5128),"")))),
IF(AND(Z$448&gt;135,Z$448&lt;=180),IF(AND($F5026="r",$F5027="l"),MIN(Z5026,Z5232),IF(AND($F5026="r",$F5025="l"),MIN(Z5026,Z5231),IF(AND($F5026="l",$F5027="r"),MAX(Z5026,Z5129),IF(AND($F5026="l",$F5025="r"),MAX(Z5026,Z5128),"")))),""))</f>
        <v>385084.39988406905</v>
      </c>
      <c r="AB5335" s="401" t="str">
        <f t="shared" ref="AB5335:AB5369" ca="1" si="5403">IF(AND(AB$448&gt;=90,AB$448&lt;=135),IF(AND($F5026="r",$F5027="l"),MIN(AB5026,AB5232),IF(AND($F5026="r",$F5025="l"),MIN(AB5026,AB5231),IF(AND($F5026="l",$F5027="r"),MAX(AB5026,AB5129),IF(AND($F5026="l",$F5025="r"),MAX(AB5026,AB5128),"")))),
IF(AND(AB$448&gt;135,AB$448&lt;=180),IF(AND($F5026="r",$F5027="l"),MIN(AB5026,AB5232),IF(AND($F5026="r",$F5025="l"),MIN(AB5026,AB5231),IF(AND($F5026="l",$F5027="r"),MAX(AB5026,AB5129),IF(AND($F5026="l",$F5025="r"),MAX(AB5026,AB5128),"")))),""))</f>
        <v/>
      </c>
      <c r="AC5335" s="401" t="str">
        <f t="shared" ref="AC5335:AC5369" ca="1" si="5404">IF(AND(AC$448&gt;=90,AC$448&lt;=135),IF(AND($F5026="r",$F5027="l"),MAX(AC5026,AC5232),IF(AND($F5026="r",$F5025="l"),MAX(AC5026,AC5231),IF(AND($F5026="l",$F5027="r"),MIN(AC5026,AC5129),IF(AND($F5026="l",$F5025="r"),MIN(AC5026,AC5128),"")))),
IF(AND(AC$448&gt;135,AC$448&lt;=180),IF(AND($F5026="r",$F5027="l"),MIN(AC5026,AC5232),IF(AND($F5026="r",$F5025="l"),MIN(AC5026,AC5231),IF(AND($F5026="l",$F5027="r"),MAX(AC5026,AC5129),IF(AND($F5026="l",$F5025="r"),MAX(AC5026,AC5128),"")))),""))</f>
        <v/>
      </c>
      <c r="AE5335" s="401" t="str">
        <f t="shared" ref="AE5335:AE5369" ca="1" si="5405">IF(AND(AE$448&gt;=90,AE$448&lt;=135),IF(AND($F5026="r",$F5027="l"),MIN(AE5026,AE5232),IF(AND($F5026="r",$F5025="l"),MIN(AE5026,AE5231),IF(AND($F5026="l",$F5027="r"),MAX(AE5026,AE5129),IF(AND($F5026="l",$F5025="r"),MAX(AE5026,AE5128),"")))),
IF(AND(AE$448&gt;135,AE$448&lt;=180),IF(AND($F5026="r",$F5027="l"),MIN(AE5026,AE5232),IF(AND($F5026="r",$F5025="l"),MIN(AE5026,AE5231),IF(AND($F5026="l",$F5027="r"),MAX(AE5026,AE5129),IF(AND($F5026="l",$F5025="r"),MAX(AE5026,AE5128),"")))),""))</f>
        <v/>
      </c>
      <c r="AF5335" s="401" t="str">
        <f t="shared" ref="AF5335:AF5369" ca="1" si="5406">IF(AND(AF$448&gt;=90,AF$448&lt;=135),IF(AND($F5026="r",$F5027="l"),MAX(AF5026,AF5232),IF(AND($F5026="r",$F5025="l"),MAX(AF5026,AF5231),IF(AND($F5026="l",$F5027="r"),MIN(AF5026,AF5129),IF(AND($F5026="l",$F5025="r"),MIN(AF5026,AF5128),"")))),
IF(AND(AF$448&gt;135,AF$448&lt;=180),IF(AND($F5026="r",$F5027="l"),MIN(AF5026,AF5232),IF(AND($F5026="r",$F5025="l"),MIN(AF5026,AF5231),IF(AND($F5026="l",$F5027="r"),MAX(AF5026,AF5129),IF(AND($F5026="l",$F5025="r"),MAX(AF5026,AF5128),"")))),""))</f>
        <v/>
      </c>
      <c r="AH5335" s="401" t="str">
        <f t="shared" ref="AH5335:AH5369" ca="1" si="5407">IF(AND(AH$448&gt;=90,AH$448&lt;=135),IF(AND($F5026="r",$F5027="l"),MIN(AH5026,AH5232),IF(AND($F5026="r",$F5025="l"),MIN(AH5026,AH5231),IF(AND($F5026="l",$F5027="r"),MAX(AH5026,AH5129),IF(AND($F5026="l",$F5025="r"),MAX(AH5026,AH5128),"")))),
IF(AND(AH$448&gt;135,AH$448&lt;=180),IF(AND($F5026="r",$F5027="l"),MIN(AH5026,AH5232),IF(AND($F5026="r",$F5025="l"),MIN(AH5026,AH5231),IF(AND($F5026="l",$F5027="r"),MAX(AH5026,AH5129),IF(AND($F5026="l",$F5025="r"),MAX(AH5026,AH5128),"")))),""))</f>
        <v/>
      </c>
      <c r="AI5335" s="401" t="str">
        <f t="shared" ref="AI5335:AI5369" ca="1" si="5408">IF(AND(AI$448&gt;=90,AI$448&lt;=135),IF(AND($F5026="r",$F5027="l"),MAX(AI5026,AI5232),IF(AND($F5026="r",$F5025="l"),MAX(AI5026,AI5231),IF(AND($F5026="l",$F5027="r"),MIN(AI5026,AI5129),IF(AND($F5026="l",$F5025="r"),MIN(AI5026,AI5128),"")))),
IF(AND(AI$448&gt;135,AI$448&lt;=180),IF(AND($F5026="r",$F5027="l"),MIN(AI5026,AI5232),IF(AND($F5026="r",$F5025="l"),MIN(AI5026,AI5231),IF(AND($F5026="l",$F5027="r"),MAX(AI5026,AI5129),IF(AND($F5026="l",$F5025="r"),MAX(AI5026,AI5128),"")))),""))</f>
        <v/>
      </c>
      <c r="AK5335" s="401" t="str">
        <f t="shared" ref="AK5335:AK5369" ca="1" si="5409">IF(AND(AK$448&gt;=90,AK$448&lt;=135),IF(AND($F5026="r",$F5027="l"),MIN(AK5026,AK5232),IF(AND($F5026="r",$F5025="l"),MIN(AK5026,AK5231),IF(AND($F5026="l",$F5027="r"),MAX(AK5026,AK5129),IF(AND($F5026="l",$F5025="r"),MAX(AK5026,AK5128),"")))),
IF(AND(AK$448&gt;135,AK$448&lt;=180),IF(AND($F5026="r",$F5027="l"),MIN(AK5026,AK5232),IF(AND($F5026="r",$F5025="l"),MIN(AK5026,AK5231),IF(AND($F5026="l",$F5027="r"),MAX(AK5026,AK5129),IF(AND($F5026="l",$F5025="r"),MAX(AK5026,AK5128),"")))),""))</f>
        <v/>
      </c>
      <c r="AL5335" s="401" t="str">
        <f t="shared" ref="AL5335:AL5369" ca="1" si="5410">IF(AND(AL$448&gt;=90,AL$448&lt;=135),IF(AND($F5026="r",$F5027="l"),MAX(AL5026,AL5232),IF(AND($F5026="r",$F5025="l"),MAX(AL5026,AL5231),IF(AND($F5026="l",$F5027="r"),MIN(AL5026,AL5129),IF(AND($F5026="l",$F5025="r"),MIN(AL5026,AL5128),"")))),
IF(AND(AL$448&gt;135,AL$448&lt;=180),IF(AND($F5026="r",$F5027="l"),MIN(AL5026,AL5232),IF(AND($F5026="r",$F5025="l"),MIN(AL5026,AL5231),IF(AND($F5026="l",$F5027="r"),MAX(AL5026,AL5129),IF(AND($F5026="l",$F5025="r"),MAX(AL5026,AL5128),"")))),""))</f>
        <v/>
      </c>
      <c r="AN5335" s="401" t="str">
        <f t="shared" ref="AN5335:AN5369" ca="1" si="5411">IF(AND(AN$448&gt;=90,AN$448&lt;=135),IF(AND($F5026="r",$F5027="l"),MIN(AN5026,AN5232),IF(AND($F5026="r",$F5025="l"),MIN(AN5026,AN5231),IF(AND($F5026="l",$F5027="r"),MAX(AN5026,AN5129),IF(AND($F5026="l",$F5025="r"),MAX(AN5026,AN5128),"")))),
IF(AND(AN$448&gt;135,AN$448&lt;=180),IF(AND($F5026="r",$F5027="l"),MIN(AN5026,AN5232),IF(AND($F5026="r",$F5025="l"),MIN(AN5026,AN5231),IF(AND($F5026="l",$F5027="r"),MAX(AN5026,AN5129),IF(AND($F5026="l",$F5025="r"),MAX(AN5026,AN5128),"")))),""))</f>
        <v/>
      </c>
      <c r="AO5335" s="401" t="str">
        <f t="shared" ref="AO5335:AO5369" ca="1" si="5412">IF(AND(AO$448&gt;=90,AO$448&lt;=135),IF(AND($F5026="r",$F5027="l"),MAX(AO5026,AO5232),IF(AND($F5026="r",$F5025="l"),MAX(AO5026,AO5231),IF(AND($F5026="l",$F5027="r"),MIN(AO5026,AO5129),IF(AND($F5026="l",$F5025="r"),MIN(AO5026,AO5128),"")))),
IF(AND(AO$448&gt;135,AO$448&lt;=180),IF(AND($F5026="r",$F5027="l"),MIN(AO5026,AO5232),IF(AND($F5026="r",$F5025="l"),MIN(AO5026,AO5231),IF(AND($F5026="l",$F5027="r"),MAX(AO5026,AO5129),IF(AND($F5026="l",$F5025="r"),MAX(AO5026,AO5128),"")))),""))</f>
        <v/>
      </c>
      <c r="AQ5335" s="401" t="str">
        <f t="shared" ref="AQ5335:AQ5369" ca="1" si="5413">IF(AND(AQ$448&gt;=90,AQ$448&lt;=135),IF(AND($F5026="r",$F5027="l"),MIN(AQ5026,AQ5232),IF(AND($F5026="r",$F5025="l"),MIN(AQ5026,AQ5231),IF(AND($F5026="l",$F5027="r"),MAX(AQ5026,AQ5129),IF(AND($F5026="l",$F5025="r"),MAX(AQ5026,AQ5128),"")))),
IF(AND(AQ$448&gt;135,AQ$448&lt;=180),IF(AND($F5026="r",$F5027="l"),MIN(AQ5026,AQ5232),IF(AND($F5026="r",$F5025="l"),MIN(AQ5026,AQ5231),IF(AND($F5026="l",$F5027="r"),MAX(AQ5026,AQ5129),IF(AND($F5026="l",$F5025="r"),MAX(AQ5026,AQ5128),"")))),""))</f>
        <v/>
      </c>
      <c r="AR5335" s="401" t="str">
        <f t="shared" ref="AR5335:AR5369" ca="1" si="5414">IF(AND(AR$448&gt;=90,AR$448&lt;=135),IF(AND($F5026="r",$F5027="l"),MAX(AR5026,AR5232),IF(AND($F5026="r",$F5025="l"),MAX(AR5026,AR5231),IF(AND($F5026="l",$F5027="r"),MIN(AR5026,AR5129),IF(AND($F5026="l",$F5025="r"),MIN(AR5026,AR5128),"")))),
IF(AND(AR$448&gt;135,AR$448&lt;=180),IF(AND($F5026="r",$F5027="l"),MIN(AR5026,AR5232),IF(AND($F5026="r",$F5025="l"),MIN(AR5026,AR5231),IF(AND($F5026="l",$F5027="r"),MAX(AR5026,AR5129),IF(AND($F5026="l",$F5025="r"),MAX(AR5026,AR5128),"")))),""))</f>
        <v/>
      </c>
      <c r="AT5335" s="401" t="str">
        <f t="shared" ref="AT5335:AT5369" ca="1" si="5415">IF(AND(AT$448&gt;=90,AT$448&lt;=135),IF(AND($F5026="r",$F5027="l"),MIN(AT5026,AT5232),IF(AND($F5026="r",$F5025="l"),MIN(AT5026,AT5231),IF(AND($F5026="l",$F5027="r"),MAX(AT5026,AT5129),IF(AND($F5026="l",$F5025="r"),MAX(AT5026,AT5128),"")))),
IF(AND(AT$448&gt;135,AT$448&lt;=180),IF(AND($F5026="r",$F5027="l"),MIN(AT5026,AT5232),IF(AND($F5026="r",$F5025="l"),MIN(AT5026,AT5231),IF(AND($F5026="l",$F5027="r"),MAX(AT5026,AT5129),IF(AND($F5026="l",$F5025="r"),MAX(AT5026,AT5128),"")))),""))</f>
        <v/>
      </c>
      <c r="AU5335" s="401" t="str">
        <f t="shared" ref="AU5335:AU5369" ca="1" si="5416">IF(AND(AU$448&gt;=90,AU$448&lt;=135),IF(AND($F5026="r",$F5027="l"),MAX(AU5026,AU5232),IF(AND($F5026="r",$F5025="l"),MAX(AU5026,AU5231),IF(AND($F5026="l",$F5027="r"),MIN(AU5026,AU5129),IF(AND($F5026="l",$F5025="r"),MIN(AU5026,AU5128),"")))),
IF(AND(AU$448&gt;135,AU$448&lt;=180),IF(AND($F5026="r",$F5027="l"),MIN(AU5026,AU5232),IF(AND($F5026="r",$F5025="l"),MIN(AU5026,AU5231),IF(AND($F5026="l",$F5027="r"),MAX(AU5026,AU5129),IF(AND($F5026="l",$F5025="r"),MAX(AU5026,AU5128),"")))),""))</f>
        <v/>
      </c>
      <c r="AW5335" s="401" t="str">
        <f t="shared" ref="AW5335:AW5369" ca="1" si="5417">IF(AND(AW$448&gt;=90,AW$448&lt;=135),IF(AND($F5026="r",$F5027="l"),MIN(AW5026,AW5232),IF(AND($F5026="r",$F5025="l"),MIN(AW5026,AW5231),IF(AND($F5026="l",$F5027="r"),MAX(AW5026,AW5129),IF(AND($F5026="l",$F5025="r"),MAX(AW5026,AW5128),"")))),
IF(AND(AW$448&gt;135,AW$448&lt;=180),IF(AND($F5026="r",$F5027="l"),MIN(AW5026,AW5232),IF(AND($F5026="r",$F5025="l"),MIN(AW5026,AW5231),IF(AND($F5026="l",$F5027="r"),MAX(AW5026,AW5129),IF(AND($F5026="l",$F5025="r"),MAX(AW5026,AW5128),"")))),""))</f>
        <v/>
      </c>
      <c r="AX5335" s="401" t="str">
        <f t="shared" ref="AX5335:AX5369" ca="1" si="5418">IF(AND(AX$448&gt;=90,AX$448&lt;=135),IF(AND($F5026="r",$F5027="l"),MAX(AX5026,AX5232),IF(AND($F5026="r",$F5025="l"),MAX(AX5026,AX5231),IF(AND($F5026="l",$F5027="r"),MIN(AX5026,AX5129),IF(AND($F5026="l",$F5025="r"),MIN(AX5026,AX5128),"")))),
IF(AND(AX$448&gt;135,AX$448&lt;=180),IF(AND($F5026="r",$F5027="l"),MIN(AX5026,AX5232),IF(AND($F5026="r",$F5025="l"),MIN(AX5026,AX5231),IF(AND($F5026="l",$F5027="r"),MAX(AX5026,AX5129),IF(AND($F5026="l",$F5025="r"),MAX(AX5026,AX5128),"")))),""))</f>
        <v/>
      </c>
      <c r="AZ5335" s="401" t="str">
        <f t="shared" ref="AZ5335:AZ5369" ca="1" si="5419">IF(AND(AZ$448&gt;=90,AZ$448&lt;=135),IF(AND($F5026="r",$F5027="l"),MIN(AZ5026,AZ5232),IF(AND($F5026="r",$F5025="l"),MIN(AZ5026,AZ5231),IF(AND($F5026="l",$F5027="r"),MAX(AZ5026,AZ5129),IF(AND($F5026="l",$F5025="r"),MAX(AZ5026,AZ5128),"")))),
IF(AND(AZ$448&gt;135,AZ$448&lt;=180),IF(AND($F5026="r",$F5027="l"),MIN(AZ5026,AZ5232),IF(AND($F5026="r",$F5025="l"),MIN(AZ5026,AZ5231),IF(AND($F5026="l",$F5027="r"),MAX(AZ5026,AZ5129),IF(AND($F5026="l",$F5025="r"),MAX(AZ5026,AZ5128),"")))),""))</f>
        <v/>
      </c>
      <c r="BA5335" s="401" t="str">
        <f t="shared" ref="BA5335:BA5369" ca="1" si="5420">IF(AND(BA$448&gt;=90,BA$448&lt;=135),IF(AND($F5026="r",$F5027="l"),MAX(BA5026,BA5232),IF(AND($F5026="r",$F5025="l"),MAX(BA5026,BA5231),IF(AND($F5026="l",$F5027="r"),MIN(BA5026,BA5129),IF(AND($F5026="l",$F5025="r"),MIN(BA5026,BA5128),"")))),
IF(AND(BA$448&gt;135,BA$448&lt;=180),IF(AND($F5026="r",$F5027="l"),MIN(BA5026,BA5232),IF(AND($F5026="r",$F5025="l"),MIN(BA5026,BA5231),IF(AND($F5026="l",$F5027="r"),MAX(BA5026,BA5129),IF(AND($F5026="l",$F5025="r"),MAX(BA5026,BA5128),"")))),""))</f>
        <v/>
      </c>
      <c r="BC5335" s="401" t="str">
        <f t="shared" ref="BC5335:BC5369" ca="1" si="5421">IF(AND(BC$448&gt;=90,BC$448&lt;=135),IF(AND($F5026="r",$F5027="l"),MIN(BC5026,BC5232),IF(AND($F5026="r",$F5025="l"),MIN(BC5026,BC5231),IF(AND($F5026="l",$F5027="r"),MAX(BC5026,BC5129),IF(AND($F5026="l",$F5025="r"),MAX(BC5026,BC5128),"")))),
IF(AND(BC$448&gt;135,BC$448&lt;=180),IF(AND($F5026="r",$F5027="l"),MIN(BC5026,BC5232),IF(AND($F5026="r",$F5025="l"),MIN(BC5026,BC5231),IF(AND($F5026="l",$F5027="r"),MAX(BC5026,BC5129),IF(AND($F5026="l",$F5025="r"),MAX(BC5026,BC5128),"")))),""))</f>
        <v/>
      </c>
      <c r="BD5335" s="401" t="str">
        <f t="shared" ref="BD5335:BD5369" ca="1" si="5422">IF(AND(BD$448&gt;=90,BD$448&lt;=135),IF(AND($F5026="r",$F5027="l"),MAX(BD5026,BD5232),IF(AND($F5026="r",$F5025="l"),MAX(BD5026,BD5231),IF(AND($F5026="l",$F5027="r"),MIN(BD5026,BD5129),IF(AND($F5026="l",$F5025="r"),MIN(BD5026,BD5128),"")))),
IF(AND(BD$448&gt;135,BD$448&lt;=180),IF(AND($F5026="r",$F5027="l"),MIN(BD5026,BD5232),IF(AND($F5026="r",$F5025="l"),MIN(BD5026,BD5231),IF(AND($F5026="l",$F5027="r"),MAX(BD5026,BD5129),IF(AND($F5026="l",$F5025="r"),MAX(BD5026,BD5128),"")))),""))</f>
        <v/>
      </c>
      <c r="BF5335" s="401" t="str">
        <f t="shared" ref="BF5335:BF5369" ca="1" si="5423">IF(AND(BF$448&gt;=90,BF$448&lt;=135),IF(AND($F5026="r",$F5027="l"),MIN(BF5026,BF5232),IF(AND($F5026="r",$F5025="l"),MIN(BF5026,BF5231),IF(AND($F5026="l",$F5027="r"),MAX(BF5026,BF5129),IF(AND($F5026="l",$F5025="r"),MAX(BF5026,BF5128),"")))),
IF(AND(BF$448&gt;135,BF$448&lt;=180),IF(AND($F5026="r",$F5027="l"),MIN(BF5026,BF5232),IF(AND($F5026="r",$F5025="l"),MIN(BF5026,BF5231),IF(AND($F5026="l",$F5027="r"),MAX(BF5026,BF5129),IF(AND($F5026="l",$F5025="r"),MAX(BF5026,BF5128),"")))),""))</f>
        <v/>
      </c>
      <c r="BG5335" s="401" t="str">
        <f t="shared" ref="BG5335:BG5369" ca="1" si="5424">IF(AND(BG$448&gt;=90,BG$448&lt;=135),IF(AND($F5026="r",$F5027="l"),MAX(BG5026,BG5232),IF(AND($F5026="r",$F5025="l"),MAX(BG5026,BG5231),IF(AND($F5026="l",$F5027="r"),MIN(BG5026,BG5129),IF(AND($F5026="l",$F5025="r"),MIN(BG5026,BG5128),"")))),
IF(AND(BG$448&gt;135,BG$448&lt;=180),IF(AND($F5026="r",$F5027="l"),MIN(BG5026,BG5232),IF(AND($F5026="r",$F5025="l"),MIN(BG5026,BG5231),IF(AND($F5026="l",$F5027="r"),MAX(BG5026,BG5129),IF(AND($F5026="l",$F5025="r"),MAX(BG5026,BG5128),"")))),""))</f>
        <v/>
      </c>
      <c r="BI5335" s="401" t="str">
        <f t="shared" ref="BI5335:BI5369" ca="1" si="5425">IF(AND(BI$448&gt;=90,BI$448&lt;=135),IF(AND($F5026="r",$F5027="l"),MIN(BI5026,BI5232),IF(AND($F5026="r",$F5025="l"),MIN(BI5026,BI5231),IF(AND($F5026="l",$F5027="r"),MAX(BI5026,BI5129),IF(AND($F5026="l",$F5025="r"),MAX(BI5026,BI5128),"")))),
IF(AND(BI$448&gt;135,BI$448&lt;=180),IF(AND($F5026="r",$F5027="l"),MIN(BI5026,BI5232),IF(AND($F5026="r",$F5025="l"),MIN(BI5026,BI5231),IF(AND($F5026="l",$F5027="r"),MAX(BI5026,BI5129),IF(AND($F5026="l",$F5025="r"),MAX(BI5026,BI5128),"")))),""))</f>
        <v/>
      </c>
      <c r="BJ5335" s="401" t="str">
        <f t="shared" ref="BJ5335:BJ5369" ca="1" si="5426">IF(AND(BJ$448&gt;=90,BJ$448&lt;=135),IF(AND($F5026="r",$F5027="l"),MAX(BJ5026,BJ5232),IF(AND($F5026="r",$F5025="l"),MAX(BJ5026,BJ5231),IF(AND($F5026="l",$F5027="r"),MIN(BJ5026,BJ5129),IF(AND($F5026="l",$F5025="r"),MIN(BJ5026,BJ5128),"")))),
IF(AND(BJ$448&gt;135,BJ$448&lt;=180),IF(AND($F5026="r",$F5027="l"),MIN(BJ5026,BJ5232),IF(AND($F5026="r",$F5025="l"),MIN(BJ5026,BJ5231),IF(AND($F5026="l",$F5027="r"),MAX(BJ5026,BJ5129),IF(AND($F5026="l",$F5025="r"),MAX(BJ5026,BJ5128),"")))),""))</f>
        <v/>
      </c>
      <c r="BL5335" s="401" t="str">
        <f t="shared" ref="BL5335:BL5369" ca="1" si="5427">IF(AND(BL$448&gt;=90,BL$448&lt;=135),IF(AND($F5026="r",$F5027="l"),MIN(BL5026,BL5232),IF(AND($F5026="r",$F5025="l"),MIN(BL5026,BL5231),IF(AND($F5026="l",$F5027="r"),MAX(BL5026,BL5129),IF(AND($F5026="l",$F5025="r"),MAX(BL5026,BL5128),"")))),
IF(AND(BL$448&gt;135,BL$448&lt;=180),IF(AND($F5026="r",$F5027="l"),MIN(BL5026,BL5232),IF(AND($F5026="r",$F5025="l"),MIN(BL5026,BL5231),IF(AND($F5026="l",$F5027="r"),MAX(BL5026,BL5129),IF(AND($F5026="l",$F5025="r"),MAX(BL5026,BL5128),"")))),""))</f>
        <v/>
      </c>
      <c r="BM5335" s="401" t="str">
        <f t="shared" ref="BM5335:BM5369" ca="1" si="5428">IF(AND(BM$448&gt;=90,BM$448&lt;=135),IF(AND($F5026="r",$F5027="l"),MAX(BM5026,BM5232),IF(AND($F5026="r",$F5025="l"),MAX(BM5026,BM5231),IF(AND($F5026="l",$F5027="r"),MIN(BM5026,BM5129),IF(AND($F5026="l",$F5025="r"),MIN(BM5026,BM5128),"")))),
IF(AND(BM$448&gt;135,BM$448&lt;=180),IF(AND($F5026="r",$F5027="l"),MIN(BM5026,BM5232),IF(AND($F5026="r",$F5025="l"),MIN(BM5026,BM5231),IF(AND($F5026="l",$F5027="r"),MAX(BM5026,BM5129),IF(AND($F5026="l",$F5025="r"),MAX(BM5026,BM5128),"")))),""))</f>
        <v/>
      </c>
    </row>
    <row r="5336" spans="4:65" hidden="1" x14ac:dyDescent="0.3">
      <c r="D5336" s="687"/>
      <c r="F5336" s="400">
        <f t="shared" si="5388"/>
        <v>67</v>
      </c>
      <c r="G5336" s="401" t="str">
        <f t="shared" ca="1" si="5389"/>
        <v/>
      </c>
      <c r="H5336" s="401" t="str">
        <f t="shared" ca="1" si="5390"/>
        <v/>
      </c>
      <c r="J5336" s="401">
        <f t="shared" ca="1" si="5391"/>
        <v>-689907.84446081612</v>
      </c>
      <c r="K5336" s="401">
        <f t="shared" ca="1" si="5392"/>
        <v>398317.30501494824</v>
      </c>
      <c r="M5336" s="401" t="str">
        <f t="shared" ca="1" si="5393"/>
        <v/>
      </c>
      <c r="N5336" s="401" t="str">
        <f t="shared" ca="1" si="5394"/>
        <v/>
      </c>
      <c r="P5336" s="401">
        <f t="shared" ca="1" si="5395"/>
        <v>-2.0438199529312762</v>
      </c>
      <c r="Q5336" s="401">
        <f t="shared" ca="1" si="5396"/>
        <v>-0.39470053837925029</v>
      </c>
      <c r="S5336" s="401">
        <f t="shared" ca="1" si="5397"/>
        <v>-2.0438199529312771</v>
      </c>
      <c r="T5336" s="401">
        <f t="shared" ca="1" si="5398"/>
        <v>-0.59470053837925008</v>
      </c>
      <c r="V5336" s="401" t="str">
        <f t="shared" ca="1" si="5399"/>
        <v/>
      </c>
      <c r="W5336" s="401" t="str">
        <f t="shared" ca="1" si="5400"/>
        <v/>
      </c>
      <c r="Y5336" s="401">
        <f t="shared" ca="1" si="5401"/>
        <v>-689907.84430934384</v>
      </c>
      <c r="Z5336" s="401">
        <f t="shared" ca="1" si="5402"/>
        <v>398316.30492749606</v>
      </c>
      <c r="AB5336" s="401" t="str">
        <f t="shared" ca="1" si="5403"/>
        <v/>
      </c>
      <c r="AC5336" s="401" t="str">
        <f t="shared" ca="1" si="5404"/>
        <v/>
      </c>
      <c r="AE5336" s="401" t="str">
        <f t="shared" ca="1" si="5405"/>
        <v/>
      </c>
      <c r="AF5336" s="401" t="str">
        <f t="shared" ca="1" si="5406"/>
        <v/>
      </c>
      <c r="AH5336" s="401" t="str">
        <f t="shared" ca="1" si="5407"/>
        <v/>
      </c>
      <c r="AI5336" s="401" t="str">
        <f t="shared" ca="1" si="5408"/>
        <v/>
      </c>
      <c r="AK5336" s="401" t="str">
        <f t="shared" ca="1" si="5409"/>
        <v/>
      </c>
      <c r="AL5336" s="401" t="str">
        <f t="shared" ca="1" si="5410"/>
        <v/>
      </c>
      <c r="AN5336" s="401" t="str">
        <f t="shared" ca="1" si="5411"/>
        <v/>
      </c>
      <c r="AO5336" s="401" t="str">
        <f t="shared" ca="1" si="5412"/>
        <v/>
      </c>
      <c r="AQ5336" s="401" t="str">
        <f t="shared" ca="1" si="5413"/>
        <v/>
      </c>
      <c r="AR5336" s="401" t="str">
        <f t="shared" ca="1" si="5414"/>
        <v/>
      </c>
      <c r="AT5336" s="401" t="str">
        <f t="shared" ca="1" si="5415"/>
        <v/>
      </c>
      <c r="AU5336" s="401" t="str">
        <f t="shared" ca="1" si="5416"/>
        <v/>
      </c>
      <c r="AW5336" s="401" t="str">
        <f t="shared" ca="1" si="5417"/>
        <v/>
      </c>
      <c r="AX5336" s="401" t="str">
        <f t="shared" ca="1" si="5418"/>
        <v/>
      </c>
      <c r="AZ5336" s="401" t="str">
        <f t="shared" ca="1" si="5419"/>
        <v/>
      </c>
      <c r="BA5336" s="401" t="str">
        <f t="shared" ca="1" si="5420"/>
        <v/>
      </c>
      <c r="BC5336" s="401" t="str">
        <f t="shared" ca="1" si="5421"/>
        <v/>
      </c>
      <c r="BD5336" s="401" t="str">
        <f t="shared" ca="1" si="5422"/>
        <v/>
      </c>
      <c r="BF5336" s="401" t="str">
        <f t="shared" ca="1" si="5423"/>
        <v/>
      </c>
      <c r="BG5336" s="401" t="str">
        <f t="shared" ca="1" si="5424"/>
        <v/>
      </c>
      <c r="BI5336" s="401" t="str">
        <f t="shared" ca="1" si="5425"/>
        <v/>
      </c>
      <c r="BJ5336" s="401" t="str">
        <f t="shared" ca="1" si="5426"/>
        <v/>
      </c>
      <c r="BL5336" s="401" t="str">
        <f t="shared" ca="1" si="5427"/>
        <v/>
      </c>
      <c r="BM5336" s="401" t="str">
        <f t="shared" ca="1" si="5428"/>
        <v/>
      </c>
    </row>
    <row r="5337" spans="4:65" hidden="1" x14ac:dyDescent="0.3">
      <c r="D5337" s="687"/>
      <c r="F5337" s="400">
        <f t="shared" si="5388"/>
        <v>68</v>
      </c>
      <c r="G5337" s="401" t="str">
        <f t="shared" ca="1" si="5389"/>
        <v/>
      </c>
      <c r="H5337" s="401" t="str">
        <f t="shared" ca="1" si="5390"/>
        <v/>
      </c>
      <c r="J5337" s="401">
        <f t="shared" ca="1" si="5391"/>
        <v>0.35999944149619306</v>
      </c>
      <c r="K5337" s="401">
        <f t="shared" ca="1" si="5392"/>
        <v>7.8457744559416714E-3</v>
      </c>
      <c r="M5337" s="401" t="str">
        <f t="shared" ca="1" si="5393"/>
        <v/>
      </c>
      <c r="N5337" s="401" t="str">
        <f t="shared" ca="1" si="5394"/>
        <v/>
      </c>
      <c r="P5337" s="401">
        <f t="shared" ca="1" si="5395"/>
        <v>0.35558909829367463</v>
      </c>
      <c r="Q5337" s="401">
        <f t="shared" ca="1" si="5396"/>
        <v>-0.39470053837925029</v>
      </c>
      <c r="S5337" s="401">
        <f t="shared" ca="1" si="5397"/>
        <v>0.35558909829367397</v>
      </c>
      <c r="T5337" s="401">
        <f t="shared" ca="1" si="5398"/>
        <v>-0.59470053837925008</v>
      </c>
      <c r="V5337" s="401" t="str">
        <f t="shared" ca="1" si="5399"/>
        <v/>
      </c>
      <c r="W5337" s="401" t="str">
        <f t="shared" ca="1" si="5400"/>
        <v/>
      </c>
      <c r="Y5337" s="401">
        <f t="shared" ca="1" si="5401"/>
        <v>0.35999944149619129</v>
      </c>
      <c r="Z5337" s="401">
        <f t="shared" ca="1" si="5402"/>
        <v>-0.9921542255440583</v>
      </c>
      <c r="AB5337" s="401" t="str">
        <f t="shared" ca="1" si="5403"/>
        <v/>
      </c>
      <c r="AC5337" s="401" t="str">
        <f t="shared" ca="1" si="5404"/>
        <v/>
      </c>
      <c r="AE5337" s="401" t="str">
        <f t="shared" ca="1" si="5405"/>
        <v/>
      </c>
      <c r="AF5337" s="401" t="str">
        <f t="shared" ca="1" si="5406"/>
        <v/>
      </c>
      <c r="AH5337" s="401" t="str">
        <f t="shared" ca="1" si="5407"/>
        <v/>
      </c>
      <c r="AI5337" s="401" t="str">
        <f t="shared" ca="1" si="5408"/>
        <v/>
      </c>
      <c r="AK5337" s="401" t="str">
        <f t="shared" ca="1" si="5409"/>
        <v/>
      </c>
      <c r="AL5337" s="401" t="str">
        <f t="shared" ca="1" si="5410"/>
        <v/>
      </c>
      <c r="AN5337" s="401" t="str">
        <f t="shared" ca="1" si="5411"/>
        <v/>
      </c>
      <c r="AO5337" s="401" t="str">
        <f t="shared" ca="1" si="5412"/>
        <v/>
      </c>
      <c r="AQ5337" s="401" t="str">
        <f t="shared" ca="1" si="5413"/>
        <v/>
      </c>
      <c r="AR5337" s="401" t="str">
        <f t="shared" ca="1" si="5414"/>
        <v/>
      </c>
      <c r="AT5337" s="401" t="str">
        <f t="shared" ca="1" si="5415"/>
        <v/>
      </c>
      <c r="AU5337" s="401" t="str">
        <f t="shared" ca="1" si="5416"/>
        <v/>
      </c>
      <c r="AW5337" s="401" t="str">
        <f t="shared" ca="1" si="5417"/>
        <v/>
      </c>
      <c r="AX5337" s="401" t="str">
        <f t="shared" ca="1" si="5418"/>
        <v/>
      </c>
      <c r="AZ5337" s="401" t="str">
        <f t="shared" ca="1" si="5419"/>
        <v/>
      </c>
      <c r="BA5337" s="401" t="str">
        <f t="shared" ca="1" si="5420"/>
        <v/>
      </c>
      <c r="BC5337" s="401" t="str">
        <f t="shared" ca="1" si="5421"/>
        <v/>
      </c>
      <c r="BD5337" s="401" t="str">
        <f t="shared" ca="1" si="5422"/>
        <v/>
      </c>
      <c r="BF5337" s="401" t="str">
        <f t="shared" ca="1" si="5423"/>
        <v/>
      </c>
      <c r="BG5337" s="401" t="str">
        <f t="shared" ca="1" si="5424"/>
        <v/>
      </c>
      <c r="BI5337" s="401" t="str">
        <f t="shared" ca="1" si="5425"/>
        <v/>
      </c>
      <c r="BJ5337" s="401" t="str">
        <f t="shared" ca="1" si="5426"/>
        <v/>
      </c>
      <c r="BL5337" s="401" t="str">
        <f t="shared" ca="1" si="5427"/>
        <v/>
      </c>
      <c r="BM5337" s="401" t="str">
        <f t="shared" ca="1" si="5428"/>
        <v/>
      </c>
    </row>
    <row r="5338" spans="4:65" hidden="1" x14ac:dyDescent="0.3">
      <c r="D5338" s="687"/>
      <c r="F5338" s="400">
        <f t="shared" si="5388"/>
        <v>69</v>
      </c>
      <c r="G5338" s="401" t="str">
        <f t="shared" ca="1" si="5389"/>
        <v/>
      </c>
      <c r="H5338" s="401" t="str">
        <f t="shared" ca="1" si="5390"/>
        <v/>
      </c>
      <c r="J5338" s="401">
        <f t="shared" ca="1" si="5391"/>
        <v>0.39999947640282391</v>
      </c>
      <c r="K5338" s="401">
        <f t="shared" ca="1" si="5392"/>
        <v>3.0939805376879334E-2</v>
      </c>
      <c r="M5338" s="401" t="str">
        <f t="shared" ca="1" si="5393"/>
        <v/>
      </c>
      <c r="N5338" s="401" t="str">
        <f t="shared" ca="1" si="5394"/>
        <v/>
      </c>
      <c r="P5338" s="401">
        <f t="shared" ca="1" si="5395"/>
        <v>0.42487113059642978</v>
      </c>
      <c r="Q5338" s="401">
        <f t="shared" ca="1" si="5396"/>
        <v>-0.35470053837925031</v>
      </c>
      <c r="S5338" s="401">
        <f t="shared" ca="1" si="5397"/>
        <v>0.424871130596429</v>
      </c>
      <c r="T5338" s="401">
        <f t="shared" ca="1" si="5398"/>
        <v>-0.55470053837925004</v>
      </c>
      <c r="V5338" s="401" t="str">
        <f t="shared" ca="1" si="5399"/>
        <v/>
      </c>
      <c r="W5338" s="401" t="str">
        <f t="shared" ca="1" si="5400"/>
        <v/>
      </c>
      <c r="Y5338" s="401">
        <f t="shared" ca="1" si="5401"/>
        <v>0.39999947640282207</v>
      </c>
      <c r="Z5338" s="401">
        <f t="shared" ca="1" si="5402"/>
        <v>-0.96906019462312054</v>
      </c>
      <c r="AB5338" s="401" t="str">
        <f t="shared" ca="1" si="5403"/>
        <v/>
      </c>
      <c r="AC5338" s="401" t="str">
        <f t="shared" ca="1" si="5404"/>
        <v/>
      </c>
      <c r="AE5338" s="401" t="str">
        <f t="shared" ca="1" si="5405"/>
        <v/>
      </c>
      <c r="AF5338" s="401" t="str">
        <f t="shared" ca="1" si="5406"/>
        <v/>
      </c>
      <c r="AH5338" s="401" t="str">
        <f t="shared" ca="1" si="5407"/>
        <v/>
      </c>
      <c r="AI5338" s="401" t="str">
        <f t="shared" ca="1" si="5408"/>
        <v/>
      </c>
      <c r="AK5338" s="401" t="str">
        <f t="shared" ca="1" si="5409"/>
        <v/>
      </c>
      <c r="AL5338" s="401" t="str">
        <f t="shared" ca="1" si="5410"/>
        <v/>
      </c>
      <c r="AN5338" s="401" t="str">
        <f t="shared" ca="1" si="5411"/>
        <v/>
      </c>
      <c r="AO5338" s="401" t="str">
        <f t="shared" ca="1" si="5412"/>
        <v/>
      </c>
      <c r="AQ5338" s="401" t="str">
        <f t="shared" ca="1" si="5413"/>
        <v/>
      </c>
      <c r="AR5338" s="401" t="str">
        <f t="shared" ca="1" si="5414"/>
        <v/>
      </c>
      <c r="AT5338" s="401" t="str">
        <f t="shared" ca="1" si="5415"/>
        <v/>
      </c>
      <c r="AU5338" s="401" t="str">
        <f t="shared" ca="1" si="5416"/>
        <v/>
      </c>
      <c r="AW5338" s="401" t="str">
        <f t="shared" ca="1" si="5417"/>
        <v/>
      </c>
      <c r="AX5338" s="401" t="str">
        <f t="shared" ca="1" si="5418"/>
        <v/>
      </c>
      <c r="AZ5338" s="401" t="str">
        <f t="shared" ca="1" si="5419"/>
        <v/>
      </c>
      <c r="BA5338" s="401" t="str">
        <f t="shared" ca="1" si="5420"/>
        <v/>
      </c>
      <c r="BC5338" s="401" t="str">
        <f t="shared" ca="1" si="5421"/>
        <v/>
      </c>
      <c r="BD5338" s="401" t="str">
        <f t="shared" ca="1" si="5422"/>
        <v/>
      </c>
      <c r="BF5338" s="401" t="str">
        <f t="shared" ca="1" si="5423"/>
        <v/>
      </c>
      <c r="BG5338" s="401" t="str">
        <f t="shared" ca="1" si="5424"/>
        <v/>
      </c>
      <c r="BI5338" s="401" t="str">
        <f t="shared" ca="1" si="5425"/>
        <v/>
      </c>
      <c r="BJ5338" s="401" t="str">
        <f t="shared" ca="1" si="5426"/>
        <v/>
      </c>
      <c r="BL5338" s="401" t="str">
        <f t="shared" ca="1" si="5427"/>
        <v/>
      </c>
      <c r="BM5338" s="401" t="str">
        <f t="shared" ca="1" si="5428"/>
        <v/>
      </c>
    </row>
    <row r="5339" spans="4:65" hidden="1" x14ac:dyDescent="0.3">
      <c r="D5339" s="687"/>
      <c r="F5339" s="400">
        <f t="shared" si="5388"/>
        <v>70</v>
      </c>
      <c r="G5339" s="401" t="str">
        <f t="shared" ca="1" si="5389"/>
        <v/>
      </c>
      <c r="H5339" s="401" t="str">
        <f t="shared" ca="1" si="5390"/>
        <v/>
      </c>
      <c r="J5339" s="401">
        <f t="shared" ca="1" si="5391"/>
        <v>-712826.17624722805</v>
      </c>
      <c r="K5339" s="401">
        <f t="shared" ca="1" si="5392"/>
        <v>411549.21004121035</v>
      </c>
      <c r="M5339" s="401" t="str">
        <f t="shared" ca="1" si="5393"/>
        <v/>
      </c>
      <c r="N5339" s="401" t="str">
        <f t="shared" ca="1" si="5394"/>
        <v/>
      </c>
      <c r="P5339" s="401">
        <f t="shared" ca="1" si="5395"/>
        <v>-2.1131019852340311</v>
      </c>
      <c r="Q5339" s="401">
        <f t="shared" ca="1" si="5396"/>
        <v>-0.35470053837925031</v>
      </c>
      <c r="S5339" s="401">
        <f t="shared" ca="1" si="5397"/>
        <v>-2.1131019852340316</v>
      </c>
      <c r="T5339" s="401">
        <f t="shared" ca="1" si="5398"/>
        <v>-0.55470053837925004</v>
      </c>
      <c r="V5339" s="401" t="str">
        <f t="shared" ca="1" si="5399"/>
        <v/>
      </c>
      <c r="W5339" s="401" t="str">
        <f t="shared" ca="1" si="5400"/>
        <v/>
      </c>
      <c r="Y5339" s="401">
        <f t="shared" ca="1" si="5401"/>
        <v>-712826.17609519546</v>
      </c>
      <c r="Z5339" s="401">
        <f t="shared" ca="1" si="5402"/>
        <v>411548.20995343477</v>
      </c>
      <c r="AB5339" s="401" t="str">
        <f t="shared" ca="1" si="5403"/>
        <v/>
      </c>
      <c r="AC5339" s="401" t="str">
        <f t="shared" ca="1" si="5404"/>
        <v/>
      </c>
      <c r="AE5339" s="401" t="str">
        <f t="shared" ca="1" si="5405"/>
        <v/>
      </c>
      <c r="AF5339" s="401" t="str">
        <f t="shared" ca="1" si="5406"/>
        <v/>
      </c>
      <c r="AH5339" s="401" t="str">
        <f t="shared" ca="1" si="5407"/>
        <v/>
      </c>
      <c r="AI5339" s="401" t="str">
        <f t="shared" ca="1" si="5408"/>
        <v/>
      </c>
      <c r="AK5339" s="401" t="str">
        <f t="shared" ca="1" si="5409"/>
        <v/>
      </c>
      <c r="AL5339" s="401" t="str">
        <f t="shared" ca="1" si="5410"/>
        <v/>
      </c>
      <c r="AN5339" s="401" t="str">
        <f t="shared" ca="1" si="5411"/>
        <v/>
      </c>
      <c r="AO5339" s="401" t="str">
        <f t="shared" ca="1" si="5412"/>
        <v/>
      </c>
      <c r="AQ5339" s="401" t="str">
        <f t="shared" ca="1" si="5413"/>
        <v/>
      </c>
      <c r="AR5339" s="401" t="str">
        <f t="shared" ca="1" si="5414"/>
        <v/>
      </c>
      <c r="AT5339" s="401" t="str">
        <f t="shared" ca="1" si="5415"/>
        <v/>
      </c>
      <c r="AU5339" s="401" t="str">
        <f t="shared" ca="1" si="5416"/>
        <v/>
      </c>
      <c r="AW5339" s="401" t="str">
        <f t="shared" ca="1" si="5417"/>
        <v/>
      </c>
      <c r="AX5339" s="401" t="str">
        <f t="shared" ca="1" si="5418"/>
        <v/>
      </c>
      <c r="AZ5339" s="401" t="str">
        <f t="shared" ca="1" si="5419"/>
        <v/>
      </c>
      <c r="BA5339" s="401" t="str">
        <f t="shared" ca="1" si="5420"/>
        <v/>
      </c>
      <c r="BC5339" s="401" t="str">
        <f t="shared" ca="1" si="5421"/>
        <v/>
      </c>
      <c r="BD5339" s="401" t="str">
        <f t="shared" ca="1" si="5422"/>
        <v/>
      </c>
      <c r="BF5339" s="401" t="str">
        <f t="shared" ca="1" si="5423"/>
        <v/>
      </c>
      <c r="BG5339" s="401" t="str">
        <f t="shared" ca="1" si="5424"/>
        <v/>
      </c>
      <c r="BI5339" s="401" t="str">
        <f t="shared" ca="1" si="5425"/>
        <v/>
      </c>
      <c r="BJ5339" s="401" t="str">
        <f t="shared" ca="1" si="5426"/>
        <v/>
      </c>
      <c r="BL5339" s="401" t="str">
        <f t="shared" ca="1" si="5427"/>
        <v/>
      </c>
      <c r="BM5339" s="401" t="str">
        <f t="shared" ca="1" si="5428"/>
        <v/>
      </c>
    </row>
    <row r="5340" spans="4:65" hidden="1" x14ac:dyDescent="0.3">
      <c r="D5340" s="687"/>
      <c r="F5340" s="400">
        <f t="shared" si="5388"/>
        <v>71</v>
      </c>
      <c r="G5340" s="401" t="str">
        <f t="shared" ca="1" si="5389"/>
        <v/>
      </c>
      <c r="H5340" s="401" t="str">
        <f t="shared" ca="1" si="5390"/>
        <v/>
      </c>
      <c r="J5340" s="401">
        <f t="shared" ca="1" si="5391"/>
        <v>-735744.50800299074</v>
      </c>
      <c r="K5340" s="401">
        <f t="shared" ca="1" si="5392"/>
        <v>424781.11504977715</v>
      </c>
      <c r="M5340" s="401" t="str">
        <f t="shared" ca="1" si="5393"/>
        <v/>
      </c>
      <c r="N5340" s="401" t="str">
        <f t="shared" ca="1" si="5394"/>
        <v/>
      </c>
      <c r="P5340" s="401">
        <f t="shared" ca="1" si="5395"/>
        <v>-2.1823840175367861</v>
      </c>
      <c r="Q5340" s="401">
        <f t="shared" ca="1" si="5396"/>
        <v>-0.31470053837925033</v>
      </c>
      <c r="S5340" s="401">
        <f t="shared" ca="1" si="5397"/>
        <v>-2.182384017536787</v>
      </c>
      <c r="T5340" s="401">
        <f t="shared" ca="1" si="5398"/>
        <v>-0.51470053837925001</v>
      </c>
      <c r="V5340" s="401" t="str">
        <f t="shared" ca="1" si="5399"/>
        <v/>
      </c>
      <c r="W5340" s="401" t="str">
        <f t="shared" ca="1" si="5400"/>
        <v/>
      </c>
      <c r="Y5340" s="401">
        <f t="shared" ca="1" si="5401"/>
        <v>-735744.50785042904</v>
      </c>
      <c r="Z5340" s="401">
        <f t="shared" ca="1" si="5402"/>
        <v>424780.11496169603</v>
      </c>
      <c r="AB5340" s="401" t="str">
        <f t="shared" ca="1" si="5403"/>
        <v/>
      </c>
      <c r="AC5340" s="401" t="str">
        <f t="shared" ca="1" si="5404"/>
        <v/>
      </c>
      <c r="AE5340" s="401" t="str">
        <f t="shared" ca="1" si="5405"/>
        <v/>
      </c>
      <c r="AF5340" s="401" t="str">
        <f t="shared" ca="1" si="5406"/>
        <v/>
      </c>
      <c r="AH5340" s="401" t="str">
        <f t="shared" ca="1" si="5407"/>
        <v/>
      </c>
      <c r="AI5340" s="401" t="str">
        <f t="shared" ca="1" si="5408"/>
        <v/>
      </c>
      <c r="AK5340" s="401" t="str">
        <f t="shared" ca="1" si="5409"/>
        <v/>
      </c>
      <c r="AL5340" s="401" t="str">
        <f t="shared" ca="1" si="5410"/>
        <v/>
      </c>
      <c r="AN5340" s="401" t="str">
        <f t="shared" ca="1" si="5411"/>
        <v/>
      </c>
      <c r="AO5340" s="401" t="str">
        <f t="shared" ca="1" si="5412"/>
        <v/>
      </c>
      <c r="AQ5340" s="401" t="str">
        <f t="shared" ca="1" si="5413"/>
        <v/>
      </c>
      <c r="AR5340" s="401" t="str">
        <f t="shared" ca="1" si="5414"/>
        <v/>
      </c>
      <c r="AT5340" s="401" t="str">
        <f t="shared" ca="1" si="5415"/>
        <v/>
      </c>
      <c r="AU5340" s="401" t="str">
        <f t="shared" ca="1" si="5416"/>
        <v/>
      </c>
      <c r="AW5340" s="401" t="str">
        <f t="shared" ca="1" si="5417"/>
        <v/>
      </c>
      <c r="AX5340" s="401" t="str">
        <f t="shared" ca="1" si="5418"/>
        <v/>
      </c>
      <c r="AZ5340" s="401" t="str">
        <f t="shared" ca="1" si="5419"/>
        <v/>
      </c>
      <c r="BA5340" s="401" t="str">
        <f t="shared" ca="1" si="5420"/>
        <v/>
      </c>
      <c r="BC5340" s="401" t="str">
        <f t="shared" ca="1" si="5421"/>
        <v/>
      </c>
      <c r="BD5340" s="401" t="str">
        <f t="shared" ca="1" si="5422"/>
        <v/>
      </c>
      <c r="BF5340" s="401" t="str">
        <f t="shared" ca="1" si="5423"/>
        <v/>
      </c>
      <c r="BG5340" s="401" t="str">
        <f t="shared" ca="1" si="5424"/>
        <v/>
      </c>
      <c r="BI5340" s="401" t="str">
        <f t="shared" ca="1" si="5425"/>
        <v/>
      </c>
      <c r="BJ5340" s="401" t="str">
        <f t="shared" ca="1" si="5426"/>
        <v/>
      </c>
      <c r="BL5340" s="401" t="str">
        <f t="shared" ca="1" si="5427"/>
        <v/>
      </c>
      <c r="BM5340" s="401" t="str">
        <f t="shared" ca="1" si="5428"/>
        <v/>
      </c>
    </row>
    <row r="5341" spans="4:65" hidden="1" x14ac:dyDescent="0.3">
      <c r="D5341" s="687"/>
      <c r="F5341" s="400">
        <f t="shared" si="5388"/>
        <v>72</v>
      </c>
      <c r="G5341" s="401" t="str">
        <f t="shared" ca="1" si="5389"/>
        <v/>
      </c>
      <c r="H5341" s="401" t="str">
        <f t="shared" ca="1" si="5390"/>
        <v/>
      </c>
      <c r="J5341" s="401">
        <f t="shared" ca="1" si="5391"/>
        <v>0.43999951130945464</v>
      </c>
      <c r="K5341" s="401">
        <f t="shared" ca="1" si="5392"/>
        <v>5.4033836297817051E-2</v>
      </c>
      <c r="M5341" s="401" t="str">
        <f t="shared" ca="1" si="5393"/>
        <v/>
      </c>
      <c r="N5341" s="401" t="str">
        <f t="shared" ca="1" si="5394"/>
        <v/>
      </c>
      <c r="P5341" s="401">
        <f t="shared" ca="1" si="5395"/>
        <v>0.49415316289918471</v>
      </c>
      <c r="Q5341" s="401">
        <f t="shared" ca="1" si="5396"/>
        <v>-0.31470053837925033</v>
      </c>
      <c r="S5341" s="401">
        <f t="shared" ca="1" si="5397"/>
        <v>0.49415316289918415</v>
      </c>
      <c r="T5341" s="401">
        <f t="shared" ca="1" si="5398"/>
        <v>-0.51470053837925001</v>
      </c>
      <c r="V5341" s="401" t="str">
        <f t="shared" ca="1" si="5399"/>
        <v/>
      </c>
      <c r="W5341" s="401" t="str">
        <f t="shared" ca="1" si="5400"/>
        <v/>
      </c>
      <c r="Y5341" s="401">
        <f t="shared" ca="1" si="5401"/>
        <v>0.43999951130945281</v>
      </c>
      <c r="Z5341" s="401">
        <f t="shared" ca="1" si="5402"/>
        <v>-0.94596616370218289</v>
      </c>
      <c r="AB5341" s="401" t="str">
        <f t="shared" ca="1" si="5403"/>
        <v/>
      </c>
      <c r="AC5341" s="401" t="str">
        <f t="shared" ca="1" si="5404"/>
        <v/>
      </c>
      <c r="AE5341" s="401" t="str">
        <f t="shared" ca="1" si="5405"/>
        <v/>
      </c>
      <c r="AF5341" s="401" t="str">
        <f t="shared" ca="1" si="5406"/>
        <v/>
      </c>
      <c r="AH5341" s="401" t="str">
        <f t="shared" ca="1" si="5407"/>
        <v/>
      </c>
      <c r="AI5341" s="401" t="str">
        <f t="shared" ca="1" si="5408"/>
        <v/>
      </c>
      <c r="AK5341" s="401" t="str">
        <f t="shared" ca="1" si="5409"/>
        <v/>
      </c>
      <c r="AL5341" s="401" t="str">
        <f t="shared" ca="1" si="5410"/>
        <v/>
      </c>
      <c r="AN5341" s="401" t="str">
        <f t="shared" ca="1" si="5411"/>
        <v/>
      </c>
      <c r="AO5341" s="401" t="str">
        <f t="shared" ca="1" si="5412"/>
        <v/>
      </c>
      <c r="AQ5341" s="401" t="str">
        <f t="shared" ca="1" si="5413"/>
        <v/>
      </c>
      <c r="AR5341" s="401" t="str">
        <f t="shared" ca="1" si="5414"/>
        <v/>
      </c>
      <c r="AT5341" s="401" t="str">
        <f t="shared" ca="1" si="5415"/>
        <v/>
      </c>
      <c r="AU5341" s="401" t="str">
        <f t="shared" ca="1" si="5416"/>
        <v/>
      </c>
      <c r="AW5341" s="401" t="str">
        <f t="shared" ca="1" si="5417"/>
        <v/>
      </c>
      <c r="AX5341" s="401" t="str">
        <f t="shared" ca="1" si="5418"/>
        <v/>
      </c>
      <c r="AZ5341" s="401" t="str">
        <f t="shared" ca="1" si="5419"/>
        <v/>
      </c>
      <c r="BA5341" s="401" t="str">
        <f t="shared" ca="1" si="5420"/>
        <v/>
      </c>
      <c r="BC5341" s="401" t="str">
        <f t="shared" ca="1" si="5421"/>
        <v/>
      </c>
      <c r="BD5341" s="401" t="str">
        <f t="shared" ca="1" si="5422"/>
        <v/>
      </c>
      <c r="BF5341" s="401" t="str">
        <f t="shared" ca="1" si="5423"/>
        <v/>
      </c>
      <c r="BG5341" s="401" t="str">
        <f t="shared" ca="1" si="5424"/>
        <v/>
      </c>
      <c r="BI5341" s="401" t="str">
        <f t="shared" ca="1" si="5425"/>
        <v/>
      </c>
      <c r="BJ5341" s="401" t="str">
        <f t="shared" ca="1" si="5426"/>
        <v/>
      </c>
      <c r="BL5341" s="401" t="str">
        <f t="shared" ca="1" si="5427"/>
        <v/>
      </c>
      <c r="BM5341" s="401" t="str">
        <f t="shared" ca="1" si="5428"/>
        <v/>
      </c>
    </row>
    <row r="5342" spans="4:65" hidden="1" x14ac:dyDescent="0.3">
      <c r="D5342" s="687"/>
      <c r="F5342" s="400">
        <f t="shared" si="5388"/>
        <v>73</v>
      </c>
      <c r="G5342" s="401" t="str">
        <f t="shared" ca="1" si="5389"/>
        <v/>
      </c>
      <c r="H5342" s="401" t="str">
        <f t="shared" ca="1" si="5390"/>
        <v/>
      </c>
      <c r="J5342" s="401">
        <f t="shared" ca="1" si="5391"/>
        <v>0.47999954621608537</v>
      </c>
      <c r="K5342" s="401">
        <f t="shared" ca="1" si="5392"/>
        <v>7.7127867218754725E-2</v>
      </c>
      <c r="M5342" s="401" t="str">
        <f t="shared" ca="1" si="5393"/>
        <v/>
      </c>
      <c r="N5342" s="401" t="str">
        <f t="shared" ca="1" si="5394"/>
        <v/>
      </c>
      <c r="P5342" s="401">
        <f t="shared" ca="1" si="5395"/>
        <v>0.56343519520193974</v>
      </c>
      <c r="Q5342" s="401">
        <f t="shared" ca="1" si="5396"/>
        <v>-0.27470053837925035</v>
      </c>
      <c r="S5342" s="401">
        <f t="shared" ca="1" si="5397"/>
        <v>0.56343519520193919</v>
      </c>
      <c r="T5342" s="401">
        <f t="shared" ca="1" si="5398"/>
        <v>-0.47470053837925008</v>
      </c>
      <c r="V5342" s="401" t="str">
        <f t="shared" ca="1" si="5399"/>
        <v/>
      </c>
      <c r="W5342" s="401" t="str">
        <f t="shared" ca="1" si="5400"/>
        <v/>
      </c>
      <c r="Y5342" s="401">
        <f t="shared" ca="1" si="5401"/>
        <v>0.47999954621608365</v>
      </c>
      <c r="Z5342" s="401">
        <f t="shared" ca="1" si="5402"/>
        <v>-0.92287213278124514</v>
      </c>
      <c r="AB5342" s="401" t="str">
        <f t="shared" ca="1" si="5403"/>
        <v/>
      </c>
      <c r="AC5342" s="401" t="str">
        <f t="shared" ca="1" si="5404"/>
        <v/>
      </c>
      <c r="AE5342" s="401" t="str">
        <f t="shared" ca="1" si="5405"/>
        <v/>
      </c>
      <c r="AF5342" s="401" t="str">
        <f t="shared" ca="1" si="5406"/>
        <v/>
      </c>
      <c r="AH5342" s="401" t="str">
        <f t="shared" ca="1" si="5407"/>
        <v/>
      </c>
      <c r="AI5342" s="401" t="str">
        <f t="shared" ca="1" si="5408"/>
        <v/>
      </c>
      <c r="AK5342" s="401" t="str">
        <f t="shared" ca="1" si="5409"/>
        <v/>
      </c>
      <c r="AL5342" s="401" t="str">
        <f t="shared" ca="1" si="5410"/>
        <v/>
      </c>
      <c r="AN5342" s="401" t="str">
        <f t="shared" ca="1" si="5411"/>
        <v/>
      </c>
      <c r="AO5342" s="401" t="str">
        <f t="shared" ca="1" si="5412"/>
        <v/>
      </c>
      <c r="AQ5342" s="401" t="str">
        <f t="shared" ca="1" si="5413"/>
        <v/>
      </c>
      <c r="AR5342" s="401" t="str">
        <f t="shared" ca="1" si="5414"/>
        <v/>
      </c>
      <c r="AT5342" s="401" t="str">
        <f t="shared" ca="1" si="5415"/>
        <v/>
      </c>
      <c r="AU5342" s="401" t="str">
        <f t="shared" ca="1" si="5416"/>
        <v/>
      </c>
      <c r="AW5342" s="401" t="str">
        <f t="shared" ca="1" si="5417"/>
        <v/>
      </c>
      <c r="AX5342" s="401" t="str">
        <f t="shared" ca="1" si="5418"/>
        <v/>
      </c>
      <c r="AZ5342" s="401" t="str">
        <f t="shared" ca="1" si="5419"/>
        <v/>
      </c>
      <c r="BA5342" s="401" t="str">
        <f t="shared" ca="1" si="5420"/>
        <v/>
      </c>
      <c r="BC5342" s="401" t="str">
        <f t="shared" ca="1" si="5421"/>
        <v/>
      </c>
      <c r="BD5342" s="401" t="str">
        <f t="shared" ca="1" si="5422"/>
        <v/>
      </c>
      <c r="BF5342" s="401" t="str">
        <f t="shared" ca="1" si="5423"/>
        <v/>
      </c>
      <c r="BG5342" s="401" t="str">
        <f t="shared" ca="1" si="5424"/>
        <v/>
      </c>
      <c r="BI5342" s="401" t="str">
        <f t="shared" ca="1" si="5425"/>
        <v/>
      </c>
      <c r="BJ5342" s="401" t="str">
        <f t="shared" ca="1" si="5426"/>
        <v/>
      </c>
      <c r="BL5342" s="401" t="str">
        <f t="shared" ca="1" si="5427"/>
        <v/>
      </c>
      <c r="BM5342" s="401" t="str">
        <f t="shared" ca="1" si="5428"/>
        <v/>
      </c>
    </row>
    <row r="5343" spans="4:65" hidden="1" x14ac:dyDescent="0.3">
      <c r="D5343" s="687"/>
      <c r="F5343" s="400">
        <f t="shared" si="5388"/>
        <v>74</v>
      </c>
      <c r="G5343" s="401" t="str">
        <f t="shared" ca="1" si="5389"/>
        <v/>
      </c>
      <c r="H5343" s="401" t="str">
        <f t="shared" ca="1" si="5390"/>
        <v/>
      </c>
      <c r="J5343" s="401">
        <f t="shared" ca="1" si="5391"/>
        <v>-758662.83981965214</v>
      </c>
      <c r="K5343" s="401">
        <f t="shared" ca="1" si="5392"/>
        <v>438013.02009350376</v>
      </c>
      <c r="M5343" s="401" t="str">
        <f t="shared" ca="1" si="5393"/>
        <v/>
      </c>
      <c r="N5343" s="401" t="str">
        <f t="shared" ca="1" si="5394"/>
        <v/>
      </c>
      <c r="P5343" s="401">
        <f t="shared" ca="1" si="5395"/>
        <v>-2.2516660498395416</v>
      </c>
      <c r="Q5343" s="401">
        <f t="shared" ca="1" si="5396"/>
        <v>-0.27470053837925035</v>
      </c>
      <c r="S5343" s="401">
        <f t="shared" ca="1" si="5397"/>
        <v>-2.2516660498395424</v>
      </c>
      <c r="T5343" s="401">
        <f t="shared" ca="1" si="5398"/>
        <v>-0.47470053837925003</v>
      </c>
      <c r="V5343" s="401" t="str">
        <f t="shared" ca="1" si="5399"/>
        <v/>
      </c>
      <c r="W5343" s="401" t="str">
        <f t="shared" ca="1" si="5400"/>
        <v/>
      </c>
      <c r="Y5343" s="401">
        <f t="shared" ca="1" si="5401"/>
        <v>-758662.8396972022</v>
      </c>
      <c r="Z5343" s="401">
        <f t="shared" ca="1" si="5402"/>
        <v>438012.02002280747</v>
      </c>
      <c r="AB5343" s="401" t="str">
        <f t="shared" ca="1" si="5403"/>
        <v/>
      </c>
      <c r="AC5343" s="401" t="str">
        <f t="shared" ca="1" si="5404"/>
        <v/>
      </c>
      <c r="AE5343" s="401" t="str">
        <f t="shared" ca="1" si="5405"/>
        <v/>
      </c>
      <c r="AF5343" s="401" t="str">
        <f t="shared" ca="1" si="5406"/>
        <v/>
      </c>
      <c r="AH5343" s="401" t="str">
        <f t="shared" ca="1" si="5407"/>
        <v/>
      </c>
      <c r="AI5343" s="401" t="str">
        <f t="shared" ca="1" si="5408"/>
        <v/>
      </c>
      <c r="AK5343" s="401" t="str">
        <f t="shared" ca="1" si="5409"/>
        <v/>
      </c>
      <c r="AL5343" s="401" t="str">
        <f t="shared" ca="1" si="5410"/>
        <v/>
      </c>
      <c r="AN5343" s="401" t="str">
        <f t="shared" ca="1" si="5411"/>
        <v/>
      </c>
      <c r="AO5343" s="401" t="str">
        <f t="shared" ca="1" si="5412"/>
        <v/>
      </c>
      <c r="AQ5343" s="401" t="str">
        <f t="shared" ca="1" si="5413"/>
        <v/>
      </c>
      <c r="AR5343" s="401" t="str">
        <f t="shared" ca="1" si="5414"/>
        <v/>
      </c>
      <c r="AT5343" s="401" t="str">
        <f t="shared" ca="1" si="5415"/>
        <v/>
      </c>
      <c r="AU5343" s="401" t="str">
        <f t="shared" ca="1" si="5416"/>
        <v/>
      </c>
      <c r="AW5343" s="401" t="str">
        <f t="shared" ca="1" si="5417"/>
        <v/>
      </c>
      <c r="AX5343" s="401" t="str">
        <f t="shared" ca="1" si="5418"/>
        <v/>
      </c>
      <c r="AZ5343" s="401" t="str">
        <f t="shared" ca="1" si="5419"/>
        <v/>
      </c>
      <c r="BA5343" s="401" t="str">
        <f t="shared" ca="1" si="5420"/>
        <v/>
      </c>
      <c r="BC5343" s="401" t="str">
        <f t="shared" ca="1" si="5421"/>
        <v/>
      </c>
      <c r="BD5343" s="401" t="str">
        <f t="shared" ca="1" si="5422"/>
        <v/>
      </c>
      <c r="BF5343" s="401" t="str">
        <f t="shared" ca="1" si="5423"/>
        <v/>
      </c>
      <c r="BG5343" s="401" t="str">
        <f t="shared" ca="1" si="5424"/>
        <v/>
      </c>
      <c r="BI5343" s="401" t="str">
        <f t="shared" ca="1" si="5425"/>
        <v/>
      </c>
      <c r="BJ5343" s="401" t="str">
        <f t="shared" ca="1" si="5426"/>
        <v/>
      </c>
      <c r="BL5343" s="401" t="str">
        <f t="shared" ca="1" si="5427"/>
        <v/>
      </c>
      <c r="BM5343" s="401" t="str">
        <f t="shared" ca="1" si="5428"/>
        <v/>
      </c>
    </row>
    <row r="5344" spans="4:65" hidden="1" x14ac:dyDescent="0.3">
      <c r="D5344" s="687"/>
      <c r="F5344" s="400">
        <f t="shared" si="5388"/>
        <v>75</v>
      </c>
      <c r="G5344" s="401" t="str">
        <f t="shared" ca="1" si="5389"/>
        <v/>
      </c>
      <c r="H5344" s="401" t="str">
        <f t="shared" ca="1" si="5390"/>
        <v/>
      </c>
      <c r="J5344" s="401">
        <f t="shared" ca="1" si="5391"/>
        <v>-781581.17160568526</v>
      </c>
      <c r="K5344" s="401">
        <f t="shared" ca="1" si="5392"/>
        <v>451244.92511954712</v>
      </c>
      <c r="M5344" s="401" t="str">
        <f t="shared" ca="1" si="5393"/>
        <v/>
      </c>
      <c r="N5344" s="401" t="str">
        <f t="shared" ca="1" si="5394"/>
        <v/>
      </c>
      <c r="P5344" s="401">
        <f t="shared" ca="1" si="5395"/>
        <v>-2.3209480821422965</v>
      </c>
      <c r="Q5344" s="401">
        <f t="shared" ca="1" si="5396"/>
        <v>-0.23470053837925034</v>
      </c>
      <c r="S5344" s="401">
        <f t="shared" ca="1" si="5397"/>
        <v>-2.320948082142297</v>
      </c>
      <c r="T5344" s="401">
        <f t="shared" ca="1" si="5398"/>
        <v>-0.43470053837925005</v>
      </c>
      <c r="V5344" s="401" t="str">
        <f t="shared" ca="1" si="5399"/>
        <v/>
      </c>
      <c r="W5344" s="401" t="str">
        <f t="shared" ca="1" si="5400"/>
        <v/>
      </c>
      <c r="Y5344" s="401">
        <f t="shared" ca="1" si="5401"/>
        <v>-781581.17145214893</v>
      </c>
      <c r="Z5344" s="401">
        <f t="shared" ca="1" si="5402"/>
        <v>451243.92503090319</v>
      </c>
      <c r="AB5344" s="401" t="str">
        <f t="shared" ca="1" si="5403"/>
        <v/>
      </c>
      <c r="AC5344" s="401" t="str">
        <f t="shared" ca="1" si="5404"/>
        <v/>
      </c>
      <c r="AE5344" s="401" t="str">
        <f t="shared" ca="1" si="5405"/>
        <v/>
      </c>
      <c r="AF5344" s="401" t="str">
        <f t="shared" ca="1" si="5406"/>
        <v/>
      </c>
      <c r="AH5344" s="401" t="str">
        <f t="shared" ca="1" si="5407"/>
        <v/>
      </c>
      <c r="AI5344" s="401" t="str">
        <f t="shared" ca="1" si="5408"/>
        <v/>
      </c>
      <c r="AK5344" s="401" t="str">
        <f t="shared" ca="1" si="5409"/>
        <v/>
      </c>
      <c r="AL5344" s="401" t="str">
        <f t="shared" ca="1" si="5410"/>
        <v/>
      </c>
      <c r="AN5344" s="401" t="str">
        <f t="shared" ca="1" si="5411"/>
        <v/>
      </c>
      <c r="AO5344" s="401" t="str">
        <f t="shared" ca="1" si="5412"/>
        <v/>
      </c>
      <c r="AQ5344" s="401" t="str">
        <f t="shared" ca="1" si="5413"/>
        <v/>
      </c>
      <c r="AR5344" s="401" t="str">
        <f t="shared" ca="1" si="5414"/>
        <v/>
      </c>
      <c r="AT5344" s="401" t="str">
        <f t="shared" ca="1" si="5415"/>
        <v/>
      </c>
      <c r="AU5344" s="401" t="str">
        <f t="shared" ca="1" si="5416"/>
        <v/>
      </c>
      <c r="AW5344" s="401" t="str">
        <f t="shared" ca="1" si="5417"/>
        <v/>
      </c>
      <c r="AX5344" s="401" t="str">
        <f t="shared" ca="1" si="5418"/>
        <v/>
      </c>
      <c r="AZ5344" s="401" t="str">
        <f t="shared" ca="1" si="5419"/>
        <v/>
      </c>
      <c r="BA5344" s="401" t="str">
        <f t="shared" ca="1" si="5420"/>
        <v/>
      </c>
      <c r="BC5344" s="401" t="str">
        <f t="shared" ca="1" si="5421"/>
        <v/>
      </c>
      <c r="BD5344" s="401" t="str">
        <f t="shared" ca="1" si="5422"/>
        <v/>
      </c>
      <c r="BF5344" s="401" t="str">
        <f t="shared" ca="1" si="5423"/>
        <v/>
      </c>
      <c r="BG5344" s="401" t="str">
        <f t="shared" ca="1" si="5424"/>
        <v/>
      </c>
      <c r="BI5344" s="401" t="str">
        <f t="shared" ca="1" si="5425"/>
        <v/>
      </c>
      <c r="BJ5344" s="401" t="str">
        <f t="shared" ca="1" si="5426"/>
        <v/>
      </c>
      <c r="BL5344" s="401" t="str">
        <f t="shared" ca="1" si="5427"/>
        <v/>
      </c>
      <c r="BM5344" s="401" t="str">
        <f t="shared" ca="1" si="5428"/>
        <v/>
      </c>
    </row>
    <row r="5345" spans="4:65" hidden="1" x14ac:dyDescent="0.3">
      <c r="D5345" s="687"/>
      <c r="F5345" s="400">
        <f t="shared" si="5388"/>
        <v>76</v>
      </c>
      <c r="G5345" s="401" t="str">
        <f t="shared" ca="1" si="5389"/>
        <v/>
      </c>
      <c r="H5345" s="401" t="str">
        <f t="shared" ca="1" si="5390"/>
        <v/>
      </c>
      <c r="J5345" s="401">
        <f t="shared" ca="1" si="5391"/>
        <v>0.51999958112271616</v>
      </c>
      <c r="K5345" s="401">
        <f t="shared" ca="1" si="5392"/>
        <v>0.10022189813969243</v>
      </c>
      <c r="M5345" s="401" t="str">
        <f t="shared" ca="1" si="5393"/>
        <v/>
      </c>
      <c r="N5345" s="401" t="str">
        <f t="shared" ca="1" si="5394"/>
        <v/>
      </c>
      <c r="P5345" s="401">
        <f t="shared" ca="1" si="5395"/>
        <v>0.63271722750469483</v>
      </c>
      <c r="Q5345" s="401">
        <f t="shared" ca="1" si="5396"/>
        <v>-0.23470053837925037</v>
      </c>
      <c r="S5345" s="401">
        <f t="shared" ca="1" si="5397"/>
        <v>0.63271722750469428</v>
      </c>
      <c r="T5345" s="401">
        <f t="shared" ca="1" si="5398"/>
        <v>-0.43470053837925005</v>
      </c>
      <c r="V5345" s="401" t="str">
        <f t="shared" ca="1" si="5399"/>
        <v/>
      </c>
      <c r="W5345" s="401" t="str">
        <f t="shared" ca="1" si="5400"/>
        <v/>
      </c>
      <c r="Y5345" s="401">
        <f t="shared" ca="1" si="5401"/>
        <v>0.51999958112271438</v>
      </c>
      <c r="Z5345" s="401">
        <f t="shared" ca="1" si="5402"/>
        <v>-0.89977810186030749</v>
      </c>
      <c r="AB5345" s="401" t="str">
        <f t="shared" ca="1" si="5403"/>
        <v/>
      </c>
      <c r="AC5345" s="401" t="str">
        <f t="shared" ca="1" si="5404"/>
        <v/>
      </c>
      <c r="AE5345" s="401" t="str">
        <f t="shared" ca="1" si="5405"/>
        <v/>
      </c>
      <c r="AF5345" s="401" t="str">
        <f t="shared" ca="1" si="5406"/>
        <v/>
      </c>
      <c r="AH5345" s="401" t="str">
        <f t="shared" ca="1" si="5407"/>
        <v/>
      </c>
      <c r="AI5345" s="401" t="str">
        <f t="shared" ca="1" si="5408"/>
        <v/>
      </c>
      <c r="AK5345" s="401" t="str">
        <f t="shared" ca="1" si="5409"/>
        <v/>
      </c>
      <c r="AL5345" s="401" t="str">
        <f t="shared" ca="1" si="5410"/>
        <v/>
      </c>
      <c r="AN5345" s="401" t="str">
        <f t="shared" ca="1" si="5411"/>
        <v/>
      </c>
      <c r="AO5345" s="401" t="str">
        <f t="shared" ca="1" si="5412"/>
        <v/>
      </c>
      <c r="AQ5345" s="401" t="str">
        <f t="shared" ca="1" si="5413"/>
        <v/>
      </c>
      <c r="AR5345" s="401" t="str">
        <f t="shared" ca="1" si="5414"/>
        <v/>
      </c>
      <c r="AT5345" s="401" t="str">
        <f t="shared" ca="1" si="5415"/>
        <v/>
      </c>
      <c r="AU5345" s="401" t="str">
        <f t="shared" ca="1" si="5416"/>
        <v/>
      </c>
      <c r="AW5345" s="401" t="str">
        <f t="shared" ca="1" si="5417"/>
        <v/>
      </c>
      <c r="AX5345" s="401" t="str">
        <f t="shared" ca="1" si="5418"/>
        <v/>
      </c>
      <c r="AZ5345" s="401" t="str">
        <f t="shared" ca="1" si="5419"/>
        <v/>
      </c>
      <c r="BA5345" s="401" t="str">
        <f t="shared" ca="1" si="5420"/>
        <v/>
      </c>
      <c r="BC5345" s="401" t="str">
        <f t="shared" ca="1" si="5421"/>
        <v/>
      </c>
      <c r="BD5345" s="401" t="str">
        <f t="shared" ca="1" si="5422"/>
        <v/>
      </c>
      <c r="BF5345" s="401" t="str">
        <f t="shared" ca="1" si="5423"/>
        <v/>
      </c>
      <c r="BG5345" s="401" t="str">
        <f t="shared" ca="1" si="5424"/>
        <v/>
      </c>
      <c r="BI5345" s="401" t="str">
        <f t="shared" ca="1" si="5425"/>
        <v/>
      </c>
      <c r="BJ5345" s="401" t="str">
        <f t="shared" ca="1" si="5426"/>
        <v/>
      </c>
      <c r="BL5345" s="401" t="str">
        <f t="shared" ca="1" si="5427"/>
        <v/>
      </c>
      <c r="BM5345" s="401" t="str">
        <f t="shared" ca="1" si="5428"/>
        <v/>
      </c>
    </row>
    <row r="5346" spans="4:65" hidden="1" x14ac:dyDescent="0.3">
      <c r="D5346" s="687"/>
      <c r="F5346" s="400">
        <f t="shared" si="5388"/>
        <v>77</v>
      </c>
      <c r="G5346" s="401" t="str">
        <f t="shared" ca="1" si="5389"/>
        <v/>
      </c>
      <c r="H5346" s="401" t="str">
        <f t="shared" ca="1" si="5390"/>
        <v/>
      </c>
      <c r="J5346" s="401">
        <f t="shared" ca="1" si="5391"/>
        <v>0.55999961602934689</v>
      </c>
      <c r="K5346" s="401">
        <f t="shared" ca="1" si="5392"/>
        <v>0.12331592906063008</v>
      </c>
      <c r="M5346" s="401" t="str">
        <f t="shared" ca="1" si="5393"/>
        <v/>
      </c>
      <c r="N5346" s="401" t="str">
        <f t="shared" ca="1" si="5394"/>
        <v/>
      </c>
      <c r="P5346" s="401">
        <f t="shared" ca="1" si="5395"/>
        <v>0.70199925980744982</v>
      </c>
      <c r="Q5346" s="401">
        <f t="shared" ca="1" si="5396"/>
        <v>-0.19470053837925036</v>
      </c>
      <c r="S5346" s="401">
        <f t="shared" ca="1" si="5397"/>
        <v>0.70199925980744926</v>
      </c>
      <c r="T5346" s="401">
        <f t="shared" ca="1" si="5398"/>
        <v>-0.39470053837925007</v>
      </c>
      <c r="V5346" s="401" t="str">
        <f t="shared" ca="1" si="5399"/>
        <v/>
      </c>
      <c r="W5346" s="401" t="str">
        <f t="shared" ca="1" si="5400"/>
        <v/>
      </c>
      <c r="Y5346" s="401">
        <f t="shared" ca="1" si="5401"/>
        <v>0.55999961602934512</v>
      </c>
      <c r="Z5346" s="401">
        <f t="shared" ca="1" si="5402"/>
        <v>-0.87668407093936984</v>
      </c>
      <c r="AB5346" s="401" t="str">
        <f t="shared" ca="1" si="5403"/>
        <v/>
      </c>
      <c r="AC5346" s="401" t="str">
        <f t="shared" ca="1" si="5404"/>
        <v/>
      </c>
      <c r="AE5346" s="401" t="str">
        <f t="shared" ca="1" si="5405"/>
        <v/>
      </c>
      <c r="AF5346" s="401" t="str">
        <f t="shared" ca="1" si="5406"/>
        <v/>
      </c>
      <c r="AH5346" s="401" t="str">
        <f t="shared" ca="1" si="5407"/>
        <v/>
      </c>
      <c r="AI5346" s="401" t="str">
        <f t="shared" ca="1" si="5408"/>
        <v/>
      </c>
      <c r="AK5346" s="401" t="str">
        <f t="shared" ca="1" si="5409"/>
        <v/>
      </c>
      <c r="AL5346" s="401" t="str">
        <f t="shared" ca="1" si="5410"/>
        <v/>
      </c>
      <c r="AN5346" s="401" t="str">
        <f t="shared" ca="1" si="5411"/>
        <v/>
      </c>
      <c r="AO5346" s="401" t="str">
        <f t="shared" ca="1" si="5412"/>
        <v/>
      </c>
      <c r="AQ5346" s="401" t="str">
        <f t="shared" ca="1" si="5413"/>
        <v/>
      </c>
      <c r="AR5346" s="401" t="str">
        <f t="shared" ca="1" si="5414"/>
        <v/>
      </c>
      <c r="AT5346" s="401" t="str">
        <f t="shared" ca="1" si="5415"/>
        <v/>
      </c>
      <c r="AU5346" s="401" t="str">
        <f t="shared" ca="1" si="5416"/>
        <v/>
      </c>
      <c r="AW5346" s="401" t="str">
        <f t="shared" ca="1" si="5417"/>
        <v/>
      </c>
      <c r="AX5346" s="401" t="str">
        <f t="shared" ca="1" si="5418"/>
        <v/>
      </c>
      <c r="AZ5346" s="401" t="str">
        <f t="shared" ca="1" si="5419"/>
        <v/>
      </c>
      <c r="BA5346" s="401" t="str">
        <f t="shared" ca="1" si="5420"/>
        <v/>
      </c>
      <c r="BC5346" s="401" t="str">
        <f t="shared" ca="1" si="5421"/>
        <v/>
      </c>
      <c r="BD5346" s="401" t="str">
        <f t="shared" ca="1" si="5422"/>
        <v/>
      </c>
      <c r="BF5346" s="401" t="str">
        <f t="shared" ca="1" si="5423"/>
        <v/>
      </c>
      <c r="BG5346" s="401" t="str">
        <f t="shared" ca="1" si="5424"/>
        <v/>
      </c>
      <c r="BI5346" s="401" t="str">
        <f t="shared" ca="1" si="5425"/>
        <v/>
      </c>
      <c r="BJ5346" s="401" t="str">
        <f t="shared" ca="1" si="5426"/>
        <v/>
      </c>
      <c r="BL5346" s="401" t="str">
        <f t="shared" ca="1" si="5427"/>
        <v/>
      </c>
      <c r="BM5346" s="401" t="str">
        <f t="shared" ca="1" si="5428"/>
        <v/>
      </c>
    </row>
    <row r="5347" spans="4:65" hidden="1" x14ac:dyDescent="0.3">
      <c r="D5347" s="687"/>
      <c r="F5347" s="400">
        <f t="shared" si="5388"/>
        <v>78</v>
      </c>
      <c r="G5347" s="401" t="str">
        <f t="shared" ca="1" si="5389"/>
        <v/>
      </c>
      <c r="H5347" s="401" t="str">
        <f t="shared" ca="1" si="5390"/>
        <v/>
      </c>
      <c r="J5347" s="401">
        <f t="shared" ca="1" si="5391"/>
        <v>-804499.50339161139</v>
      </c>
      <c r="K5347" s="401">
        <f t="shared" ca="1" si="5392"/>
        <v>464476.83014552877</v>
      </c>
      <c r="M5347" s="401" t="str">
        <f t="shared" ca="1" si="5393"/>
        <v/>
      </c>
      <c r="N5347" s="401" t="str">
        <f t="shared" ca="1" si="5394"/>
        <v/>
      </c>
      <c r="P5347" s="401">
        <f t="shared" ca="1" si="5395"/>
        <v>-2.3902301144450515</v>
      </c>
      <c r="Q5347" s="401">
        <f t="shared" ca="1" si="5396"/>
        <v>-0.19470053837925033</v>
      </c>
      <c r="S5347" s="401">
        <f t="shared" ca="1" si="5397"/>
        <v>-2.3902301144450524</v>
      </c>
      <c r="T5347" s="401">
        <f t="shared" ca="1" si="5398"/>
        <v>-0.39470053837925007</v>
      </c>
      <c r="V5347" s="401" t="str">
        <f t="shared" ca="1" si="5399"/>
        <v/>
      </c>
      <c r="W5347" s="401" t="str">
        <f t="shared" ca="1" si="5400"/>
        <v/>
      </c>
      <c r="Y5347" s="401">
        <f t="shared" ca="1" si="5401"/>
        <v>-804499.50323762535</v>
      </c>
      <c r="Z5347" s="401">
        <f t="shared" ca="1" si="5402"/>
        <v>464475.83005662507</v>
      </c>
      <c r="AB5347" s="401" t="str">
        <f t="shared" ca="1" si="5403"/>
        <v/>
      </c>
      <c r="AC5347" s="401" t="str">
        <f t="shared" ca="1" si="5404"/>
        <v/>
      </c>
      <c r="AE5347" s="401" t="str">
        <f t="shared" ca="1" si="5405"/>
        <v/>
      </c>
      <c r="AF5347" s="401" t="str">
        <f t="shared" ca="1" si="5406"/>
        <v/>
      </c>
      <c r="AH5347" s="401" t="str">
        <f t="shared" ca="1" si="5407"/>
        <v/>
      </c>
      <c r="AI5347" s="401" t="str">
        <f t="shared" ca="1" si="5408"/>
        <v/>
      </c>
      <c r="AK5347" s="401" t="str">
        <f t="shared" ca="1" si="5409"/>
        <v/>
      </c>
      <c r="AL5347" s="401" t="str">
        <f t="shared" ca="1" si="5410"/>
        <v/>
      </c>
      <c r="AN5347" s="401" t="str">
        <f t="shared" ca="1" si="5411"/>
        <v/>
      </c>
      <c r="AO5347" s="401" t="str">
        <f t="shared" ca="1" si="5412"/>
        <v/>
      </c>
      <c r="AQ5347" s="401" t="str">
        <f t="shared" ca="1" si="5413"/>
        <v/>
      </c>
      <c r="AR5347" s="401" t="str">
        <f t="shared" ca="1" si="5414"/>
        <v/>
      </c>
      <c r="AT5347" s="401" t="str">
        <f t="shared" ca="1" si="5415"/>
        <v/>
      </c>
      <c r="AU5347" s="401" t="str">
        <f t="shared" ca="1" si="5416"/>
        <v/>
      </c>
      <c r="AW5347" s="401" t="str">
        <f t="shared" ca="1" si="5417"/>
        <v/>
      </c>
      <c r="AX5347" s="401" t="str">
        <f t="shared" ca="1" si="5418"/>
        <v/>
      </c>
      <c r="AZ5347" s="401" t="str">
        <f t="shared" ca="1" si="5419"/>
        <v/>
      </c>
      <c r="BA5347" s="401" t="str">
        <f t="shared" ca="1" si="5420"/>
        <v/>
      </c>
      <c r="BC5347" s="401" t="str">
        <f t="shared" ca="1" si="5421"/>
        <v/>
      </c>
      <c r="BD5347" s="401" t="str">
        <f t="shared" ca="1" si="5422"/>
        <v/>
      </c>
      <c r="BF5347" s="401" t="str">
        <f t="shared" ca="1" si="5423"/>
        <v/>
      </c>
      <c r="BG5347" s="401" t="str">
        <f t="shared" ca="1" si="5424"/>
        <v/>
      </c>
      <c r="BI5347" s="401" t="str">
        <f t="shared" ca="1" si="5425"/>
        <v/>
      </c>
      <c r="BJ5347" s="401" t="str">
        <f t="shared" ca="1" si="5426"/>
        <v/>
      </c>
      <c r="BL5347" s="401" t="str">
        <f t="shared" ca="1" si="5427"/>
        <v/>
      </c>
      <c r="BM5347" s="401" t="str">
        <f t="shared" ca="1" si="5428"/>
        <v/>
      </c>
    </row>
    <row r="5348" spans="4:65" hidden="1" x14ac:dyDescent="0.3">
      <c r="D5348" s="687"/>
      <c r="F5348" s="400">
        <f t="shared" si="5388"/>
        <v>79</v>
      </c>
      <c r="G5348" s="401" t="str">
        <f t="shared" ca="1" si="5389"/>
        <v/>
      </c>
      <c r="H5348" s="401" t="str">
        <f t="shared" ca="1" si="5390"/>
        <v/>
      </c>
      <c r="J5348" s="401">
        <f t="shared" ca="1" si="5391"/>
        <v>-827417.83517743857</v>
      </c>
      <c r="K5348" s="401">
        <f t="shared" ca="1" si="5392"/>
        <v>477708.73517145333</v>
      </c>
      <c r="M5348" s="401" t="str">
        <f t="shared" ca="1" si="5393"/>
        <v/>
      </c>
      <c r="N5348" s="401" t="str">
        <f t="shared" ca="1" si="5394"/>
        <v/>
      </c>
      <c r="P5348" s="401">
        <f t="shared" ca="1" si="5395"/>
        <v>-2.4595121467478065</v>
      </c>
      <c r="Q5348" s="401">
        <f t="shared" ca="1" si="5396"/>
        <v>-0.15470053837925032</v>
      </c>
      <c r="S5348" s="401">
        <f t="shared" ca="1" si="5397"/>
        <v>-2.4595121467478078</v>
      </c>
      <c r="T5348" s="401">
        <f t="shared" ca="1" si="5398"/>
        <v>-0.35470053837925009</v>
      </c>
      <c r="V5348" s="401" t="str">
        <f t="shared" ca="1" si="5399"/>
        <v/>
      </c>
      <c r="W5348" s="401" t="str">
        <f t="shared" ca="1" si="5400"/>
        <v/>
      </c>
      <c r="Y5348" s="401">
        <f t="shared" ca="1" si="5401"/>
        <v>-827417.83502302505</v>
      </c>
      <c r="Z5348" s="401">
        <f t="shared" ca="1" si="5402"/>
        <v>477707.73508230288</v>
      </c>
      <c r="AB5348" s="401" t="str">
        <f t="shared" ca="1" si="5403"/>
        <v/>
      </c>
      <c r="AC5348" s="401" t="str">
        <f t="shared" ca="1" si="5404"/>
        <v/>
      </c>
      <c r="AE5348" s="401" t="str">
        <f t="shared" ca="1" si="5405"/>
        <v/>
      </c>
      <c r="AF5348" s="401" t="str">
        <f t="shared" ca="1" si="5406"/>
        <v/>
      </c>
      <c r="AH5348" s="401" t="str">
        <f t="shared" ca="1" si="5407"/>
        <v/>
      </c>
      <c r="AI5348" s="401" t="str">
        <f t="shared" ca="1" si="5408"/>
        <v/>
      </c>
      <c r="AK5348" s="401" t="str">
        <f t="shared" ca="1" si="5409"/>
        <v/>
      </c>
      <c r="AL5348" s="401" t="str">
        <f t="shared" ca="1" si="5410"/>
        <v/>
      </c>
      <c r="AN5348" s="401" t="str">
        <f t="shared" ca="1" si="5411"/>
        <v/>
      </c>
      <c r="AO5348" s="401" t="str">
        <f t="shared" ca="1" si="5412"/>
        <v/>
      </c>
      <c r="AQ5348" s="401" t="str">
        <f t="shared" ca="1" si="5413"/>
        <v/>
      </c>
      <c r="AR5348" s="401" t="str">
        <f t="shared" ca="1" si="5414"/>
        <v/>
      </c>
      <c r="AT5348" s="401" t="str">
        <f t="shared" ca="1" si="5415"/>
        <v/>
      </c>
      <c r="AU5348" s="401" t="str">
        <f t="shared" ca="1" si="5416"/>
        <v/>
      </c>
      <c r="AW5348" s="401" t="str">
        <f t="shared" ca="1" si="5417"/>
        <v/>
      </c>
      <c r="AX5348" s="401" t="str">
        <f t="shared" ca="1" si="5418"/>
        <v/>
      </c>
      <c r="AZ5348" s="401" t="str">
        <f t="shared" ca="1" si="5419"/>
        <v/>
      </c>
      <c r="BA5348" s="401" t="str">
        <f t="shared" ca="1" si="5420"/>
        <v/>
      </c>
      <c r="BC5348" s="401" t="str">
        <f t="shared" ca="1" si="5421"/>
        <v/>
      </c>
      <c r="BD5348" s="401" t="str">
        <f t="shared" ca="1" si="5422"/>
        <v/>
      </c>
      <c r="BF5348" s="401" t="str">
        <f t="shared" ca="1" si="5423"/>
        <v/>
      </c>
      <c r="BG5348" s="401" t="str">
        <f t="shared" ca="1" si="5424"/>
        <v/>
      </c>
      <c r="BI5348" s="401" t="str">
        <f t="shared" ca="1" si="5425"/>
        <v/>
      </c>
      <c r="BJ5348" s="401" t="str">
        <f t="shared" ca="1" si="5426"/>
        <v/>
      </c>
      <c r="BL5348" s="401" t="str">
        <f t="shared" ca="1" si="5427"/>
        <v/>
      </c>
      <c r="BM5348" s="401" t="str">
        <f t="shared" ca="1" si="5428"/>
        <v/>
      </c>
    </row>
    <row r="5349" spans="4:65" hidden="1" x14ac:dyDescent="0.3">
      <c r="D5349" s="687"/>
      <c r="F5349" s="400">
        <f t="shared" si="5388"/>
        <v>80</v>
      </c>
      <c r="G5349" s="401" t="str">
        <f t="shared" ca="1" si="5389"/>
        <v/>
      </c>
      <c r="H5349" s="401" t="str">
        <f t="shared" ca="1" si="5390"/>
        <v/>
      </c>
      <c r="J5349" s="401">
        <f t="shared" ca="1" si="5391"/>
        <v>0.59999965093597785</v>
      </c>
      <c r="K5349" s="401">
        <f t="shared" ca="1" si="5392"/>
        <v>0.14640995998156781</v>
      </c>
      <c r="M5349" s="401" t="str">
        <f t="shared" ca="1" si="5393"/>
        <v/>
      </c>
      <c r="N5349" s="401" t="str">
        <f t="shared" ca="1" si="5394"/>
        <v/>
      </c>
      <c r="P5349" s="401">
        <f t="shared" ca="1" si="5395"/>
        <v>0.77128129211020502</v>
      </c>
      <c r="Q5349" s="401">
        <f t="shared" ca="1" si="5396"/>
        <v>-0.15470053837925032</v>
      </c>
      <c r="S5349" s="401">
        <f t="shared" ca="1" si="5397"/>
        <v>0.77128129211020435</v>
      </c>
      <c r="T5349" s="401">
        <f t="shared" ca="1" si="5398"/>
        <v>-0.35470053837925009</v>
      </c>
      <c r="V5349" s="401" t="str">
        <f t="shared" ca="1" si="5399"/>
        <v/>
      </c>
      <c r="W5349" s="401" t="str">
        <f t="shared" ca="1" si="5400"/>
        <v/>
      </c>
      <c r="Y5349" s="401">
        <f t="shared" ca="1" si="5401"/>
        <v>0.59999965093597596</v>
      </c>
      <c r="Z5349" s="401">
        <f t="shared" ca="1" si="5402"/>
        <v>-0.85359004001843219</v>
      </c>
      <c r="AB5349" s="401" t="str">
        <f t="shared" ca="1" si="5403"/>
        <v/>
      </c>
      <c r="AC5349" s="401" t="str">
        <f t="shared" ca="1" si="5404"/>
        <v/>
      </c>
      <c r="AE5349" s="401" t="str">
        <f t="shared" ca="1" si="5405"/>
        <v/>
      </c>
      <c r="AF5349" s="401" t="str">
        <f t="shared" ca="1" si="5406"/>
        <v/>
      </c>
      <c r="AH5349" s="401" t="str">
        <f t="shared" ca="1" si="5407"/>
        <v/>
      </c>
      <c r="AI5349" s="401" t="str">
        <f t="shared" ca="1" si="5408"/>
        <v/>
      </c>
      <c r="AK5349" s="401" t="str">
        <f t="shared" ca="1" si="5409"/>
        <v/>
      </c>
      <c r="AL5349" s="401" t="str">
        <f t="shared" ca="1" si="5410"/>
        <v/>
      </c>
      <c r="AN5349" s="401" t="str">
        <f t="shared" ca="1" si="5411"/>
        <v/>
      </c>
      <c r="AO5349" s="401" t="str">
        <f t="shared" ca="1" si="5412"/>
        <v/>
      </c>
      <c r="AQ5349" s="401" t="str">
        <f t="shared" ca="1" si="5413"/>
        <v/>
      </c>
      <c r="AR5349" s="401" t="str">
        <f t="shared" ca="1" si="5414"/>
        <v/>
      </c>
      <c r="AT5349" s="401" t="str">
        <f t="shared" ca="1" si="5415"/>
        <v/>
      </c>
      <c r="AU5349" s="401" t="str">
        <f t="shared" ca="1" si="5416"/>
        <v/>
      </c>
      <c r="AW5349" s="401" t="str">
        <f t="shared" ca="1" si="5417"/>
        <v/>
      </c>
      <c r="AX5349" s="401" t="str">
        <f t="shared" ca="1" si="5418"/>
        <v/>
      </c>
      <c r="AZ5349" s="401" t="str">
        <f t="shared" ca="1" si="5419"/>
        <v/>
      </c>
      <c r="BA5349" s="401" t="str">
        <f t="shared" ca="1" si="5420"/>
        <v/>
      </c>
      <c r="BC5349" s="401" t="str">
        <f t="shared" ca="1" si="5421"/>
        <v/>
      </c>
      <c r="BD5349" s="401" t="str">
        <f t="shared" ca="1" si="5422"/>
        <v/>
      </c>
      <c r="BF5349" s="401" t="str">
        <f t="shared" ca="1" si="5423"/>
        <v/>
      </c>
      <c r="BG5349" s="401" t="str">
        <f t="shared" ca="1" si="5424"/>
        <v/>
      </c>
      <c r="BI5349" s="401" t="str">
        <f t="shared" ca="1" si="5425"/>
        <v/>
      </c>
      <c r="BJ5349" s="401" t="str">
        <f t="shared" ca="1" si="5426"/>
        <v/>
      </c>
      <c r="BL5349" s="401" t="str">
        <f t="shared" ca="1" si="5427"/>
        <v/>
      </c>
      <c r="BM5349" s="401" t="str">
        <f t="shared" ca="1" si="5428"/>
        <v/>
      </c>
    </row>
    <row r="5350" spans="4:65" hidden="1" x14ac:dyDescent="0.3">
      <c r="D5350" s="687"/>
      <c r="F5350" s="400">
        <f t="shared" si="5388"/>
        <v>81</v>
      </c>
      <c r="G5350" s="401" t="str">
        <f t="shared" ca="1" si="5389"/>
        <v/>
      </c>
      <c r="H5350" s="401" t="str">
        <f t="shared" ca="1" si="5390"/>
        <v/>
      </c>
      <c r="J5350" s="401">
        <f t="shared" ca="1" si="5391"/>
        <v>0.63999968584260869</v>
      </c>
      <c r="K5350" s="401">
        <f t="shared" ca="1" si="5392"/>
        <v>0.16950399090250551</v>
      </c>
      <c r="M5350" s="401" t="str">
        <f t="shared" ca="1" si="5393"/>
        <v/>
      </c>
      <c r="N5350" s="401" t="str">
        <f t="shared" ca="1" si="5394"/>
        <v/>
      </c>
      <c r="P5350" s="401">
        <f t="shared" ca="1" si="5395"/>
        <v>0.84056332441296</v>
      </c>
      <c r="Q5350" s="401">
        <f t="shared" ca="1" si="5396"/>
        <v>-0.11470053837925032</v>
      </c>
      <c r="S5350" s="401">
        <f t="shared" ca="1" si="5397"/>
        <v>0.84056332441295933</v>
      </c>
      <c r="T5350" s="401">
        <f t="shared" ca="1" si="5398"/>
        <v>-0.31470053837925011</v>
      </c>
      <c r="V5350" s="401" t="str">
        <f t="shared" ca="1" si="5399"/>
        <v/>
      </c>
      <c r="W5350" s="401" t="str">
        <f t="shared" ca="1" si="5400"/>
        <v/>
      </c>
      <c r="Y5350" s="401">
        <f t="shared" ca="1" si="5401"/>
        <v>0.6399996858426068</v>
      </c>
      <c r="Z5350" s="401">
        <f t="shared" ca="1" si="5402"/>
        <v>-0.83049600909749433</v>
      </c>
      <c r="AB5350" s="401" t="str">
        <f t="shared" ca="1" si="5403"/>
        <v/>
      </c>
      <c r="AC5350" s="401" t="str">
        <f t="shared" ca="1" si="5404"/>
        <v/>
      </c>
      <c r="AE5350" s="401" t="str">
        <f t="shared" ca="1" si="5405"/>
        <v/>
      </c>
      <c r="AF5350" s="401" t="str">
        <f t="shared" ca="1" si="5406"/>
        <v/>
      </c>
      <c r="AH5350" s="401" t="str">
        <f t="shared" ca="1" si="5407"/>
        <v/>
      </c>
      <c r="AI5350" s="401" t="str">
        <f t="shared" ca="1" si="5408"/>
        <v/>
      </c>
      <c r="AK5350" s="401" t="str">
        <f t="shared" ca="1" si="5409"/>
        <v/>
      </c>
      <c r="AL5350" s="401" t="str">
        <f t="shared" ca="1" si="5410"/>
        <v/>
      </c>
      <c r="AN5350" s="401" t="str">
        <f t="shared" ca="1" si="5411"/>
        <v/>
      </c>
      <c r="AO5350" s="401" t="str">
        <f t="shared" ca="1" si="5412"/>
        <v/>
      </c>
      <c r="AQ5350" s="401" t="str">
        <f t="shared" ca="1" si="5413"/>
        <v/>
      </c>
      <c r="AR5350" s="401" t="str">
        <f t="shared" ca="1" si="5414"/>
        <v/>
      </c>
      <c r="AT5350" s="401" t="str">
        <f t="shared" ca="1" si="5415"/>
        <v/>
      </c>
      <c r="AU5350" s="401" t="str">
        <f t="shared" ca="1" si="5416"/>
        <v/>
      </c>
      <c r="AW5350" s="401" t="str">
        <f t="shared" ca="1" si="5417"/>
        <v/>
      </c>
      <c r="AX5350" s="401" t="str">
        <f t="shared" ca="1" si="5418"/>
        <v/>
      </c>
      <c r="AZ5350" s="401" t="str">
        <f t="shared" ca="1" si="5419"/>
        <v/>
      </c>
      <c r="BA5350" s="401" t="str">
        <f t="shared" ca="1" si="5420"/>
        <v/>
      </c>
      <c r="BC5350" s="401" t="str">
        <f t="shared" ca="1" si="5421"/>
        <v/>
      </c>
      <c r="BD5350" s="401" t="str">
        <f t="shared" ca="1" si="5422"/>
        <v/>
      </c>
      <c r="BF5350" s="401" t="str">
        <f t="shared" ca="1" si="5423"/>
        <v/>
      </c>
      <c r="BG5350" s="401" t="str">
        <f t="shared" ca="1" si="5424"/>
        <v/>
      </c>
      <c r="BI5350" s="401" t="str">
        <f t="shared" ca="1" si="5425"/>
        <v/>
      </c>
      <c r="BJ5350" s="401" t="str">
        <f t="shared" ca="1" si="5426"/>
        <v/>
      </c>
      <c r="BL5350" s="401" t="str">
        <f t="shared" ca="1" si="5427"/>
        <v/>
      </c>
      <c r="BM5350" s="401" t="str">
        <f t="shared" ca="1" si="5428"/>
        <v/>
      </c>
    </row>
    <row r="5351" spans="4:65" hidden="1" x14ac:dyDescent="0.3">
      <c r="D5351" s="687"/>
      <c r="F5351" s="400">
        <f t="shared" si="5388"/>
        <v>82</v>
      </c>
      <c r="G5351" s="401" t="str">
        <f t="shared" ca="1" si="5389"/>
        <v/>
      </c>
      <c r="H5351" s="401" t="str">
        <f t="shared" ca="1" si="5390"/>
        <v/>
      </c>
      <c r="J5351" s="401">
        <f t="shared" ca="1" si="5391"/>
        <v>-850336.16699413804</v>
      </c>
      <c r="K5351" s="401">
        <f t="shared" ca="1" si="5392"/>
        <v>490940.64021520183</v>
      </c>
      <c r="M5351" s="401" t="str">
        <f t="shared" ca="1" si="5393"/>
        <v/>
      </c>
      <c r="N5351" s="401" t="str">
        <f t="shared" ca="1" si="5394"/>
        <v/>
      </c>
      <c r="P5351" s="401">
        <f t="shared" ca="1" si="5395"/>
        <v>-2.5287941790505615</v>
      </c>
      <c r="Q5351" s="401">
        <f t="shared" ca="1" si="5396"/>
        <v>-0.11470053837925032</v>
      </c>
      <c r="S5351" s="401">
        <f t="shared" ca="1" si="5397"/>
        <v>-2.5287941790505619</v>
      </c>
      <c r="T5351" s="401">
        <f t="shared" ca="1" si="5398"/>
        <v>-0.31470053837925011</v>
      </c>
      <c r="V5351" s="401" t="str">
        <f t="shared" ca="1" si="5399"/>
        <v/>
      </c>
      <c r="W5351" s="401" t="str">
        <f t="shared" ca="1" si="5400"/>
        <v/>
      </c>
      <c r="Y5351" s="401">
        <f t="shared" ca="1" si="5401"/>
        <v>-850336.166839318</v>
      </c>
      <c r="Z5351" s="401">
        <f t="shared" ca="1" si="5402"/>
        <v>490939.64012581669</v>
      </c>
      <c r="AB5351" s="401" t="str">
        <f t="shared" ca="1" si="5403"/>
        <v/>
      </c>
      <c r="AC5351" s="401" t="str">
        <f t="shared" ca="1" si="5404"/>
        <v/>
      </c>
      <c r="AE5351" s="401" t="str">
        <f t="shared" ca="1" si="5405"/>
        <v/>
      </c>
      <c r="AF5351" s="401" t="str">
        <f t="shared" ca="1" si="5406"/>
        <v/>
      </c>
      <c r="AH5351" s="401" t="str">
        <f t="shared" ca="1" si="5407"/>
        <v/>
      </c>
      <c r="AI5351" s="401" t="str">
        <f t="shared" ca="1" si="5408"/>
        <v/>
      </c>
      <c r="AK5351" s="401" t="str">
        <f t="shared" ca="1" si="5409"/>
        <v/>
      </c>
      <c r="AL5351" s="401" t="str">
        <f t="shared" ca="1" si="5410"/>
        <v/>
      </c>
      <c r="AN5351" s="401" t="str">
        <f t="shared" ca="1" si="5411"/>
        <v/>
      </c>
      <c r="AO5351" s="401" t="str">
        <f t="shared" ca="1" si="5412"/>
        <v/>
      </c>
      <c r="AQ5351" s="401" t="str">
        <f t="shared" ca="1" si="5413"/>
        <v/>
      </c>
      <c r="AR5351" s="401" t="str">
        <f t="shared" ca="1" si="5414"/>
        <v/>
      </c>
      <c r="AT5351" s="401" t="str">
        <f t="shared" ca="1" si="5415"/>
        <v/>
      </c>
      <c r="AU5351" s="401" t="str">
        <f t="shared" ca="1" si="5416"/>
        <v/>
      </c>
      <c r="AW5351" s="401" t="str">
        <f t="shared" ca="1" si="5417"/>
        <v/>
      </c>
      <c r="AX5351" s="401" t="str">
        <f t="shared" ca="1" si="5418"/>
        <v/>
      </c>
      <c r="AZ5351" s="401" t="str">
        <f t="shared" ca="1" si="5419"/>
        <v/>
      </c>
      <c r="BA5351" s="401" t="str">
        <f t="shared" ca="1" si="5420"/>
        <v/>
      </c>
      <c r="BC5351" s="401" t="str">
        <f t="shared" ca="1" si="5421"/>
        <v/>
      </c>
      <c r="BD5351" s="401" t="str">
        <f t="shared" ca="1" si="5422"/>
        <v/>
      </c>
      <c r="BF5351" s="401" t="str">
        <f t="shared" ca="1" si="5423"/>
        <v/>
      </c>
      <c r="BG5351" s="401" t="str">
        <f t="shared" ca="1" si="5424"/>
        <v/>
      </c>
      <c r="BI5351" s="401" t="str">
        <f t="shared" ca="1" si="5425"/>
        <v/>
      </c>
      <c r="BJ5351" s="401" t="str">
        <f t="shared" ca="1" si="5426"/>
        <v/>
      </c>
      <c r="BL5351" s="401" t="str">
        <f t="shared" ca="1" si="5427"/>
        <v/>
      </c>
      <c r="BM5351" s="401" t="str">
        <f t="shared" ca="1" si="5428"/>
        <v/>
      </c>
    </row>
    <row r="5352" spans="4:65" hidden="1" x14ac:dyDescent="0.3">
      <c r="D5352" s="687"/>
      <c r="F5352" s="400">
        <f t="shared" si="5388"/>
        <v>83</v>
      </c>
      <c r="G5352" s="401" t="str">
        <f t="shared" ca="1" si="5389"/>
        <v/>
      </c>
      <c r="H5352" s="401" t="str">
        <f t="shared" ca="1" si="5390"/>
        <v/>
      </c>
      <c r="J5352" s="401">
        <f t="shared" ca="1" si="5391"/>
        <v>-873254.49881090713</v>
      </c>
      <c r="K5352" s="401">
        <f t="shared" ca="1" si="5392"/>
        <v>504172.54525899061</v>
      </c>
      <c r="M5352" s="401" t="str">
        <f t="shared" ca="1" si="5393"/>
        <v/>
      </c>
      <c r="N5352" s="401" t="str">
        <f t="shared" ca="1" si="5394"/>
        <v/>
      </c>
      <c r="P5352" s="401">
        <f t="shared" ca="1" si="5395"/>
        <v>-2.5980762113533169</v>
      </c>
      <c r="Q5352" s="401">
        <f t="shared" ca="1" si="5396"/>
        <v>-7.4700538379250309E-2</v>
      </c>
      <c r="S5352" s="401">
        <f t="shared" ca="1" si="5397"/>
        <v>-2.5980762113533169</v>
      </c>
      <c r="T5352" s="401">
        <f t="shared" ca="1" si="5398"/>
        <v>-0.27470053837925013</v>
      </c>
      <c r="V5352" s="401" t="str">
        <f t="shared" ca="1" si="5399"/>
        <v/>
      </c>
      <c r="W5352" s="401" t="str">
        <f t="shared" ca="1" si="5400"/>
        <v/>
      </c>
      <c r="Y5352" s="401">
        <f t="shared" ca="1" si="5401"/>
        <v>-873254.49862465833</v>
      </c>
      <c r="Z5352" s="401">
        <f t="shared" ca="1" si="5402"/>
        <v>504171.54515146022</v>
      </c>
      <c r="AB5352" s="401" t="str">
        <f t="shared" ca="1" si="5403"/>
        <v/>
      </c>
      <c r="AC5352" s="401" t="str">
        <f t="shared" ca="1" si="5404"/>
        <v/>
      </c>
      <c r="AE5352" s="401" t="str">
        <f t="shared" ca="1" si="5405"/>
        <v/>
      </c>
      <c r="AF5352" s="401" t="str">
        <f t="shared" ca="1" si="5406"/>
        <v/>
      </c>
      <c r="AH5352" s="401" t="str">
        <f t="shared" ca="1" si="5407"/>
        <v/>
      </c>
      <c r="AI5352" s="401" t="str">
        <f t="shared" ca="1" si="5408"/>
        <v/>
      </c>
      <c r="AK5352" s="401" t="str">
        <f t="shared" ca="1" si="5409"/>
        <v/>
      </c>
      <c r="AL5352" s="401" t="str">
        <f t="shared" ca="1" si="5410"/>
        <v/>
      </c>
      <c r="AN5352" s="401" t="str">
        <f t="shared" ca="1" si="5411"/>
        <v/>
      </c>
      <c r="AO5352" s="401" t="str">
        <f t="shared" ca="1" si="5412"/>
        <v/>
      </c>
      <c r="AQ5352" s="401" t="str">
        <f t="shared" ca="1" si="5413"/>
        <v/>
      </c>
      <c r="AR5352" s="401" t="str">
        <f t="shared" ca="1" si="5414"/>
        <v/>
      </c>
      <c r="AT5352" s="401" t="str">
        <f t="shared" ca="1" si="5415"/>
        <v/>
      </c>
      <c r="AU5352" s="401" t="str">
        <f t="shared" ca="1" si="5416"/>
        <v/>
      </c>
      <c r="AW5352" s="401" t="str">
        <f t="shared" ca="1" si="5417"/>
        <v/>
      </c>
      <c r="AX5352" s="401" t="str">
        <f t="shared" ca="1" si="5418"/>
        <v/>
      </c>
      <c r="AZ5352" s="401" t="str">
        <f t="shared" ca="1" si="5419"/>
        <v/>
      </c>
      <c r="BA5352" s="401" t="str">
        <f t="shared" ca="1" si="5420"/>
        <v/>
      </c>
      <c r="BC5352" s="401" t="str">
        <f t="shared" ca="1" si="5421"/>
        <v/>
      </c>
      <c r="BD5352" s="401" t="str">
        <f t="shared" ca="1" si="5422"/>
        <v/>
      </c>
      <c r="BF5352" s="401" t="str">
        <f t="shared" ca="1" si="5423"/>
        <v/>
      </c>
      <c r="BG5352" s="401" t="str">
        <f t="shared" ca="1" si="5424"/>
        <v/>
      </c>
      <c r="BI5352" s="401" t="str">
        <f t="shared" ca="1" si="5425"/>
        <v/>
      </c>
      <c r="BJ5352" s="401" t="str">
        <f t="shared" ca="1" si="5426"/>
        <v/>
      </c>
      <c r="BL5352" s="401" t="str">
        <f t="shared" ca="1" si="5427"/>
        <v/>
      </c>
      <c r="BM5352" s="401" t="str">
        <f t="shared" ca="1" si="5428"/>
        <v/>
      </c>
    </row>
    <row r="5353" spans="4:65" hidden="1" x14ac:dyDescent="0.3">
      <c r="D5353" s="687"/>
      <c r="F5353" s="400">
        <f t="shared" si="5388"/>
        <v>84</v>
      </c>
      <c r="G5353" s="401" t="str">
        <f t="shared" ca="1" si="5389"/>
        <v/>
      </c>
      <c r="H5353" s="401" t="str">
        <f t="shared" ca="1" si="5390"/>
        <v/>
      </c>
      <c r="J5353" s="401">
        <f t="shared" ca="1" si="5391"/>
        <v>0.67999972074923931</v>
      </c>
      <c r="K5353" s="401">
        <f t="shared" ca="1" si="5392"/>
        <v>0.19259802182344316</v>
      </c>
      <c r="M5353" s="401" t="str">
        <f t="shared" ca="1" si="5393"/>
        <v/>
      </c>
      <c r="N5353" s="401" t="str">
        <f t="shared" ca="1" si="5394"/>
        <v/>
      </c>
      <c r="P5353" s="401">
        <f t="shared" ca="1" si="5395"/>
        <v>0.90984535671571509</v>
      </c>
      <c r="Q5353" s="401">
        <f t="shared" ca="1" si="5396"/>
        <v>-7.4700538379250309E-2</v>
      </c>
      <c r="S5353" s="401">
        <f t="shared" ca="1" si="5397"/>
        <v>0.90984535671571432</v>
      </c>
      <c r="T5353" s="401">
        <f t="shared" ca="1" si="5398"/>
        <v>-0.27470053837925013</v>
      </c>
      <c r="V5353" s="401" t="str">
        <f t="shared" ca="1" si="5399"/>
        <v/>
      </c>
      <c r="W5353" s="401" t="str">
        <f t="shared" ca="1" si="5400"/>
        <v/>
      </c>
      <c r="Y5353" s="401">
        <f t="shared" ca="1" si="5401"/>
        <v>0.67999972074923742</v>
      </c>
      <c r="Z5353" s="401">
        <f t="shared" ca="1" si="5402"/>
        <v>-0.80740197817655668</v>
      </c>
      <c r="AB5353" s="401" t="str">
        <f t="shared" ca="1" si="5403"/>
        <v/>
      </c>
      <c r="AC5353" s="401" t="str">
        <f t="shared" ca="1" si="5404"/>
        <v/>
      </c>
      <c r="AE5353" s="401" t="str">
        <f t="shared" ca="1" si="5405"/>
        <v/>
      </c>
      <c r="AF5353" s="401" t="str">
        <f t="shared" ca="1" si="5406"/>
        <v/>
      </c>
      <c r="AH5353" s="401" t="str">
        <f t="shared" ca="1" si="5407"/>
        <v/>
      </c>
      <c r="AI5353" s="401" t="str">
        <f t="shared" ca="1" si="5408"/>
        <v/>
      </c>
      <c r="AK5353" s="401" t="str">
        <f t="shared" ca="1" si="5409"/>
        <v/>
      </c>
      <c r="AL5353" s="401" t="str">
        <f t="shared" ca="1" si="5410"/>
        <v/>
      </c>
      <c r="AN5353" s="401" t="str">
        <f t="shared" ca="1" si="5411"/>
        <v/>
      </c>
      <c r="AO5353" s="401" t="str">
        <f t="shared" ca="1" si="5412"/>
        <v/>
      </c>
      <c r="AQ5353" s="401" t="str">
        <f t="shared" ca="1" si="5413"/>
        <v/>
      </c>
      <c r="AR5353" s="401" t="str">
        <f t="shared" ca="1" si="5414"/>
        <v/>
      </c>
      <c r="AT5353" s="401" t="str">
        <f t="shared" ca="1" si="5415"/>
        <v/>
      </c>
      <c r="AU5353" s="401" t="str">
        <f t="shared" ca="1" si="5416"/>
        <v/>
      </c>
      <c r="AW5353" s="401" t="str">
        <f t="shared" ca="1" si="5417"/>
        <v/>
      </c>
      <c r="AX5353" s="401" t="str">
        <f t="shared" ca="1" si="5418"/>
        <v/>
      </c>
      <c r="AZ5353" s="401" t="str">
        <f t="shared" ca="1" si="5419"/>
        <v/>
      </c>
      <c r="BA5353" s="401" t="str">
        <f t="shared" ca="1" si="5420"/>
        <v/>
      </c>
      <c r="BC5353" s="401" t="str">
        <f t="shared" ca="1" si="5421"/>
        <v/>
      </c>
      <c r="BD5353" s="401" t="str">
        <f t="shared" ca="1" si="5422"/>
        <v/>
      </c>
      <c r="BF5353" s="401" t="str">
        <f t="shared" ca="1" si="5423"/>
        <v/>
      </c>
      <c r="BG5353" s="401" t="str">
        <f t="shared" ca="1" si="5424"/>
        <v/>
      </c>
      <c r="BI5353" s="401" t="str">
        <f t="shared" ca="1" si="5425"/>
        <v/>
      </c>
      <c r="BJ5353" s="401" t="str">
        <f t="shared" ca="1" si="5426"/>
        <v/>
      </c>
      <c r="BL5353" s="401" t="str">
        <f t="shared" ca="1" si="5427"/>
        <v/>
      </c>
      <c r="BM5353" s="401" t="str">
        <f t="shared" ca="1" si="5428"/>
        <v/>
      </c>
    </row>
    <row r="5354" spans="4:65" hidden="1" x14ac:dyDescent="0.3">
      <c r="D5354" s="687"/>
      <c r="F5354" s="400">
        <f t="shared" si="5388"/>
        <v>85</v>
      </c>
      <c r="G5354" s="401" t="str">
        <f t="shared" ca="1" si="5389"/>
        <v/>
      </c>
      <c r="H5354" s="401" t="str">
        <f t="shared" ca="1" si="5390"/>
        <v/>
      </c>
      <c r="J5354" s="401">
        <f t="shared" ca="1" si="5391"/>
        <v>0.71999975565587004</v>
      </c>
      <c r="K5354" s="401">
        <f t="shared" ca="1" si="5392"/>
        <v>0.21569205274438083</v>
      </c>
      <c r="M5354" s="401" t="str">
        <f t="shared" ca="1" si="5393"/>
        <v/>
      </c>
      <c r="N5354" s="401" t="str">
        <f t="shared" ca="1" si="5394"/>
        <v/>
      </c>
      <c r="P5354" s="401">
        <f t="shared" ca="1" si="5395"/>
        <v>0.9791273890184703</v>
      </c>
      <c r="Q5354" s="401">
        <f t="shared" ca="1" si="5396"/>
        <v>-3.4700538379250315E-2</v>
      </c>
      <c r="S5354" s="401">
        <f t="shared" ca="1" si="5397"/>
        <v>0.97912738901846941</v>
      </c>
      <c r="T5354" s="401">
        <f t="shared" ca="1" si="5398"/>
        <v>-0.23470053837925012</v>
      </c>
      <c r="V5354" s="401" t="str">
        <f t="shared" ca="1" si="5399"/>
        <v/>
      </c>
      <c r="W5354" s="401" t="str">
        <f t="shared" ca="1" si="5400"/>
        <v/>
      </c>
      <c r="Y5354" s="401">
        <f t="shared" ca="1" si="5401"/>
        <v>0.71999975565586793</v>
      </c>
      <c r="Z5354" s="401">
        <f t="shared" ca="1" si="5402"/>
        <v>-0.78430794725561914</v>
      </c>
      <c r="AB5354" s="401" t="str">
        <f t="shared" ca="1" si="5403"/>
        <v/>
      </c>
      <c r="AC5354" s="401" t="str">
        <f t="shared" ca="1" si="5404"/>
        <v/>
      </c>
      <c r="AE5354" s="401" t="str">
        <f t="shared" ca="1" si="5405"/>
        <v/>
      </c>
      <c r="AF5354" s="401" t="str">
        <f t="shared" ca="1" si="5406"/>
        <v/>
      </c>
      <c r="AH5354" s="401" t="str">
        <f t="shared" ca="1" si="5407"/>
        <v/>
      </c>
      <c r="AI5354" s="401" t="str">
        <f t="shared" ca="1" si="5408"/>
        <v/>
      </c>
      <c r="AK5354" s="401" t="str">
        <f t="shared" ca="1" si="5409"/>
        <v/>
      </c>
      <c r="AL5354" s="401" t="str">
        <f t="shared" ca="1" si="5410"/>
        <v/>
      </c>
      <c r="AN5354" s="401" t="str">
        <f t="shared" ca="1" si="5411"/>
        <v/>
      </c>
      <c r="AO5354" s="401" t="str">
        <f t="shared" ca="1" si="5412"/>
        <v/>
      </c>
      <c r="AQ5354" s="401" t="str">
        <f t="shared" ca="1" si="5413"/>
        <v/>
      </c>
      <c r="AR5354" s="401" t="str">
        <f t="shared" ca="1" si="5414"/>
        <v/>
      </c>
      <c r="AT5354" s="401" t="str">
        <f t="shared" ca="1" si="5415"/>
        <v/>
      </c>
      <c r="AU5354" s="401" t="str">
        <f t="shared" ca="1" si="5416"/>
        <v/>
      </c>
      <c r="AW5354" s="401" t="str">
        <f t="shared" ca="1" si="5417"/>
        <v/>
      </c>
      <c r="AX5354" s="401" t="str">
        <f t="shared" ca="1" si="5418"/>
        <v/>
      </c>
      <c r="AZ5354" s="401" t="str">
        <f t="shared" ca="1" si="5419"/>
        <v/>
      </c>
      <c r="BA5354" s="401" t="str">
        <f t="shared" ca="1" si="5420"/>
        <v/>
      </c>
      <c r="BC5354" s="401" t="str">
        <f t="shared" ca="1" si="5421"/>
        <v/>
      </c>
      <c r="BD5354" s="401" t="str">
        <f t="shared" ca="1" si="5422"/>
        <v/>
      </c>
      <c r="BF5354" s="401" t="str">
        <f t="shared" ca="1" si="5423"/>
        <v/>
      </c>
      <c r="BG5354" s="401" t="str">
        <f t="shared" ca="1" si="5424"/>
        <v/>
      </c>
      <c r="BI5354" s="401" t="str">
        <f t="shared" ca="1" si="5425"/>
        <v/>
      </c>
      <c r="BJ5354" s="401" t="str">
        <f t="shared" ca="1" si="5426"/>
        <v/>
      </c>
      <c r="BL5354" s="401" t="str">
        <f t="shared" ca="1" si="5427"/>
        <v/>
      </c>
      <c r="BM5354" s="401" t="str">
        <f t="shared" ca="1" si="5428"/>
        <v/>
      </c>
    </row>
    <row r="5355" spans="4:65" hidden="1" x14ac:dyDescent="0.3">
      <c r="D5355" s="687"/>
      <c r="F5355" s="400">
        <f t="shared" si="5388"/>
        <v>86</v>
      </c>
      <c r="G5355" s="401" t="str">
        <f t="shared" ca="1" si="5389"/>
        <v/>
      </c>
      <c r="H5355" s="401" t="str">
        <f t="shared" ca="1" si="5390"/>
        <v/>
      </c>
      <c r="J5355" s="401">
        <f t="shared" ca="1" si="5391"/>
        <v>-896172.83065885631</v>
      </c>
      <c r="K5355" s="401">
        <f t="shared" ca="1" si="5392"/>
        <v>517404.45032078127</v>
      </c>
      <c r="M5355" s="401" t="str">
        <f t="shared" ca="1" si="5393"/>
        <v/>
      </c>
      <c r="N5355" s="401" t="str">
        <f t="shared" ca="1" si="5394"/>
        <v/>
      </c>
      <c r="P5355" s="401">
        <f t="shared" ca="1" si="5395"/>
        <v>-2.6673582436560719</v>
      </c>
      <c r="Q5355" s="401">
        <f t="shared" ca="1" si="5396"/>
        <v>-3.4700538379250308E-2</v>
      </c>
      <c r="S5355" s="401">
        <f t="shared" ca="1" si="5397"/>
        <v>-2.6673582436560719</v>
      </c>
      <c r="T5355" s="401">
        <f t="shared" ca="1" si="5398"/>
        <v>-0.23470053837925012</v>
      </c>
      <c r="V5355" s="401" t="str">
        <f t="shared" ca="1" si="5399"/>
        <v/>
      </c>
      <c r="W5355" s="401" t="str">
        <f t="shared" ca="1" si="5400"/>
        <v/>
      </c>
      <c r="Y5355" s="401">
        <f t="shared" ca="1" si="5401"/>
        <v>-896172.83047216467</v>
      </c>
      <c r="Z5355" s="401">
        <f t="shared" ca="1" si="5402"/>
        <v>517403.45021299511</v>
      </c>
      <c r="AB5355" s="401" t="str">
        <f t="shared" ca="1" si="5403"/>
        <v/>
      </c>
      <c r="AC5355" s="401" t="str">
        <f t="shared" ca="1" si="5404"/>
        <v/>
      </c>
      <c r="AE5355" s="401" t="str">
        <f t="shared" ca="1" si="5405"/>
        <v/>
      </c>
      <c r="AF5355" s="401" t="str">
        <f t="shared" ca="1" si="5406"/>
        <v/>
      </c>
      <c r="AH5355" s="401" t="str">
        <f t="shared" ca="1" si="5407"/>
        <v/>
      </c>
      <c r="AI5355" s="401" t="str">
        <f t="shared" ca="1" si="5408"/>
        <v/>
      </c>
      <c r="AK5355" s="401" t="str">
        <f t="shared" ca="1" si="5409"/>
        <v/>
      </c>
      <c r="AL5355" s="401" t="str">
        <f t="shared" ca="1" si="5410"/>
        <v/>
      </c>
      <c r="AN5355" s="401" t="str">
        <f t="shared" ca="1" si="5411"/>
        <v/>
      </c>
      <c r="AO5355" s="401" t="str">
        <f t="shared" ca="1" si="5412"/>
        <v/>
      </c>
      <c r="AQ5355" s="401" t="str">
        <f t="shared" ca="1" si="5413"/>
        <v/>
      </c>
      <c r="AR5355" s="401" t="str">
        <f t="shared" ca="1" si="5414"/>
        <v/>
      </c>
      <c r="AT5355" s="401" t="str">
        <f t="shared" ca="1" si="5415"/>
        <v/>
      </c>
      <c r="AU5355" s="401" t="str">
        <f t="shared" ca="1" si="5416"/>
        <v/>
      </c>
      <c r="AW5355" s="401" t="str">
        <f t="shared" ca="1" si="5417"/>
        <v/>
      </c>
      <c r="AX5355" s="401" t="str">
        <f t="shared" ca="1" si="5418"/>
        <v/>
      </c>
      <c r="AZ5355" s="401" t="str">
        <f t="shared" ca="1" si="5419"/>
        <v/>
      </c>
      <c r="BA5355" s="401" t="str">
        <f t="shared" ca="1" si="5420"/>
        <v/>
      </c>
      <c r="BC5355" s="401" t="str">
        <f t="shared" ca="1" si="5421"/>
        <v/>
      </c>
      <c r="BD5355" s="401" t="str">
        <f t="shared" ca="1" si="5422"/>
        <v/>
      </c>
      <c r="BF5355" s="401" t="str">
        <f t="shared" ca="1" si="5423"/>
        <v/>
      </c>
      <c r="BG5355" s="401" t="str">
        <f t="shared" ca="1" si="5424"/>
        <v/>
      </c>
      <c r="BI5355" s="401" t="str">
        <f t="shared" ca="1" si="5425"/>
        <v/>
      </c>
      <c r="BJ5355" s="401" t="str">
        <f t="shared" ca="1" si="5426"/>
        <v/>
      </c>
      <c r="BL5355" s="401" t="str">
        <f t="shared" ca="1" si="5427"/>
        <v/>
      </c>
      <c r="BM5355" s="401" t="str">
        <f t="shared" ca="1" si="5428"/>
        <v/>
      </c>
    </row>
    <row r="5356" spans="4:65" hidden="1" x14ac:dyDescent="0.3">
      <c r="D5356" s="687"/>
      <c r="F5356" s="400">
        <f t="shared" si="5388"/>
        <v>87</v>
      </c>
      <c r="G5356" s="401" t="str">
        <f t="shared" ca="1" si="5389"/>
        <v/>
      </c>
      <c r="H5356" s="401" t="str">
        <f t="shared" ca="1" si="5390"/>
        <v/>
      </c>
      <c r="J5356" s="401">
        <f t="shared" ca="1" si="5391"/>
        <v>-919091.16244463553</v>
      </c>
      <c r="K5356" s="401">
        <f t="shared" ca="1" si="5392"/>
        <v>530636.35534667794</v>
      </c>
      <c r="M5356" s="401" t="str">
        <f t="shared" ca="1" si="5393"/>
        <v/>
      </c>
      <c r="N5356" s="401" t="str">
        <f t="shared" ca="1" si="5394"/>
        <v/>
      </c>
      <c r="P5356" s="401">
        <f t="shared" ca="1" si="5395"/>
        <v>-2.7366402759588264</v>
      </c>
      <c r="Q5356" s="401">
        <f t="shared" ca="1" si="5396"/>
        <v>5.2994616207496931E-3</v>
      </c>
      <c r="S5356" s="401">
        <f t="shared" ca="1" si="5397"/>
        <v>-2.7366402759588273</v>
      </c>
      <c r="T5356" s="401">
        <f t="shared" ca="1" si="5398"/>
        <v>-0.19470053837925011</v>
      </c>
      <c r="V5356" s="401" t="str">
        <f t="shared" ca="1" si="5399"/>
        <v/>
      </c>
      <c r="W5356" s="401" t="str">
        <f t="shared" ca="1" si="5400"/>
        <v/>
      </c>
      <c r="Y5356" s="401">
        <f t="shared" ca="1" si="5401"/>
        <v>-919091.16225752083</v>
      </c>
      <c r="Z5356" s="401">
        <f t="shared" ca="1" si="5402"/>
        <v>530635.35523864767</v>
      </c>
      <c r="AB5356" s="401" t="str">
        <f t="shared" ca="1" si="5403"/>
        <v/>
      </c>
      <c r="AC5356" s="401" t="str">
        <f t="shared" ca="1" si="5404"/>
        <v/>
      </c>
      <c r="AE5356" s="401" t="str">
        <f t="shared" ca="1" si="5405"/>
        <v/>
      </c>
      <c r="AF5356" s="401" t="str">
        <f t="shared" ca="1" si="5406"/>
        <v/>
      </c>
      <c r="AH5356" s="401" t="str">
        <f t="shared" ca="1" si="5407"/>
        <v/>
      </c>
      <c r="AI5356" s="401" t="str">
        <f t="shared" ca="1" si="5408"/>
        <v/>
      </c>
      <c r="AK5356" s="401" t="str">
        <f t="shared" ca="1" si="5409"/>
        <v/>
      </c>
      <c r="AL5356" s="401" t="str">
        <f t="shared" ca="1" si="5410"/>
        <v/>
      </c>
      <c r="AN5356" s="401" t="str">
        <f t="shared" ca="1" si="5411"/>
        <v/>
      </c>
      <c r="AO5356" s="401" t="str">
        <f t="shared" ca="1" si="5412"/>
        <v/>
      </c>
      <c r="AQ5356" s="401" t="str">
        <f t="shared" ca="1" si="5413"/>
        <v/>
      </c>
      <c r="AR5356" s="401" t="str">
        <f t="shared" ca="1" si="5414"/>
        <v/>
      </c>
      <c r="AT5356" s="401" t="str">
        <f t="shared" ca="1" si="5415"/>
        <v/>
      </c>
      <c r="AU5356" s="401" t="str">
        <f t="shared" ca="1" si="5416"/>
        <v/>
      </c>
      <c r="AW5356" s="401" t="str">
        <f t="shared" ca="1" si="5417"/>
        <v/>
      </c>
      <c r="AX5356" s="401" t="str">
        <f t="shared" ca="1" si="5418"/>
        <v/>
      </c>
      <c r="AZ5356" s="401" t="str">
        <f t="shared" ca="1" si="5419"/>
        <v/>
      </c>
      <c r="BA5356" s="401" t="str">
        <f t="shared" ca="1" si="5420"/>
        <v/>
      </c>
      <c r="BC5356" s="401" t="str">
        <f t="shared" ca="1" si="5421"/>
        <v/>
      </c>
      <c r="BD5356" s="401" t="str">
        <f t="shared" ca="1" si="5422"/>
        <v/>
      </c>
      <c r="BF5356" s="401" t="str">
        <f t="shared" ca="1" si="5423"/>
        <v/>
      </c>
      <c r="BG5356" s="401" t="str">
        <f t="shared" ca="1" si="5424"/>
        <v/>
      </c>
      <c r="BI5356" s="401" t="str">
        <f t="shared" ca="1" si="5425"/>
        <v/>
      </c>
      <c r="BJ5356" s="401" t="str">
        <f t="shared" ca="1" si="5426"/>
        <v/>
      </c>
      <c r="BL5356" s="401" t="str">
        <f t="shared" ca="1" si="5427"/>
        <v/>
      </c>
      <c r="BM5356" s="401" t="str">
        <f t="shared" ca="1" si="5428"/>
        <v/>
      </c>
    </row>
    <row r="5357" spans="4:65" hidden="1" x14ac:dyDescent="0.3">
      <c r="D5357" s="687"/>
      <c r="F5357" s="400">
        <f t="shared" si="5388"/>
        <v>88</v>
      </c>
      <c r="G5357" s="401" t="str">
        <f t="shared" ca="1" si="5389"/>
        <v/>
      </c>
      <c r="H5357" s="401" t="str">
        <f t="shared" ca="1" si="5390"/>
        <v/>
      </c>
      <c r="J5357" s="401">
        <f t="shared" ca="1" si="5391"/>
        <v>0.75999979056250078</v>
      </c>
      <c r="K5357" s="401">
        <f t="shared" ca="1" si="5392"/>
        <v>0.23878608366531845</v>
      </c>
      <c r="M5357" s="401" t="str">
        <f t="shared" ca="1" si="5393"/>
        <v/>
      </c>
      <c r="N5357" s="401" t="str">
        <f t="shared" ca="1" si="5394"/>
        <v/>
      </c>
      <c r="P5357" s="401">
        <f t="shared" ca="1" si="5395"/>
        <v>1.0484094213212254</v>
      </c>
      <c r="Q5357" s="401">
        <f t="shared" ca="1" si="5396"/>
        <v>5.2994616207496922E-3</v>
      </c>
      <c r="S5357" s="401">
        <f t="shared" ca="1" si="5397"/>
        <v>1.0484094213212245</v>
      </c>
      <c r="T5357" s="401">
        <f t="shared" ca="1" si="5398"/>
        <v>-0.19470053837925011</v>
      </c>
      <c r="V5357" s="401" t="str">
        <f t="shared" ca="1" si="5399"/>
        <v/>
      </c>
      <c r="W5357" s="401" t="str">
        <f t="shared" ca="1" si="5400"/>
        <v/>
      </c>
      <c r="Y5357" s="401">
        <f t="shared" ca="1" si="5401"/>
        <v>0.75999979056249878</v>
      </c>
      <c r="Z5357" s="401">
        <f t="shared" ca="1" si="5402"/>
        <v>-0.76121391633468127</v>
      </c>
      <c r="AB5357" s="401" t="str">
        <f t="shared" ca="1" si="5403"/>
        <v/>
      </c>
      <c r="AC5357" s="401" t="str">
        <f t="shared" ca="1" si="5404"/>
        <v/>
      </c>
      <c r="AE5357" s="401" t="str">
        <f t="shared" ca="1" si="5405"/>
        <v/>
      </c>
      <c r="AF5357" s="401" t="str">
        <f t="shared" ca="1" si="5406"/>
        <v/>
      </c>
      <c r="AH5357" s="401" t="str">
        <f t="shared" ca="1" si="5407"/>
        <v/>
      </c>
      <c r="AI5357" s="401" t="str">
        <f t="shared" ca="1" si="5408"/>
        <v/>
      </c>
      <c r="AK5357" s="401" t="str">
        <f t="shared" ca="1" si="5409"/>
        <v/>
      </c>
      <c r="AL5357" s="401" t="str">
        <f t="shared" ca="1" si="5410"/>
        <v/>
      </c>
      <c r="AN5357" s="401" t="str">
        <f t="shared" ca="1" si="5411"/>
        <v/>
      </c>
      <c r="AO5357" s="401" t="str">
        <f t="shared" ca="1" si="5412"/>
        <v/>
      </c>
      <c r="AQ5357" s="401" t="str">
        <f t="shared" ca="1" si="5413"/>
        <v/>
      </c>
      <c r="AR5357" s="401" t="str">
        <f t="shared" ca="1" si="5414"/>
        <v/>
      </c>
      <c r="AT5357" s="401" t="str">
        <f t="shared" ca="1" si="5415"/>
        <v/>
      </c>
      <c r="AU5357" s="401" t="str">
        <f t="shared" ca="1" si="5416"/>
        <v/>
      </c>
      <c r="AW5357" s="401" t="str">
        <f t="shared" ca="1" si="5417"/>
        <v/>
      </c>
      <c r="AX5357" s="401" t="str">
        <f t="shared" ca="1" si="5418"/>
        <v/>
      </c>
      <c r="AZ5357" s="401" t="str">
        <f t="shared" ca="1" si="5419"/>
        <v/>
      </c>
      <c r="BA5357" s="401" t="str">
        <f t="shared" ca="1" si="5420"/>
        <v/>
      </c>
      <c r="BC5357" s="401" t="str">
        <f t="shared" ca="1" si="5421"/>
        <v/>
      </c>
      <c r="BD5357" s="401" t="str">
        <f t="shared" ca="1" si="5422"/>
        <v/>
      </c>
      <c r="BF5357" s="401" t="str">
        <f t="shared" ca="1" si="5423"/>
        <v/>
      </c>
      <c r="BG5357" s="401" t="str">
        <f t="shared" ca="1" si="5424"/>
        <v/>
      </c>
      <c r="BI5357" s="401" t="str">
        <f t="shared" ca="1" si="5425"/>
        <v/>
      </c>
      <c r="BJ5357" s="401" t="str">
        <f t="shared" ca="1" si="5426"/>
        <v/>
      </c>
      <c r="BL5357" s="401" t="str">
        <f t="shared" ca="1" si="5427"/>
        <v/>
      </c>
      <c r="BM5357" s="401" t="str">
        <f t="shared" ca="1" si="5428"/>
        <v/>
      </c>
    </row>
    <row r="5358" spans="4:65" hidden="1" x14ac:dyDescent="0.3">
      <c r="D5358" s="687"/>
      <c r="F5358" s="400">
        <f t="shared" si="5388"/>
        <v>89</v>
      </c>
      <c r="G5358" s="401" t="str">
        <f t="shared" ca="1" si="5389"/>
        <v/>
      </c>
      <c r="H5358" s="401" t="str">
        <f t="shared" ca="1" si="5390"/>
        <v/>
      </c>
      <c r="J5358" s="401">
        <f t="shared" ca="1" si="5391"/>
        <v>0.79999982546913151</v>
      </c>
      <c r="K5358" s="401">
        <f t="shared" ca="1" si="5392"/>
        <v>0.26188011458625615</v>
      </c>
      <c r="M5358" s="401" t="str">
        <f t="shared" ca="1" si="5393"/>
        <v/>
      </c>
      <c r="N5358" s="401" t="str">
        <f t="shared" ca="1" si="5394"/>
        <v/>
      </c>
      <c r="P5358" s="401">
        <f t="shared" ca="1" si="5395"/>
        <v>1.1176914536239806</v>
      </c>
      <c r="Q5358" s="401">
        <f t="shared" ca="1" si="5396"/>
        <v>4.5299461620749694E-2</v>
      </c>
      <c r="S5358" s="401">
        <f t="shared" ca="1" si="5397"/>
        <v>1.1176914536239797</v>
      </c>
      <c r="T5358" s="401">
        <f t="shared" ca="1" si="5398"/>
        <v>-0.1547005383792501</v>
      </c>
      <c r="V5358" s="401" t="str">
        <f t="shared" ca="1" si="5399"/>
        <v/>
      </c>
      <c r="W5358" s="401" t="str">
        <f t="shared" ca="1" si="5400"/>
        <v/>
      </c>
      <c r="Y5358" s="401">
        <f t="shared" ca="1" si="5401"/>
        <v>0.7999998254691294</v>
      </c>
      <c r="Z5358" s="401">
        <f t="shared" ca="1" si="5402"/>
        <v>-0.73811988541374352</v>
      </c>
      <c r="AB5358" s="401" t="str">
        <f t="shared" ca="1" si="5403"/>
        <v/>
      </c>
      <c r="AC5358" s="401" t="str">
        <f t="shared" ca="1" si="5404"/>
        <v/>
      </c>
      <c r="AE5358" s="401" t="str">
        <f t="shared" ca="1" si="5405"/>
        <v/>
      </c>
      <c r="AF5358" s="401" t="str">
        <f t="shared" ca="1" si="5406"/>
        <v/>
      </c>
      <c r="AH5358" s="401" t="str">
        <f t="shared" ca="1" si="5407"/>
        <v/>
      </c>
      <c r="AI5358" s="401" t="str">
        <f t="shared" ca="1" si="5408"/>
        <v/>
      </c>
      <c r="AK5358" s="401" t="str">
        <f t="shared" ca="1" si="5409"/>
        <v/>
      </c>
      <c r="AL5358" s="401" t="str">
        <f t="shared" ca="1" si="5410"/>
        <v/>
      </c>
      <c r="AN5358" s="401" t="str">
        <f t="shared" ca="1" si="5411"/>
        <v/>
      </c>
      <c r="AO5358" s="401" t="str">
        <f t="shared" ca="1" si="5412"/>
        <v/>
      </c>
      <c r="AQ5358" s="401" t="str">
        <f t="shared" ca="1" si="5413"/>
        <v/>
      </c>
      <c r="AR5358" s="401" t="str">
        <f t="shared" ca="1" si="5414"/>
        <v/>
      </c>
      <c r="AT5358" s="401" t="str">
        <f t="shared" ca="1" si="5415"/>
        <v/>
      </c>
      <c r="AU5358" s="401" t="str">
        <f t="shared" ca="1" si="5416"/>
        <v/>
      </c>
      <c r="AW5358" s="401" t="str">
        <f t="shared" ca="1" si="5417"/>
        <v/>
      </c>
      <c r="AX5358" s="401" t="str">
        <f t="shared" ca="1" si="5418"/>
        <v/>
      </c>
      <c r="AZ5358" s="401" t="str">
        <f t="shared" ca="1" si="5419"/>
        <v/>
      </c>
      <c r="BA5358" s="401" t="str">
        <f t="shared" ca="1" si="5420"/>
        <v/>
      </c>
      <c r="BC5358" s="401" t="str">
        <f t="shared" ca="1" si="5421"/>
        <v/>
      </c>
      <c r="BD5358" s="401" t="str">
        <f t="shared" ca="1" si="5422"/>
        <v/>
      </c>
      <c r="BF5358" s="401" t="str">
        <f t="shared" ca="1" si="5423"/>
        <v/>
      </c>
      <c r="BG5358" s="401" t="str">
        <f t="shared" ca="1" si="5424"/>
        <v/>
      </c>
      <c r="BI5358" s="401" t="str">
        <f t="shared" ca="1" si="5425"/>
        <v/>
      </c>
      <c r="BJ5358" s="401" t="str">
        <f t="shared" ca="1" si="5426"/>
        <v/>
      </c>
      <c r="BL5358" s="401" t="str">
        <f t="shared" ca="1" si="5427"/>
        <v/>
      </c>
      <c r="BM5358" s="401" t="str">
        <f t="shared" ca="1" si="5428"/>
        <v/>
      </c>
    </row>
    <row r="5359" spans="4:65" hidden="1" x14ac:dyDescent="0.3">
      <c r="D5359" s="687"/>
      <c r="F5359" s="400">
        <f t="shared" si="5388"/>
        <v>90</v>
      </c>
      <c r="G5359" s="401" t="str">
        <f t="shared" ca="1" si="5389"/>
        <v/>
      </c>
      <c r="H5359" s="401" t="str">
        <f t="shared" ca="1" si="5390"/>
        <v/>
      </c>
      <c r="J5359" s="401">
        <f t="shared" ca="1" si="5391"/>
        <v>-942009.49423033313</v>
      </c>
      <c r="K5359" s="401">
        <f t="shared" ca="1" si="5392"/>
        <v>543868.26037252776</v>
      </c>
      <c r="M5359" s="401" t="str">
        <f t="shared" ca="1" si="5393"/>
        <v/>
      </c>
      <c r="N5359" s="401" t="str">
        <f t="shared" ca="1" si="5394"/>
        <v/>
      </c>
      <c r="P5359" s="401">
        <f t="shared" ca="1" si="5395"/>
        <v>-2.8059223082615827</v>
      </c>
      <c r="Q5359" s="401">
        <f t="shared" ca="1" si="5396"/>
        <v>4.5299461620749694E-2</v>
      </c>
      <c r="S5359" s="401">
        <f t="shared" ca="1" si="5397"/>
        <v>-2.8059223082615827</v>
      </c>
      <c r="T5359" s="401">
        <f t="shared" ca="1" si="5398"/>
        <v>-0.1547005383792501</v>
      </c>
      <c r="V5359" s="401" t="str">
        <f t="shared" ca="1" si="5399"/>
        <v/>
      </c>
      <c r="W5359" s="401" t="str">
        <f t="shared" ca="1" si="5400"/>
        <v/>
      </c>
      <c r="Y5359" s="401">
        <f t="shared" ca="1" si="5401"/>
        <v>-942009.49404281448</v>
      </c>
      <c r="Z5359" s="401">
        <f t="shared" ca="1" si="5402"/>
        <v>543867.26026426419</v>
      </c>
      <c r="AB5359" s="401" t="str">
        <f t="shared" ca="1" si="5403"/>
        <v/>
      </c>
      <c r="AC5359" s="401" t="str">
        <f t="shared" ca="1" si="5404"/>
        <v/>
      </c>
      <c r="AE5359" s="401" t="str">
        <f t="shared" ca="1" si="5405"/>
        <v/>
      </c>
      <c r="AF5359" s="401" t="str">
        <f t="shared" ca="1" si="5406"/>
        <v/>
      </c>
      <c r="AH5359" s="401" t="str">
        <f t="shared" ca="1" si="5407"/>
        <v/>
      </c>
      <c r="AI5359" s="401" t="str">
        <f t="shared" ca="1" si="5408"/>
        <v/>
      </c>
      <c r="AK5359" s="401" t="str">
        <f t="shared" ca="1" si="5409"/>
        <v/>
      </c>
      <c r="AL5359" s="401" t="str">
        <f t="shared" ca="1" si="5410"/>
        <v/>
      </c>
      <c r="AN5359" s="401" t="str">
        <f t="shared" ca="1" si="5411"/>
        <v/>
      </c>
      <c r="AO5359" s="401" t="str">
        <f t="shared" ca="1" si="5412"/>
        <v/>
      </c>
      <c r="AQ5359" s="401" t="str">
        <f t="shared" ca="1" si="5413"/>
        <v/>
      </c>
      <c r="AR5359" s="401" t="str">
        <f t="shared" ca="1" si="5414"/>
        <v/>
      </c>
      <c r="AT5359" s="401" t="str">
        <f t="shared" ca="1" si="5415"/>
        <v/>
      </c>
      <c r="AU5359" s="401" t="str">
        <f t="shared" ca="1" si="5416"/>
        <v/>
      </c>
      <c r="AW5359" s="401" t="str">
        <f t="shared" ca="1" si="5417"/>
        <v/>
      </c>
      <c r="AX5359" s="401" t="str">
        <f t="shared" ca="1" si="5418"/>
        <v/>
      </c>
      <c r="AZ5359" s="401" t="str">
        <f t="shared" ca="1" si="5419"/>
        <v/>
      </c>
      <c r="BA5359" s="401" t="str">
        <f t="shared" ca="1" si="5420"/>
        <v/>
      </c>
      <c r="BC5359" s="401" t="str">
        <f t="shared" ca="1" si="5421"/>
        <v/>
      </c>
      <c r="BD5359" s="401" t="str">
        <f t="shared" ca="1" si="5422"/>
        <v/>
      </c>
      <c r="BF5359" s="401" t="str">
        <f t="shared" ca="1" si="5423"/>
        <v/>
      </c>
      <c r="BG5359" s="401" t="str">
        <f t="shared" ca="1" si="5424"/>
        <v/>
      </c>
      <c r="BI5359" s="401" t="str">
        <f t="shared" ca="1" si="5425"/>
        <v/>
      </c>
      <c r="BJ5359" s="401" t="str">
        <f t="shared" ca="1" si="5426"/>
        <v/>
      </c>
      <c r="BL5359" s="401" t="str">
        <f t="shared" ca="1" si="5427"/>
        <v/>
      </c>
      <c r="BM5359" s="401" t="str">
        <f t="shared" ca="1" si="5428"/>
        <v/>
      </c>
    </row>
    <row r="5360" spans="4:65" hidden="1" x14ac:dyDescent="0.3">
      <c r="D5360" s="687"/>
      <c r="F5360" s="400">
        <f t="shared" si="5388"/>
        <v>91</v>
      </c>
      <c r="G5360" s="401" t="str">
        <f t="shared" ca="1" si="5389"/>
        <v/>
      </c>
      <c r="H5360" s="401" t="str">
        <f t="shared" ca="1" si="5390"/>
        <v/>
      </c>
      <c r="J5360" s="401">
        <f t="shared" ca="1" si="5391"/>
        <v>-964927.82614122448</v>
      </c>
      <c r="K5360" s="401">
        <f t="shared" ca="1" si="5392"/>
        <v>557100.16547065799</v>
      </c>
      <c r="M5360" s="401" t="str">
        <f t="shared" ca="1" si="5393"/>
        <v/>
      </c>
      <c r="N5360" s="401" t="str">
        <f t="shared" ca="1" si="5394"/>
        <v/>
      </c>
      <c r="P5360" s="401">
        <f t="shared" ca="1" si="5395"/>
        <v>-2.8752043405643368</v>
      </c>
      <c r="Q5360" s="401">
        <f t="shared" ca="1" si="5396"/>
        <v>8.5299461620749695E-2</v>
      </c>
      <c r="S5360" s="401">
        <f t="shared" ca="1" si="5397"/>
        <v>-2.8752043405643373</v>
      </c>
      <c r="T5360" s="401">
        <f t="shared" ca="1" si="5398"/>
        <v>-0.11470053837925008</v>
      </c>
      <c r="V5360" s="401" t="str">
        <f t="shared" ca="1" si="5399"/>
        <v/>
      </c>
      <c r="W5360" s="401" t="str">
        <f t="shared" ca="1" si="5400"/>
        <v/>
      </c>
      <c r="Y5360" s="401">
        <f t="shared" ca="1" si="5401"/>
        <v>-964927.82595331909</v>
      </c>
      <c r="Z5360" s="401">
        <f t="shared" ca="1" si="5402"/>
        <v>557099.16536217125</v>
      </c>
      <c r="AB5360" s="401" t="str">
        <f t="shared" ca="1" si="5403"/>
        <v/>
      </c>
      <c r="AC5360" s="401" t="str">
        <f t="shared" ca="1" si="5404"/>
        <v/>
      </c>
      <c r="AE5360" s="401" t="str">
        <f t="shared" ca="1" si="5405"/>
        <v/>
      </c>
      <c r="AF5360" s="401" t="str">
        <f t="shared" ca="1" si="5406"/>
        <v/>
      </c>
      <c r="AH5360" s="401" t="str">
        <f t="shared" ca="1" si="5407"/>
        <v/>
      </c>
      <c r="AI5360" s="401" t="str">
        <f t="shared" ca="1" si="5408"/>
        <v/>
      </c>
      <c r="AK5360" s="401" t="str">
        <f t="shared" ca="1" si="5409"/>
        <v/>
      </c>
      <c r="AL5360" s="401" t="str">
        <f t="shared" ca="1" si="5410"/>
        <v/>
      </c>
      <c r="AN5360" s="401" t="str">
        <f t="shared" ca="1" si="5411"/>
        <v/>
      </c>
      <c r="AO5360" s="401" t="str">
        <f t="shared" ca="1" si="5412"/>
        <v/>
      </c>
      <c r="AQ5360" s="401" t="str">
        <f t="shared" ca="1" si="5413"/>
        <v/>
      </c>
      <c r="AR5360" s="401" t="str">
        <f t="shared" ca="1" si="5414"/>
        <v/>
      </c>
      <c r="AT5360" s="401" t="str">
        <f t="shared" ca="1" si="5415"/>
        <v/>
      </c>
      <c r="AU5360" s="401" t="str">
        <f t="shared" ca="1" si="5416"/>
        <v/>
      </c>
      <c r="AW5360" s="401" t="str">
        <f t="shared" ca="1" si="5417"/>
        <v/>
      </c>
      <c r="AX5360" s="401" t="str">
        <f t="shared" ca="1" si="5418"/>
        <v/>
      </c>
      <c r="AZ5360" s="401" t="str">
        <f t="shared" ca="1" si="5419"/>
        <v/>
      </c>
      <c r="BA5360" s="401" t="str">
        <f t="shared" ca="1" si="5420"/>
        <v/>
      </c>
      <c r="BC5360" s="401" t="str">
        <f t="shared" ca="1" si="5421"/>
        <v/>
      </c>
      <c r="BD5360" s="401" t="str">
        <f t="shared" ca="1" si="5422"/>
        <v/>
      </c>
      <c r="BF5360" s="401" t="str">
        <f t="shared" ca="1" si="5423"/>
        <v/>
      </c>
      <c r="BG5360" s="401" t="str">
        <f t="shared" ca="1" si="5424"/>
        <v/>
      </c>
      <c r="BI5360" s="401" t="str">
        <f t="shared" ca="1" si="5425"/>
        <v/>
      </c>
      <c r="BJ5360" s="401" t="str">
        <f t="shared" ca="1" si="5426"/>
        <v/>
      </c>
      <c r="BL5360" s="401" t="str">
        <f t="shared" ca="1" si="5427"/>
        <v/>
      </c>
      <c r="BM5360" s="401" t="str">
        <f t="shared" ca="1" si="5428"/>
        <v/>
      </c>
    </row>
    <row r="5361" spans="4:65" hidden="1" x14ac:dyDescent="0.3">
      <c r="D5361" s="687"/>
      <c r="F5361" s="400">
        <f t="shared" si="5388"/>
        <v>92</v>
      </c>
      <c r="G5361" s="401" t="str">
        <f t="shared" ca="1" si="5389"/>
        <v/>
      </c>
      <c r="H5361" s="401" t="str">
        <f t="shared" ca="1" si="5390"/>
        <v/>
      </c>
      <c r="J5361" s="401">
        <f t="shared" ca="1" si="5391"/>
        <v>0.83999986037576213</v>
      </c>
      <c r="K5361" s="401">
        <f t="shared" ca="1" si="5392"/>
        <v>0.2849741455071938</v>
      </c>
      <c r="M5361" s="401" t="str">
        <f t="shared" ca="1" si="5393"/>
        <v/>
      </c>
      <c r="N5361" s="401" t="str">
        <f t="shared" ca="1" si="5394"/>
        <v/>
      </c>
      <c r="P5361" s="401">
        <f t="shared" ca="1" si="5395"/>
        <v>1.1869734859267356</v>
      </c>
      <c r="Q5361" s="401">
        <f t="shared" ca="1" si="5396"/>
        <v>8.5299461620749695E-2</v>
      </c>
      <c r="S5361" s="401">
        <f t="shared" ca="1" si="5397"/>
        <v>1.1869734859267349</v>
      </c>
      <c r="T5361" s="401">
        <f t="shared" ca="1" si="5398"/>
        <v>-0.11470053837925009</v>
      </c>
      <c r="V5361" s="401" t="str">
        <f t="shared" ca="1" si="5399"/>
        <v/>
      </c>
      <c r="W5361" s="401" t="str">
        <f t="shared" ca="1" si="5400"/>
        <v/>
      </c>
      <c r="Y5361" s="401">
        <f t="shared" ca="1" si="5401"/>
        <v>0.83999986037576002</v>
      </c>
      <c r="Z5361" s="401">
        <f t="shared" ca="1" si="5402"/>
        <v>-0.71502585449280609</v>
      </c>
      <c r="AB5361" s="401" t="str">
        <f t="shared" ca="1" si="5403"/>
        <v/>
      </c>
      <c r="AC5361" s="401" t="str">
        <f t="shared" ca="1" si="5404"/>
        <v/>
      </c>
      <c r="AE5361" s="401" t="str">
        <f t="shared" ca="1" si="5405"/>
        <v/>
      </c>
      <c r="AF5361" s="401" t="str">
        <f t="shared" ca="1" si="5406"/>
        <v/>
      </c>
      <c r="AH5361" s="401" t="str">
        <f t="shared" ca="1" si="5407"/>
        <v/>
      </c>
      <c r="AI5361" s="401" t="str">
        <f t="shared" ca="1" si="5408"/>
        <v/>
      </c>
      <c r="AK5361" s="401" t="str">
        <f t="shared" ca="1" si="5409"/>
        <v/>
      </c>
      <c r="AL5361" s="401" t="str">
        <f t="shared" ca="1" si="5410"/>
        <v/>
      </c>
      <c r="AN5361" s="401" t="str">
        <f t="shared" ca="1" si="5411"/>
        <v/>
      </c>
      <c r="AO5361" s="401" t="str">
        <f t="shared" ca="1" si="5412"/>
        <v/>
      </c>
      <c r="AQ5361" s="401" t="str">
        <f t="shared" ca="1" si="5413"/>
        <v/>
      </c>
      <c r="AR5361" s="401" t="str">
        <f t="shared" ca="1" si="5414"/>
        <v/>
      </c>
      <c r="AT5361" s="401" t="str">
        <f t="shared" ca="1" si="5415"/>
        <v/>
      </c>
      <c r="AU5361" s="401" t="str">
        <f t="shared" ca="1" si="5416"/>
        <v/>
      </c>
      <c r="AW5361" s="401" t="str">
        <f t="shared" ca="1" si="5417"/>
        <v/>
      </c>
      <c r="AX5361" s="401" t="str">
        <f t="shared" ca="1" si="5418"/>
        <v/>
      </c>
      <c r="AZ5361" s="401" t="str">
        <f t="shared" ca="1" si="5419"/>
        <v/>
      </c>
      <c r="BA5361" s="401" t="str">
        <f t="shared" ca="1" si="5420"/>
        <v/>
      </c>
      <c r="BC5361" s="401" t="str">
        <f t="shared" ca="1" si="5421"/>
        <v/>
      </c>
      <c r="BD5361" s="401" t="str">
        <f t="shared" ca="1" si="5422"/>
        <v/>
      </c>
      <c r="BF5361" s="401" t="str">
        <f t="shared" ca="1" si="5423"/>
        <v/>
      </c>
      <c r="BG5361" s="401" t="str">
        <f t="shared" ca="1" si="5424"/>
        <v/>
      </c>
      <c r="BI5361" s="401" t="str">
        <f t="shared" ca="1" si="5425"/>
        <v/>
      </c>
      <c r="BJ5361" s="401" t="str">
        <f t="shared" ca="1" si="5426"/>
        <v/>
      </c>
      <c r="BL5361" s="401" t="str">
        <f t="shared" ca="1" si="5427"/>
        <v/>
      </c>
      <c r="BM5361" s="401" t="str">
        <f t="shared" ca="1" si="5428"/>
        <v/>
      </c>
    </row>
    <row r="5362" spans="4:65" hidden="1" x14ac:dyDescent="0.3">
      <c r="D5362" s="687"/>
      <c r="F5362" s="400">
        <f t="shared" si="5388"/>
        <v>93</v>
      </c>
      <c r="G5362" s="401" t="str">
        <f t="shared" ca="1" si="5389"/>
        <v/>
      </c>
      <c r="H5362" s="401" t="str">
        <f t="shared" ca="1" si="5390"/>
        <v/>
      </c>
      <c r="J5362" s="401">
        <f t="shared" ca="1" si="5391"/>
        <v>0.87999989528239297</v>
      </c>
      <c r="K5362" s="401">
        <f t="shared" ca="1" si="5392"/>
        <v>0.30806817642813145</v>
      </c>
      <c r="M5362" s="401" t="str">
        <f t="shared" ca="1" si="5393"/>
        <v/>
      </c>
      <c r="N5362" s="401" t="str">
        <f t="shared" ca="1" si="5394"/>
        <v/>
      </c>
      <c r="P5362" s="401">
        <f t="shared" ca="1" si="5395"/>
        <v>1.2562555182294906</v>
      </c>
      <c r="Q5362" s="401">
        <f t="shared" ca="1" si="5396"/>
        <v>0.1252994616207497</v>
      </c>
      <c r="S5362" s="401">
        <f t="shared" ca="1" si="5397"/>
        <v>1.2562555182294899</v>
      </c>
      <c r="T5362" s="401">
        <f t="shared" ca="1" si="5398"/>
        <v>-7.4700538379250087E-2</v>
      </c>
      <c r="V5362" s="401" t="str">
        <f t="shared" ca="1" si="5399"/>
        <v/>
      </c>
      <c r="W5362" s="401" t="str">
        <f t="shared" ca="1" si="5400"/>
        <v/>
      </c>
      <c r="Y5362" s="401">
        <f t="shared" ca="1" si="5401"/>
        <v>0.87999989528239086</v>
      </c>
      <c r="Z5362" s="401">
        <f t="shared" ca="1" si="5402"/>
        <v>-0.69193182357186833</v>
      </c>
      <c r="AB5362" s="401" t="str">
        <f t="shared" ca="1" si="5403"/>
        <v/>
      </c>
      <c r="AC5362" s="401" t="str">
        <f t="shared" ca="1" si="5404"/>
        <v/>
      </c>
      <c r="AE5362" s="401" t="str">
        <f t="shared" ca="1" si="5405"/>
        <v/>
      </c>
      <c r="AF5362" s="401" t="str">
        <f t="shared" ca="1" si="5406"/>
        <v/>
      </c>
      <c r="AH5362" s="401" t="str">
        <f t="shared" ca="1" si="5407"/>
        <v/>
      </c>
      <c r="AI5362" s="401" t="str">
        <f t="shared" ca="1" si="5408"/>
        <v/>
      </c>
      <c r="AK5362" s="401" t="str">
        <f t="shared" ca="1" si="5409"/>
        <v/>
      </c>
      <c r="AL5362" s="401" t="str">
        <f t="shared" ca="1" si="5410"/>
        <v/>
      </c>
      <c r="AN5362" s="401" t="str">
        <f t="shared" ca="1" si="5411"/>
        <v/>
      </c>
      <c r="AO5362" s="401" t="str">
        <f t="shared" ca="1" si="5412"/>
        <v/>
      </c>
      <c r="AQ5362" s="401" t="str">
        <f t="shared" ca="1" si="5413"/>
        <v/>
      </c>
      <c r="AR5362" s="401" t="str">
        <f t="shared" ca="1" si="5414"/>
        <v/>
      </c>
      <c r="AT5362" s="401" t="str">
        <f t="shared" ca="1" si="5415"/>
        <v/>
      </c>
      <c r="AU5362" s="401" t="str">
        <f t="shared" ca="1" si="5416"/>
        <v/>
      </c>
      <c r="AW5362" s="401" t="str">
        <f t="shared" ca="1" si="5417"/>
        <v/>
      </c>
      <c r="AX5362" s="401" t="str">
        <f t="shared" ca="1" si="5418"/>
        <v/>
      </c>
      <c r="AZ5362" s="401" t="str">
        <f t="shared" ca="1" si="5419"/>
        <v/>
      </c>
      <c r="BA5362" s="401" t="str">
        <f t="shared" ca="1" si="5420"/>
        <v/>
      </c>
      <c r="BC5362" s="401" t="str">
        <f t="shared" ca="1" si="5421"/>
        <v/>
      </c>
      <c r="BD5362" s="401" t="str">
        <f t="shared" ca="1" si="5422"/>
        <v/>
      </c>
      <c r="BF5362" s="401" t="str">
        <f t="shared" ca="1" si="5423"/>
        <v/>
      </c>
      <c r="BG5362" s="401" t="str">
        <f t="shared" ca="1" si="5424"/>
        <v/>
      </c>
      <c r="BI5362" s="401" t="str">
        <f t="shared" ca="1" si="5425"/>
        <v/>
      </c>
      <c r="BJ5362" s="401" t="str">
        <f t="shared" ca="1" si="5426"/>
        <v/>
      </c>
      <c r="BL5362" s="401" t="str">
        <f t="shared" ca="1" si="5427"/>
        <v/>
      </c>
      <c r="BM5362" s="401" t="str">
        <f t="shared" ca="1" si="5428"/>
        <v/>
      </c>
    </row>
    <row r="5363" spans="4:65" hidden="1" x14ac:dyDescent="0.3">
      <c r="D5363" s="687"/>
      <c r="F5363" s="400">
        <f t="shared" si="5388"/>
        <v>94</v>
      </c>
      <c r="G5363" s="401" t="str">
        <f t="shared" ca="1" si="5389"/>
        <v/>
      </c>
      <c r="H5363" s="401" t="str">
        <f t="shared" ca="1" si="5390"/>
        <v/>
      </c>
      <c r="J5363" s="401">
        <f t="shared" ca="1" si="5391"/>
        <v>-987846.15798977949</v>
      </c>
      <c r="K5363" s="401">
        <f t="shared" ca="1" si="5392"/>
        <v>570332.07053279842</v>
      </c>
      <c r="M5363" s="401" t="str">
        <f t="shared" ca="1" si="5393"/>
        <v/>
      </c>
      <c r="N5363" s="401" t="str">
        <f t="shared" ca="1" si="5394"/>
        <v/>
      </c>
      <c r="P5363" s="401">
        <f t="shared" ca="1" si="5395"/>
        <v>-2.9444863728670922</v>
      </c>
      <c r="Q5363" s="401">
        <f t="shared" ca="1" si="5396"/>
        <v>0.1252994616207497</v>
      </c>
      <c r="S5363" s="401">
        <f t="shared" ca="1" si="5397"/>
        <v>-2.9444863728670927</v>
      </c>
      <c r="T5363" s="401">
        <f t="shared" ca="1" si="5398"/>
        <v>-7.4700538379250087E-2</v>
      </c>
      <c r="V5363" s="401" t="str">
        <f t="shared" ca="1" si="5399"/>
        <v/>
      </c>
      <c r="W5363" s="401" t="str">
        <f t="shared" ca="1" si="5400"/>
        <v/>
      </c>
      <c r="Y5363" s="401">
        <f t="shared" ca="1" si="5401"/>
        <v>-987846.15780150425</v>
      </c>
      <c r="Z5363" s="401">
        <f t="shared" ca="1" si="5402"/>
        <v>570331.07042409794</v>
      </c>
      <c r="AB5363" s="401" t="str">
        <f t="shared" ca="1" si="5403"/>
        <v/>
      </c>
      <c r="AC5363" s="401" t="str">
        <f t="shared" ca="1" si="5404"/>
        <v/>
      </c>
      <c r="AE5363" s="401" t="str">
        <f t="shared" ca="1" si="5405"/>
        <v/>
      </c>
      <c r="AF5363" s="401" t="str">
        <f t="shared" ca="1" si="5406"/>
        <v/>
      </c>
      <c r="AH5363" s="401" t="str">
        <f t="shared" ca="1" si="5407"/>
        <v/>
      </c>
      <c r="AI5363" s="401" t="str">
        <f t="shared" ca="1" si="5408"/>
        <v/>
      </c>
      <c r="AK5363" s="401" t="str">
        <f t="shared" ca="1" si="5409"/>
        <v/>
      </c>
      <c r="AL5363" s="401" t="str">
        <f t="shared" ca="1" si="5410"/>
        <v/>
      </c>
      <c r="AN5363" s="401" t="str">
        <f t="shared" ca="1" si="5411"/>
        <v/>
      </c>
      <c r="AO5363" s="401" t="str">
        <f t="shared" ca="1" si="5412"/>
        <v/>
      </c>
      <c r="AQ5363" s="401" t="str">
        <f t="shared" ca="1" si="5413"/>
        <v/>
      </c>
      <c r="AR5363" s="401" t="str">
        <f t="shared" ca="1" si="5414"/>
        <v/>
      </c>
      <c r="AT5363" s="401" t="str">
        <f t="shared" ca="1" si="5415"/>
        <v/>
      </c>
      <c r="AU5363" s="401" t="str">
        <f t="shared" ca="1" si="5416"/>
        <v/>
      </c>
      <c r="AW5363" s="401" t="str">
        <f t="shared" ca="1" si="5417"/>
        <v/>
      </c>
      <c r="AX5363" s="401" t="str">
        <f t="shared" ca="1" si="5418"/>
        <v/>
      </c>
      <c r="AZ5363" s="401" t="str">
        <f t="shared" ca="1" si="5419"/>
        <v/>
      </c>
      <c r="BA5363" s="401" t="str">
        <f t="shared" ca="1" si="5420"/>
        <v/>
      </c>
      <c r="BC5363" s="401" t="str">
        <f t="shared" ca="1" si="5421"/>
        <v/>
      </c>
      <c r="BD5363" s="401" t="str">
        <f t="shared" ca="1" si="5422"/>
        <v/>
      </c>
      <c r="BF5363" s="401" t="str">
        <f t="shared" ca="1" si="5423"/>
        <v/>
      </c>
      <c r="BG5363" s="401" t="str">
        <f t="shared" ca="1" si="5424"/>
        <v/>
      </c>
      <c r="BI5363" s="401" t="str">
        <f t="shared" ca="1" si="5425"/>
        <v/>
      </c>
      <c r="BJ5363" s="401" t="str">
        <f t="shared" ca="1" si="5426"/>
        <v/>
      </c>
      <c r="BL5363" s="401" t="str">
        <f t="shared" ca="1" si="5427"/>
        <v/>
      </c>
      <c r="BM5363" s="401" t="str">
        <f t="shared" ca="1" si="5428"/>
        <v/>
      </c>
    </row>
    <row r="5364" spans="4:65" hidden="1" x14ac:dyDescent="0.3">
      <c r="D5364" s="687"/>
      <c r="F5364" s="400">
        <f t="shared" si="5388"/>
        <v>95</v>
      </c>
      <c r="G5364" s="401" t="str">
        <f t="shared" ca="1" si="5389"/>
        <v/>
      </c>
      <c r="H5364" s="401" t="str">
        <f t="shared" ca="1" si="5390"/>
        <v/>
      </c>
      <c r="J5364" s="401">
        <f t="shared" ca="1" si="5391"/>
        <v>-1010764.4897756176</v>
      </c>
      <c r="K5364" s="401">
        <f t="shared" ca="1" si="5392"/>
        <v>583563.97555872926</v>
      </c>
      <c r="M5364" s="401" t="str">
        <f t="shared" ca="1" si="5393"/>
        <v/>
      </c>
      <c r="N5364" s="401" t="str">
        <f t="shared" ca="1" si="5394"/>
        <v/>
      </c>
      <c r="P5364" s="401">
        <f t="shared" ca="1" si="5395"/>
        <v>-3.0137684051698472</v>
      </c>
      <c r="Q5364" s="401">
        <f t="shared" ca="1" si="5396"/>
        <v>0.16529946162074971</v>
      </c>
      <c r="S5364" s="401">
        <f t="shared" ca="1" si="5397"/>
        <v>-3.0137684051698481</v>
      </c>
      <c r="T5364" s="401">
        <f t="shared" ca="1" si="5398"/>
        <v>-3.4700538379250086E-2</v>
      </c>
      <c r="V5364" s="401" t="str">
        <f t="shared" ca="1" si="5399"/>
        <v/>
      </c>
      <c r="W5364" s="401" t="str">
        <f t="shared" ca="1" si="5400"/>
        <v/>
      </c>
      <c r="Y5364" s="401">
        <f t="shared" ca="1" si="5401"/>
        <v>-1010764.4895869878</v>
      </c>
      <c r="Z5364" s="401">
        <f t="shared" ca="1" si="5402"/>
        <v>583562.97544982412</v>
      </c>
      <c r="AB5364" s="401" t="str">
        <f t="shared" ca="1" si="5403"/>
        <v/>
      </c>
      <c r="AC5364" s="401" t="str">
        <f t="shared" ca="1" si="5404"/>
        <v/>
      </c>
      <c r="AE5364" s="401" t="str">
        <f t="shared" ca="1" si="5405"/>
        <v/>
      </c>
      <c r="AF5364" s="401" t="str">
        <f t="shared" ca="1" si="5406"/>
        <v/>
      </c>
      <c r="AH5364" s="401" t="str">
        <f t="shared" ca="1" si="5407"/>
        <v/>
      </c>
      <c r="AI5364" s="401" t="str">
        <f t="shared" ca="1" si="5408"/>
        <v/>
      </c>
      <c r="AK5364" s="401" t="str">
        <f t="shared" ca="1" si="5409"/>
        <v/>
      </c>
      <c r="AL5364" s="401" t="str">
        <f t="shared" ca="1" si="5410"/>
        <v/>
      </c>
      <c r="AN5364" s="401" t="str">
        <f t="shared" ca="1" si="5411"/>
        <v/>
      </c>
      <c r="AO5364" s="401" t="str">
        <f t="shared" ca="1" si="5412"/>
        <v/>
      </c>
      <c r="AQ5364" s="401" t="str">
        <f t="shared" ca="1" si="5413"/>
        <v/>
      </c>
      <c r="AR5364" s="401" t="str">
        <f t="shared" ca="1" si="5414"/>
        <v/>
      </c>
      <c r="AT5364" s="401" t="str">
        <f t="shared" ca="1" si="5415"/>
        <v/>
      </c>
      <c r="AU5364" s="401" t="str">
        <f t="shared" ca="1" si="5416"/>
        <v/>
      </c>
      <c r="AW5364" s="401" t="str">
        <f t="shared" ca="1" si="5417"/>
        <v/>
      </c>
      <c r="AX5364" s="401" t="str">
        <f t="shared" ca="1" si="5418"/>
        <v/>
      </c>
      <c r="AZ5364" s="401" t="str">
        <f t="shared" ca="1" si="5419"/>
        <v/>
      </c>
      <c r="BA5364" s="401" t="str">
        <f t="shared" ca="1" si="5420"/>
        <v/>
      </c>
      <c r="BC5364" s="401" t="str">
        <f t="shared" ca="1" si="5421"/>
        <v/>
      </c>
      <c r="BD5364" s="401" t="str">
        <f t="shared" ca="1" si="5422"/>
        <v/>
      </c>
      <c r="BF5364" s="401" t="str">
        <f t="shared" ca="1" si="5423"/>
        <v/>
      </c>
      <c r="BG5364" s="401" t="str">
        <f t="shared" ca="1" si="5424"/>
        <v/>
      </c>
      <c r="BI5364" s="401" t="str">
        <f t="shared" ca="1" si="5425"/>
        <v/>
      </c>
      <c r="BJ5364" s="401" t="str">
        <f t="shared" ca="1" si="5426"/>
        <v/>
      </c>
      <c r="BL5364" s="401" t="str">
        <f t="shared" ca="1" si="5427"/>
        <v/>
      </c>
      <c r="BM5364" s="401" t="str">
        <f t="shared" ca="1" si="5428"/>
        <v/>
      </c>
    </row>
    <row r="5365" spans="4:65" hidden="1" x14ac:dyDescent="0.3">
      <c r="D5365" s="687"/>
      <c r="F5365" s="400">
        <f t="shared" si="5388"/>
        <v>96</v>
      </c>
      <c r="G5365" s="401" t="str">
        <f t="shared" ca="1" si="5389"/>
        <v/>
      </c>
      <c r="H5365" s="401" t="str">
        <f t="shared" ca="1" si="5390"/>
        <v/>
      </c>
      <c r="J5365" s="401">
        <f t="shared" ca="1" si="5391"/>
        <v>0.9199999301890236</v>
      </c>
      <c r="K5365" s="401">
        <f t="shared" ca="1" si="5392"/>
        <v>0.33116220734906915</v>
      </c>
      <c r="M5365" s="401" t="str">
        <f t="shared" ca="1" si="5393"/>
        <v/>
      </c>
      <c r="N5365" s="401" t="str">
        <f t="shared" ca="1" si="5394"/>
        <v/>
      </c>
      <c r="P5365" s="401">
        <f t="shared" ca="1" si="5395"/>
        <v>1.3255375505322455</v>
      </c>
      <c r="Q5365" s="401">
        <f t="shared" ca="1" si="5396"/>
        <v>0.16529946162074971</v>
      </c>
      <c r="S5365" s="401">
        <f t="shared" ca="1" si="5397"/>
        <v>1.3255375505322449</v>
      </c>
      <c r="T5365" s="401">
        <f t="shared" ca="1" si="5398"/>
        <v>-3.4700538379250093E-2</v>
      </c>
      <c r="V5365" s="401" t="str">
        <f t="shared" ca="1" si="5399"/>
        <v/>
      </c>
      <c r="W5365" s="401" t="str">
        <f t="shared" ca="1" si="5400"/>
        <v/>
      </c>
      <c r="Y5365" s="401">
        <f t="shared" ca="1" si="5401"/>
        <v>0.91999993018902149</v>
      </c>
      <c r="Z5365" s="401">
        <f t="shared" ca="1" si="5402"/>
        <v>-0.66883779265093057</v>
      </c>
      <c r="AB5365" s="401" t="str">
        <f t="shared" ca="1" si="5403"/>
        <v/>
      </c>
      <c r="AC5365" s="401" t="str">
        <f t="shared" ca="1" si="5404"/>
        <v/>
      </c>
      <c r="AE5365" s="401" t="str">
        <f t="shared" ca="1" si="5405"/>
        <v/>
      </c>
      <c r="AF5365" s="401" t="str">
        <f t="shared" ca="1" si="5406"/>
        <v/>
      </c>
      <c r="AH5365" s="401" t="str">
        <f t="shared" ca="1" si="5407"/>
        <v/>
      </c>
      <c r="AI5365" s="401" t="str">
        <f t="shared" ca="1" si="5408"/>
        <v/>
      </c>
      <c r="AK5365" s="401" t="str">
        <f t="shared" ca="1" si="5409"/>
        <v/>
      </c>
      <c r="AL5365" s="401" t="str">
        <f t="shared" ca="1" si="5410"/>
        <v/>
      </c>
      <c r="AN5365" s="401" t="str">
        <f t="shared" ca="1" si="5411"/>
        <v/>
      </c>
      <c r="AO5365" s="401" t="str">
        <f t="shared" ca="1" si="5412"/>
        <v/>
      </c>
      <c r="AQ5365" s="401" t="str">
        <f t="shared" ca="1" si="5413"/>
        <v/>
      </c>
      <c r="AR5365" s="401" t="str">
        <f t="shared" ca="1" si="5414"/>
        <v/>
      </c>
      <c r="AT5365" s="401" t="str">
        <f t="shared" ca="1" si="5415"/>
        <v/>
      </c>
      <c r="AU5365" s="401" t="str">
        <f t="shared" ca="1" si="5416"/>
        <v/>
      </c>
      <c r="AW5365" s="401" t="str">
        <f t="shared" ca="1" si="5417"/>
        <v/>
      </c>
      <c r="AX5365" s="401" t="str">
        <f t="shared" ca="1" si="5418"/>
        <v/>
      </c>
      <c r="AZ5365" s="401" t="str">
        <f t="shared" ca="1" si="5419"/>
        <v/>
      </c>
      <c r="BA5365" s="401" t="str">
        <f t="shared" ca="1" si="5420"/>
        <v/>
      </c>
      <c r="BC5365" s="401" t="str">
        <f t="shared" ca="1" si="5421"/>
        <v/>
      </c>
      <c r="BD5365" s="401" t="str">
        <f t="shared" ca="1" si="5422"/>
        <v/>
      </c>
      <c r="BF5365" s="401" t="str">
        <f t="shared" ca="1" si="5423"/>
        <v/>
      </c>
      <c r="BG5365" s="401" t="str">
        <f t="shared" ca="1" si="5424"/>
        <v/>
      </c>
      <c r="BI5365" s="401" t="str">
        <f t="shared" ca="1" si="5425"/>
        <v/>
      </c>
      <c r="BJ5365" s="401" t="str">
        <f t="shared" ca="1" si="5426"/>
        <v/>
      </c>
      <c r="BL5365" s="401" t="str">
        <f t="shared" ca="1" si="5427"/>
        <v/>
      </c>
      <c r="BM5365" s="401" t="str">
        <f t="shared" ca="1" si="5428"/>
        <v/>
      </c>
    </row>
    <row r="5366" spans="4:65" hidden="1" x14ac:dyDescent="0.3">
      <c r="D5366" s="687"/>
      <c r="F5366" s="400">
        <f t="shared" si="5388"/>
        <v>97</v>
      </c>
      <c r="G5366" s="401" t="str">
        <f t="shared" ca="1" si="5389"/>
        <v/>
      </c>
      <c r="H5366" s="401" t="str">
        <f t="shared" ca="1" si="5390"/>
        <v/>
      </c>
      <c r="J5366" s="401">
        <f t="shared" ca="1" si="5391"/>
        <v>0.95999996509565444</v>
      </c>
      <c r="K5366" s="401">
        <f t="shared" ca="1" si="5392"/>
        <v>0.35425623827000668</v>
      </c>
      <c r="M5366" s="401" t="str">
        <f t="shared" ca="1" si="5393"/>
        <v/>
      </c>
      <c r="N5366" s="401" t="str">
        <f t="shared" ca="1" si="5394"/>
        <v/>
      </c>
      <c r="P5366" s="401">
        <f t="shared" ca="1" si="5395"/>
        <v>1.3948195828350007</v>
      </c>
      <c r="Q5366" s="401">
        <f t="shared" ca="1" si="5396"/>
        <v>0.20529946162074972</v>
      </c>
      <c r="S5366" s="401">
        <f t="shared" ca="1" si="5397"/>
        <v>1.3948195828350001</v>
      </c>
      <c r="T5366" s="401">
        <f t="shared" ca="1" si="5398"/>
        <v>5.2994616207499151E-3</v>
      </c>
      <c r="V5366" s="401" t="str">
        <f t="shared" ca="1" si="5399"/>
        <v/>
      </c>
      <c r="W5366" s="401" t="str">
        <f t="shared" ca="1" si="5400"/>
        <v/>
      </c>
      <c r="Y5366" s="401">
        <f t="shared" ca="1" si="5401"/>
        <v>0.95999996509565211</v>
      </c>
      <c r="Z5366" s="401">
        <f t="shared" ca="1" si="5402"/>
        <v>-0.64574376172999315</v>
      </c>
      <c r="AB5366" s="401" t="str">
        <f t="shared" ca="1" si="5403"/>
        <v/>
      </c>
      <c r="AC5366" s="401" t="str">
        <f t="shared" ca="1" si="5404"/>
        <v/>
      </c>
      <c r="AE5366" s="401" t="str">
        <f t="shared" ca="1" si="5405"/>
        <v/>
      </c>
      <c r="AF5366" s="401" t="str">
        <f t="shared" ca="1" si="5406"/>
        <v/>
      </c>
      <c r="AH5366" s="401" t="str">
        <f t="shared" ca="1" si="5407"/>
        <v/>
      </c>
      <c r="AI5366" s="401" t="str">
        <f t="shared" ca="1" si="5408"/>
        <v/>
      </c>
      <c r="AK5366" s="401" t="str">
        <f t="shared" ca="1" si="5409"/>
        <v/>
      </c>
      <c r="AL5366" s="401" t="str">
        <f t="shared" ca="1" si="5410"/>
        <v/>
      </c>
      <c r="AN5366" s="401" t="str">
        <f t="shared" ca="1" si="5411"/>
        <v/>
      </c>
      <c r="AO5366" s="401" t="str">
        <f t="shared" ca="1" si="5412"/>
        <v/>
      </c>
      <c r="AQ5366" s="401" t="str">
        <f t="shared" ca="1" si="5413"/>
        <v/>
      </c>
      <c r="AR5366" s="401" t="str">
        <f t="shared" ca="1" si="5414"/>
        <v/>
      </c>
      <c r="AT5366" s="401" t="str">
        <f t="shared" ca="1" si="5415"/>
        <v/>
      </c>
      <c r="AU5366" s="401" t="str">
        <f t="shared" ca="1" si="5416"/>
        <v/>
      </c>
      <c r="AW5366" s="401" t="str">
        <f t="shared" ca="1" si="5417"/>
        <v/>
      </c>
      <c r="AX5366" s="401" t="str">
        <f t="shared" ca="1" si="5418"/>
        <v/>
      </c>
      <c r="AZ5366" s="401" t="str">
        <f t="shared" ca="1" si="5419"/>
        <v/>
      </c>
      <c r="BA5366" s="401" t="str">
        <f t="shared" ca="1" si="5420"/>
        <v/>
      </c>
      <c r="BC5366" s="401" t="str">
        <f t="shared" ca="1" si="5421"/>
        <v/>
      </c>
      <c r="BD5366" s="401" t="str">
        <f t="shared" ca="1" si="5422"/>
        <v/>
      </c>
      <c r="BF5366" s="401" t="str">
        <f t="shared" ca="1" si="5423"/>
        <v/>
      </c>
      <c r="BG5366" s="401" t="str">
        <f t="shared" ca="1" si="5424"/>
        <v/>
      </c>
      <c r="BI5366" s="401" t="str">
        <f t="shared" ca="1" si="5425"/>
        <v/>
      </c>
      <c r="BJ5366" s="401" t="str">
        <f t="shared" ca="1" si="5426"/>
        <v/>
      </c>
      <c r="BL5366" s="401" t="str">
        <f t="shared" ca="1" si="5427"/>
        <v/>
      </c>
      <c r="BM5366" s="401" t="str">
        <f t="shared" ca="1" si="5428"/>
        <v/>
      </c>
    </row>
    <row r="5367" spans="4:65" hidden="1" x14ac:dyDescent="0.3">
      <c r="D5367" s="687"/>
      <c r="F5367" s="400">
        <f t="shared" si="5388"/>
        <v>98</v>
      </c>
      <c r="G5367" s="401" t="str">
        <f t="shared" ca="1" si="5389"/>
        <v/>
      </c>
      <c r="H5367" s="401" t="str">
        <f t="shared" ca="1" si="5390"/>
        <v/>
      </c>
      <c r="J5367" s="401">
        <f t="shared" ca="1" si="5391"/>
        <v>-1033682.821687358</v>
      </c>
      <c r="K5367" s="401">
        <f t="shared" ca="1" si="5392"/>
        <v>596795.88065734971</v>
      </c>
      <c r="M5367" s="401" t="str">
        <f t="shared" ca="1" si="5393"/>
        <v/>
      </c>
      <c r="N5367" s="401" t="str">
        <f t="shared" ca="1" si="5394"/>
        <v/>
      </c>
      <c r="P5367" s="401">
        <f t="shared" ca="1" si="5395"/>
        <v>-3.0830504374726022</v>
      </c>
      <c r="Q5367" s="401">
        <f t="shared" ca="1" si="5396"/>
        <v>0.20529946162074972</v>
      </c>
      <c r="S5367" s="401">
        <f t="shared" ca="1" si="5397"/>
        <v>-3.0830504374726027</v>
      </c>
      <c r="T5367" s="401">
        <f t="shared" ca="1" si="5398"/>
        <v>5.299461620749916E-3</v>
      </c>
      <c r="V5367" s="401" t="str">
        <f t="shared" ca="1" si="5399"/>
        <v/>
      </c>
      <c r="W5367" s="401" t="str">
        <f t="shared" ca="1" si="5400"/>
        <v/>
      </c>
      <c r="Y5367" s="401">
        <f t="shared" ca="1" si="5401"/>
        <v>-1033682.821498388</v>
      </c>
      <c r="Z5367" s="401">
        <f t="shared" ca="1" si="5402"/>
        <v>596794.88054824818</v>
      </c>
      <c r="AB5367" s="401" t="str">
        <f t="shared" ca="1" si="5403"/>
        <v/>
      </c>
      <c r="AC5367" s="401" t="str">
        <f t="shared" ca="1" si="5404"/>
        <v/>
      </c>
      <c r="AE5367" s="401" t="str">
        <f t="shared" ca="1" si="5405"/>
        <v/>
      </c>
      <c r="AF5367" s="401" t="str">
        <f t="shared" ca="1" si="5406"/>
        <v/>
      </c>
      <c r="AH5367" s="401" t="str">
        <f t="shared" ca="1" si="5407"/>
        <v/>
      </c>
      <c r="AI5367" s="401" t="str">
        <f t="shared" ca="1" si="5408"/>
        <v/>
      </c>
      <c r="AK5367" s="401" t="str">
        <f t="shared" ca="1" si="5409"/>
        <v/>
      </c>
      <c r="AL5367" s="401" t="str">
        <f t="shared" ca="1" si="5410"/>
        <v/>
      </c>
      <c r="AN5367" s="401" t="str">
        <f t="shared" ca="1" si="5411"/>
        <v/>
      </c>
      <c r="AO5367" s="401" t="str">
        <f t="shared" ca="1" si="5412"/>
        <v/>
      </c>
      <c r="AQ5367" s="401" t="str">
        <f t="shared" ca="1" si="5413"/>
        <v/>
      </c>
      <c r="AR5367" s="401" t="str">
        <f t="shared" ca="1" si="5414"/>
        <v/>
      </c>
      <c r="AT5367" s="401" t="str">
        <f t="shared" ca="1" si="5415"/>
        <v/>
      </c>
      <c r="AU5367" s="401" t="str">
        <f t="shared" ca="1" si="5416"/>
        <v/>
      </c>
      <c r="AW5367" s="401" t="str">
        <f t="shared" ca="1" si="5417"/>
        <v/>
      </c>
      <c r="AX5367" s="401" t="str">
        <f t="shared" ca="1" si="5418"/>
        <v/>
      </c>
      <c r="AZ5367" s="401" t="str">
        <f t="shared" ca="1" si="5419"/>
        <v/>
      </c>
      <c r="BA5367" s="401" t="str">
        <f t="shared" ca="1" si="5420"/>
        <v/>
      </c>
      <c r="BC5367" s="401" t="str">
        <f t="shared" ca="1" si="5421"/>
        <v/>
      </c>
      <c r="BD5367" s="401" t="str">
        <f t="shared" ca="1" si="5422"/>
        <v/>
      </c>
      <c r="BF5367" s="401" t="str">
        <f t="shared" ca="1" si="5423"/>
        <v/>
      </c>
      <c r="BG5367" s="401" t="str">
        <f t="shared" ca="1" si="5424"/>
        <v/>
      </c>
      <c r="BI5367" s="401" t="str">
        <f t="shared" ca="1" si="5425"/>
        <v/>
      </c>
      <c r="BJ5367" s="401" t="str">
        <f t="shared" ca="1" si="5426"/>
        <v/>
      </c>
      <c r="BL5367" s="401" t="str">
        <f t="shared" ca="1" si="5427"/>
        <v/>
      </c>
      <c r="BM5367" s="401" t="str">
        <f t="shared" ca="1" si="5428"/>
        <v/>
      </c>
    </row>
    <row r="5368" spans="4:65" hidden="1" x14ac:dyDescent="0.3">
      <c r="D5368" s="687"/>
      <c r="F5368" s="400">
        <f t="shared" si="5388"/>
        <v>99</v>
      </c>
      <c r="G5368" s="401" t="str">
        <f t="shared" ca="1" si="5389"/>
        <v/>
      </c>
      <c r="H5368" s="401" t="str">
        <f t="shared" ca="1" si="5390"/>
        <v/>
      </c>
      <c r="J5368" s="401">
        <f t="shared" ca="1" si="5391"/>
        <v>-1056601.1535363628</v>
      </c>
      <c r="K5368" s="401">
        <f t="shared" ca="1" si="5392"/>
        <v>610027.78571974975</v>
      </c>
      <c r="M5368" s="401" t="str">
        <f t="shared" ca="1" si="5393"/>
        <v/>
      </c>
      <c r="N5368" s="401" t="str">
        <f t="shared" ca="1" si="5394"/>
        <v/>
      </c>
      <c r="P5368" s="401">
        <f t="shared" ca="1" si="5395"/>
        <v>-3.1523324697753572</v>
      </c>
      <c r="Q5368" s="401">
        <f t="shared" ca="1" si="5396"/>
        <v>0.24529946162074973</v>
      </c>
      <c r="S5368" s="401">
        <f t="shared" ca="1" si="5397"/>
        <v>-3.1523324697753576</v>
      </c>
      <c r="T5368" s="401">
        <f t="shared" ca="1" si="5398"/>
        <v>4.5299461620749916E-2</v>
      </c>
      <c r="V5368" s="401" t="str">
        <f t="shared" ca="1" si="5399"/>
        <v/>
      </c>
      <c r="W5368" s="401" t="str">
        <f t="shared" ca="1" si="5400"/>
        <v/>
      </c>
      <c r="Y5368" s="401">
        <f t="shared" ca="1" si="5401"/>
        <v>-1056601.1532839674</v>
      </c>
      <c r="Z5368" s="401">
        <f t="shared" ca="1" si="5402"/>
        <v>610026.78557402978</v>
      </c>
      <c r="AB5368" s="401" t="str">
        <f t="shared" ca="1" si="5403"/>
        <v/>
      </c>
      <c r="AC5368" s="401" t="str">
        <f t="shared" ca="1" si="5404"/>
        <v/>
      </c>
      <c r="AE5368" s="401" t="str">
        <f t="shared" ca="1" si="5405"/>
        <v/>
      </c>
      <c r="AF5368" s="401" t="str">
        <f t="shared" ca="1" si="5406"/>
        <v/>
      </c>
      <c r="AH5368" s="401" t="str">
        <f t="shared" ca="1" si="5407"/>
        <v/>
      </c>
      <c r="AI5368" s="401" t="str">
        <f t="shared" ca="1" si="5408"/>
        <v/>
      </c>
      <c r="AK5368" s="401" t="str">
        <f t="shared" ca="1" si="5409"/>
        <v/>
      </c>
      <c r="AL5368" s="401" t="str">
        <f t="shared" ca="1" si="5410"/>
        <v/>
      </c>
      <c r="AN5368" s="401" t="str">
        <f t="shared" ca="1" si="5411"/>
        <v/>
      </c>
      <c r="AO5368" s="401" t="str">
        <f t="shared" ca="1" si="5412"/>
        <v/>
      </c>
      <c r="AQ5368" s="401" t="str">
        <f t="shared" ca="1" si="5413"/>
        <v/>
      </c>
      <c r="AR5368" s="401" t="str">
        <f t="shared" ca="1" si="5414"/>
        <v/>
      </c>
      <c r="AT5368" s="401" t="str">
        <f t="shared" ca="1" si="5415"/>
        <v/>
      </c>
      <c r="AU5368" s="401" t="str">
        <f t="shared" ca="1" si="5416"/>
        <v/>
      </c>
      <c r="AW5368" s="401" t="str">
        <f t="shared" ca="1" si="5417"/>
        <v/>
      </c>
      <c r="AX5368" s="401" t="str">
        <f t="shared" ca="1" si="5418"/>
        <v/>
      </c>
      <c r="AZ5368" s="401" t="str">
        <f t="shared" ca="1" si="5419"/>
        <v/>
      </c>
      <c r="BA5368" s="401" t="str">
        <f t="shared" ca="1" si="5420"/>
        <v/>
      </c>
      <c r="BC5368" s="401" t="str">
        <f t="shared" ca="1" si="5421"/>
        <v/>
      </c>
      <c r="BD5368" s="401" t="str">
        <f t="shared" ca="1" si="5422"/>
        <v/>
      </c>
      <c r="BF5368" s="401" t="str">
        <f t="shared" ca="1" si="5423"/>
        <v/>
      </c>
      <c r="BG5368" s="401" t="str">
        <f t="shared" ca="1" si="5424"/>
        <v/>
      </c>
      <c r="BI5368" s="401" t="str">
        <f t="shared" ca="1" si="5425"/>
        <v/>
      </c>
      <c r="BJ5368" s="401" t="str">
        <f t="shared" ca="1" si="5426"/>
        <v/>
      </c>
      <c r="BL5368" s="401" t="str">
        <f t="shared" ca="1" si="5427"/>
        <v/>
      </c>
      <c r="BM5368" s="401" t="str">
        <f t="shared" ca="1" si="5428"/>
        <v/>
      </c>
    </row>
    <row r="5369" spans="4:65" hidden="1" x14ac:dyDescent="0.3">
      <c r="D5369" s="687"/>
      <c r="F5369" s="400">
        <f t="shared" si="5388"/>
        <v>100</v>
      </c>
      <c r="G5369" s="401" t="str">
        <f t="shared" ca="1" si="5389"/>
        <v/>
      </c>
      <c r="H5369" s="401" t="str">
        <f t="shared" ca="1" si="5390"/>
        <v/>
      </c>
      <c r="J5369" s="401">
        <f t="shared" ca="1" si="5391"/>
        <v>1.0000000000022851</v>
      </c>
      <c r="K5369" s="401">
        <f t="shared" ca="1" si="5392"/>
        <v>0.37735026919094439</v>
      </c>
      <c r="M5369" s="401" t="str">
        <f t="shared" ca="1" si="5393"/>
        <v/>
      </c>
      <c r="N5369" s="401" t="str">
        <f t="shared" ca="1" si="5394"/>
        <v/>
      </c>
      <c r="P5369" s="401">
        <f t="shared" ca="1" si="5395"/>
        <v>1.4641016151377557</v>
      </c>
      <c r="Q5369" s="401">
        <f t="shared" ca="1" si="5396"/>
        <v>0.2452994616207497</v>
      </c>
      <c r="S5369" s="401">
        <f t="shared" ca="1" si="5397"/>
        <v>1.4641016151377553</v>
      </c>
      <c r="T5369" s="401">
        <f t="shared" ca="1" si="5398"/>
        <v>4.5299461620749909E-2</v>
      </c>
      <c r="V5369" s="401" t="str">
        <f t="shared" ca="1" si="5399"/>
        <v/>
      </c>
      <c r="W5369" s="401" t="str">
        <f t="shared" ca="1" si="5400"/>
        <v/>
      </c>
      <c r="Y5369" s="401">
        <f t="shared" ca="1" si="5401"/>
        <v>1.0000000000022831</v>
      </c>
      <c r="Z5369" s="401">
        <f t="shared" ca="1" si="5402"/>
        <v>-0.6226497308090555</v>
      </c>
      <c r="AB5369" s="401" t="str">
        <f t="shared" ca="1" si="5403"/>
        <v/>
      </c>
      <c r="AC5369" s="401" t="str">
        <f t="shared" ca="1" si="5404"/>
        <v/>
      </c>
      <c r="AE5369" s="401" t="str">
        <f t="shared" ca="1" si="5405"/>
        <v/>
      </c>
      <c r="AF5369" s="401" t="str">
        <f t="shared" ca="1" si="5406"/>
        <v/>
      </c>
      <c r="AH5369" s="401" t="str">
        <f t="shared" ca="1" si="5407"/>
        <v/>
      </c>
      <c r="AI5369" s="401" t="str">
        <f t="shared" ca="1" si="5408"/>
        <v/>
      </c>
      <c r="AK5369" s="401" t="str">
        <f t="shared" ca="1" si="5409"/>
        <v/>
      </c>
      <c r="AL5369" s="401" t="str">
        <f t="shared" ca="1" si="5410"/>
        <v/>
      </c>
      <c r="AN5369" s="401" t="str">
        <f t="shared" ca="1" si="5411"/>
        <v/>
      </c>
      <c r="AO5369" s="401" t="str">
        <f t="shared" ca="1" si="5412"/>
        <v/>
      </c>
      <c r="AQ5369" s="401" t="str">
        <f t="shared" ca="1" si="5413"/>
        <v/>
      </c>
      <c r="AR5369" s="401" t="str">
        <f t="shared" ca="1" si="5414"/>
        <v/>
      </c>
      <c r="AT5369" s="401" t="str">
        <f t="shared" ca="1" si="5415"/>
        <v/>
      </c>
      <c r="AU5369" s="401" t="str">
        <f t="shared" ca="1" si="5416"/>
        <v/>
      </c>
      <c r="AW5369" s="401" t="str">
        <f t="shared" ca="1" si="5417"/>
        <v/>
      </c>
      <c r="AX5369" s="401" t="str">
        <f t="shared" ca="1" si="5418"/>
        <v/>
      </c>
      <c r="AZ5369" s="401" t="str">
        <f t="shared" ca="1" si="5419"/>
        <v/>
      </c>
      <c r="BA5369" s="401" t="str">
        <f t="shared" ca="1" si="5420"/>
        <v/>
      </c>
      <c r="BC5369" s="401" t="str">
        <f t="shared" ca="1" si="5421"/>
        <v/>
      </c>
      <c r="BD5369" s="401" t="str">
        <f t="shared" ca="1" si="5422"/>
        <v/>
      </c>
      <c r="BF5369" s="401" t="str">
        <f t="shared" ca="1" si="5423"/>
        <v/>
      </c>
      <c r="BG5369" s="401" t="str">
        <f t="shared" ca="1" si="5424"/>
        <v/>
      </c>
      <c r="BI5369" s="401" t="str">
        <f t="shared" ca="1" si="5425"/>
        <v/>
      </c>
      <c r="BJ5369" s="401" t="str">
        <f t="shared" ca="1" si="5426"/>
        <v/>
      </c>
      <c r="BL5369" s="401" t="str">
        <f t="shared" ca="1" si="5427"/>
        <v/>
      </c>
      <c r="BM5369" s="401" t="str">
        <f t="shared" ca="1" si="5428"/>
        <v/>
      </c>
    </row>
    <row r="5370" spans="4:65" hidden="1" x14ac:dyDescent="0.3">
      <c r="D5370" s="687"/>
    </row>
    <row r="5371" spans="4:65" hidden="1" x14ac:dyDescent="0.3">
      <c r="D5371" s="687"/>
      <c r="F5371" s="400" t="s">
        <v>1323</v>
      </c>
    </row>
    <row r="5372" spans="4:65" hidden="1" x14ac:dyDescent="0.3">
      <c r="D5372" s="687"/>
      <c r="G5372" s="690"/>
      <c r="H5372" s="690"/>
    </row>
    <row r="5373" spans="4:65" hidden="1" x14ac:dyDescent="0.3">
      <c r="D5373" s="687"/>
      <c r="F5373" s="400">
        <f t="shared" ref="F5373:F5436" si="5429">F5372+1</f>
        <v>1</v>
      </c>
      <c r="G5373" s="401">
        <f t="shared" ref="G5373:G5436" ca="1" si="5430">IF(H5270&lt;H$334,G5270,G5372)</f>
        <v>0</v>
      </c>
      <c r="H5373" s="401">
        <f t="shared" ref="H5373:H5436" ca="1" si="5431">IF(H5270&lt;H$334,H5270,H5372)</f>
        <v>0</v>
      </c>
      <c r="J5373" s="401">
        <f t="shared" ref="J5373:J5436" ca="1" si="5432">IF(K5270&lt;K$334,J5270,J5372)</f>
        <v>-0.96000171042262139</v>
      </c>
      <c r="K5373" s="401">
        <f t="shared" ref="K5373:K5436" ca="1" si="5433">IF(K5270&lt;K$334,K5270,K5372)</f>
        <v>-0.75425724593500121</v>
      </c>
      <c r="M5373" s="401">
        <f t="shared" ref="M5373:M5436" ca="1" si="5434">IF(N5270&lt;N$334,M5270,M5372)</f>
        <v>0</v>
      </c>
      <c r="N5373" s="401">
        <f t="shared" ref="N5373:N5436" ca="1" si="5435">IF(N5270&lt;N$334,N5270,N5372)</f>
        <v>0</v>
      </c>
      <c r="P5373" s="401">
        <f t="shared" ref="P5373:P5436" ca="1" si="5436">IF(Q5270&lt;Q$334,P5270,P5372)</f>
        <v>-6.9282032302755106E-2</v>
      </c>
      <c r="Q5373" s="401">
        <f t="shared" ref="Q5373:Q5436" ca="1" si="5437">IF(Q5270&lt;Q$334,Q5270,Q5372)</f>
        <v>-1.7147005383792513</v>
      </c>
      <c r="S5373" s="401">
        <f t="shared" ref="S5373:S5436" ca="1" si="5438">IF(T5270&lt;T$334,S5270,S5372)</f>
        <v>-6.9282032302755106E-2</v>
      </c>
      <c r="T5373" s="401">
        <f t="shared" ref="T5373:T5436" ca="1" si="5439">IF(T5270&lt;T$334,T5270,T5372)</f>
        <v>-1.9147005383792512</v>
      </c>
      <c r="V5373" s="401">
        <f t="shared" ref="V5373:V5436" ca="1" si="5440">IF(W5270&lt;W$334,V5270,V5372)</f>
        <v>0</v>
      </c>
      <c r="W5373" s="401">
        <f t="shared" ref="W5373:W5436" ca="1" si="5441">IF(W5270&lt;W$334,W5270,W5372)</f>
        <v>0</v>
      </c>
      <c r="Y5373" s="401">
        <f t="shared" ref="Y5373:Y5436" ca="1" si="5442">IF(Z5270&lt;Z$334,Y5270,Y5372)</f>
        <v>-0.96000171042262095</v>
      </c>
      <c r="Z5373" s="401">
        <f t="shared" ref="Z5373:Z5436" ca="1" si="5443">IF(Z5270&lt;Z$334,Z5270,Z5372)</f>
        <v>-1.754257245935001</v>
      </c>
      <c r="AB5373" s="401">
        <f t="shared" ref="AB5373:AB5436" ca="1" si="5444">IF(AC5270&lt;AC$334,AB5270,AB5372)</f>
        <v>0</v>
      </c>
      <c r="AC5373" s="401">
        <f t="shared" ref="AC5373:AC5436" ca="1" si="5445">IF(AC5270&lt;AC$334,AC5270,AC5372)</f>
        <v>0</v>
      </c>
      <c r="AE5373" s="401">
        <f t="shared" ref="AE5373:AE5436" ca="1" si="5446">IF(AF5270&lt;AF$334,AE5270,AE5372)</f>
        <v>0</v>
      </c>
      <c r="AF5373" s="401">
        <f t="shared" ref="AF5373:AF5436" ca="1" si="5447">IF(AF5270&lt;AF$334,AF5270,AF5372)</f>
        <v>0</v>
      </c>
      <c r="AH5373" s="401">
        <f t="shared" ref="AH5373:AH5436" ca="1" si="5448">IF(AI5270&lt;AI$334,AH5270,AH5372)</f>
        <v>0</v>
      </c>
      <c r="AI5373" s="401">
        <f t="shared" ref="AI5373:AI5436" ca="1" si="5449">IF(AI5270&lt;AI$334,AI5270,AI5372)</f>
        <v>0</v>
      </c>
      <c r="AK5373" s="401">
        <f t="shared" ref="AK5373:AK5436" ca="1" si="5450">IF(AL5270&lt;AL$334,AK5270,AK5372)</f>
        <v>0</v>
      </c>
      <c r="AL5373" s="401">
        <f t="shared" ref="AL5373:AL5436" ca="1" si="5451">IF(AL5270&lt;AL$334,AL5270,AL5372)</f>
        <v>0</v>
      </c>
      <c r="AN5373" s="401">
        <f t="shared" ref="AN5373:AN5436" ca="1" si="5452">IF(AO5270&lt;AO$334,AN5270,AN5372)</f>
        <v>0</v>
      </c>
      <c r="AO5373" s="401">
        <f t="shared" ref="AO5373:AO5436" ca="1" si="5453">IF(AO5270&lt;AO$334,AO5270,AO5372)</f>
        <v>0</v>
      </c>
      <c r="AQ5373" s="401">
        <f t="shared" ref="AQ5373:AQ5436" ca="1" si="5454">IF(AR5270&lt;AR$334,AQ5270,AQ5372)</f>
        <v>0</v>
      </c>
      <c r="AR5373" s="401">
        <f t="shared" ref="AR5373:AR5436" ca="1" si="5455">IF(AR5270&lt;AR$334,AR5270,AR5372)</f>
        <v>0</v>
      </c>
      <c r="AT5373" s="401">
        <f t="shared" ref="AT5373:AT5436" ca="1" si="5456">IF(AU5270&lt;AU$334,AT5270,AT5372)</f>
        <v>0</v>
      </c>
      <c r="AU5373" s="401">
        <f t="shared" ref="AU5373:AU5436" ca="1" si="5457">IF(AU5270&lt;AU$334,AU5270,AU5372)</f>
        <v>0</v>
      </c>
      <c r="AW5373" s="401">
        <f t="shared" ref="AW5373:AW5436" ca="1" si="5458">IF(AX5270&lt;AX$334,AW5270,AW5372)</f>
        <v>0</v>
      </c>
      <c r="AX5373" s="401">
        <f t="shared" ref="AX5373:AX5436" ca="1" si="5459">IF(AX5270&lt;AX$334,AX5270,AX5372)</f>
        <v>0</v>
      </c>
      <c r="AZ5373" s="401">
        <f t="shared" ref="AZ5373:AZ5436" ca="1" si="5460">IF(BA5270&lt;BA$334,AZ5270,AZ5372)</f>
        <v>0</v>
      </c>
      <c r="BA5373" s="401">
        <f t="shared" ref="BA5373:BA5436" ca="1" si="5461">IF(BA5270&lt;BA$334,BA5270,BA5372)</f>
        <v>0</v>
      </c>
      <c r="BC5373" s="401">
        <f t="shared" ref="BC5373:BC5436" ca="1" si="5462">IF(BD5270&lt;BD$334,BC5270,BC5372)</f>
        <v>0</v>
      </c>
      <c r="BD5373" s="401">
        <f t="shared" ref="BD5373:BD5436" ca="1" si="5463">IF(BD5270&lt;BD$334,BD5270,BD5372)</f>
        <v>0</v>
      </c>
      <c r="BF5373" s="401">
        <f t="shared" ref="BF5373:BF5436" ca="1" si="5464">IF(BG5270&lt;BG$334,BF5270,BF5372)</f>
        <v>0</v>
      </c>
      <c r="BG5373" s="401">
        <f t="shared" ref="BG5373:BG5436" ca="1" si="5465">IF(BG5270&lt;BG$334,BG5270,BG5372)</f>
        <v>0</v>
      </c>
      <c r="BI5373" s="401">
        <f t="shared" ref="BI5373:BI5436" ca="1" si="5466">IF(BJ5270&lt;BJ$334,BI5270,BI5372)</f>
        <v>0</v>
      </c>
      <c r="BJ5373" s="401">
        <f t="shared" ref="BJ5373:BJ5436" ca="1" si="5467">IF(BJ5270&lt;BJ$334,BJ5270,BJ5372)</f>
        <v>0</v>
      </c>
      <c r="BL5373" s="401">
        <f t="shared" ref="BL5373:BL5436" ca="1" si="5468">IF(BM5270&lt;BM$334,BL5270,BL5372)</f>
        <v>0</v>
      </c>
      <c r="BM5373" s="401">
        <f t="shared" ref="BM5373:BM5436" ca="1" si="5469">IF(BM5270&lt;BM$334,BM5270,BM5372)</f>
        <v>0</v>
      </c>
    </row>
    <row r="5374" spans="4:65" hidden="1" x14ac:dyDescent="0.3">
      <c r="D5374" s="687"/>
      <c r="F5374" s="400">
        <f t="shared" si="5429"/>
        <v>2</v>
      </c>
      <c r="G5374" s="401">
        <f t="shared" ca="1" si="5430"/>
        <v>0</v>
      </c>
      <c r="H5374" s="401">
        <f t="shared" ca="1" si="5431"/>
        <v>0</v>
      </c>
      <c r="J5374" s="401">
        <f t="shared" ca="1" si="5432"/>
        <v>0</v>
      </c>
      <c r="K5374" s="401">
        <f t="shared" ca="1" si="5433"/>
        <v>-1.3085125571506109</v>
      </c>
      <c r="M5374" s="401">
        <f t="shared" ca="1" si="5434"/>
        <v>0</v>
      </c>
      <c r="N5374" s="401">
        <f t="shared" ca="1" si="5435"/>
        <v>0</v>
      </c>
      <c r="P5374" s="401">
        <f t="shared" ca="1" si="5436"/>
        <v>0</v>
      </c>
      <c r="Q5374" s="401">
        <f t="shared" ca="1" si="5437"/>
        <v>-1.7147005383792513</v>
      </c>
      <c r="S5374" s="401">
        <f t="shared" ca="1" si="5438"/>
        <v>0</v>
      </c>
      <c r="T5374" s="401">
        <f t="shared" ca="1" si="5439"/>
        <v>-1.9147005383792512</v>
      </c>
      <c r="V5374" s="401">
        <f t="shared" ca="1" si="5440"/>
        <v>0</v>
      </c>
      <c r="W5374" s="401">
        <f t="shared" ca="1" si="5441"/>
        <v>0</v>
      </c>
      <c r="Y5374" s="401">
        <f t="shared" ca="1" si="5442"/>
        <v>0</v>
      </c>
      <c r="Z5374" s="401">
        <f t="shared" ca="1" si="5443"/>
        <v>-2.3085125571506109</v>
      </c>
      <c r="AB5374" s="401">
        <f t="shared" ca="1" si="5444"/>
        <v>0</v>
      </c>
      <c r="AC5374" s="401">
        <f t="shared" ca="1" si="5445"/>
        <v>0</v>
      </c>
      <c r="AE5374" s="401">
        <f t="shared" ca="1" si="5446"/>
        <v>0</v>
      </c>
      <c r="AF5374" s="401">
        <f t="shared" ca="1" si="5447"/>
        <v>0</v>
      </c>
      <c r="AH5374" s="401">
        <f t="shared" ca="1" si="5448"/>
        <v>0</v>
      </c>
      <c r="AI5374" s="401">
        <f t="shared" ca="1" si="5449"/>
        <v>0</v>
      </c>
      <c r="AK5374" s="401">
        <f t="shared" ca="1" si="5450"/>
        <v>0</v>
      </c>
      <c r="AL5374" s="401">
        <f t="shared" ca="1" si="5451"/>
        <v>0</v>
      </c>
      <c r="AN5374" s="401">
        <f t="shared" ca="1" si="5452"/>
        <v>0</v>
      </c>
      <c r="AO5374" s="401">
        <f t="shared" ca="1" si="5453"/>
        <v>0</v>
      </c>
      <c r="AQ5374" s="401">
        <f t="shared" ca="1" si="5454"/>
        <v>0</v>
      </c>
      <c r="AR5374" s="401">
        <f t="shared" ca="1" si="5455"/>
        <v>0</v>
      </c>
      <c r="AT5374" s="401">
        <f t="shared" ca="1" si="5456"/>
        <v>0</v>
      </c>
      <c r="AU5374" s="401">
        <f t="shared" ca="1" si="5457"/>
        <v>0</v>
      </c>
      <c r="AW5374" s="401">
        <f t="shared" ca="1" si="5458"/>
        <v>0</v>
      </c>
      <c r="AX5374" s="401">
        <f t="shared" ca="1" si="5459"/>
        <v>0</v>
      </c>
      <c r="AZ5374" s="401">
        <f t="shared" ca="1" si="5460"/>
        <v>0</v>
      </c>
      <c r="BA5374" s="401">
        <f t="shared" ca="1" si="5461"/>
        <v>0</v>
      </c>
      <c r="BC5374" s="401">
        <f t="shared" ca="1" si="5462"/>
        <v>0</v>
      </c>
      <c r="BD5374" s="401">
        <f t="shared" ca="1" si="5463"/>
        <v>0</v>
      </c>
      <c r="BF5374" s="401">
        <f t="shared" ca="1" si="5464"/>
        <v>0</v>
      </c>
      <c r="BG5374" s="401">
        <f t="shared" ca="1" si="5465"/>
        <v>0</v>
      </c>
      <c r="BI5374" s="401">
        <f t="shared" ca="1" si="5466"/>
        <v>0</v>
      </c>
      <c r="BJ5374" s="401">
        <f t="shared" ca="1" si="5467"/>
        <v>0</v>
      </c>
      <c r="BL5374" s="401">
        <f t="shared" ca="1" si="5468"/>
        <v>0</v>
      </c>
      <c r="BM5374" s="401">
        <f t="shared" ca="1" si="5469"/>
        <v>0</v>
      </c>
    </row>
    <row r="5375" spans="4:65" hidden="1" x14ac:dyDescent="0.3">
      <c r="D5375" s="687"/>
      <c r="F5375" s="400">
        <f t="shared" si="5429"/>
        <v>3</v>
      </c>
      <c r="G5375" s="401">
        <f t="shared" ca="1" si="5430"/>
        <v>0</v>
      </c>
      <c r="H5375" s="401">
        <f t="shared" ca="1" si="5431"/>
        <v>0</v>
      </c>
      <c r="J5375" s="401">
        <f t="shared" ca="1" si="5432"/>
        <v>0</v>
      </c>
      <c r="K5375" s="401">
        <f t="shared" ca="1" si="5433"/>
        <v>-1.2623245759219703</v>
      </c>
      <c r="M5375" s="401">
        <f t="shared" ca="1" si="5434"/>
        <v>0</v>
      </c>
      <c r="N5375" s="401">
        <f t="shared" ca="1" si="5435"/>
        <v>0</v>
      </c>
      <c r="P5375" s="401">
        <f t="shared" ca="1" si="5436"/>
        <v>0</v>
      </c>
      <c r="Q5375" s="401">
        <f t="shared" ca="1" si="5437"/>
        <v>-1.6747005383792513</v>
      </c>
      <c r="S5375" s="401">
        <f t="shared" ca="1" si="5438"/>
        <v>0</v>
      </c>
      <c r="T5375" s="401">
        <f t="shared" ca="1" si="5439"/>
        <v>-1.8747005383792512</v>
      </c>
      <c r="V5375" s="401">
        <f t="shared" ca="1" si="5440"/>
        <v>0</v>
      </c>
      <c r="W5375" s="401">
        <f t="shared" ca="1" si="5441"/>
        <v>0</v>
      </c>
      <c r="Y5375" s="401">
        <f t="shared" ca="1" si="5442"/>
        <v>0</v>
      </c>
      <c r="Z5375" s="401">
        <f t="shared" ca="1" si="5443"/>
        <v>-2.2623245759219701</v>
      </c>
      <c r="AB5375" s="401">
        <f t="shared" ca="1" si="5444"/>
        <v>0</v>
      </c>
      <c r="AC5375" s="401">
        <f t="shared" ca="1" si="5445"/>
        <v>0</v>
      </c>
      <c r="AE5375" s="401">
        <f t="shared" ca="1" si="5446"/>
        <v>0</v>
      </c>
      <c r="AF5375" s="401">
        <f t="shared" ca="1" si="5447"/>
        <v>0</v>
      </c>
      <c r="AH5375" s="401">
        <f t="shared" ca="1" si="5448"/>
        <v>0</v>
      </c>
      <c r="AI5375" s="401">
        <f t="shared" ca="1" si="5449"/>
        <v>0</v>
      </c>
      <c r="AK5375" s="401">
        <f t="shared" ca="1" si="5450"/>
        <v>0</v>
      </c>
      <c r="AL5375" s="401">
        <f t="shared" ca="1" si="5451"/>
        <v>0</v>
      </c>
      <c r="AN5375" s="401">
        <f t="shared" ca="1" si="5452"/>
        <v>0</v>
      </c>
      <c r="AO5375" s="401">
        <f t="shared" ca="1" si="5453"/>
        <v>0</v>
      </c>
      <c r="AQ5375" s="401">
        <f t="shared" ca="1" si="5454"/>
        <v>0</v>
      </c>
      <c r="AR5375" s="401">
        <f t="shared" ca="1" si="5455"/>
        <v>0</v>
      </c>
      <c r="AT5375" s="401">
        <f t="shared" ca="1" si="5456"/>
        <v>0</v>
      </c>
      <c r="AU5375" s="401">
        <f t="shared" ca="1" si="5457"/>
        <v>0</v>
      </c>
      <c r="AW5375" s="401">
        <f t="shared" ca="1" si="5458"/>
        <v>0</v>
      </c>
      <c r="AX5375" s="401">
        <f t="shared" ca="1" si="5459"/>
        <v>0</v>
      </c>
      <c r="AZ5375" s="401">
        <f t="shared" ca="1" si="5460"/>
        <v>0</v>
      </c>
      <c r="BA5375" s="401">
        <f t="shared" ca="1" si="5461"/>
        <v>0</v>
      </c>
      <c r="BC5375" s="401">
        <f t="shared" ca="1" si="5462"/>
        <v>0</v>
      </c>
      <c r="BD5375" s="401">
        <f t="shared" ca="1" si="5463"/>
        <v>0</v>
      </c>
      <c r="BF5375" s="401">
        <f t="shared" ca="1" si="5464"/>
        <v>0</v>
      </c>
      <c r="BG5375" s="401">
        <f t="shared" ca="1" si="5465"/>
        <v>0</v>
      </c>
      <c r="BI5375" s="401">
        <f t="shared" ca="1" si="5466"/>
        <v>0</v>
      </c>
      <c r="BJ5375" s="401">
        <f t="shared" ca="1" si="5467"/>
        <v>0</v>
      </c>
      <c r="BL5375" s="401">
        <f t="shared" ca="1" si="5468"/>
        <v>0</v>
      </c>
      <c r="BM5375" s="401">
        <f t="shared" ca="1" si="5469"/>
        <v>0</v>
      </c>
    </row>
    <row r="5376" spans="4:65" hidden="1" x14ac:dyDescent="0.3">
      <c r="D5376" s="687"/>
      <c r="F5376" s="400">
        <f t="shared" si="5429"/>
        <v>4</v>
      </c>
      <c r="G5376" s="401">
        <f t="shared" ca="1" si="5430"/>
        <v>0</v>
      </c>
      <c r="H5376" s="401">
        <f t="shared" ca="1" si="5431"/>
        <v>0</v>
      </c>
      <c r="J5376" s="401">
        <f t="shared" ca="1" si="5432"/>
        <v>-0.92000167551599066</v>
      </c>
      <c r="K5376" s="401">
        <f t="shared" ca="1" si="5433"/>
        <v>-0.73116321501406356</v>
      </c>
      <c r="M5376" s="401">
        <f t="shared" ca="1" si="5434"/>
        <v>0</v>
      </c>
      <c r="N5376" s="401">
        <f t="shared" ca="1" si="5435"/>
        <v>0</v>
      </c>
      <c r="P5376" s="401">
        <f t="shared" ca="1" si="5436"/>
        <v>-0.13856406460551021</v>
      </c>
      <c r="Q5376" s="401">
        <f t="shared" ca="1" si="5437"/>
        <v>-1.6747005383792513</v>
      </c>
      <c r="S5376" s="401">
        <f t="shared" ca="1" si="5438"/>
        <v>-0.13856406460551021</v>
      </c>
      <c r="T5376" s="401">
        <f t="shared" ca="1" si="5439"/>
        <v>-1.8747005383792512</v>
      </c>
      <c r="V5376" s="401">
        <f t="shared" ca="1" si="5440"/>
        <v>0</v>
      </c>
      <c r="W5376" s="401">
        <f t="shared" ca="1" si="5441"/>
        <v>0</v>
      </c>
      <c r="Y5376" s="401">
        <f t="shared" ca="1" si="5442"/>
        <v>-0.92000167551599044</v>
      </c>
      <c r="Z5376" s="401">
        <f t="shared" ca="1" si="5443"/>
        <v>-1.7311632150140632</v>
      </c>
      <c r="AB5376" s="401">
        <f t="shared" ca="1" si="5444"/>
        <v>0</v>
      </c>
      <c r="AC5376" s="401">
        <f t="shared" ca="1" si="5445"/>
        <v>0</v>
      </c>
      <c r="AE5376" s="401">
        <f t="shared" ca="1" si="5446"/>
        <v>0</v>
      </c>
      <c r="AF5376" s="401">
        <f t="shared" ca="1" si="5447"/>
        <v>0</v>
      </c>
      <c r="AH5376" s="401">
        <f t="shared" ca="1" si="5448"/>
        <v>0</v>
      </c>
      <c r="AI5376" s="401">
        <f t="shared" ca="1" si="5449"/>
        <v>0</v>
      </c>
      <c r="AK5376" s="401">
        <f t="shared" ca="1" si="5450"/>
        <v>0</v>
      </c>
      <c r="AL5376" s="401">
        <f t="shared" ca="1" si="5451"/>
        <v>0</v>
      </c>
      <c r="AN5376" s="401">
        <f t="shared" ca="1" si="5452"/>
        <v>0</v>
      </c>
      <c r="AO5376" s="401">
        <f t="shared" ca="1" si="5453"/>
        <v>0</v>
      </c>
      <c r="AQ5376" s="401">
        <f t="shared" ca="1" si="5454"/>
        <v>0</v>
      </c>
      <c r="AR5376" s="401">
        <f t="shared" ca="1" si="5455"/>
        <v>0</v>
      </c>
      <c r="AT5376" s="401">
        <f t="shared" ca="1" si="5456"/>
        <v>0</v>
      </c>
      <c r="AU5376" s="401">
        <f t="shared" ca="1" si="5457"/>
        <v>0</v>
      </c>
      <c r="AW5376" s="401">
        <f t="shared" ca="1" si="5458"/>
        <v>0</v>
      </c>
      <c r="AX5376" s="401">
        <f t="shared" ca="1" si="5459"/>
        <v>0</v>
      </c>
      <c r="AZ5376" s="401">
        <f t="shared" ca="1" si="5460"/>
        <v>0</v>
      </c>
      <c r="BA5376" s="401">
        <f t="shared" ca="1" si="5461"/>
        <v>0</v>
      </c>
      <c r="BC5376" s="401">
        <f t="shared" ca="1" si="5462"/>
        <v>0</v>
      </c>
      <c r="BD5376" s="401">
        <f t="shared" ca="1" si="5463"/>
        <v>0</v>
      </c>
      <c r="BF5376" s="401">
        <f t="shared" ca="1" si="5464"/>
        <v>0</v>
      </c>
      <c r="BG5376" s="401">
        <f t="shared" ca="1" si="5465"/>
        <v>0</v>
      </c>
      <c r="BI5376" s="401">
        <f t="shared" ca="1" si="5466"/>
        <v>0</v>
      </c>
      <c r="BJ5376" s="401">
        <f t="shared" ca="1" si="5467"/>
        <v>0</v>
      </c>
      <c r="BL5376" s="401">
        <f t="shared" ca="1" si="5468"/>
        <v>0</v>
      </c>
      <c r="BM5376" s="401">
        <f t="shared" ca="1" si="5469"/>
        <v>0</v>
      </c>
    </row>
    <row r="5377" spans="4:65" hidden="1" x14ac:dyDescent="0.3">
      <c r="D5377" s="687"/>
      <c r="F5377" s="400">
        <f t="shared" si="5429"/>
        <v>5</v>
      </c>
      <c r="G5377" s="401">
        <f t="shared" ca="1" si="5430"/>
        <v>0</v>
      </c>
      <c r="H5377" s="401">
        <f t="shared" ca="1" si="5431"/>
        <v>0</v>
      </c>
      <c r="J5377" s="401">
        <f t="shared" ca="1" si="5432"/>
        <v>-0.88000164060935981</v>
      </c>
      <c r="K5377" s="401">
        <f t="shared" ca="1" si="5433"/>
        <v>-0.7080691840931258</v>
      </c>
      <c r="M5377" s="401">
        <f t="shared" ca="1" si="5434"/>
        <v>0</v>
      </c>
      <c r="N5377" s="401">
        <f t="shared" ca="1" si="5435"/>
        <v>0</v>
      </c>
      <c r="P5377" s="401">
        <f t="shared" ca="1" si="5436"/>
        <v>-0.20784609690826533</v>
      </c>
      <c r="Q5377" s="401">
        <f t="shared" ca="1" si="5437"/>
        <v>-1.6347005383792512</v>
      </c>
      <c r="S5377" s="401">
        <f t="shared" ca="1" si="5438"/>
        <v>-0.20784609690826533</v>
      </c>
      <c r="T5377" s="401">
        <f t="shared" ca="1" si="5439"/>
        <v>-1.8347005383792512</v>
      </c>
      <c r="V5377" s="401">
        <f t="shared" ca="1" si="5440"/>
        <v>0</v>
      </c>
      <c r="W5377" s="401">
        <f t="shared" ca="1" si="5441"/>
        <v>0</v>
      </c>
      <c r="Y5377" s="401">
        <f t="shared" ca="1" si="5442"/>
        <v>-0.88000164060935948</v>
      </c>
      <c r="Z5377" s="401">
        <f t="shared" ca="1" si="5443"/>
        <v>-1.7080691840931255</v>
      </c>
      <c r="AB5377" s="401">
        <f t="shared" ca="1" si="5444"/>
        <v>0</v>
      </c>
      <c r="AC5377" s="401">
        <f t="shared" ca="1" si="5445"/>
        <v>0</v>
      </c>
      <c r="AE5377" s="401">
        <f t="shared" ca="1" si="5446"/>
        <v>0</v>
      </c>
      <c r="AF5377" s="401">
        <f t="shared" ca="1" si="5447"/>
        <v>0</v>
      </c>
      <c r="AH5377" s="401">
        <f t="shared" ca="1" si="5448"/>
        <v>0</v>
      </c>
      <c r="AI5377" s="401">
        <f t="shared" ca="1" si="5449"/>
        <v>0</v>
      </c>
      <c r="AK5377" s="401">
        <f t="shared" ca="1" si="5450"/>
        <v>0</v>
      </c>
      <c r="AL5377" s="401">
        <f t="shared" ca="1" si="5451"/>
        <v>0</v>
      </c>
      <c r="AN5377" s="401">
        <f t="shared" ca="1" si="5452"/>
        <v>0</v>
      </c>
      <c r="AO5377" s="401">
        <f t="shared" ca="1" si="5453"/>
        <v>0</v>
      </c>
      <c r="AQ5377" s="401">
        <f t="shared" ca="1" si="5454"/>
        <v>0</v>
      </c>
      <c r="AR5377" s="401">
        <f t="shared" ca="1" si="5455"/>
        <v>0</v>
      </c>
      <c r="AT5377" s="401">
        <f t="shared" ca="1" si="5456"/>
        <v>0</v>
      </c>
      <c r="AU5377" s="401">
        <f t="shared" ca="1" si="5457"/>
        <v>0</v>
      </c>
      <c r="AW5377" s="401">
        <f t="shared" ca="1" si="5458"/>
        <v>0</v>
      </c>
      <c r="AX5377" s="401">
        <f t="shared" ca="1" si="5459"/>
        <v>0</v>
      </c>
      <c r="AZ5377" s="401">
        <f t="shared" ca="1" si="5460"/>
        <v>0</v>
      </c>
      <c r="BA5377" s="401">
        <f t="shared" ca="1" si="5461"/>
        <v>0</v>
      </c>
      <c r="BC5377" s="401">
        <f t="shared" ca="1" si="5462"/>
        <v>0</v>
      </c>
      <c r="BD5377" s="401">
        <f t="shared" ca="1" si="5463"/>
        <v>0</v>
      </c>
      <c r="BF5377" s="401">
        <f t="shared" ca="1" si="5464"/>
        <v>0</v>
      </c>
      <c r="BG5377" s="401">
        <f t="shared" ca="1" si="5465"/>
        <v>0</v>
      </c>
      <c r="BI5377" s="401">
        <f t="shared" ca="1" si="5466"/>
        <v>0</v>
      </c>
      <c r="BJ5377" s="401">
        <f t="shared" ca="1" si="5467"/>
        <v>0</v>
      </c>
      <c r="BL5377" s="401">
        <f t="shared" ca="1" si="5468"/>
        <v>0</v>
      </c>
      <c r="BM5377" s="401">
        <f t="shared" ca="1" si="5469"/>
        <v>0</v>
      </c>
    </row>
    <row r="5378" spans="4:65" hidden="1" x14ac:dyDescent="0.3">
      <c r="D5378" s="687"/>
      <c r="F5378" s="400">
        <f t="shared" si="5429"/>
        <v>6</v>
      </c>
      <c r="G5378" s="401">
        <f t="shared" ca="1" si="5430"/>
        <v>0</v>
      </c>
      <c r="H5378" s="401">
        <f t="shared" ca="1" si="5431"/>
        <v>0</v>
      </c>
      <c r="J5378" s="401">
        <f t="shared" ca="1" si="5432"/>
        <v>0</v>
      </c>
      <c r="K5378" s="401">
        <f t="shared" ca="1" si="5433"/>
        <v>-1.2161365946933298</v>
      </c>
      <c r="M5378" s="401">
        <f t="shared" ca="1" si="5434"/>
        <v>0</v>
      </c>
      <c r="N5378" s="401">
        <f t="shared" ca="1" si="5435"/>
        <v>0</v>
      </c>
      <c r="P5378" s="401">
        <f t="shared" ca="1" si="5436"/>
        <v>0</v>
      </c>
      <c r="Q5378" s="401">
        <f t="shared" ca="1" si="5437"/>
        <v>-1.6347005383792512</v>
      </c>
      <c r="S5378" s="401">
        <f t="shared" ca="1" si="5438"/>
        <v>0</v>
      </c>
      <c r="T5378" s="401">
        <f t="shared" ca="1" si="5439"/>
        <v>-1.8347005383792512</v>
      </c>
      <c r="V5378" s="401">
        <f t="shared" ca="1" si="5440"/>
        <v>0</v>
      </c>
      <c r="W5378" s="401">
        <f t="shared" ca="1" si="5441"/>
        <v>0</v>
      </c>
      <c r="Y5378" s="401">
        <f t="shared" ca="1" si="5442"/>
        <v>0</v>
      </c>
      <c r="Z5378" s="401">
        <f t="shared" ca="1" si="5443"/>
        <v>-2.2161365946933294</v>
      </c>
      <c r="AB5378" s="401">
        <f t="shared" ca="1" si="5444"/>
        <v>0</v>
      </c>
      <c r="AC5378" s="401">
        <f t="shared" ca="1" si="5445"/>
        <v>0</v>
      </c>
      <c r="AE5378" s="401">
        <f t="shared" ca="1" si="5446"/>
        <v>0</v>
      </c>
      <c r="AF5378" s="401">
        <f t="shared" ca="1" si="5447"/>
        <v>0</v>
      </c>
      <c r="AH5378" s="401">
        <f t="shared" ca="1" si="5448"/>
        <v>0</v>
      </c>
      <c r="AI5378" s="401">
        <f t="shared" ca="1" si="5449"/>
        <v>0</v>
      </c>
      <c r="AK5378" s="401">
        <f t="shared" ca="1" si="5450"/>
        <v>0</v>
      </c>
      <c r="AL5378" s="401">
        <f t="shared" ca="1" si="5451"/>
        <v>0</v>
      </c>
      <c r="AN5378" s="401">
        <f t="shared" ca="1" si="5452"/>
        <v>0</v>
      </c>
      <c r="AO5378" s="401">
        <f t="shared" ca="1" si="5453"/>
        <v>0</v>
      </c>
      <c r="AQ5378" s="401">
        <f t="shared" ca="1" si="5454"/>
        <v>0</v>
      </c>
      <c r="AR5378" s="401">
        <f t="shared" ca="1" si="5455"/>
        <v>0</v>
      </c>
      <c r="AT5378" s="401">
        <f t="shared" ca="1" si="5456"/>
        <v>0</v>
      </c>
      <c r="AU5378" s="401">
        <f t="shared" ca="1" si="5457"/>
        <v>0</v>
      </c>
      <c r="AW5378" s="401">
        <f t="shared" ca="1" si="5458"/>
        <v>0</v>
      </c>
      <c r="AX5378" s="401">
        <f t="shared" ca="1" si="5459"/>
        <v>0</v>
      </c>
      <c r="AZ5378" s="401">
        <f t="shared" ca="1" si="5460"/>
        <v>0</v>
      </c>
      <c r="BA5378" s="401">
        <f t="shared" ca="1" si="5461"/>
        <v>0</v>
      </c>
      <c r="BC5378" s="401">
        <f t="shared" ca="1" si="5462"/>
        <v>0</v>
      </c>
      <c r="BD5378" s="401">
        <f t="shared" ca="1" si="5463"/>
        <v>0</v>
      </c>
      <c r="BF5378" s="401">
        <f t="shared" ca="1" si="5464"/>
        <v>0</v>
      </c>
      <c r="BG5378" s="401">
        <f t="shared" ca="1" si="5465"/>
        <v>0</v>
      </c>
      <c r="BI5378" s="401">
        <f t="shared" ca="1" si="5466"/>
        <v>0</v>
      </c>
      <c r="BJ5378" s="401">
        <f t="shared" ca="1" si="5467"/>
        <v>0</v>
      </c>
      <c r="BL5378" s="401">
        <f t="shared" ca="1" si="5468"/>
        <v>0</v>
      </c>
      <c r="BM5378" s="401">
        <f t="shared" ca="1" si="5469"/>
        <v>0</v>
      </c>
    </row>
    <row r="5379" spans="4:65" hidden="1" x14ac:dyDescent="0.3">
      <c r="D5379" s="687"/>
      <c r="F5379" s="400">
        <f t="shared" si="5429"/>
        <v>7</v>
      </c>
      <c r="G5379" s="401">
        <f t="shared" ca="1" si="5430"/>
        <v>0</v>
      </c>
      <c r="H5379" s="401">
        <f t="shared" ca="1" si="5431"/>
        <v>0</v>
      </c>
      <c r="J5379" s="401">
        <f t="shared" ca="1" si="5432"/>
        <v>0</v>
      </c>
      <c r="K5379" s="401">
        <f t="shared" ca="1" si="5433"/>
        <v>-1.2161365946933298</v>
      </c>
      <c r="M5379" s="401">
        <f t="shared" ca="1" si="5434"/>
        <v>0</v>
      </c>
      <c r="N5379" s="401">
        <f t="shared" ca="1" si="5435"/>
        <v>0</v>
      </c>
      <c r="P5379" s="401">
        <f t="shared" ca="1" si="5436"/>
        <v>0</v>
      </c>
      <c r="Q5379" s="401">
        <f t="shared" ca="1" si="5437"/>
        <v>-1.5947005383792512</v>
      </c>
      <c r="S5379" s="401">
        <f t="shared" ca="1" si="5438"/>
        <v>0</v>
      </c>
      <c r="T5379" s="401">
        <f t="shared" ca="1" si="5439"/>
        <v>-1.7947005383792511</v>
      </c>
      <c r="V5379" s="401">
        <f t="shared" ca="1" si="5440"/>
        <v>0</v>
      </c>
      <c r="W5379" s="401">
        <f t="shared" ca="1" si="5441"/>
        <v>0</v>
      </c>
      <c r="Y5379" s="401">
        <f t="shared" ca="1" si="5442"/>
        <v>0</v>
      </c>
      <c r="Z5379" s="401">
        <f t="shared" ca="1" si="5443"/>
        <v>-2.2161365946933294</v>
      </c>
      <c r="AB5379" s="401">
        <f t="shared" ca="1" si="5444"/>
        <v>0</v>
      </c>
      <c r="AC5379" s="401">
        <f t="shared" ca="1" si="5445"/>
        <v>0</v>
      </c>
      <c r="AE5379" s="401">
        <f t="shared" ca="1" si="5446"/>
        <v>0</v>
      </c>
      <c r="AF5379" s="401">
        <f t="shared" ca="1" si="5447"/>
        <v>0</v>
      </c>
      <c r="AH5379" s="401">
        <f t="shared" ca="1" si="5448"/>
        <v>0</v>
      </c>
      <c r="AI5379" s="401">
        <f t="shared" ca="1" si="5449"/>
        <v>0</v>
      </c>
      <c r="AK5379" s="401">
        <f t="shared" ca="1" si="5450"/>
        <v>0</v>
      </c>
      <c r="AL5379" s="401">
        <f t="shared" ca="1" si="5451"/>
        <v>0</v>
      </c>
      <c r="AN5379" s="401">
        <f t="shared" ca="1" si="5452"/>
        <v>0</v>
      </c>
      <c r="AO5379" s="401">
        <f t="shared" ca="1" si="5453"/>
        <v>0</v>
      </c>
      <c r="AQ5379" s="401">
        <f t="shared" ca="1" si="5454"/>
        <v>0</v>
      </c>
      <c r="AR5379" s="401">
        <f t="shared" ca="1" si="5455"/>
        <v>0</v>
      </c>
      <c r="AT5379" s="401">
        <f t="shared" ca="1" si="5456"/>
        <v>0</v>
      </c>
      <c r="AU5379" s="401">
        <f t="shared" ca="1" si="5457"/>
        <v>0</v>
      </c>
      <c r="AW5379" s="401">
        <f t="shared" ca="1" si="5458"/>
        <v>0</v>
      </c>
      <c r="AX5379" s="401">
        <f t="shared" ca="1" si="5459"/>
        <v>0</v>
      </c>
      <c r="AZ5379" s="401">
        <f t="shared" ca="1" si="5460"/>
        <v>0</v>
      </c>
      <c r="BA5379" s="401">
        <f t="shared" ca="1" si="5461"/>
        <v>0</v>
      </c>
      <c r="BC5379" s="401">
        <f t="shared" ca="1" si="5462"/>
        <v>0</v>
      </c>
      <c r="BD5379" s="401">
        <f t="shared" ca="1" si="5463"/>
        <v>0</v>
      </c>
      <c r="BF5379" s="401">
        <f t="shared" ca="1" si="5464"/>
        <v>0</v>
      </c>
      <c r="BG5379" s="401">
        <f t="shared" ca="1" si="5465"/>
        <v>0</v>
      </c>
      <c r="BI5379" s="401">
        <f t="shared" ca="1" si="5466"/>
        <v>0</v>
      </c>
      <c r="BJ5379" s="401">
        <f t="shared" ca="1" si="5467"/>
        <v>0</v>
      </c>
      <c r="BL5379" s="401">
        <f t="shared" ca="1" si="5468"/>
        <v>0</v>
      </c>
      <c r="BM5379" s="401">
        <f t="shared" ca="1" si="5469"/>
        <v>0</v>
      </c>
    </row>
    <row r="5380" spans="4:65" hidden="1" x14ac:dyDescent="0.3">
      <c r="D5380" s="687"/>
      <c r="F5380" s="400">
        <f t="shared" si="5429"/>
        <v>8</v>
      </c>
      <c r="G5380" s="401">
        <f t="shared" ca="1" si="5430"/>
        <v>0</v>
      </c>
      <c r="H5380" s="401">
        <f t="shared" ca="1" si="5431"/>
        <v>0</v>
      </c>
      <c r="J5380" s="401">
        <f t="shared" ca="1" si="5432"/>
        <v>0</v>
      </c>
      <c r="K5380" s="401">
        <f t="shared" ca="1" si="5433"/>
        <v>-1.2161365946933298</v>
      </c>
      <c r="M5380" s="401">
        <f t="shared" ca="1" si="5434"/>
        <v>0</v>
      </c>
      <c r="N5380" s="401">
        <f t="shared" ca="1" si="5435"/>
        <v>0</v>
      </c>
      <c r="P5380" s="401">
        <f t="shared" ca="1" si="5436"/>
        <v>-0.27712812921102042</v>
      </c>
      <c r="Q5380" s="401">
        <f t="shared" ca="1" si="5437"/>
        <v>-1.5947005383792512</v>
      </c>
      <c r="S5380" s="401">
        <f t="shared" ca="1" si="5438"/>
        <v>-0.27712812921102042</v>
      </c>
      <c r="T5380" s="401">
        <f t="shared" ca="1" si="5439"/>
        <v>-1.7947005383792511</v>
      </c>
      <c r="V5380" s="401">
        <f t="shared" ca="1" si="5440"/>
        <v>0</v>
      </c>
      <c r="W5380" s="401">
        <f t="shared" ca="1" si="5441"/>
        <v>0</v>
      </c>
      <c r="Y5380" s="401">
        <f t="shared" ca="1" si="5442"/>
        <v>0</v>
      </c>
      <c r="Z5380" s="401">
        <f t="shared" ca="1" si="5443"/>
        <v>-2.2161365946933294</v>
      </c>
      <c r="AB5380" s="401">
        <f t="shared" ca="1" si="5444"/>
        <v>0</v>
      </c>
      <c r="AC5380" s="401">
        <f t="shared" ca="1" si="5445"/>
        <v>0</v>
      </c>
      <c r="AE5380" s="401">
        <f t="shared" ca="1" si="5446"/>
        <v>0</v>
      </c>
      <c r="AF5380" s="401">
        <f t="shared" ca="1" si="5447"/>
        <v>0</v>
      </c>
      <c r="AH5380" s="401">
        <f t="shared" ca="1" si="5448"/>
        <v>0</v>
      </c>
      <c r="AI5380" s="401">
        <f t="shared" ca="1" si="5449"/>
        <v>0</v>
      </c>
      <c r="AK5380" s="401">
        <f t="shared" ca="1" si="5450"/>
        <v>0</v>
      </c>
      <c r="AL5380" s="401">
        <f t="shared" ca="1" si="5451"/>
        <v>0</v>
      </c>
      <c r="AN5380" s="401">
        <f t="shared" ca="1" si="5452"/>
        <v>0</v>
      </c>
      <c r="AO5380" s="401">
        <f t="shared" ca="1" si="5453"/>
        <v>0</v>
      </c>
      <c r="AQ5380" s="401">
        <f t="shared" ca="1" si="5454"/>
        <v>0</v>
      </c>
      <c r="AR5380" s="401">
        <f t="shared" ca="1" si="5455"/>
        <v>0</v>
      </c>
      <c r="AT5380" s="401">
        <f t="shared" ca="1" si="5456"/>
        <v>0</v>
      </c>
      <c r="AU5380" s="401">
        <f t="shared" ca="1" si="5457"/>
        <v>0</v>
      </c>
      <c r="AW5380" s="401">
        <f t="shared" ca="1" si="5458"/>
        <v>0</v>
      </c>
      <c r="AX5380" s="401">
        <f t="shared" ca="1" si="5459"/>
        <v>0</v>
      </c>
      <c r="AZ5380" s="401">
        <f t="shared" ca="1" si="5460"/>
        <v>0</v>
      </c>
      <c r="BA5380" s="401">
        <f t="shared" ca="1" si="5461"/>
        <v>0</v>
      </c>
      <c r="BC5380" s="401">
        <f t="shared" ca="1" si="5462"/>
        <v>0</v>
      </c>
      <c r="BD5380" s="401">
        <f t="shared" ca="1" si="5463"/>
        <v>0</v>
      </c>
      <c r="BF5380" s="401">
        <f t="shared" ca="1" si="5464"/>
        <v>0</v>
      </c>
      <c r="BG5380" s="401">
        <f t="shared" ca="1" si="5465"/>
        <v>0</v>
      </c>
      <c r="BI5380" s="401">
        <f t="shared" ca="1" si="5466"/>
        <v>0</v>
      </c>
      <c r="BJ5380" s="401">
        <f t="shared" ca="1" si="5467"/>
        <v>0</v>
      </c>
      <c r="BL5380" s="401">
        <f t="shared" ca="1" si="5468"/>
        <v>0</v>
      </c>
      <c r="BM5380" s="401">
        <f t="shared" ca="1" si="5469"/>
        <v>0</v>
      </c>
    </row>
    <row r="5381" spans="4:65" hidden="1" x14ac:dyDescent="0.3">
      <c r="D5381" s="687"/>
      <c r="F5381" s="400">
        <f t="shared" si="5429"/>
        <v>9</v>
      </c>
      <c r="G5381" s="401">
        <f t="shared" ca="1" si="5430"/>
        <v>0</v>
      </c>
      <c r="H5381" s="401">
        <f t="shared" ca="1" si="5431"/>
        <v>0</v>
      </c>
      <c r="J5381" s="401">
        <f t="shared" ca="1" si="5432"/>
        <v>0</v>
      </c>
      <c r="K5381" s="401">
        <f t="shared" ca="1" si="5433"/>
        <v>-1.2161365946933298</v>
      </c>
      <c r="M5381" s="401">
        <f t="shared" ca="1" si="5434"/>
        <v>0</v>
      </c>
      <c r="N5381" s="401">
        <f t="shared" ca="1" si="5435"/>
        <v>0</v>
      </c>
      <c r="P5381" s="401">
        <f t="shared" ca="1" si="5436"/>
        <v>-0.34641016151377552</v>
      </c>
      <c r="Q5381" s="401">
        <f t="shared" ca="1" si="5437"/>
        <v>-1.5547005383792512</v>
      </c>
      <c r="S5381" s="401">
        <f t="shared" ca="1" si="5438"/>
        <v>-0.34641016151377552</v>
      </c>
      <c r="T5381" s="401">
        <f t="shared" ca="1" si="5439"/>
        <v>-1.7547005383792511</v>
      </c>
      <c r="V5381" s="401">
        <f t="shared" ca="1" si="5440"/>
        <v>0</v>
      </c>
      <c r="W5381" s="401">
        <f t="shared" ca="1" si="5441"/>
        <v>0</v>
      </c>
      <c r="Y5381" s="401">
        <f t="shared" ca="1" si="5442"/>
        <v>0</v>
      </c>
      <c r="Z5381" s="401">
        <f t="shared" ca="1" si="5443"/>
        <v>-2.2161365946933294</v>
      </c>
      <c r="AB5381" s="401">
        <f t="shared" ca="1" si="5444"/>
        <v>0</v>
      </c>
      <c r="AC5381" s="401">
        <f t="shared" ca="1" si="5445"/>
        <v>0</v>
      </c>
      <c r="AE5381" s="401">
        <f t="shared" ca="1" si="5446"/>
        <v>0</v>
      </c>
      <c r="AF5381" s="401">
        <f t="shared" ca="1" si="5447"/>
        <v>0</v>
      </c>
      <c r="AH5381" s="401">
        <f t="shared" ca="1" si="5448"/>
        <v>0</v>
      </c>
      <c r="AI5381" s="401">
        <f t="shared" ca="1" si="5449"/>
        <v>0</v>
      </c>
      <c r="AK5381" s="401">
        <f t="shared" ca="1" si="5450"/>
        <v>0</v>
      </c>
      <c r="AL5381" s="401">
        <f t="shared" ca="1" si="5451"/>
        <v>0</v>
      </c>
      <c r="AN5381" s="401">
        <f t="shared" ca="1" si="5452"/>
        <v>0</v>
      </c>
      <c r="AO5381" s="401">
        <f t="shared" ca="1" si="5453"/>
        <v>0</v>
      </c>
      <c r="AQ5381" s="401">
        <f t="shared" ca="1" si="5454"/>
        <v>0</v>
      </c>
      <c r="AR5381" s="401">
        <f t="shared" ca="1" si="5455"/>
        <v>0</v>
      </c>
      <c r="AT5381" s="401">
        <f t="shared" ca="1" si="5456"/>
        <v>0</v>
      </c>
      <c r="AU5381" s="401">
        <f t="shared" ca="1" si="5457"/>
        <v>0</v>
      </c>
      <c r="AW5381" s="401">
        <f t="shared" ca="1" si="5458"/>
        <v>0</v>
      </c>
      <c r="AX5381" s="401">
        <f t="shared" ca="1" si="5459"/>
        <v>0</v>
      </c>
      <c r="AZ5381" s="401">
        <f t="shared" ca="1" si="5460"/>
        <v>0</v>
      </c>
      <c r="BA5381" s="401">
        <f t="shared" ca="1" si="5461"/>
        <v>0</v>
      </c>
      <c r="BC5381" s="401">
        <f t="shared" ca="1" si="5462"/>
        <v>0</v>
      </c>
      <c r="BD5381" s="401">
        <f t="shared" ca="1" si="5463"/>
        <v>0</v>
      </c>
      <c r="BF5381" s="401">
        <f t="shared" ca="1" si="5464"/>
        <v>0</v>
      </c>
      <c r="BG5381" s="401">
        <f t="shared" ca="1" si="5465"/>
        <v>0</v>
      </c>
      <c r="BI5381" s="401">
        <f t="shared" ca="1" si="5466"/>
        <v>0</v>
      </c>
      <c r="BJ5381" s="401">
        <f t="shared" ca="1" si="5467"/>
        <v>0</v>
      </c>
      <c r="BL5381" s="401">
        <f t="shared" ca="1" si="5468"/>
        <v>0</v>
      </c>
      <c r="BM5381" s="401">
        <f t="shared" ca="1" si="5469"/>
        <v>0</v>
      </c>
    </row>
    <row r="5382" spans="4:65" hidden="1" x14ac:dyDescent="0.3">
      <c r="D5382" s="687"/>
      <c r="F5382" s="400">
        <f t="shared" si="5429"/>
        <v>10</v>
      </c>
      <c r="G5382" s="401">
        <f t="shared" ca="1" si="5430"/>
        <v>0</v>
      </c>
      <c r="H5382" s="401">
        <f t="shared" ca="1" si="5431"/>
        <v>0</v>
      </c>
      <c r="J5382" s="401">
        <f t="shared" ca="1" si="5432"/>
        <v>0</v>
      </c>
      <c r="K5382" s="401">
        <f t="shared" ca="1" si="5433"/>
        <v>-1.2161365946933298</v>
      </c>
      <c r="M5382" s="401">
        <f t="shared" ca="1" si="5434"/>
        <v>0</v>
      </c>
      <c r="N5382" s="401">
        <f t="shared" ca="1" si="5435"/>
        <v>0</v>
      </c>
      <c r="P5382" s="401">
        <f t="shared" ca="1" si="5436"/>
        <v>-3.4641016151377914E-2</v>
      </c>
      <c r="Q5382" s="401">
        <f t="shared" ca="1" si="5437"/>
        <v>-1.5547005383792512</v>
      </c>
      <c r="S5382" s="401">
        <f t="shared" ca="1" si="5438"/>
        <v>-3.4641016151378566E-2</v>
      </c>
      <c r="T5382" s="401">
        <f t="shared" ca="1" si="5439"/>
        <v>-1.7547005383792511</v>
      </c>
      <c r="V5382" s="401">
        <f t="shared" ca="1" si="5440"/>
        <v>0</v>
      </c>
      <c r="W5382" s="401">
        <f t="shared" ca="1" si="5441"/>
        <v>0</v>
      </c>
      <c r="Y5382" s="401">
        <f t="shared" ca="1" si="5442"/>
        <v>0</v>
      </c>
      <c r="Z5382" s="401">
        <f t="shared" ca="1" si="5443"/>
        <v>-2.2161365946933294</v>
      </c>
      <c r="AB5382" s="401">
        <f t="shared" ca="1" si="5444"/>
        <v>0</v>
      </c>
      <c r="AC5382" s="401">
        <f t="shared" ca="1" si="5445"/>
        <v>0</v>
      </c>
      <c r="AE5382" s="401">
        <f t="shared" ca="1" si="5446"/>
        <v>0</v>
      </c>
      <c r="AF5382" s="401">
        <f t="shared" ca="1" si="5447"/>
        <v>0</v>
      </c>
      <c r="AH5382" s="401">
        <f t="shared" ca="1" si="5448"/>
        <v>0</v>
      </c>
      <c r="AI5382" s="401">
        <f t="shared" ca="1" si="5449"/>
        <v>0</v>
      </c>
      <c r="AK5382" s="401">
        <f t="shared" ca="1" si="5450"/>
        <v>0</v>
      </c>
      <c r="AL5382" s="401">
        <f t="shared" ca="1" si="5451"/>
        <v>0</v>
      </c>
      <c r="AN5382" s="401">
        <f t="shared" ca="1" si="5452"/>
        <v>0</v>
      </c>
      <c r="AO5382" s="401">
        <f t="shared" ca="1" si="5453"/>
        <v>0</v>
      </c>
      <c r="AQ5382" s="401">
        <f t="shared" ca="1" si="5454"/>
        <v>0</v>
      </c>
      <c r="AR5382" s="401">
        <f t="shared" ca="1" si="5455"/>
        <v>0</v>
      </c>
      <c r="AT5382" s="401">
        <f t="shared" ca="1" si="5456"/>
        <v>0</v>
      </c>
      <c r="AU5382" s="401">
        <f t="shared" ca="1" si="5457"/>
        <v>0</v>
      </c>
      <c r="AW5382" s="401">
        <f t="shared" ca="1" si="5458"/>
        <v>0</v>
      </c>
      <c r="AX5382" s="401">
        <f t="shared" ca="1" si="5459"/>
        <v>0</v>
      </c>
      <c r="AZ5382" s="401">
        <f t="shared" ca="1" si="5460"/>
        <v>0</v>
      </c>
      <c r="BA5382" s="401">
        <f t="shared" ca="1" si="5461"/>
        <v>0</v>
      </c>
      <c r="BC5382" s="401">
        <f t="shared" ca="1" si="5462"/>
        <v>0</v>
      </c>
      <c r="BD5382" s="401">
        <f t="shared" ca="1" si="5463"/>
        <v>0</v>
      </c>
      <c r="BF5382" s="401">
        <f t="shared" ca="1" si="5464"/>
        <v>0</v>
      </c>
      <c r="BG5382" s="401">
        <f t="shared" ca="1" si="5465"/>
        <v>0</v>
      </c>
      <c r="BI5382" s="401">
        <f t="shared" ca="1" si="5466"/>
        <v>0</v>
      </c>
      <c r="BJ5382" s="401">
        <f t="shared" ca="1" si="5467"/>
        <v>0</v>
      </c>
      <c r="BL5382" s="401">
        <f t="shared" ca="1" si="5468"/>
        <v>0</v>
      </c>
      <c r="BM5382" s="401">
        <f t="shared" ca="1" si="5469"/>
        <v>0</v>
      </c>
    </row>
    <row r="5383" spans="4:65" hidden="1" x14ac:dyDescent="0.3">
      <c r="D5383" s="687"/>
      <c r="F5383" s="400">
        <f t="shared" si="5429"/>
        <v>11</v>
      </c>
      <c r="G5383" s="401">
        <f t="shared" ca="1" si="5430"/>
        <v>0</v>
      </c>
      <c r="H5383" s="401">
        <f t="shared" ca="1" si="5431"/>
        <v>0</v>
      </c>
      <c r="J5383" s="401">
        <f t="shared" ca="1" si="5432"/>
        <v>0</v>
      </c>
      <c r="K5383" s="401">
        <f t="shared" ca="1" si="5433"/>
        <v>-1.2161365946933298</v>
      </c>
      <c r="M5383" s="401">
        <f t="shared" ca="1" si="5434"/>
        <v>0</v>
      </c>
      <c r="N5383" s="401">
        <f t="shared" ca="1" si="5435"/>
        <v>0</v>
      </c>
      <c r="P5383" s="401">
        <f t="shared" ca="1" si="5436"/>
        <v>-0.10392304845413307</v>
      </c>
      <c r="Q5383" s="401">
        <f t="shared" ca="1" si="5437"/>
        <v>-1.5147005383792511</v>
      </c>
      <c r="S5383" s="401">
        <f t="shared" ca="1" si="5438"/>
        <v>-0.10392304845413362</v>
      </c>
      <c r="T5383" s="401">
        <f t="shared" ca="1" si="5439"/>
        <v>-1.7147005383792511</v>
      </c>
      <c r="V5383" s="401">
        <f t="shared" ca="1" si="5440"/>
        <v>0</v>
      </c>
      <c r="W5383" s="401">
        <f t="shared" ca="1" si="5441"/>
        <v>0</v>
      </c>
      <c r="Y5383" s="401">
        <f t="shared" ca="1" si="5442"/>
        <v>0</v>
      </c>
      <c r="Z5383" s="401">
        <f t="shared" ca="1" si="5443"/>
        <v>-2.2161365946933294</v>
      </c>
      <c r="AB5383" s="401">
        <f t="shared" ca="1" si="5444"/>
        <v>0</v>
      </c>
      <c r="AC5383" s="401">
        <f t="shared" ca="1" si="5445"/>
        <v>0</v>
      </c>
      <c r="AE5383" s="401">
        <f t="shared" ca="1" si="5446"/>
        <v>0</v>
      </c>
      <c r="AF5383" s="401">
        <f t="shared" ca="1" si="5447"/>
        <v>0</v>
      </c>
      <c r="AH5383" s="401">
        <f t="shared" ca="1" si="5448"/>
        <v>0</v>
      </c>
      <c r="AI5383" s="401">
        <f t="shared" ca="1" si="5449"/>
        <v>0</v>
      </c>
      <c r="AK5383" s="401">
        <f t="shared" ca="1" si="5450"/>
        <v>0</v>
      </c>
      <c r="AL5383" s="401">
        <f t="shared" ca="1" si="5451"/>
        <v>0</v>
      </c>
      <c r="AN5383" s="401">
        <f t="shared" ca="1" si="5452"/>
        <v>0</v>
      </c>
      <c r="AO5383" s="401">
        <f t="shared" ca="1" si="5453"/>
        <v>0</v>
      </c>
      <c r="AQ5383" s="401">
        <f t="shared" ca="1" si="5454"/>
        <v>0</v>
      </c>
      <c r="AR5383" s="401">
        <f t="shared" ca="1" si="5455"/>
        <v>0</v>
      </c>
      <c r="AT5383" s="401">
        <f t="shared" ca="1" si="5456"/>
        <v>0</v>
      </c>
      <c r="AU5383" s="401">
        <f t="shared" ca="1" si="5457"/>
        <v>0</v>
      </c>
      <c r="AW5383" s="401">
        <f t="shared" ca="1" si="5458"/>
        <v>0</v>
      </c>
      <c r="AX5383" s="401">
        <f t="shared" ca="1" si="5459"/>
        <v>0</v>
      </c>
      <c r="AZ5383" s="401">
        <f t="shared" ca="1" si="5460"/>
        <v>0</v>
      </c>
      <c r="BA5383" s="401">
        <f t="shared" ca="1" si="5461"/>
        <v>0</v>
      </c>
      <c r="BC5383" s="401">
        <f t="shared" ca="1" si="5462"/>
        <v>0</v>
      </c>
      <c r="BD5383" s="401">
        <f t="shared" ca="1" si="5463"/>
        <v>0</v>
      </c>
      <c r="BF5383" s="401">
        <f t="shared" ca="1" si="5464"/>
        <v>0</v>
      </c>
      <c r="BG5383" s="401">
        <f t="shared" ca="1" si="5465"/>
        <v>0</v>
      </c>
      <c r="BI5383" s="401">
        <f t="shared" ca="1" si="5466"/>
        <v>0</v>
      </c>
      <c r="BJ5383" s="401">
        <f t="shared" ca="1" si="5467"/>
        <v>0</v>
      </c>
      <c r="BL5383" s="401">
        <f t="shared" ca="1" si="5468"/>
        <v>0</v>
      </c>
      <c r="BM5383" s="401">
        <f t="shared" ca="1" si="5469"/>
        <v>0</v>
      </c>
    </row>
    <row r="5384" spans="4:65" hidden="1" x14ac:dyDescent="0.3">
      <c r="D5384" s="687"/>
      <c r="F5384" s="400">
        <f t="shared" si="5429"/>
        <v>12</v>
      </c>
      <c r="G5384" s="401">
        <f t="shared" ca="1" si="5430"/>
        <v>0</v>
      </c>
      <c r="H5384" s="401">
        <f t="shared" ca="1" si="5431"/>
        <v>0</v>
      </c>
      <c r="J5384" s="401">
        <f t="shared" ca="1" si="5432"/>
        <v>0</v>
      </c>
      <c r="K5384" s="401">
        <f t="shared" ca="1" si="5433"/>
        <v>-1.2161365946933298</v>
      </c>
      <c r="M5384" s="401">
        <f t="shared" ca="1" si="5434"/>
        <v>0</v>
      </c>
      <c r="N5384" s="401">
        <f t="shared" ca="1" si="5435"/>
        <v>0</v>
      </c>
      <c r="P5384" s="401">
        <f t="shared" ca="1" si="5436"/>
        <v>-0.41569219381653061</v>
      </c>
      <c r="Q5384" s="401">
        <f t="shared" ca="1" si="5437"/>
        <v>-1.5147005383792511</v>
      </c>
      <c r="S5384" s="401">
        <f t="shared" ca="1" si="5438"/>
        <v>-0.41569219381653061</v>
      </c>
      <c r="T5384" s="401">
        <f t="shared" ca="1" si="5439"/>
        <v>-1.7147005383792513</v>
      </c>
      <c r="V5384" s="401">
        <f t="shared" ca="1" si="5440"/>
        <v>0</v>
      </c>
      <c r="W5384" s="401">
        <f t="shared" ca="1" si="5441"/>
        <v>0</v>
      </c>
      <c r="Y5384" s="401">
        <f t="shared" ca="1" si="5442"/>
        <v>0</v>
      </c>
      <c r="Z5384" s="401">
        <f t="shared" ca="1" si="5443"/>
        <v>-2.2161365946933294</v>
      </c>
      <c r="AB5384" s="401">
        <f t="shared" ca="1" si="5444"/>
        <v>0</v>
      </c>
      <c r="AC5384" s="401">
        <f t="shared" ca="1" si="5445"/>
        <v>0</v>
      </c>
      <c r="AE5384" s="401">
        <f t="shared" ca="1" si="5446"/>
        <v>0</v>
      </c>
      <c r="AF5384" s="401">
        <f t="shared" ca="1" si="5447"/>
        <v>0</v>
      </c>
      <c r="AH5384" s="401">
        <f t="shared" ca="1" si="5448"/>
        <v>0</v>
      </c>
      <c r="AI5384" s="401">
        <f t="shared" ca="1" si="5449"/>
        <v>0</v>
      </c>
      <c r="AK5384" s="401">
        <f t="shared" ca="1" si="5450"/>
        <v>0</v>
      </c>
      <c r="AL5384" s="401">
        <f t="shared" ca="1" si="5451"/>
        <v>0</v>
      </c>
      <c r="AN5384" s="401">
        <f t="shared" ca="1" si="5452"/>
        <v>0</v>
      </c>
      <c r="AO5384" s="401">
        <f t="shared" ca="1" si="5453"/>
        <v>0</v>
      </c>
      <c r="AQ5384" s="401">
        <f t="shared" ca="1" si="5454"/>
        <v>0</v>
      </c>
      <c r="AR5384" s="401">
        <f t="shared" ca="1" si="5455"/>
        <v>0</v>
      </c>
      <c r="AT5384" s="401">
        <f t="shared" ca="1" si="5456"/>
        <v>0</v>
      </c>
      <c r="AU5384" s="401">
        <f t="shared" ca="1" si="5457"/>
        <v>0</v>
      </c>
      <c r="AW5384" s="401">
        <f t="shared" ca="1" si="5458"/>
        <v>0</v>
      </c>
      <c r="AX5384" s="401">
        <f t="shared" ca="1" si="5459"/>
        <v>0</v>
      </c>
      <c r="AZ5384" s="401">
        <f t="shared" ca="1" si="5460"/>
        <v>0</v>
      </c>
      <c r="BA5384" s="401">
        <f t="shared" ca="1" si="5461"/>
        <v>0</v>
      </c>
      <c r="BC5384" s="401">
        <f t="shared" ca="1" si="5462"/>
        <v>0</v>
      </c>
      <c r="BD5384" s="401">
        <f t="shared" ca="1" si="5463"/>
        <v>0</v>
      </c>
      <c r="BF5384" s="401">
        <f t="shared" ca="1" si="5464"/>
        <v>0</v>
      </c>
      <c r="BG5384" s="401">
        <f t="shared" ca="1" si="5465"/>
        <v>0</v>
      </c>
      <c r="BI5384" s="401">
        <f t="shared" ca="1" si="5466"/>
        <v>0</v>
      </c>
      <c r="BJ5384" s="401">
        <f t="shared" ca="1" si="5467"/>
        <v>0</v>
      </c>
      <c r="BL5384" s="401">
        <f t="shared" ca="1" si="5468"/>
        <v>0</v>
      </c>
      <c r="BM5384" s="401">
        <f t="shared" ca="1" si="5469"/>
        <v>0</v>
      </c>
    </row>
    <row r="5385" spans="4:65" hidden="1" x14ac:dyDescent="0.3">
      <c r="D5385" s="687"/>
      <c r="F5385" s="400">
        <f t="shared" si="5429"/>
        <v>13</v>
      </c>
      <c r="G5385" s="401">
        <f t="shared" ca="1" si="5430"/>
        <v>0</v>
      </c>
      <c r="H5385" s="401">
        <f t="shared" ca="1" si="5431"/>
        <v>0</v>
      </c>
      <c r="J5385" s="401">
        <f t="shared" ca="1" si="5432"/>
        <v>0</v>
      </c>
      <c r="K5385" s="401">
        <f t="shared" ca="1" si="5433"/>
        <v>-1.2161365946933298</v>
      </c>
      <c r="M5385" s="401">
        <f t="shared" ca="1" si="5434"/>
        <v>0</v>
      </c>
      <c r="N5385" s="401">
        <f t="shared" ca="1" si="5435"/>
        <v>0</v>
      </c>
      <c r="P5385" s="401">
        <f t="shared" ca="1" si="5436"/>
        <v>-0.4849742261192857</v>
      </c>
      <c r="Q5385" s="401">
        <f t="shared" ca="1" si="5437"/>
        <v>-1.4747005383792511</v>
      </c>
      <c r="S5385" s="401">
        <f t="shared" ca="1" si="5438"/>
        <v>-0.4849742261192857</v>
      </c>
      <c r="T5385" s="401">
        <f t="shared" ca="1" si="5439"/>
        <v>-1.674700538379251</v>
      </c>
      <c r="V5385" s="401">
        <f t="shared" ca="1" si="5440"/>
        <v>0</v>
      </c>
      <c r="W5385" s="401">
        <f t="shared" ca="1" si="5441"/>
        <v>0</v>
      </c>
      <c r="Y5385" s="401">
        <f t="shared" ca="1" si="5442"/>
        <v>0</v>
      </c>
      <c r="Z5385" s="401">
        <f t="shared" ca="1" si="5443"/>
        <v>-2.2161365946933294</v>
      </c>
      <c r="AB5385" s="401">
        <f t="shared" ca="1" si="5444"/>
        <v>0</v>
      </c>
      <c r="AC5385" s="401">
        <f t="shared" ca="1" si="5445"/>
        <v>0</v>
      </c>
      <c r="AE5385" s="401">
        <f t="shared" ca="1" si="5446"/>
        <v>0</v>
      </c>
      <c r="AF5385" s="401">
        <f t="shared" ca="1" si="5447"/>
        <v>0</v>
      </c>
      <c r="AH5385" s="401">
        <f t="shared" ca="1" si="5448"/>
        <v>0</v>
      </c>
      <c r="AI5385" s="401">
        <f t="shared" ca="1" si="5449"/>
        <v>0</v>
      </c>
      <c r="AK5385" s="401">
        <f t="shared" ca="1" si="5450"/>
        <v>0</v>
      </c>
      <c r="AL5385" s="401">
        <f t="shared" ca="1" si="5451"/>
        <v>0</v>
      </c>
      <c r="AN5385" s="401">
        <f t="shared" ca="1" si="5452"/>
        <v>0</v>
      </c>
      <c r="AO5385" s="401">
        <f t="shared" ca="1" si="5453"/>
        <v>0</v>
      </c>
      <c r="AQ5385" s="401">
        <f t="shared" ca="1" si="5454"/>
        <v>0</v>
      </c>
      <c r="AR5385" s="401">
        <f t="shared" ca="1" si="5455"/>
        <v>0</v>
      </c>
      <c r="AT5385" s="401">
        <f t="shared" ca="1" si="5456"/>
        <v>0</v>
      </c>
      <c r="AU5385" s="401">
        <f t="shared" ca="1" si="5457"/>
        <v>0</v>
      </c>
      <c r="AW5385" s="401">
        <f t="shared" ca="1" si="5458"/>
        <v>0</v>
      </c>
      <c r="AX5385" s="401">
        <f t="shared" ca="1" si="5459"/>
        <v>0</v>
      </c>
      <c r="AZ5385" s="401">
        <f t="shared" ca="1" si="5460"/>
        <v>0</v>
      </c>
      <c r="BA5385" s="401">
        <f t="shared" ca="1" si="5461"/>
        <v>0</v>
      </c>
      <c r="BC5385" s="401">
        <f t="shared" ca="1" si="5462"/>
        <v>0</v>
      </c>
      <c r="BD5385" s="401">
        <f t="shared" ca="1" si="5463"/>
        <v>0</v>
      </c>
      <c r="BF5385" s="401">
        <f t="shared" ca="1" si="5464"/>
        <v>0</v>
      </c>
      <c r="BG5385" s="401">
        <f t="shared" ca="1" si="5465"/>
        <v>0</v>
      </c>
      <c r="BI5385" s="401">
        <f t="shared" ca="1" si="5466"/>
        <v>0</v>
      </c>
      <c r="BJ5385" s="401">
        <f t="shared" ca="1" si="5467"/>
        <v>0</v>
      </c>
      <c r="BL5385" s="401">
        <f t="shared" ca="1" si="5468"/>
        <v>0</v>
      </c>
      <c r="BM5385" s="401">
        <f t="shared" ca="1" si="5469"/>
        <v>0</v>
      </c>
    </row>
    <row r="5386" spans="4:65" hidden="1" x14ac:dyDescent="0.3">
      <c r="D5386" s="687"/>
      <c r="F5386" s="400">
        <f t="shared" si="5429"/>
        <v>14</v>
      </c>
      <c r="G5386" s="401">
        <f t="shared" ca="1" si="5430"/>
        <v>0</v>
      </c>
      <c r="H5386" s="401">
        <f t="shared" ca="1" si="5431"/>
        <v>0</v>
      </c>
      <c r="J5386" s="401">
        <f t="shared" ca="1" si="5432"/>
        <v>0</v>
      </c>
      <c r="K5386" s="401">
        <f t="shared" ca="1" si="5433"/>
        <v>-1.2161365946933298</v>
      </c>
      <c r="M5386" s="401">
        <f t="shared" ca="1" si="5434"/>
        <v>0</v>
      </c>
      <c r="N5386" s="401">
        <f t="shared" ca="1" si="5435"/>
        <v>0</v>
      </c>
      <c r="P5386" s="401">
        <f t="shared" ca="1" si="5436"/>
        <v>-0.17320508075688815</v>
      </c>
      <c r="Q5386" s="401">
        <f t="shared" ca="1" si="5437"/>
        <v>-1.4747005383792509</v>
      </c>
      <c r="S5386" s="401">
        <f t="shared" ca="1" si="5438"/>
        <v>-0.17320508075688815</v>
      </c>
      <c r="T5386" s="401">
        <f t="shared" ca="1" si="5439"/>
        <v>-1.674700538379251</v>
      </c>
      <c r="V5386" s="401">
        <f t="shared" ca="1" si="5440"/>
        <v>0</v>
      </c>
      <c r="W5386" s="401">
        <f t="shared" ca="1" si="5441"/>
        <v>0</v>
      </c>
      <c r="Y5386" s="401">
        <f t="shared" ca="1" si="5442"/>
        <v>0</v>
      </c>
      <c r="Z5386" s="401">
        <f t="shared" ca="1" si="5443"/>
        <v>-2.2161365946933294</v>
      </c>
      <c r="AB5386" s="401">
        <f t="shared" ca="1" si="5444"/>
        <v>0</v>
      </c>
      <c r="AC5386" s="401">
        <f t="shared" ca="1" si="5445"/>
        <v>0</v>
      </c>
      <c r="AE5386" s="401">
        <f t="shared" ca="1" si="5446"/>
        <v>0</v>
      </c>
      <c r="AF5386" s="401">
        <f t="shared" ca="1" si="5447"/>
        <v>0</v>
      </c>
      <c r="AH5386" s="401">
        <f t="shared" ca="1" si="5448"/>
        <v>0</v>
      </c>
      <c r="AI5386" s="401">
        <f t="shared" ca="1" si="5449"/>
        <v>0</v>
      </c>
      <c r="AK5386" s="401">
        <f t="shared" ca="1" si="5450"/>
        <v>0</v>
      </c>
      <c r="AL5386" s="401">
        <f t="shared" ca="1" si="5451"/>
        <v>0</v>
      </c>
      <c r="AN5386" s="401">
        <f t="shared" ca="1" si="5452"/>
        <v>0</v>
      </c>
      <c r="AO5386" s="401">
        <f t="shared" ca="1" si="5453"/>
        <v>0</v>
      </c>
      <c r="AQ5386" s="401">
        <f t="shared" ca="1" si="5454"/>
        <v>0</v>
      </c>
      <c r="AR5386" s="401">
        <f t="shared" ca="1" si="5455"/>
        <v>0</v>
      </c>
      <c r="AT5386" s="401">
        <f t="shared" ca="1" si="5456"/>
        <v>0</v>
      </c>
      <c r="AU5386" s="401">
        <f t="shared" ca="1" si="5457"/>
        <v>0</v>
      </c>
      <c r="AW5386" s="401">
        <f t="shared" ca="1" si="5458"/>
        <v>0</v>
      </c>
      <c r="AX5386" s="401">
        <f t="shared" ca="1" si="5459"/>
        <v>0</v>
      </c>
      <c r="AZ5386" s="401">
        <f t="shared" ca="1" si="5460"/>
        <v>0</v>
      </c>
      <c r="BA5386" s="401">
        <f t="shared" ca="1" si="5461"/>
        <v>0</v>
      </c>
      <c r="BC5386" s="401">
        <f t="shared" ca="1" si="5462"/>
        <v>0</v>
      </c>
      <c r="BD5386" s="401">
        <f t="shared" ca="1" si="5463"/>
        <v>0</v>
      </c>
      <c r="BF5386" s="401">
        <f t="shared" ca="1" si="5464"/>
        <v>0</v>
      </c>
      <c r="BG5386" s="401">
        <f t="shared" ca="1" si="5465"/>
        <v>0</v>
      </c>
      <c r="BI5386" s="401">
        <f t="shared" ca="1" si="5466"/>
        <v>0</v>
      </c>
      <c r="BJ5386" s="401">
        <f t="shared" ca="1" si="5467"/>
        <v>0</v>
      </c>
      <c r="BL5386" s="401">
        <f t="shared" ca="1" si="5468"/>
        <v>0</v>
      </c>
      <c r="BM5386" s="401">
        <f t="shared" ca="1" si="5469"/>
        <v>0</v>
      </c>
    </row>
    <row r="5387" spans="4:65" hidden="1" x14ac:dyDescent="0.3">
      <c r="D5387" s="687"/>
      <c r="F5387" s="400">
        <f t="shared" si="5429"/>
        <v>15</v>
      </c>
      <c r="G5387" s="401">
        <f t="shared" ca="1" si="5430"/>
        <v>0</v>
      </c>
      <c r="H5387" s="401">
        <f t="shared" ca="1" si="5431"/>
        <v>0</v>
      </c>
      <c r="J5387" s="401">
        <f t="shared" ca="1" si="5432"/>
        <v>0</v>
      </c>
      <c r="K5387" s="401">
        <f t="shared" ca="1" si="5433"/>
        <v>-1.2161365946933298</v>
      </c>
      <c r="M5387" s="401">
        <f t="shared" ca="1" si="5434"/>
        <v>0</v>
      </c>
      <c r="N5387" s="401">
        <f t="shared" ca="1" si="5435"/>
        <v>0</v>
      </c>
      <c r="P5387" s="401">
        <f t="shared" ca="1" si="5436"/>
        <v>-0.24248711305964316</v>
      </c>
      <c r="Q5387" s="401">
        <f t="shared" ca="1" si="5437"/>
        <v>-1.434700538379251</v>
      </c>
      <c r="S5387" s="401">
        <f t="shared" ca="1" si="5438"/>
        <v>-0.24248711305964316</v>
      </c>
      <c r="T5387" s="401">
        <f t="shared" ca="1" si="5439"/>
        <v>-1.634700538379251</v>
      </c>
      <c r="V5387" s="401">
        <f t="shared" ca="1" si="5440"/>
        <v>0</v>
      </c>
      <c r="W5387" s="401">
        <f t="shared" ca="1" si="5441"/>
        <v>0</v>
      </c>
      <c r="Y5387" s="401">
        <f t="shared" ca="1" si="5442"/>
        <v>0</v>
      </c>
      <c r="Z5387" s="401">
        <f t="shared" ca="1" si="5443"/>
        <v>-2.2161365946933294</v>
      </c>
      <c r="AB5387" s="401">
        <f t="shared" ca="1" si="5444"/>
        <v>0</v>
      </c>
      <c r="AC5387" s="401">
        <f t="shared" ca="1" si="5445"/>
        <v>0</v>
      </c>
      <c r="AE5387" s="401">
        <f t="shared" ca="1" si="5446"/>
        <v>0</v>
      </c>
      <c r="AF5387" s="401">
        <f t="shared" ca="1" si="5447"/>
        <v>0</v>
      </c>
      <c r="AH5387" s="401">
        <f t="shared" ca="1" si="5448"/>
        <v>0</v>
      </c>
      <c r="AI5387" s="401">
        <f t="shared" ca="1" si="5449"/>
        <v>0</v>
      </c>
      <c r="AK5387" s="401">
        <f t="shared" ca="1" si="5450"/>
        <v>0</v>
      </c>
      <c r="AL5387" s="401">
        <f t="shared" ca="1" si="5451"/>
        <v>0</v>
      </c>
      <c r="AN5387" s="401">
        <f t="shared" ca="1" si="5452"/>
        <v>0</v>
      </c>
      <c r="AO5387" s="401">
        <f t="shared" ca="1" si="5453"/>
        <v>0</v>
      </c>
      <c r="AQ5387" s="401">
        <f t="shared" ca="1" si="5454"/>
        <v>0</v>
      </c>
      <c r="AR5387" s="401">
        <f t="shared" ca="1" si="5455"/>
        <v>0</v>
      </c>
      <c r="AT5387" s="401">
        <f t="shared" ca="1" si="5456"/>
        <v>0</v>
      </c>
      <c r="AU5387" s="401">
        <f t="shared" ca="1" si="5457"/>
        <v>0</v>
      </c>
      <c r="AW5387" s="401">
        <f t="shared" ca="1" si="5458"/>
        <v>0</v>
      </c>
      <c r="AX5387" s="401">
        <f t="shared" ca="1" si="5459"/>
        <v>0</v>
      </c>
      <c r="AZ5387" s="401">
        <f t="shared" ca="1" si="5460"/>
        <v>0</v>
      </c>
      <c r="BA5387" s="401">
        <f t="shared" ca="1" si="5461"/>
        <v>0</v>
      </c>
      <c r="BC5387" s="401">
        <f t="shared" ca="1" si="5462"/>
        <v>0</v>
      </c>
      <c r="BD5387" s="401">
        <f t="shared" ca="1" si="5463"/>
        <v>0</v>
      </c>
      <c r="BF5387" s="401">
        <f t="shared" ca="1" si="5464"/>
        <v>0</v>
      </c>
      <c r="BG5387" s="401">
        <f t="shared" ca="1" si="5465"/>
        <v>0</v>
      </c>
      <c r="BI5387" s="401">
        <f t="shared" ca="1" si="5466"/>
        <v>0</v>
      </c>
      <c r="BJ5387" s="401">
        <f t="shared" ca="1" si="5467"/>
        <v>0</v>
      </c>
      <c r="BL5387" s="401">
        <f t="shared" ca="1" si="5468"/>
        <v>0</v>
      </c>
      <c r="BM5387" s="401">
        <f t="shared" ca="1" si="5469"/>
        <v>0</v>
      </c>
    </row>
    <row r="5388" spans="4:65" hidden="1" x14ac:dyDescent="0.3">
      <c r="D5388" s="687"/>
      <c r="F5388" s="400">
        <f t="shared" si="5429"/>
        <v>16</v>
      </c>
      <c r="G5388" s="401">
        <f t="shared" ca="1" si="5430"/>
        <v>0</v>
      </c>
      <c r="H5388" s="401">
        <f t="shared" ca="1" si="5431"/>
        <v>0</v>
      </c>
      <c r="J5388" s="401">
        <f t="shared" ca="1" si="5432"/>
        <v>0</v>
      </c>
      <c r="K5388" s="401">
        <f t="shared" ca="1" si="5433"/>
        <v>-1.2161365946933298</v>
      </c>
      <c r="M5388" s="401">
        <f t="shared" ca="1" si="5434"/>
        <v>0</v>
      </c>
      <c r="N5388" s="401">
        <f t="shared" ca="1" si="5435"/>
        <v>0</v>
      </c>
      <c r="P5388" s="401">
        <f t="shared" ca="1" si="5436"/>
        <v>-0.55425625842204085</v>
      </c>
      <c r="Q5388" s="401">
        <f t="shared" ca="1" si="5437"/>
        <v>-1.434700538379251</v>
      </c>
      <c r="S5388" s="401">
        <f t="shared" ca="1" si="5438"/>
        <v>-0.55425625842204085</v>
      </c>
      <c r="T5388" s="401">
        <f t="shared" ca="1" si="5439"/>
        <v>-1.634700538379251</v>
      </c>
      <c r="V5388" s="401">
        <f t="shared" ca="1" si="5440"/>
        <v>0</v>
      </c>
      <c r="W5388" s="401">
        <f t="shared" ca="1" si="5441"/>
        <v>0</v>
      </c>
      <c r="Y5388" s="401">
        <f t="shared" ca="1" si="5442"/>
        <v>0</v>
      </c>
      <c r="Z5388" s="401">
        <f t="shared" ca="1" si="5443"/>
        <v>-2.2161365946933294</v>
      </c>
      <c r="AB5388" s="401">
        <f t="shared" ca="1" si="5444"/>
        <v>0</v>
      </c>
      <c r="AC5388" s="401">
        <f t="shared" ca="1" si="5445"/>
        <v>0</v>
      </c>
      <c r="AE5388" s="401">
        <f t="shared" ca="1" si="5446"/>
        <v>0</v>
      </c>
      <c r="AF5388" s="401">
        <f t="shared" ca="1" si="5447"/>
        <v>0</v>
      </c>
      <c r="AH5388" s="401">
        <f t="shared" ca="1" si="5448"/>
        <v>0</v>
      </c>
      <c r="AI5388" s="401">
        <f t="shared" ca="1" si="5449"/>
        <v>0</v>
      </c>
      <c r="AK5388" s="401">
        <f t="shared" ca="1" si="5450"/>
        <v>0</v>
      </c>
      <c r="AL5388" s="401">
        <f t="shared" ca="1" si="5451"/>
        <v>0</v>
      </c>
      <c r="AN5388" s="401">
        <f t="shared" ca="1" si="5452"/>
        <v>0</v>
      </c>
      <c r="AO5388" s="401">
        <f t="shared" ca="1" si="5453"/>
        <v>0</v>
      </c>
      <c r="AQ5388" s="401">
        <f t="shared" ca="1" si="5454"/>
        <v>0</v>
      </c>
      <c r="AR5388" s="401">
        <f t="shared" ca="1" si="5455"/>
        <v>0</v>
      </c>
      <c r="AT5388" s="401">
        <f t="shared" ca="1" si="5456"/>
        <v>0</v>
      </c>
      <c r="AU5388" s="401">
        <f t="shared" ca="1" si="5457"/>
        <v>0</v>
      </c>
      <c r="AW5388" s="401">
        <f t="shared" ca="1" si="5458"/>
        <v>0</v>
      </c>
      <c r="AX5388" s="401">
        <f t="shared" ca="1" si="5459"/>
        <v>0</v>
      </c>
      <c r="AZ5388" s="401">
        <f t="shared" ca="1" si="5460"/>
        <v>0</v>
      </c>
      <c r="BA5388" s="401">
        <f t="shared" ca="1" si="5461"/>
        <v>0</v>
      </c>
      <c r="BC5388" s="401">
        <f t="shared" ca="1" si="5462"/>
        <v>0</v>
      </c>
      <c r="BD5388" s="401">
        <f t="shared" ca="1" si="5463"/>
        <v>0</v>
      </c>
      <c r="BF5388" s="401">
        <f t="shared" ca="1" si="5464"/>
        <v>0</v>
      </c>
      <c r="BG5388" s="401">
        <f t="shared" ca="1" si="5465"/>
        <v>0</v>
      </c>
      <c r="BI5388" s="401">
        <f t="shared" ca="1" si="5466"/>
        <v>0</v>
      </c>
      <c r="BJ5388" s="401">
        <f t="shared" ca="1" si="5467"/>
        <v>0</v>
      </c>
      <c r="BL5388" s="401">
        <f t="shared" ca="1" si="5468"/>
        <v>0</v>
      </c>
      <c r="BM5388" s="401">
        <f t="shared" ca="1" si="5469"/>
        <v>0</v>
      </c>
    </row>
    <row r="5389" spans="4:65" hidden="1" x14ac:dyDescent="0.3">
      <c r="D5389" s="687"/>
      <c r="F5389" s="400">
        <f t="shared" si="5429"/>
        <v>17</v>
      </c>
      <c r="G5389" s="401">
        <f t="shared" ca="1" si="5430"/>
        <v>0</v>
      </c>
      <c r="H5389" s="401">
        <f t="shared" ca="1" si="5431"/>
        <v>0</v>
      </c>
      <c r="J5389" s="401">
        <f t="shared" ca="1" si="5432"/>
        <v>0</v>
      </c>
      <c r="K5389" s="401">
        <f t="shared" ca="1" si="5433"/>
        <v>-1.2161365946933298</v>
      </c>
      <c r="M5389" s="401">
        <f t="shared" ca="1" si="5434"/>
        <v>0</v>
      </c>
      <c r="N5389" s="401">
        <f t="shared" ca="1" si="5435"/>
        <v>0</v>
      </c>
      <c r="P5389" s="401">
        <f t="shared" ca="1" si="5436"/>
        <v>-0.62353829072479594</v>
      </c>
      <c r="Q5389" s="401">
        <f t="shared" ca="1" si="5437"/>
        <v>-1.394700538379251</v>
      </c>
      <c r="S5389" s="401">
        <f t="shared" ca="1" si="5438"/>
        <v>-0.62353829072479594</v>
      </c>
      <c r="T5389" s="401">
        <f t="shared" ca="1" si="5439"/>
        <v>-1.594700538379251</v>
      </c>
      <c r="V5389" s="401">
        <f t="shared" ca="1" si="5440"/>
        <v>0</v>
      </c>
      <c r="W5389" s="401">
        <f t="shared" ca="1" si="5441"/>
        <v>0</v>
      </c>
      <c r="Y5389" s="401">
        <f t="shared" ca="1" si="5442"/>
        <v>0</v>
      </c>
      <c r="Z5389" s="401">
        <f t="shared" ca="1" si="5443"/>
        <v>-2.2161365946933294</v>
      </c>
      <c r="AB5389" s="401">
        <f t="shared" ca="1" si="5444"/>
        <v>0</v>
      </c>
      <c r="AC5389" s="401">
        <f t="shared" ca="1" si="5445"/>
        <v>0</v>
      </c>
      <c r="AE5389" s="401">
        <f t="shared" ca="1" si="5446"/>
        <v>0</v>
      </c>
      <c r="AF5389" s="401">
        <f t="shared" ca="1" si="5447"/>
        <v>0</v>
      </c>
      <c r="AH5389" s="401">
        <f t="shared" ca="1" si="5448"/>
        <v>0</v>
      </c>
      <c r="AI5389" s="401">
        <f t="shared" ca="1" si="5449"/>
        <v>0</v>
      </c>
      <c r="AK5389" s="401">
        <f t="shared" ca="1" si="5450"/>
        <v>0</v>
      </c>
      <c r="AL5389" s="401">
        <f t="shared" ca="1" si="5451"/>
        <v>0</v>
      </c>
      <c r="AN5389" s="401">
        <f t="shared" ca="1" si="5452"/>
        <v>0</v>
      </c>
      <c r="AO5389" s="401">
        <f t="shared" ca="1" si="5453"/>
        <v>0</v>
      </c>
      <c r="AQ5389" s="401">
        <f t="shared" ca="1" si="5454"/>
        <v>0</v>
      </c>
      <c r="AR5389" s="401">
        <f t="shared" ca="1" si="5455"/>
        <v>0</v>
      </c>
      <c r="AT5389" s="401">
        <f t="shared" ca="1" si="5456"/>
        <v>0</v>
      </c>
      <c r="AU5389" s="401">
        <f t="shared" ca="1" si="5457"/>
        <v>0</v>
      </c>
      <c r="AW5389" s="401">
        <f t="shared" ca="1" si="5458"/>
        <v>0</v>
      </c>
      <c r="AX5389" s="401">
        <f t="shared" ca="1" si="5459"/>
        <v>0</v>
      </c>
      <c r="AZ5389" s="401">
        <f t="shared" ca="1" si="5460"/>
        <v>0</v>
      </c>
      <c r="BA5389" s="401">
        <f t="shared" ca="1" si="5461"/>
        <v>0</v>
      </c>
      <c r="BC5389" s="401">
        <f t="shared" ca="1" si="5462"/>
        <v>0</v>
      </c>
      <c r="BD5389" s="401">
        <f t="shared" ca="1" si="5463"/>
        <v>0</v>
      </c>
      <c r="BF5389" s="401">
        <f t="shared" ca="1" si="5464"/>
        <v>0</v>
      </c>
      <c r="BG5389" s="401">
        <f t="shared" ca="1" si="5465"/>
        <v>0</v>
      </c>
      <c r="BI5389" s="401">
        <f t="shared" ca="1" si="5466"/>
        <v>0</v>
      </c>
      <c r="BJ5389" s="401">
        <f t="shared" ca="1" si="5467"/>
        <v>0</v>
      </c>
      <c r="BL5389" s="401">
        <f t="shared" ca="1" si="5468"/>
        <v>0</v>
      </c>
      <c r="BM5389" s="401">
        <f t="shared" ca="1" si="5469"/>
        <v>0</v>
      </c>
    </row>
    <row r="5390" spans="4:65" hidden="1" x14ac:dyDescent="0.3">
      <c r="D5390" s="687"/>
      <c r="F5390" s="400">
        <f t="shared" si="5429"/>
        <v>18</v>
      </c>
      <c r="G5390" s="401">
        <f t="shared" ca="1" si="5430"/>
        <v>0</v>
      </c>
      <c r="H5390" s="401">
        <f t="shared" ca="1" si="5431"/>
        <v>0</v>
      </c>
      <c r="J5390" s="401">
        <f t="shared" ca="1" si="5432"/>
        <v>0</v>
      </c>
      <c r="K5390" s="401">
        <f t="shared" ca="1" si="5433"/>
        <v>-1.2161365946933298</v>
      </c>
      <c r="M5390" s="401">
        <f t="shared" ca="1" si="5434"/>
        <v>0</v>
      </c>
      <c r="N5390" s="401">
        <f t="shared" ca="1" si="5435"/>
        <v>0</v>
      </c>
      <c r="P5390" s="401">
        <f t="shared" ca="1" si="5436"/>
        <v>-0.31176914536239847</v>
      </c>
      <c r="Q5390" s="401">
        <f t="shared" ca="1" si="5437"/>
        <v>-1.3947005383792508</v>
      </c>
      <c r="S5390" s="401">
        <f t="shared" ca="1" si="5438"/>
        <v>-0.31176914536239847</v>
      </c>
      <c r="T5390" s="401">
        <f t="shared" ca="1" si="5439"/>
        <v>-1.594700538379251</v>
      </c>
      <c r="V5390" s="401">
        <f t="shared" ca="1" si="5440"/>
        <v>0</v>
      </c>
      <c r="W5390" s="401">
        <f t="shared" ca="1" si="5441"/>
        <v>0</v>
      </c>
      <c r="Y5390" s="401">
        <f t="shared" ca="1" si="5442"/>
        <v>0</v>
      </c>
      <c r="Z5390" s="401">
        <f t="shared" ca="1" si="5443"/>
        <v>-2.2161365946933294</v>
      </c>
      <c r="AB5390" s="401">
        <f t="shared" ca="1" si="5444"/>
        <v>0</v>
      </c>
      <c r="AC5390" s="401">
        <f t="shared" ca="1" si="5445"/>
        <v>0</v>
      </c>
      <c r="AE5390" s="401">
        <f t="shared" ca="1" si="5446"/>
        <v>0</v>
      </c>
      <c r="AF5390" s="401">
        <f t="shared" ca="1" si="5447"/>
        <v>0</v>
      </c>
      <c r="AH5390" s="401">
        <f t="shared" ca="1" si="5448"/>
        <v>0</v>
      </c>
      <c r="AI5390" s="401">
        <f t="shared" ca="1" si="5449"/>
        <v>0</v>
      </c>
      <c r="AK5390" s="401">
        <f t="shared" ca="1" si="5450"/>
        <v>0</v>
      </c>
      <c r="AL5390" s="401">
        <f t="shared" ca="1" si="5451"/>
        <v>0</v>
      </c>
      <c r="AN5390" s="401">
        <f t="shared" ca="1" si="5452"/>
        <v>0</v>
      </c>
      <c r="AO5390" s="401">
        <f t="shared" ca="1" si="5453"/>
        <v>0</v>
      </c>
      <c r="AQ5390" s="401">
        <f t="shared" ca="1" si="5454"/>
        <v>0</v>
      </c>
      <c r="AR5390" s="401">
        <f t="shared" ca="1" si="5455"/>
        <v>0</v>
      </c>
      <c r="AT5390" s="401">
        <f t="shared" ca="1" si="5456"/>
        <v>0</v>
      </c>
      <c r="AU5390" s="401">
        <f t="shared" ca="1" si="5457"/>
        <v>0</v>
      </c>
      <c r="AW5390" s="401">
        <f t="shared" ca="1" si="5458"/>
        <v>0</v>
      </c>
      <c r="AX5390" s="401">
        <f t="shared" ca="1" si="5459"/>
        <v>0</v>
      </c>
      <c r="AZ5390" s="401">
        <f t="shared" ca="1" si="5460"/>
        <v>0</v>
      </c>
      <c r="BA5390" s="401">
        <f t="shared" ca="1" si="5461"/>
        <v>0</v>
      </c>
      <c r="BC5390" s="401">
        <f t="shared" ca="1" si="5462"/>
        <v>0</v>
      </c>
      <c r="BD5390" s="401">
        <f t="shared" ca="1" si="5463"/>
        <v>0</v>
      </c>
      <c r="BF5390" s="401">
        <f t="shared" ca="1" si="5464"/>
        <v>0</v>
      </c>
      <c r="BG5390" s="401">
        <f t="shared" ca="1" si="5465"/>
        <v>0</v>
      </c>
      <c r="BI5390" s="401">
        <f t="shared" ca="1" si="5466"/>
        <v>0</v>
      </c>
      <c r="BJ5390" s="401">
        <f t="shared" ca="1" si="5467"/>
        <v>0</v>
      </c>
      <c r="BL5390" s="401">
        <f t="shared" ca="1" si="5468"/>
        <v>0</v>
      </c>
      <c r="BM5390" s="401">
        <f t="shared" ca="1" si="5469"/>
        <v>0</v>
      </c>
    </row>
    <row r="5391" spans="4:65" hidden="1" x14ac:dyDescent="0.3">
      <c r="D5391" s="687"/>
      <c r="F5391" s="400">
        <f t="shared" si="5429"/>
        <v>19</v>
      </c>
      <c r="G5391" s="401">
        <f t="shared" ca="1" si="5430"/>
        <v>0</v>
      </c>
      <c r="H5391" s="401">
        <f t="shared" ca="1" si="5431"/>
        <v>0</v>
      </c>
      <c r="J5391" s="401">
        <f t="shared" ca="1" si="5432"/>
        <v>0</v>
      </c>
      <c r="K5391" s="401">
        <f t="shared" ca="1" si="5433"/>
        <v>-1.2161365946933298</v>
      </c>
      <c r="M5391" s="401">
        <f t="shared" ca="1" si="5434"/>
        <v>0</v>
      </c>
      <c r="N5391" s="401">
        <f t="shared" ca="1" si="5435"/>
        <v>0</v>
      </c>
      <c r="P5391" s="401">
        <f t="shared" ca="1" si="5436"/>
        <v>-0.38105117766515306</v>
      </c>
      <c r="Q5391" s="401">
        <f t="shared" ca="1" si="5437"/>
        <v>-1.354700538379251</v>
      </c>
      <c r="S5391" s="401">
        <f t="shared" ca="1" si="5438"/>
        <v>-0.38105117766515373</v>
      </c>
      <c r="T5391" s="401">
        <f t="shared" ca="1" si="5439"/>
        <v>-1.5547005383792509</v>
      </c>
      <c r="V5391" s="401">
        <f t="shared" ca="1" si="5440"/>
        <v>0</v>
      </c>
      <c r="W5391" s="401">
        <f t="shared" ca="1" si="5441"/>
        <v>0</v>
      </c>
      <c r="Y5391" s="401">
        <f t="shared" ca="1" si="5442"/>
        <v>0</v>
      </c>
      <c r="Z5391" s="401">
        <f t="shared" ca="1" si="5443"/>
        <v>-2.2161365946933294</v>
      </c>
      <c r="AB5391" s="401">
        <f t="shared" ca="1" si="5444"/>
        <v>0</v>
      </c>
      <c r="AC5391" s="401">
        <f t="shared" ca="1" si="5445"/>
        <v>0</v>
      </c>
      <c r="AE5391" s="401">
        <f t="shared" ca="1" si="5446"/>
        <v>0</v>
      </c>
      <c r="AF5391" s="401">
        <f t="shared" ca="1" si="5447"/>
        <v>0</v>
      </c>
      <c r="AH5391" s="401">
        <f t="shared" ca="1" si="5448"/>
        <v>0</v>
      </c>
      <c r="AI5391" s="401">
        <f t="shared" ca="1" si="5449"/>
        <v>0</v>
      </c>
      <c r="AK5391" s="401">
        <f t="shared" ca="1" si="5450"/>
        <v>0</v>
      </c>
      <c r="AL5391" s="401">
        <f t="shared" ca="1" si="5451"/>
        <v>0</v>
      </c>
      <c r="AN5391" s="401">
        <f t="shared" ca="1" si="5452"/>
        <v>0</v>
      </c>
      <c r="AO5391" s="401">
        <f t="shared" ca="1" si="5453"/>
        <v>0</v>
      </c>
      <c r="AQ5391" s="401">
        <f t="shared" ca="1" si="5454"/>
        <v>0</v>
      </c>
      <c r="AR5391" s="401">
        <f t="shared" ca="1" si="5455"/>
        <v>0</v>
      </c>
      <c r="AT5391" s="401">
        <f t="shared" ca="1" si="5456"/>
        <v>0</v>
      </c>
      <c r="AU5391" s="401">
        <f t="shared" ca="1" si="5457"/>
        <v>0</v>
      </c>
      <c r="AW5391" s="401">
        <f t="shared" ca="1" si="5458"/>
        <v>0</v>
      </c>
      <c r="AX5391" s="401">
        <f t="shared" ca="1" si="5459"/>
        <v>0</v>
      </c>
      <c r="AZ5391" s="401">
        <f t="shared" ca="1" si="5460"/>
        <v>0</v>
      </c>
      <c r="BA5391" s="401">
        <f t="shared" ca="1" si="5461"/>
        <v>0</v>
      </c>
      <c r="BC5391" s="401">
        <f t="shared" ca="1" si="5462"/>
        <v>0</v>
      </c>
      <c r="BD5391" s="401">
        <f t="shared" ca="1" si="5463"/>
        <v>0</v>
      </c>
      <c r="BF5391" s="401">
        <f t="shared" ca="1" si="5464"/>
        <v>0</v>
      </c>
      <c r="BG5391" s="401">
        <f t="shared" ca="1" si="5465"/>
        <v>0</v>
      </c>
      <c r="BI5391" s="401">
        <f t="shared" ca="1" si="5466"/>
        <v>0</v>
      </c>
      <c r="BJ5391" s="401">
        <f t="shared" ca="1" si="5467"/>
        <v>0</v>
      </c>
      <c r="BL5391" s="401">
        <f t="shared" ca="1" si="5468"/>
        <v>0</v>
      </c>
      <c r="BM5391" s="401">
        <f t="shared" ca="1" si="5469"/>
        <v>0</v>
      </c>
    </row>
    <row r="5392" spans="4:65" hidden="1" x14ac:dyDescent="0.3">
      <c r="D5392" s="687"/>
      <c r="F5392" s="400">
        <f t="shared" si="5429"/>
        <v>20</v>
      </c>
      <c r="G5392" s="401">
        <f t="shared" ca="1" si="5430"/>
        <v>0</v>
      </c>
      <c r="H5392" s="401">
        <f t="shared" ca="1" si="5431"/>
        <v>0</v>
      </c>
      <c r="J5392" s="401">
        <f t="shared" ca="1" si="5432"/>
        <v>0</v>
      </c>
      <c r="K5392" s="401">
        <f t="shared" ca="1" si="5433"/>
        <v>-1.2161365946933298</v>
      </c>
      <c r="M5392" s="401">
        <f t="shared" ca="1" si="5434"/>
        <v>0</v>
      </c>
      <c r="N5392" s="401">
        <f t="shared" ca="1" si="5435"/>
        <v>0</v>
      </c>
      <c r="P5392" s="401">
        <f t="shared" ca="1" si="5436"/>
        <v>-0.69282032302755103</v>
      </c>
      <c r="Q5392" s="401">
        <f t="shared" ca="1" si="5437"/>
        <v>-1.354700538379251</v>
      </c>
      <c r="S5392" s="401">
        <f t="shared" ca="1" si="5438"/>
        <v>-0.69282032302755103</v>
      </c>
      <c r="T5392" s="401">
        <f t="shared" ca="1" si="5439"/>
        <v>-1.5547005383792509</v>
      </c>
      <c r="V5392" s="401">
        <f t="shared" ca="1" si="5440"/>
        <v>0</v>
      </c>
      <c r="W5392" s="401">
        <f t="shared" ca="1" si="5441"/>
        <v>0</v>
      </c>
      <c r="Y5392" s="401">
        <f t="shared" ca="1" si="5442"/>
        <v>0</v>
      </c>
      <c r="Z5392" s="401">
        <f t="shared" ca="1" si="5443"/>
        <v>-2.2161365946933294</v>
      </c>
      <c r="AB5392" s="401">
        <f t="shared" ca="1" si="5444"/>
        <v>0</v>
      </c>
      <c r="AC5392" s="401">
        <f t="shared" ca="1" si="5445"/>
        <v>0</v>
      </c>
      <c r="AE5392" s="401">
        <f t="shared" ca="1" si="5446"/>
        <v>0</v>
      </c>
      <c r="AF5392" s="401">
        <f t="shared" ca="1" si="5447"/>
        <v>0</v>
      </c>
      <c r="AH5392" s="401">
        <f t="shared" ca="1" si="5448"/>
        <v>0</v>
      </c>
      <c r="AI5392" s="401">
        <f t="shared" ca="1" si="5449"/>
        <v>0</v>
      </c>
      <c r="AK5392" s="401">
        <f t="shared" ca="1" si="5450"/>
        <v>0</v>
      </c>
      <c r="AL5392" s="401">
        <f t="shared" ca="1" si="5451"/>
        <v>0</v>
      </c>
      <c r="AN5392" s="401">
        <f t="shared" ca="1" si="5452"/>
        <v>0</v>
      </c>
      <c r="AO5392" s="401">
        <f t="shared" ca="1" si="5453"/>
        <v>0</v>
      </c>
      <c r="AQ5392" s="401">
        <f t="shared" ca="1" si="5454"/>
        <v>0</v>
      </c>
      <c r="AR5392" s="401">
        <f t="shared" ca="1" si="5455"/>
        <v>0</v>
      </c>
      <c r="AT5392" s="401">
        <f t="shared" ca="1" si="5456"/>
        <v>0</v>
      </c>
      <c r="AU5392" s="401">
        <f t="shared" ca="1" si="5457"/>
        <v>0</v>
      </c>
      <c r="AW5392" s="401">
        <f t="shared" ca="1" si="5458"/>
        <v>0</v>
      </c>
      <c r="AX5392" s="401">
        <f t="shared" ca="1" si="5459"/>
        <v>0</v>
      </c>
      <c r="AZ5392" s="401">
        <f t="shared" ca="1" si="5460"/>
        <v>0</v>
      </c>
      <c r="BA5392" s="401">
        <f t="shared" ca="1" si="5461"/>
        <v>0</v>
      </c>
      <c r="BC5392" s="401">
        <f t="shared" ca="1" si="5462"/>
        <v>0</v>
      </c>
      <c r="BD5392" s="401">
        <f t="shared" ca="1" si="5463"/>
        <v>0</v>
      </c>
      <c r="BF5392" s="401">
        <f t="shared" ca="1" si="5464"/>
        <v>0</v>
      </c>
      <c r="BG5392" s="401">
        <f t="shared" ca="1" si="5465"/>
        <v>0</v>
      </c>
      <c r="BI5392" s="401">
        <f t="shared" ca="1" si="5466"/>
        <v>0</v>
      </c>
      <c r="BJ5392" s="401">
        <f t="shared" ca="1" si="5467"/>
        <v>0</v>
      </c>
      <c r="BL5392" s="401">
        <f t="shared" ca="1" si="5468"/>
        <v>0</v>
      </c>
      <c r="BM5392" s="401">
        <f t="shared" ca="1" si="5469"/>
        <v>0</v>
      </c>
    </row>
    <row r="5393" spans="4:65" hidden="1" x14ac:dyDescent="0.3">
      <c r="D5393" s="687"/>
      <c r="F5393" s="400">
        <f t="shared" si="5429"/>
        <v>21</v>
      </c>
      <c r="G5393" s="401">
        <f t="shared" ca="1" si="5430"/>
        <v>0</v>
      </c>
      <c r="H5393" s="401">
        <f t="shared" ca="1" si="5431"/>
        <v>0</v>
      </c>
      <c r="J5393" s="401">
        <f t="shared" ca="1" si="5432"/>
        <v>0</v>
      </c>
      <c r="K5393" s="401">
        <f t="shared" ca="1" si="5433"/>
        <v>-1.2161365946933298</v>
      </c>
      <c r="M5393" s="401">
        <f t="shared" ca="1" si="5434"/>
        <v>0</v>
      </c>
      <c r="N5393" s="401">
        <f t="shared" ca="1" si="5435"/>
        <v>0</v>
      </c>
      <c r="P5393" s="401">
        <f t="shared" ca="1" si="5436"/>
        <v>-0.76210235533030612</v>
      </c>
      <c r="Q5393" s="401">
        <f t="shared" ca="1" si="5437"/>
        <v>-1.3147005383792509</v>
      </c>
      <c r="S5393" s="401">
        <f t="shared" ca="1" si="5438"/>
        <v>-0.76210235533030612</v>
      </c>
      <c r="T5393" s="401">
        <f t="shared" ca="1" si="5439"/>
        <v>-1.5147005383792509</v>
      </c>
      <c r="V5393" s="401">
        <f t="shared" ca="1" si="5440"/>
        <v>0</v>
      </c>
      <c r="W5393" s="401">
        <f t="shared" ca="1" si="5441"/>
        <v>0</v>
      </c>
      <c r="Y5393" s="401">
        <f t="shared" ca="1" si="5442"/>
        <v>0</v>
      </c>
      <c r="Z5393" s="401">
        <f t="shared" ca="1" si="5443"/>
        <v>-2.2161365946933294</v>
      </c>
      <c r="AB5393" s="401">
        <f t="shared" ca="1" si="5444"/>
        <v>0</v>
      </c>
      <c r="AC5393" s="401">
        <f t="shared" ca="1" si="5445"/>
        <v>0</v>
      </c>
      <c r="AE5393" s="401">
        <f t="shared" ca="1" si="5446"/>
        <v>0</v>
      </c>
      <c r="AF5393" s="401">
        <f t="shared" ca="1" si="5447"/>
        <v>0</v>
      </c>
      <c r="AH5393" s="401">
        <f t="shared" ca="1" si="5448"/>
        <v>0</v>
      </c>
      <c r="AI5393" s="401">
        <f t="shared" ca="1" si="5449"/>
        <v>0</v>
      </c>
      <c r="AK5393" s="401">
        <f t="shared" ca="1" si="5450"/>
        <v>0</v>
      </c>
      <c r="AL5393" s="401">
        <f t="shared" ca="1" si="5451"/>
        <v>0</v>
      </c>
      <c r="AN5393" s="401">
        <f t="shared" ca="1" si="5452"/>
        <v>0</v>
      </c>
      <c r="AO5393" s="401">
        <f t="shared" ca="1" si="5453"/>
        <v>0</v>
      </c>
      <c r="AQ5393" s="401">
        <f t="shared" ca="1" si="5454"/>
        <v>0</v>
      </c>
      <c r="AR5393" s="401">
        <f t="shared" ca="1" si="5455"/>
        <v>0</v>
      </c>
      <c r="AT5393" s="401">
        <f t="shared" ca="1" si="5456"/>
        <v>0</v>
      </c>
      <c r="AU5393" s="401">
        <f t="shared" ca="1" si="5457"/>
        <v>0</v>
      </c>
      <c r="AW5393" s="401">
        <f t="shared" ca="1" si="5458"/>
        <v>0</v>
      </c>
      <c r="AX5393" s="401">
        <f t="shared" ca="1" si="5459"/>
        <v>0</v>
      </c>
      <c r="AZ5393" s="401">
        <f t="shared" ca="1" si="5460"/>
        <v>0</v>
      </c>
      <c r="BA5393" s="401">
        <f t="shared" ca="1" si="5461"/>
        <v>0</v>
      </c>
      <c r="BC5393" s="401">
        <f t="shared" ca="1" si="5462"/>
        <v>0</v>
      </c>
      <c r="BD5393" s="401">
        <f t="shared" ca="1" si="5463"/>
        <v>0</v>
      </c>
      <c r="BF5393" s="401">
        <f t="shared" ca="1" si="5464"/>
        <v>0</v>
      </c>
      <c r="BG5393" s="401">
        <f t="shared" ca="1" si="5465"/>
        <v>0</v>
      </c>
      <c r="BI5393" s="401">
        <f t="shared" ca="1" si="5466"/>
        <v>0</v>
      </c>
      <c r="BJ5393" s="401">
        <f t="shared" ca="1" si="5467"/>
        <v>0</v>
      </c>
      <c r="BL5393" s="401">
        <f t="shared" ca="1" si="5468"/>
        <v>0</v>
      </c>
      <c r="BM5393" s="401">
        <f t="shared" ca="1" si="5469"/>
        <v>0</v>
      </c>
    </row>
    <row r="5394" spans="4:65" hidden="1" x14ac:dyDescent="0.3">
      <c r="D5394" s="687"/>
      <c r="F5394" s="400">
        <f t="shared" si="5429"/>
        <v>22</v>
      </c>
      <c r="G5394" s="401">
        <f t="shared" ca="1" si="5430"/>
        <v>0</v>
      </c>
      <c r="H5394" s="401">
        <f t="shared" ca="1" si="5431"/>
        <v>0</v>
      </c>
      <c r="J5394" s="401">
        <f t="shared" ca="1" si="5432"/>
        <v>0</v>
      </c>
      <c r="K5394" s="401">
        <f t="shared" ca="1" si="5433"/>
        <v>-1.2161365946933298</v>
      </c>
      <c r="M5394" s="401">
        <f t="shared" ca="1" si="5434"/>
        <v>0</v>
      </c>
      <c r="N5394" s="401">
        <f t="shared" ca="1" si="5435"/>
        <v>0</v>
      </c>
      <c r="P5394" s="401">
        <f t="shared" ca="1" si="5436"/>
        <v>-0.45033320996790854</v>
      </c>
      <c r="Q5394" s="401">
        <f t="shared" ca="1" si="5437"/>
        <v>-1.3147005383792509</v>
      </c>
      <c r="S5394" s="401">
        <f t="shared" ca="1" si="5438"/>
        <v>-0.45033320996790854</v>
      </c>
      <c r="T5394" s="401">
        <f t="shared" ca="1" si="5439"/>
        <v>-1.5147005383792509</v>
      </c>
      <c r="V5394" s="401">
        <f t="shared" ca="1" si="5440"/>
        <v>0</v>
      </c>
      <c r="W5394" s="401">
        <f t="shared" ca="1" si="5441"/>
        <v>0</v>
      </c>
      <c r="Y5394" s="401">
        <f t="shared" ca="1" si="5442"/>
        <v>0</v>
      </c>
      <c r="Z5394" s="401">
        <f t="shared" ca="1" si="5443"/>
        <v>-2.2161365946933294</v>
      </c>
      <c r="AB5394" s="401">
        <f t="shared" ca="1" si="5444"/>
        <v>0</v>
      </c>
      <c r="AC5394" s="401">
        <f t="shared" ca="1" si="5445"/>
        <v>0</v>
      </c>
      <c r="AE5394" s="401">
        <f t="shared" ca="1" si="5446"/>
        <v>0</v>
      </c>
      <c r="AF5394" s="401">
        <f t="shared" ca="1" si="5447"/>
        <v>0</v>
      </c>
      <c r="AH5394" s="401">
        <f t="shared" ca="1" si="5448"/>
        <v>0</v>
      </c>
      <c r="AI5394" s="401">
        <f t="shared" ca="1" si="5449"/>
        <v>0</v>
      </c>
      <c r="AK5394" s="401">
        <f t="shared" ca="1" si="5450"/>
        <v>0</v>
      </c>
      <c r="AL5394" s="401">
        <f t="shared" ca="1" si="5451"/>
        <v>0</v>
      </c>
      <c r="AN5394" s="401">
        <f t="shared" ca="1" si="5452"/>
        <v>0</v>
      </c>
      <c r="AO5394" s="401">
        <f t="shared" ca="1" si="5453"/>
        <v>0</v>
      </c>
      <c r="AQ5394" s="401">
        <f t="shared" ca="1" si="5454"/>
        <v>0</v>
      </c>
      <c r="AR5394" s="401">
        <f t="shared" ca="1" si="5455"/>
        <v>0</v>
      </c>
      <c r="AT5394" s="401">
        <f t="shared" ca="1" si="5456"/>
        <v>0</v>
      </c>
      <c r="AU5394" s="401">
        <f t="shared" ca="1" si="5457"/>
        <v>0</v>
      </c>
      <c r="AW5394" s="401">
        <f t="shared" ca="1" si="5458"/>
        <v>0</v>
      </c>
      <c r="AX5394" s="401">
        <f t="shared" ca="1" si="5459"/>
        <v>0</v>
      </c>
      <c r="AZ5394" s="401">
        <f t="shared" ca="1" si="5460"/>
        <v>0</v>
      </c>
      <c r="BA5394" s="401">
        <f t="shared" ca="1" si="5461"/>
        <v>0</v>
      </c>
      <c r="BC5394" s="401">
        <f t="shared" ca="1" si="5462"/>
        <v>0</v>
      </c>
      <c r="BD5394" s="401">
        <f t="shared" ca="1" si="5463"/>
        <v>0</v>
      </c>
      <c r="BF5394" s="401">
        <f t="shared" ca="1" si="5464"/>
        <v>0</v>
      </c>
      <c r="BG5394" s="401">
        <f t="shared" ca="1" si="5465"/>
        <v>0</v>
      </c>
      <c r="BI5394" s="401">
        <f t="shared" ca="1" si="5466"/>
        <v>0</v>
      </c>
      <c r="BJ5394" s="401">
        <f t="shared" ca="1" si="5467"/>
        <v>0</v>
      </c>
      <c r="BL5394" s="401">
        <f t="shared" ca="1" si="5468"/>
        <v>0</v>
      </c>
      <c r="BM5394" s="401">
        <f t="shared" ca="1" si="5469"/>
        <v>0</v>
      </c>
    </row>
    <row r="5395" spans="4:65" hidden="1" x14ac:dyDescent="0.3">
      <c r="D5395" s="687"/>
      <c r="F5395" s="400">
        <f t="shared" si="5429"/>
        <v>23</v>
      </c>
      <c r="G5395" s="401">
        <f t="shared" ca="1" si="5430"/>
        <v>0</v>
      </c>
      <c r="H5395" s="401">
        <f t="shared" ca="1" si="5431"/>
        <v>0</v>
      </c>
      <c r="J5395" s="401">
        <f t="shared" ca="1" si="5432"/>
        <v>0</v>
      </c>
      <c r="K5395" s="401">
        <f t="shared" ca="1" si="5433"/>
        <v>-1.2161365946933298</v>
      </c>
      <c r="M5395" s="401">
        <f t="shared" ca="1" si="5434"/>
        <v>0</v>
      </c>
      <c r="N5395" s="401">
        <f t="shared" ca="1" si="5435"/>
        <v>0</v>
      </c>
      <c r="P5395" s="401">
        <f t="shared" ca="1" si="5436"/>
        <v>-0.51961524227066347</v>
      </c>
      <c r="Q5395" s="401">
        <f t="shared" ca="1" si="5437"/>
        <v>-1.2747005383792509</v>
      </c>
      <c r="S5395" s="401">
        <f t="shared" ca="1" si="5438"/>
        <v>-0.51961524227066425</v>
      </c>
      <c r="T5395" s="401">
        <f t="shared" ca="1" si="5439"/>
        <v>-1.4747005383792509</v>
      </c>
      <c r="V5395" s="401">
        <f t="shared" ca="1" si="5440"/>
        <v>0</v>
      </c>
      <c r="W5395" s="401">
        <f t="shared" ca="1" si="5441"/>
        <v>0</v>
      </c>
      <c r="Y5395" s="401">
        <f t="shared" ca="1" si="5442"/>
        <v>0</v>
      </c>
      <c r="Z5395" s="401">
        <f t="shared" ca="1" si="5443"/>
        <v>-2.2161365946933294</v>
      </c>
      <c r="AB5395" s="401">
        <f t="shared" ca="1" si="5444"/>
        <v>0</v>
      </c>
      <c r="AC5395" s="401">
        <f t="shared" ca="1" si="5445"/>
        <v>0</v>
      </c>
      <c r="AE5395" s="401">
        <f t="shared" ca="1" si="5446"/>
        <v>0</v>
      </c>
      <c r="AF5395" s="401">
        <f t="shared" ca="1" si="5447"/>
        <v>0</v>
      </c>
      <c r="AH5395" s="401">
        <f t="shared" ca="1" si="5448"/>
        <v>0</v>
      </c>
      <c r="AI5395" s="401">
        <f t="shared" ca="1" si="5449"/>
        <v>0</v>
      </c>
      <c r="AK5395" s="401">
        <f t="shared" ca="1" si="5450"/>
        <v>0</v>
      </c>
      <c r="AL5395" s="401">
        <f t="shared" ca="1" si="5451"/>
        <v>0</v>
      </c>
      <c r="AN5395" s="401">
        <f t="shared" ca="1" si="5452"/>
        <v>0</v>
      </c>
      <c r="AO5395" s="401">
        <f t="shared" ca="1" si="5453"/>
        <v>0</v>
      </c>
      <c r="AQ5395" s="401">
        <f t="shared" ca="1" si="5454"/>
        <v>0</v>
      </c>
      <c r="AR5395" s="401">
        <f t="shared" ca="1" si="5455"/>
        <v>0</v>
      </c>
      <c r="AT5395" s="401">
        <f t="shared" ca="1" si="5456"/>
        <v>0</v>
      </c>
      <c r="AU5395" s="401">
        <f t="shared" ca="1" si="5457"/>
        <v>0</v>
      </c>
      <c r="AW5395" s="401">
        <f t="shared" ca="1" si="5458"/>
        <v>0</v>
      </c>
      <c r="AX5395" s="401">
        <f t="shared" ca="1" si="5459"/>
        <v>0</v>
      </c>
      <c r="AZ5395" s="401">
        <f t="shared" ca="1" si="5460"/>
        <v>0</v>
      </c>
      <c r="BA5395" s="401">
        <f t="shared" ca="1" si="5461"/>
        <v>0</v>
      </c>
      <c r="BC5395" s="401">
        <f t="shared" ca="1" si="5462"/>
        <v>0</v>
      </c>
      <c r="BD5395" s="401">
        <f t="shared" ca="1" si="5463"/>
        <v>0</v>
      </c>
      <c r="BF5395" s="401">
        <f t="shared" ca="1" si="5464"/>
        <v>0</v>
      </c>
      <c r="BG5395" s="401">
        <f t="shared" ca="1" si="5465"/>
        <v>0</v>
      </c>
      <c r="BI5395" s="401">
        <f t="shared" ca="1" si="5466"/>
        <v>0</v>
      </c>
      <c r="BJ5395" s="401">
        <f t="shared" ca="1" si="5467"/>
        <v>0</v>
      </c>
      <c r="BL5395" s="401">
        <f t="shared" ca="1" si="5468"/>
        <v>0</v>
      </c>
      <c r="BM5395" s="401">
        <f t="shared" ca="1" si="5469"/>
        <v>0</v>
      </c>
    </row>
    <row r="5396" spans="4:65" hidden="1" x14ac:dyDescent="0.3">
      <c r="D5396" s="687"/>
      <c r="F5396" s="400">
        <f t="shared" si="5429"/>
        <v>24</v>
      </c>
      <c r="G5396" s="401">
        <f t="shared" ca="1" si="5430"/>
        <v>0</v>
      </c>
      <c r="H5396" s="401">
        <f t="shared" ca="1" si="5431"/>
        <v>0</v>
      </c>
      <c r="J5396" s="401">
        <f t="shared" ca="1" si="5432"/>
        <v>0</v>
      </c>
      <c r="K5396" s="401">
        <f t="shared" ca="1" si="5433"/>
        <v>-1.2161365946933298</v>
      </c>
      <c r="M5396" s="401">
        <f t="shared" ca="1" si="5434"/>
        <v>0</v>
      </c>
      <c r="N5396" s="401">
        <f t="shared" ca="1" si="5435"/>
        <v>0</v>
      </c>
      <c r="P5396" s="401">
        <f t="shared" ca="1" si="5436"/>
        <v>-0.83138438763306122</v>
      </c>
      <c r="Q5396" s="401">
        <f t="shared" ca="1" si="5437"/>
        <v>-1.2747005383792511</v>
      </c>
      <c r="S5396" s="401">
        <f t="shared" ca="1" si="5438"/>
        <v>-0.83138438763306122</v>
      </c>
      <c r="T5396" s="401">
        <f t="shared" ca="1" si="5439"/>
        <v>-1.4747005383792511</v>
      </c>
      <c r="V5396" s="401">
        <f t="shared" ca="1" si="5440"/>
        <v>0</v>
      </c>
      <c r="W5396" s="401">
        <f t="shared" ca="1" si="5441"/>
        <v>0</v>
      </c>
      <c r="Y5396" s="401">
        <f t="shared" ca="1" si="5442"/>
        <v>0</v>
      </c>
      <c r="Z5396" s="401">
        <f t="shared" ca="1" si="5443"/>
        <v>-2.2161365946933294</v>
      </c>
      <c r="AB5396" s="401">
        <f t="shared" ca="1" si="5444"/>
        <v>0</v>
      </c>
      <c r="AC5396" s="401">
        <f t="shared" ca="1" si="5445"/>
        <v>0</v>
      </c>
      <c r="AE5396" s="401">
        <f t="shared" ca="1" si="5446"/>
        <v>0</v>
      </c>
      <c r="AF5396" s="401">
        <f t="shared" ca="1" si="5447"/>
        <v>0</v>
      </c>
      <c r="AH5396" s="401">
        <f t="shared" ca="1" si="5448"/>
        <v>0</v>
      </c>
      <c r="AI5396" s="401">
        <f t="shared" ca="1" si="5449"/>
        <v>0</v>
      </c>
      <c r="AK5396" s="401">
        <f t="shared" ca="1" si="5450"/>
        <v>0</v>
      </c>
      <c r="AL5396" s="401">
        <f t="shared" ca="1" si="5451"/>
        <v>0</v>
      </c>
      <c r="AN5396" s="401">
        <f t="shared" ca="1" si="5452"/>
        <v>0</v>
      </c>
      <c r="AO5396" s="401">
        <f t="shared" ca="1" si="5453"/>
        <v>0</v>
      </c>
      <c r="AQ5396" s="401">
        <f t="shared" ca="1" si="5454"/>
        <v>0</v>
      </c>
      <c r="AR5396" s="401">
        <f t="shared" ca="1" si="5455"/>
        <v>0</v>
      </c>
      <c r="AT5396" s="401">
        <f t="shared" ca="1" si="5456"/>
        <v>0</v>
      </c>
      <c r="AU5396" s="401">
        <f t="shared" ca="1" si="5457"/>
        <v>0</v>
      </c>
      <c r="AW5396" s="401">
        <f t="shared" ca="1" si="5458"/>
        <v>0</v>
      </c>
      <c r="AX5396" s="401">
        <f t="shared" ca="1" si="5459"/>
        <v>0</v>
      </c>
      <c r="AZ5396" s="401">
        <f t="shared" ca="1" si="5460"/>
        <v>0</v>
      </c>
      <c r="BA5396" s="401">
        <f t="shared" ca="1" si="5461"/>
        <v>0</v>
      </c>
      <c r="BC5396" s="401">
        <f t="shared" ca="1" si="5462"/>
        <v>0</v>
      </c>
      <c r="BD5396" s="401">
        <f t="shared" ca="1" si="5463"/>
        <v>0</v>
      </c>
      <c r="BF5396" s="401">
        <f t="shared" ca="1" si="5464"/>
        <v>0</v>
      </c>
      <c r="BG5396" s="401">
        <f t="shared" ca="1" si="5465"/>
        <v>0</v>
      </c>
      <c r="BI5396" s="401">
        <f t="shared" ca="1" si="5466"/>
        <v>0</v>
      </c>
      <c r="BJ5396" s="401">
        <f t="shared" ca="1" si="5467"/>
        <v>0</v>
      </c>
      <c r="BL5396" s="401">
        <f t="shared" ca="1" si="5468"/>
        <v>0</v>
      </c>
      <c r="BM5396" s="401">
        <f t="shared" ca="1" si="5469"/>
        <v>0</v>
      </c>
    </row>
    <row r="5397" spans="4:65" hidden="1" x14ac:dyDescent="0.3">
      <c r="D5397" s="687"/>
      <c r="F5397" s="400">
        <f t="shared" si="5429"/>
        <v>25</v>
      </c>
      <c r="G5397" s="401">
        <f t="shared" ca="1" si="5430"/>
        <v>0</v>
      </c>
      <c r="H5397" s="401">
        <f t="shared" ca="1" si="5431"/>
        <v>0</v>
      </c>
      <c r="J5397" s="401">
        <f t="shared" ca="1" si="5432"/>
        <v>0</v>
      </c>
      <c r="K5397" s="401">
        <f t="shared" ca="1" si="5433"/>
        <v>-1.2161365946933298</v>
      </c>
      <c r="M5397" s="401">
        <f t="shared" ca="1" si="5434"/>
        <v>0</v>
      </c>
      <c r="N5397" s="401">
        <f t="shared" ca="1" si="5435"/>
        <v>0</v>
      </c>
      <c r="P5397" s="401">
        <f t="shared" ca="1" si="5436"/>
        <v>-0.90066641993581631</v>
      </c>
      <c r="Q5397" s="401">
        <f t="shared" ca="1" si="5437"/>
        <v>-1.2347005383792509</v>
      </c>
      <c r="S5397" s="401">
        <f t="shared" ca="1" si="5438"/>
        <v>-0.90066641993581631</v>
      </c>
      <c r="T5397" s="401">
        <f t="shared" ca="1" si="5439"/>
        <v>-1.434700538379251</v>
      </c>
      <c r="V5397" s="401">
        <f t="shared" ca="1" si="5440"/>
        <v>0</v>
      </c>
      <c r="W5397" s="401">
        <f t="shared" ca="1" si="5441"/>
        <v>0</v>
      </c>
      <c r="Y5397" s="401">
        <f t="shared" ca="1" si="5442"/>
        <v>0</v>
      </c>
      <c r="Z5397" s="401">
        <f t="shared" ca="1" si="5443"/>
        <v>-2.2161365946933294</v>
      </c>
      <c r="AB5397" s="401">
        <f t="shared" ca="1" si="5444"/>
        <v>0</v>
      </c>
      <c r="AC5397" s="401">
        <f t="shared" ca="1" si="5445"/>
        <v>0</v>
      </c>
      <c r="AE5397" s="401">
        <f t="shared" ca="1" si="5446"/>
        <v>0</v>
      </c>
      <c r="AF5397" s="401">
        <f t="shared" ca="1" si="5447"/>
        <v>0</v>
      </c>
      <c r="AH5397" s="401">
        <f t="shared" ca="1" si="5448"/>
        <v>0</v>
      </c>
      <c r="AI5397" s="401">
        <f t="shared" ca="1" si="5449"/>
        <v>0</v>
      </c>
      <c r="AK5397" s="401">
        <f t="shared" ca="1" si="5450"/>
        <v>0</v>
      </c>
      <c r="AL5397" s="401">
        <f t="shared" ca="1" si="5451"/>
        <v>0</v>
      </c>
      <c r="AN5397" s="401">
        <f t="shared" ca="1" si="5452"/>
        <v>0</v>
      </c>
      <c r="AO5397" s="401">
        <f t="shared" ca="1" si="5453"/>
        <v>0</v>
      </c>
      <c r="AQ5397" s="401">
        <f t="shared" ca="1" si="5454"/>
        <v>0</v>
      </c>
      <c r="AR5397" s="401">
        <f t="shared" ca="1" si="5455"/>
        <v>0</v>
      </c>
      <c r="AT5397" s="401">
        <f t="shared" ca="1" si="5456"/>
        <v>0</v>
      </c>
      <c r="AU5397" s="401">
        <f t="shared" ca="1" si="5457"/>
        <v>0</v>
      </c>
      <c r="AW5397" s="401">
        <f t="shared" ca="1" si="5458"/>
        <v>0</v>
      </c>
      <c r="AX5397" s="401">
        <f t="shared" ca="1" si="5459"/>
        <v>0</v>
      </c>
      <c r="AZ5397" s="401">
        <f t="shared" ca="1" si="5460"/>
        <v>0</v>
      </c>
      <c r="BA5397" s="401">
        <f t="shared" ca="1" si="5461"/>
        <v>0</v>
      </c>
      <c r="BC5397" s="401">
        <f t="shared" ca="1" si="5462"/>
        <v>0</v>
      </c>
      <c r="BD5397" s="401">
        <f t="shared" ca="1" si="5463"/>
        <v>0</v>
      </c>
      <c r="BF5397" s="401">
        <f t="shared" ca="1" si="5464"/>
        <v>0</v>
      </c>
      <c r="BG5397" s="401">
        <f t="shared" ca="1" si="5465"/>
        <v>0</v>
      </c>
      <c r="BI5397" s="401">
        <f t="shared" ca="1" si="5466"/>
        <v>0</v>
      </c>
      <c r="BJ5397" s="401">
        <f t="shared" ca="1" si="5467"/>
        <v>0</v>
      </c>
      <c r="BL5397" s="401">
        <f t="shared" ca="1" si="5468"/>
        <v>0</v>
      </c>
      <c r="BM5397" s="401">
        <f t="shared" ca="1" si="5469"/>
        <v>0</v>
      </c>
    </row>
    <row r="5398" spans="4:65" hidden="1" x14ac:dyDescent="0.3">
      <c r="D5398" s="687"/>
      <c r="F5398" s="400">
        <f t="shared" si="5429"/>
        <v>26</v>
      </c>
      <c r="G5398" s="401">
        <f t="shared" ca="1" si="5430"/>
        <v>0</v>
      </c>
      <c r="H5398" s="401">
        <f t="shared" ca="1" si="5431"/>
        <v>0</v>
      </c>
      <c r="J5398" s="401">
        <f t="shared" ca="1" si="5432"/>
        <v>0</v>
      </c>
      <c r="K5398" s="401">
        <f t="shared" ca="1" si="5433"/>
        <v>-1.2161365946933298</v>
      </c>
      <c r="M5398" s="401">
        <f t="shared" ca="1" si="5434"/>
        <v>0</v>
      </c>
      <c r="N5398" s="401">
        <f t="shared" ca="1" si="5435"/>
        <v>0</v>
      </c>
      <c r="P5398" s="401">
        <f t="shared" ca="1" si="5436"/>
        <v>-0.58889727457341856</v>
      </c>
      <c r="Q5398" s="401">
        <f t="shared" ca="1" si="5437"/>
        <v>-1.2347005383792509</v>
      </c>
      <c r="S5398" s="401">
        <f t="shared" ca="1" si="5438"/>
        <v>-0.58889727457341878</v>
      </c>
      <c r="T5398" s="401">
        <f t="shared" ca="1" si="5439"/>
        <v>-1.4347005383792508</v>
      </c>
      <c r="V5398" s="401">
        <f t="shared" ca="1" si="5440"/>
        <v>0</v>
      </c>
      <c r="W5398" s="401">
        <f t="shared" ca="1" si="5441"/>
        <v>0</v>
      </c>
      <c r="Y5398" s="401">
        <f t="shared" ca="1" si="5442"/>
        <v>0</v>
      </c>
      <c r="Z5398" s="401">
        <f t="shared" ca="1" si="5443"/>
        <v>-2.2161365946933294</v>
      </c>
      <c r="AB5398" s="401">
        <f t="shared" ca="1" si="5444"/>
        <v>0</v>
      </c>
      <c r="AC5398" s="401">
        <f t="shared" ca="1" si="5445"/>
        <v>0</v>
      </c>
      <c r="AE5398" s="401">
        <f t="shared" ca="1" si="5446"/>
        <v>0</v>
      </c>
      <c r="AF5398" s="401">
        <f t="shared" ca="1" si="5447"/>
        <v>0</v>
      </c>
      <c r="AH5398" s="401">
        <f t="shared" ca="1" si="5448"/>
        <v>0</v>
      </c>
      <c r="AI5398" s="401">
        <f t="shared" ca="1" si="5449"/>
        <v>0</v>
      </c>
      <c r="AK5398" s="401">
        <f t="shared" ca="1" si="5450"/>
        <v>0</v>
      </c>
      <c r="AL5398" s="401">
        <f t="shared" ca="1" si="5451"/>
        <v>0</v>
      </c>
      <c r="AN5398" s="401">
        <f t="shared" ca="1" si="5452"/>
        <v>0</v>
      </c>
      <c r="AO5398" s="401">
        <f t="shared" ca="1" si="5453"/>
        <v>0</v>
      </c>
      <c r="AQ5398" s="401">
        <f t="shared" ca="1" si="5454"/>
        <v>0</v>
      </c>
      <c r="AR5398" s="401">
        <f t="shared" ca="1" si="5455"/>
        <v>0</v>
      </c>
      <c r="AT5398" s="401">
        <f t="shared" ca="1" si="5456"/>
        <v>0</v>
      </c>
      <c r="AU5398" s="401">
        <f t="shared" ca="1" si="5457"/>
        <v>0</v>
      </c>
      <c r="AW5398" s="401">
        <f t="shared" ca="1" si="5458"/>
        <v>0</v>
      </c>
      <c r="AX5398" s="401">
        <f t="shared" ca="1" si="5459"/>
        <v>0</v>
      </c>
      <c r="AZ5398" s="401">
        <f t="shared" ca="1" si="5460"/>
        <v>0</v>
      </c>
      <c r="BA5398" s="401">
        <f t="shared" ca="1" si="5461"/>
        <v>0</v>
      </c>
      <c r="BC5398" s="401">
        <f t="shared" ca="1" si="5462"/>
        <v>0</v>
      </c>
      <c r="BD5398" s="401">
        <f t="shared" ca="1" si="5463"/>
        <v>0</v>
      </c>
      <c r="BF5398" s="401">
        <f t="shared" ca="1" si="5464"/>
        <v>0</v>
      </c>
      <c r="BG5398" s="401">
        <f t="shared" ca="1" si="5465"/>
        <v>0</v>
      </c>
      <c r="BI5398" s="401">
        <f t="shared" ca="1" si="5466"/>
        <v>0</v>
      </c>
      <c r="BJ5398" s="401">
        <f t="shared" ca="1" si="5467"/>
        <v>0</v>
      </c>
      <c r="BL5398" s="401">
        <f t="shared" ca="1" si="5468"/>
        <v>0</v>
      </c>
      <c r="BM5398" s="401">
        <f t="shared" ca="1" si="5469"/>
        <v>0</v>
      </c>
    </row>
    <row r="5399" spans="4:65" hidden="1" x14ac:dyDescent="0.3">
      <c r="D5399" s="687"/>
      <c r="F5399" s="400">
        <f t="shared" si="5429"/>
        <v>27</v>
      </c>
      <c r="G5399" s="401">
        <f t="shared" ca="1" si="5430"/>
        <v>0</v>
      </c>
      <c r="H5399" s="401">
        <f t="shared" ca="1" si="5431"/>
        <v>0</v>
      </c>
      <c r="J5399" s="401">
        <f t="shared" ca="1" si="5432"/>
        <v>0</v>
      </c>
      <c r="K5399" s="401">
        <f t="shared" ca="1" si="5433"/>
        <v>-1.2161365946933298</v>
      </c>
      <c r="M5399" s="401">
        <f t="shared" ca="1" si="5434"/>
        <v>0</v>
      </c>
      <c r="N5399" s="401">
        <f t="shared" ca="1" si="5435"/>
        <v>0</v>
      </c>
      <c r="P5399" s="401">
        <f t="shared" ca="1" si="5436"/>
        <v>-0.65817930687617388</v>
      </c>
      <c r="Q5399" s="401">
        <f t="shared" ca="1" si="5437"/>
        <v>-1.1947005383792508</v>
      </c>
      <c r="S5399" s="401">
        <f t="shared" ca="1" si="5438"/>
        <v>-0.65817930687617365</v>
      </c>
      <c r="T5399" s="401">
        <f t="shared" ca="1" si="5439"/>
        <v>-1.3947005383792508</v>
      </c>
      <c r="V5399" s="401">
        <f t="shared" ca="1" si="5440"/>
        <v>0</v>
      </c>
      <c r="W5399" s="401">
        <f t="shared" ca="1" si="5441"/>
        <v>0</v>
      </c>
      <c r="Y5399" s="401">
        <f t="shared" ca="1" si="5442"/>
        <v>0</v>
      </c>
      <c r="Z5399" s="401">
        <f t="shared" ca="1" si="5443"/>
        <v>-2.2161365946933294</v>
      </c>
      <c r="AB5399" s="401">
        <f t="shared" ca="1" si="5444"/>
        <v>0</v>
      </c>
      <c r="AC5399" s="401">
        <f t="shared" ca="1" si="5445"/>
        <v>0</v>
      </c>
      <c r="AE5399" s="401">
        <f t="shared" ca="1" si="5446"/>
        <v>0</v>
      </c>
      <c r="AF5399" s="401">
        <f t="shared" ca="1" si="5447"/>
        <v>0</v>
      </c>
      <c r="AH5399" s="401">
        <f t="shared" ca="1" si="5448"/>
        <v>0</v>
      </c>
      <c r="AI5399" s="401">
        <f t="shared" ca="1" si="5449"/>
        <v>0</v>
      </c>
      <c r="AK5399" s="401">
        <f t="shared" ca="1" si="5450"/>
        <v>0</v>
      </c>
      <c r="AL5399" s="401">
        <f t="shared" ca="1" si="5451"/>
        <v>0</v>
      </c>
      <c r="AN5399" s="401">
        <f t="shared" ca="1" si="5452"/>
        <v>0</v>
      </c>
      <c r="AO5399" s="401">
        <f t="shared" ca="1" si="5453"/>
        <v>0</v>
      </c>
      <c r="AQ5399" s="401">
        <f t="shared" ca="1" si="5454"/>
        <v>0</v>
      </c>
      <c r="AR5399" s="401">
        <f t="shared" ca="1" si="5455"/>
        <v>0</v>
      </c>
      <c r="AT5399" s="401">
        <f t="shared" ca="1" si="5456"/>
        <v>0</v>
      </c>
      <c r="AU5399" s="401">
        <f t="shared" ca="1" si="5457"/>
        <v>0</v>
      </c>
      <c r="AW5399" s="401">
        <f t="shared" ca="1" si="5458"/>
        <v>0</v>
      </c>
      <c r="AX5399" s="401">
        <f t="shared" ca="1" si="5459"/>
        <v>0</v>
      </c>
      <c r="AZ5399" s="401">
        <f t="shared" ca="1" si="5460"/>
        <v>0</v>
      </c>
      <c r="BA5399" s="401">
        <f t="shared" ca="1" si="5461"/>
        <v>0</v>
      </c>
      <c r="BC5399" s="401">
        <f t="shared" ca="1" si="5462"/>
        <v>0</v>
      </c>
      <c r="BD5399" s="401">
        <f t="shared" ca="1" si="5463"/>
        <v>0</v>
      </c>
      <c r="BF5399" s="401">
        <f t="shared" ca="1" si="5464"/>
        <v>0</v>
      </c>
      <c r="BG5399" s="401">
        <f t="shared" ca="1" si="5465"/>
        <v>0</v>
      </c>
      <c r="BI5399" s="401">
        <f t="shared" ca="1" si="5466"/>
        <v>0</v>
      </c>
      <c r="BJ5399" s="401">
        <f t="shared" ca="1" si="5467"/>
        <v>0</v>
      </c>
      <c r="BL5399" s="401">
        <f t="shared" ca="1" si="5468"/>
        <v>0</v>
      </c>
      <c r="BM5399" s="401">
        <f t="shared" ca="1" si="5469"/>
        <v>0</v>
      </c>
    </row>
    <row r="5400" spans="4:65" hidden="1" x14ac:dyDescent="0.3">
      <c r="D5400" s="687"/>
      <c r="F5400" s="400">
        <f t="shared" si="5429"/>
        <v>28</v>
      </c>
      <c r="G5400" s="401">
        <f t="shared" ca="1" si="5430"/>
        <v>0</v>
      </c>
      <c r="H5400" s="401">
        <f t="shared" ca="1" si="5431"/>
        <v>0</v>
      </c>
      <c r="J5400" s="401">
        <f t="shared" ca="1" si="5432"/>
        <v>0</v>
      </c>
      <c r="K5400" s="401">
        <f t="shared" ca="1" si="5433"/>
        <v>-1.2161365946933298</v>
      </c>
      <c r="M5400" s="401">
        <f t="shared" ca="1" si="5434"/>
        <v>0</v>
      </c>
      <c r="N5400" s="401">
        <f t="shared" ca="1" si="5435"/>
        <v>0</v>
      </c>
      <c r="P5400" s="401">
        <f t="shared" ca="1" si="5436"/>
        <v>-0.9699484522385714</v>
      </c>
      <c r="Q5400" s="401">
        <f t="shared" ca="1" si="5437"/>
        <v>-1.1947005383792508</v>
      </c>
      <c r="S5400" s="401">
        <f t="shared" ca="1" si="5438"/>
        <v>-0.9699484522385714</v>
      </c>
      <c r="T5400" s="401">
        <f t="shared" ca="1" si="5439"/>
        <v>-1.3947005383792508</v>
      </c>
      <c r="V5400" s="401">
        <f t="shared" ca="1" si="5440"/>
        <v>0</v>
      </c>
      <c r="W5400" s="401">
        <f t="shared" ca="1" si="5441"/>
        <v>0</v>
      </c>
      <c r="Y5400" s="401">
        <f t="shared" ca="1" si="5442"/>
        <v>0</v>
      </c>
      <c r="Z5400" s="401">
        <f t="shared" ca="1" si="5443"/>
        <v>-2.2161365946933294</v>
      </c>
      <c r="AB5400" s="401">
        <f t="shared" ca="1" si="5444"/>
        <v>0</v>
      </c>
      <c r="AC5400" s="401">
        <f t="shared" ca="1" si="5445"/>
        <v>0</v>
      </c>
      <c r="AE5400" s="401">
        <f t="shared" ca="1" si="5446"/>
        <v>0</v>
      </c>
      <c r="AF5400" s="401">
        <f t="shared" ca="1" si="5447"/>
        <v>0</v>
      </c>
      <c r="AH5400" s="401">
        <f t="shared" ca="1" si="5448"/>
        <v>0</v>
      </c>
      <c r="AI5400" s="401">
        <f t="shared" ca="1" si="5449"/>
        <v>0</v>
      </c>
      <c r="AK5400" s="401">
        <f t="shared" ca="1" si="5450"/>
        <v>0</v>
      </c>
      <c r="AL5400" s="401">
        <f t="shared" ca="1" si="5451"/>
        <v>0</v>
      </c>
      <c r="AN5400" s="401">
        <f t="shared" ca="1" si="5452"/>
        <v>0</v>
      </c>
      <c r="AO5400" s="401">
        <f t="shared" ca="1" si="5453"/>
        <v>0</v>
      </c>
      <c r="AQ5400" s="401">
        <f t="shared" ca="1" si="5454"/>
        <v>0</v>
      </c>
      <c r="AR5400" s="401">
        <f t="shared" ca="1" si="5455"/>
        <v>0</v>
      </c>
      <c r="AT5400" s="401">
        <f t="shared" ca="1" si="5456"/>
        <v>0</v>
      </c>
      <c r="AU5400" s="401">
        <f t="shared" ca="1" si="5457"/>
        <v>0</v>
      </c>
      <c r="AW5400" s="401">
        <f t="shared" ca="1" si="5458"/>
        <v>0</v>
      </c>
      <c r="AX5400" s="401">
        <f t="shared" ca="1" si="5459"/>
        <v>0</v>
      </c>
      <c r="AZ5400" s="401">
        <f t="shared" ca="1" si="5460"/>
        <v>0</v>
      </c>
      <c r="BA5400" s="401">
        <f t="shared" ca="1" si="5461"/>
        <v>0</v>
      </c>
      <c r="BC5400" s="401">
        <f t="shared" ca="1" si="5462"/>
        <v>0</v>
      </c>
      <c r="BD5400" s="401">
        <f t="shared" ca="1" si="5463"/>
        <v>0</v>
      </c>
      <c r="BF5400" s="401">
        <f t="shared" ca="1" si="5464"/>
        <v>0</v>
      </c>
      <c r="BG5400" s="401">
        <f t="shared" ca="1" si="5465"/>
        <v>0</v>
      </c>
      <c r="BI5400" s="401">
        <f t="shared" ca="1" si="5466"/>
        <v>0</v>
      </c>
      <c r="BJ5400" s="401">
        <f t="shared" ca="1" si="5467"/>
        <v>0</v>
      </c>
      <c r="BL5400" s="401">
        <f t="shared" ca="1" si="5468"/>
        <v>0</v>
      </c>
      <c r="BM5400" s="401">
        <f t="shared" ca="1" si="5469"/>
        <v>0</v>
      </c>
    </row>
    <row r="5401" spans="4:65" hidden="1" x14ac:dyDescent="0.3">
      <c r="D5401" s="687"/>
      <c r="F5401" s="400">
        <f t="shared" si="5429"/>
        <v>29</v>
      </c>
      <c r="G5401" s="401">
        <f t="shared" ca="1" si="5430"/>
        <v>0</v>
      </c>
      <c r="H5401" s="401">
        <f t="shared" ca="1" si="5431"/>
        <v>0</v>
      </c>
      <c r="J5401" s="401">
        <f t="shared" ca="1" si="5432"/>
        <v>0</v>
      </c>
      <c r="K5401" s="401">
        <f t="shared" ca="1" si="5433"/>
        <v>-1.2161365946933298</v>
      </c>
      <c r="M5401" s="401">
        <f t="shared" ca="1" si="5434"/>
        <v>0</v>
      </c>
      <c r="N5401" s="401">
        <f t="shared" ca="1" si="5435"/>
        <v>0</v>
      </c>
      <c r="P5401" s="401">
        <f t="shared" ca="1" si="5436"/>
        <v>-0.96076951545867229</v>
      </c>
      <c r="Q5401" s="401">
        <f t="shared" ca="1" si="5437"/>
        <v>-1.1547005383792508</v>
      </c>
      <c r="S5401" s="401">
        <f t="shared" ca="1" si="5438"/>
        <v>-0.96076951545867362</v>
      </c>
      <c r="T5401" s="401">
        <f t="shared" ca="1" si="5439"/>
        <v>-1.3547005383792508</v>
      </c>
      <c r="V5401" s="401">
        <f t="shared" ca="1" si="5440"/>
        <v>0</v>
      </c>
      <c r="W5401" s="401">
        <f t="shared" ca="1" si="5441"/>
        <v>0</v>
      </c>
      <c r="Y5401" s="401">
        <f t="shared" ca="1" si="5442"/>
        <v>0</v>
      </c>
      <c r="Z5401" s="401">
        <f t="shared" ca="1" si="5443"/>
        <v>-2.2161365946933294</v>
      </c>
      <c r="AB5401" s="401">
        <f t="shared" ca="1" si="5444"/>
        <v>0</v>
      </c>
      <c r="AC5401" s="401">
        <f t="shared" ca="1" si="5445"/>
        <v>0</v>
      </c>
      <c r="AE5401" s="401">
        <f t="shared" ca="1" si="5446"/>
        <v>0</v>
      </c>
      <c r="AF5401" s="401">
        <f t="shared" ca="1" si="5447"/>
        <v>0</v>
      </c>
      <c r="AH5401" s="401">
        <f t="shared" ca="1" si="5448"/>
        <v>0</v>
      </c>
      <c r="AI5401" s="401">
        <f t="shared" ca="1" si="5449"/>
        <v>0</v>
      </c>
      <c r="AK5401" s="401">
        <f t="shared" ca="1" si="5450"/>
        <v>0</v>
      </c>
      <c r="AL5401" s="401">
        <f t="shared" ca="1" si="5451"/>
        <v>0</v>
      </c>
      <c r="AN5401" s="401">
        <f t="shared" ca="1" si="5452"/>
        <v>0</v>
      </c>
      <c r="AO5401" s="401">
        <f t="shared" ca="1" si="5453"/>
        <v>0</v>
      </c>
      <c r="AQ5401" s="401">
        <f t="shared" ca="1" si="5454"/>
        <v>0</v>
      </c>
      <c r="AR5401" s="401">
        <f t="shared" ca="1" si="5455"/>
        <v>0</v>
      </c>
      <c r="AT5401" s="401">
        <f t="shared" ca="1" si="5456"/>
        <v>0</v>
      </c>
      <c r="AU5401" s="401">
        <f t="shared" ca="1" si="5457"/>
        <v>0</v>
      </c>
      <c r="AW5401" s="401">
        <f t="shared" ca="1" si="5458"/>
        <v>0</v>
      </c>
      <c r="AX5401" s="401">
        <f t="shared" ca="1" si="5459"/>
        <v>0</v>
      </c>
      <c r="AZ5401" s="401">
        <f t="shared" ca="1" si="5460"/>
        <v>0</v>
      </c>
      <c r="BA5401" s="401">
        <f t="shared" ca="1" si="5461"/>
        <v>0</v>
      </c>
      <c r="BC5401" s="401">
        <f t="shared" ca="1" si="5462"/>
        <v>0</v>
      </c>
      <c r="BD5401" s="401">
        <f t="shared" ca="1" si="5463"/>
        <v>0</v>
      </c>
      <c r="BF5401" s="401">
        <f t="shared" ca="1" si="5464"/>
        <v>0</v>
      </c>
      <c r="BG5401" s="401">
        <f t="shared" ca="1" si="5465"/>
        <v>0</v>
      </c>
      <c r="BI5401" s="401">
        <f t="shared" ca="1" si="5466"/>
        <v>0</v>
      </c>
      <c r="BJ5401" s="401">
        <f t="shared" ca="1" si="5467"/>
        <v>0</v>
      </c>
      <c r="BL5401" s="401">
        <f t="shared" ca="1" si="5468"/>
        <v>0</v>
      </c>
      <c r="BM5401" s="401">
        <f t="shared" ca="1" si="5469"/>
        <v>0</v>
      </c>
    </row>
    <row r="5402" spans="4:65" hidden="1" x14ac:dyDescent="0.3">
      <c r="D5402" s="687"/>
      <c r="F5402" s="400">
        <f t="shared" si="5429"/>
        <v>30</v>
      </c>
      <c r="G5402" s="401">
        <f t="shared" ca="1" si="5430"/>
        <v>0</v>
      </c>
      <c r="H5402" s="401">
        <f t="shared" ca="1" si="5431"/>
        <v>0</v>
      </c>
      <c r="J5402" s="401">
        <f t="shared" ca="1" si="5432"/>
        <v>0</v>
      </c>
      <c r="K5402" s="401">
        <f t="shared" ca="1" si="5433"/>
        <v>-1.2161365946933298</v>
      </c>
      <c r="M5402" s="401">
        <f t="shared" ca="1" si="5434"/>
        <v>0</v>
      </c>
      <c r="N5402" s="401">
        <f t="shared" ca="1" si="5435"/>
        <v>0</v>
      </c>
      <c r="P5402" s="401">
        <f t="shared" ca="1" si="5436"/>
        <v>-0.72746133917892908</v>
      </c>
      <c r="Q5402" s="401">
        <f t="shared" ca="1" si="5437"/>
        <v>-1.1547005383792508</v>
      </c>
      <c r="S5402" s="401">
        <f t="shared" ca="1" si="5438"/>
        <v>-0.72746133917892908</v>
      </c>
      <c r="T5402" s="401">
        <f t="shared" ca="1" si="5439"/>
        <v>-1.3547005383792508</v>
      </c>
      <c r="V5402" s="401">
        <f t="shared" ca="1" si="5440"/>
        <v>0</v>
      </c>
      <c r="W5402" s="401">
        <f t="shared" ca="1" si="5441"/>
        <v>0</v>
      </c>
      <c r="Y5402" s="401">
        <f t="shared" ca="1" si="5442"/>
        <v>0</v>
      </c>
      <c r="Z5402" s="401">
        <f t="shared" ca="1" si="5443"/>
        <v>-2.2161365946933294</v>
      </c>
      <c r="AB5402" s="401">
        <f t="shared" ca="1" si="5444"/>
        <v>0</v>
      </c>
      <c r="AC5402" s="401">
        <f t="shared" ca="1" si="5445"/>
        <v>0</v>
      </c>
      <c r="AE5402" s="401">
        <f t="shared" ca="1" si="5446"/>
        <v>0</v>
      </c>
      <c r="AF5402" s="401">
        <f t="shared" ca="1" si="5447"/>
        <v>0</v>
      </c>
      <c r="AH5402" s="401">
        <f t="shared" ca="1" si="5448"/>
        <v>0</v>
      </c>
      <c r="AI5402" s="401">
        <f t="shared" ca="1" si="5449"/>
        <v>0</v>
      </c>
      <c r="AK5402" s="401">
        <f t="shared" ca="1" si="5450"/>
        <v>0</v>
      </c>
      <c r="AL5402" s="401">
        <f t="shared" ca="1" si="5451"/>
        <v>0</v>
      </c>
      <c r="AN5402" s="401">
        <f t="shared" ca="1" si="5452"/>
        <v>0</v>
      </c>
      <c r="AO5402" s="401">
        <f t="shared" ca="1" si="5453"/>
        <v>0</v>
      </c>
      <c r="AQ5402" s="401">
        <f t="shared" ca="1" si="5454"/>
        <v>0</v>
      </c>
      <c r="AR5402" s="401">
        <f t="shared" ca="1" si="5455"/>
        <v>0</v>
      </c>
      <c r="AT5402" s="401">
        <f t="shared" ca="1" si="5456"/>
        <v>0</v>
      </c>
      <c r="AU5402" s="401">
        <f t="shared" ca="1" si="5457"/>
        <v>0</v>
      </c>
      <c r="AW5402" s="401">
        <f t="shared" ca="1" si="5458"/>
        <v>0</v>
      </c>
      <c r="AX5402" s="401">
        <f t="shared" ca="1" si="5459"/>
        <v>0</v>
      </c>
      <c r="AZ5402" s="401">
        <f t="shared" ca="1" si="5460"/>
        <v>0</v>
      </c>
      <c r="BA5402" s="401">
        <f t="shared" ca="1" si="5461"/>
        <v>0</v>
      </c>
      <c r="BC5402" s="401">
        <f t="shared" ca="1" si="5462"/>
        <v>0</v>
      </c>
      <c r="BD5402" s="401">
        <f t="shared" ca="1" si="5463"/>
        <v>0</v>
      </c>
      <c r="BF5402" s="401">
        <f t="shared" ca="1" si="5464"/>
        <v>0</v>
      </c>
      <c r="BG5402" s="401">
        <f t="shared" ca="1" si="5465"/>
        <v>0</v>
      </c>
      <c r="BI5402" s="401">
        <f t="shared" ca="1" si="5466"/>
        <v>0</v>
      </c>
      <c r="BJ5402" s="401">
        <f t="shared" ca="1" si="5467"/>
        <v>0</v>
      </c>
      <c r="BL5402" s="401">
        <f t="shared" ca="1" si="5468"/>
        <v>0</v>
      </c>
      <c r="BM5402" s="401">
        <f t="shared" ca="1" si="5469"/>
        <v>0</v>
      </c>
    </row>
    <row r="5403" spans="4:65" hidden="1" x14ac:dyDescent="0.3">
      <c r="D5403" s="687"/>
      <c r="F5403" s="400">
        <f t="shared" si="5429"/>
        <v>31</v>
      </c>
      <c r="G5403" s="401">
        <f t="shared" ca="1" si="5430"/>
        <v>0</v>
      </c>
      <c r="H5403" s="401">
        <f t="shared" ca="1" si="5431"/>
        <v>0</v>
      </c>
      <c r="J5403" s="401">
        <f t="shared" ca="1" si="5432"/>
        <v>0</v>
      </c>
      <c r="K5403" s="401">
        <f t="shared" ca="1" si="5433"/>
        <v>-1.2161365946933298</v>
      </c>
      <c r="M5403" s="401">
        <f t="shared" ca="1" si="5434"/>
        <v>0</v>
      </c>
      <c r="N5403" s="401">
        <f t="shared" ca="1" si="5435"/>
        <v>0</v>
      </c>
      <c r="P5403" s="401">
        <f t="shared" ca="1" si="5436"/>
        <v>-0.79674337148168428</v>
      </c>
      <c r="Q5403" s="401">
        <f t="shared" ca="1" si="5437"/>
        <v>-1.1147005383792508</v>
      </c>
      <c r="S5403" s="401">
        <f t="shared" ca="1" si="5438"/>
        <v>-0.79674337148168428</v>
      </c>
      <c r="T5403" s="401">
        <f t="shared" ca="1" si="5439"/>
        <v>-1.3147005383792507</v>
      </c>
      <c r="V5403" s="401">
        <f t="shared" ca="1" si="5440"/>
        <v>0</v>
      </c>
      <c r="W5403" s="401">
        <f t="shared" ca="1" si="5441"/>
        <v>0</v>
      </c>
      <c r="Y5403" s="401">
        <f t="shared" ca="1" si="5442"/>
        <v>0</v>
      </c>
      <c r="Z5403" s="401">
        <f t="shared" ca="1" si="5443"/>
        <v>-2.2161365946933294</v>
      </c>
      <c r="AB5403" s="401">
        <f t="shared" ca="1" si="5444"/>
        <v>0</v>
      </c>
      <c r="AC5403" s="401">
        <f t="shared" ca="1" si="5445"/>
        <v>0</v>
      </c>
      <c r="AE5403" s="401">
        <f t="shared" ca="1" si="5446"/>
        <v>0</v>
      </c>
      <c r="AF5403" s="401">
        <f t="shared" ca="1" si="5447"/>
        <v>0</v>
      </c>
      <c r="AH5403" s="401">
        <f t="shared" ca="1" si="5448"/>
        <v>0</v>
      </c>
      <c r="AI5403" s="401">
        <f t="shared" ca="1" si="5449"/>
        <v>0</v>
      </c>
      <c r="AK5403" s="401">
        <f t="shared" ca="1" si="5450"/>
        <v>0</v>
      </c>
      <c r="AL5403" s="401">
        <f t="shared" ca="1" si="5451"/>
        <v>0</v>
      </c>
      <c r="AN5403" s="401">
        <f t="shared" ca="1" si="5452"/>
        <v>0</v>
      </c>
      <c r="AO5403" s="401">
        <f t="shared" ca="1" si="5453"/>
        <v>0</v>
      </c>
      <c r="AQ5403" s="401">
        <f t="shared" ca="1" si="5454"/>
        <v>0</v>
      </c>
      <c r="AR5403" s="401">
        <f t="shared" ca="1" si="5455"/>
        <v>0</v>
      </c>
      <c r="AT5403" s="401">
        <f t="shared" ca="1" si="5456"/>
        <v>0</v>
      </c>
      <c r="AU5403" s="401">
        <f t="shared" ca="1" si="5457"/>
        <v>0</v>
      </c>
      <c r="AW5403" s="401">
        <f t="shared" ca="1" si="5458"/>
        <v>0</v>
      </c>
      <c r="AX5403" s="401">
        <f t="shared" ca="1" si="5459"/>
        <v>0</v>
      </c>
      <c r="AZ5403" s="401">
        <f t="shared" ca="1" si="5460"/>
        <v>0</v>
      </c>
      <c r="BA5403" s="401">
        <f t="shared" ca="1" si="5461"/>
        <v>0</v>
      </c>
      <c r="BC5403" s="401">
        <f t="shared" ca="1" si="5462"/>
        <v>0</v>
      </c>
      <c r="BD5403" s="401">
        <f t="shared" ca="1" si="5463"/>
        <v>0</v>
      </c>
      <c r="BF5403" s="401">
        <f t="shared" ca="1" si="5464"/>
        <v>0</v>
      </c>
      <c r="BG5403" s="401">
        <f t="shared" ca="1" si="5465"/>
        <v>0</v>
      </c>
      <c r="BI5403" s="401">
        <f t="shared" ca="1" si="5466"/>
        <v>0</v>
      </c>
      <c r="BJ5403" s="401">
        <f t="shared" ca="1" si="5467"/>
        <v>0</v>
      </c>
      <c r="BL5403" s="401">
        <f t="shared" ca="1" si="5468"/>
        <v>0</v>
      </c>
      <c r="BM5403" s="401">
        <f t="shared" ca="1" si="5469"/>
        <v>0</v>
      </c>
    </row>
    <row r="5404" spans="4:65" hidden="1" x14ac:dyDescent="0.3">
      <c r="D5404" s="687"/>
      <c r="F5404" s="400">
        <f t="shared" si="5429"/>
        <v>32</v>
      </c>
      <c r="G5404" s="401">
        <f t="shared" ca="1" si="5430"/>
        <v>0</v>
      </c>
      <c r="H5404" s="401">
        <f t="shared" ca="1" si="5431"/>
        <v>0</v>
      </c>
      <c r="J5404" s="401">
        <f t="shared" ca="1" si="5432"/>
        <v>0</v>
      </c>
      <c r="K5404" s="401">
        <f t="shared" ca="1" si="5433"/>
        <v>-1.2161365946933298</v>
      </c>
      <c r="M5404" s="401">
        <f t="shared" ca="1" si="5434"/>
        <v>0</v>
      </c>
      <c r="N5404" s="401">
        <f t="shared" ca="1" si="5435"/>
        <v>0</v>
      </c>
      <c r="P5404" s="401">
        <f t="shared" ca="1" si="5436"/>
        <v>-0.89148748315591764</v>
      </c>
      <c r="Q5404" s="401">
        <f t="shared" ca="1" si="5437"/>
        <v>-1.1147005383792508</v>
      </c>
      <c r="S5404" s="401">
        <f t="shared" ca="1" si="5438"/>
        <v>-0.89148748315591841</v>
      </c>
      <c r="T5404" s="401">
        <f t="shared" ca="1" si="5439"/>
        <v>-1.3147005383792507</v>
      </c>
      <c r="V5404" s="401">
        <f t="shared" ca="1" si="5440"/>
        <v>0</v>
      </c>
      <c r="W5404" s="401">
        <f t="shared" ca="1" si="5441"/>
        <v>0</v>
      </c>
      <c r="Y5404" s="401">
        <f t="shared" ca="1" si="5442"/>
        <v>0</v>
      </c>
      <c r="Z5404" s="401">
        <f t="shared" ca="1" si="5443"/>
        <v>-2.2161365946933294</v>
      </c>
      <c r="AB5404" s="401">
        <f t="shared" ca="1" si="5444"/>
        <v>0</v>
      </c>
      <c r="AC5404" s="401">
        <f t="shared" ca="1" si="5445"/>
        <v>0</v>
      </c>
      <c r="AE5404" s="401">
        <f t="shared" ca="1" si="5446"/>
        <v>0</v>
      </c>
      <c r="AF5404" s="401">
        <f t="shared" ca="1" si="5447"/>
        <v>0</v>
      </c>
      <c r="AH5404" s="401">
        <f t="shared" ca="1" si="5448"/>
        <v>0</v>
      </c>
      <c r="AI5404" s="401">
        <f t="shared" ca="1" si="5449"/>
        <v>0</v>
      </c>
      <c r="AK5404" s="401">
        <f t="shared" ca="1" si="5450"/>
        <v>0</v>
      </c>
      <c r="AL5404" s="401">
        <f t="shared" ca="1" si="5451"/>
        <v>0</v>
      </c>
      <c r="AN5404" s="401">
        <f t="shared" ca="1" si="5452"/>
        <v>0</v>
      </c>
      <c r="AO5404" s="401">
        <f t="shared" ca="1" si="5453"/>
        <v>0</v>
      </c>
      <c r="AQ5404" s="401">
        <f t="shared" ca="1" si="5454"/>
        <v>0</v>
      </c>
      <c r="AR5404" s="401">
        <f t="shared" ca="1" si="5455"/>
        <v>0</v>
      </c>
      <c r="AT5404" s="401">
        <f t="shared" ca="1" si="5456"/>
        <v>0</v>
      </c>
      <c r="AU5404" s="401">
        <f t="shared" ca="1" si="5457"/>
        <v>0</v>
      </c>
      <c r="AW5404" s="401">
        <f t="shared" ca="1" si="5458"/>
        <v>0</v>
      </c>
      <c r="AX5404" s="401">
        <f t="shared" ca="1" si="5459"/>
        <v>0</v>
      </c>
      <c r="AZ5404" s="401">
        <f t="shared" ca="1" si="5460"/>
        <v>0</v>
      </c>
      <c r="BA5404" s="401">
        <f t="shared" ca="1" si="5461"/>
        <v>0</v>
      </c>
      <c r="BC5404" s="401">
        <f t="shared" ca="1" si="5462"/>
        <v>0</v>
      </c>
      <c r="BD5404" s="401">
        <f t="shared" ca="1" si="5463"/>
        <v>0</v>
      </c>
      <c r="BF5404" s="401">
        <f t="shared" ca="1" si="5464"/>
        <v>0</v>
      </c>
      <c r="BG5404" s="401">
        <f t="shared" ca="1" si="5465"/>
        <v>0</v>
      </c>
      <c r="BI5404" s="401">
        <f t="shared" ca="1" si="5466"/>
        <v>0</v>
      </c>
      <c r="BJ5404" s="401">
        <f t="shared" ca="1" si="5467"/>
        <v>0</v>
      </c>
      <c r="BL5404" s="401">
        <f t="shared" ca="1" si="5468"/>
        <v>0</v>
      </c>
      <c r="BM5404" s="401">
        <f t="shared" ca="1" si="5469"/>
        <v>0</v>
      </c>
    </row>
    <row r="5405" spans="4:65" hidden="1" x14ac:dyDescent="0.3">
      <c r="D5405" s="687"/>
      <c r="F5405" s="400">
        <f t="shared" si="5429"/>
        <v>33</v>
      </c>
      <c r="G5405" s="401">
        <f t="shared" ca="1" si="5430"/>
        <v>0</v>
      </c>
      <c r="H5405" s="401">
        <f t="shared" ca="1" si="5431"/>
        <v>0</v>
      </c>
      <c r="J5405" s="401">
        <f t="shared" ca="1" si="5432"/>
        <v>0</v>
      </c>
      <c r="K5405" s="401">
        <f t="shared" ca="1" si="5433"/>
        <v>-1.2161365946933298</v>
      </c>
      <c r="M5405" s="401">
        <f t="shared" ca="1" si="5434"/>
        <v>0</v>
      </c>
      <c r="N5405" s="401">
        <f t="shared" ca="1" si="5435"/>
        <v>0</v>
      </c>
      <c r="P5405" s="401">
        <f t="shared" ca="1" si="5436"/>
        <v>-0.89148748315591764</v>
      </c>
      <c r="Q5405" s="401">
        <f t="shared" ca="1" si="5437"/>
        <v>-1.1147005383792508</v>
      </c>
      <c r="S5405" s="401">
        <f t="shared" ca="1" si="5438"/>
        <v>-0.89148748315591841</v>
      </c>
      <c r="T5405" s="401">
        <f t="shared" ca="1" si="5439"/>
        <v>-1.3147005383792507</v>
      </c>
      <c r="V5405" s="401">
        <f t="shared" ca="1" si="5440"/>
        <v>0</v>
      </c>
      <c r="W5405" s="401">
        <f t="shared" ca="1" si="5441"/>
        <v>0</v>
      </c>
      <c r="Y5405" s="401">
        <f t="shared" ca="1" si="5442"/>
        <v>0</v>
      </c>
      <c r="Z5405" s="401">
        <f t="shared" ca="1" si="5443"/>
        <v>-2.2161365946933294</v>
      </c>
      <c r="AB5405" s="401">
        <f t="shared" ca="1" si="5444"/>
        <v>0</v>
      </c>
      <c r="AC5405" s="401">
        <f t="shared" ca="1" si="5445"/>
        <v>0</v>
      </c>
      <c r="AE5405" s="401">
        <f t="shared" ca="1" si="5446"/>
        <v>0</v>
      </c>
      <c r="AF5405" s="401">
        <f t="shared" ca="1" si="5447"/>
        <v>0</v>
      </c>
      <c r="AH5405" s="401">
        <f t="shared" ca="1" si="5448"/>
        <v>0</v>
      </c>
      <c r="AI5405" s="401">
        <f t="shared" ca="1" si="5449"/>
        <v>0</v>
      </c>
      <c r="AK5405" s="401">
        <f t="shared" ca="1" si="5450"/>
        <v>0</v>
      </c>
      <c r="AL5405" s="401">
        <f t="shared" ca="1" si="5451"/>
        <v>0</v>
      </c>
      <c r="AN5405" s="401">
        <f t="shared" ca="1" si="5452"/>
        <v>0</v>
      </c>
      <c r="AO5405" s="401">
        <f t="shared" ca="1" si="5453"/>
        <v>0</v>
      </c>
      <c r="AQ5405" s="401">
        <f t="shared" ca="1" si="5454"/>
        <v>0</v>
      </c>
      <c r="AR5405" s="401">
        <f t="shared" ca="1" si="5455"/>
        <v>0</v>
      </c>
      <c r="AT5405" s="401">
        <f t="shared" ca="1" si="5456"/>
        <v>0</v>
      </c>
      <c r="AU5405" s="401">
        <f t="shared" ca="1" si="5457"/>
        <v>0</v>
      </c>
      <c r="AW5405" s="401">
        <f t="shared" ca="1" si="5458"/>
        <v>0</v>
      </c>
      <c r="AX5405" s="401">
        <f t="shared" ca="1" si="5459"/>
        <v>0</v>
      </c>
      <c r="AZ5405" s="401">
        <f t="shared" ca="1" si="5460"/>
        <v>0</v>
      </c>
      <c r="BA5405" s="401">
        <f t="shared" ca="1" si="5461"/>
        <v>0</v>
      </c>
      <c r="BC5405" s="401">
        <f t="shared" ca="1" si="5462"/>
        <v>0</v>
      </c>
      <c r="BD5405" s="401">
        <f t="shared" ca="1" si="5463"/>
        <v>0</v>
      </c>
      <c r="BF5405" s="401">
        <f t="shared" ca="1" si="5464"/>
        <v>0</v>
      </c>
      <c r="BG5405" s="401">
        <f t="shared" ca="1" si="5465"/>
        <v>0</v>
      </c>
      <c r="BI5405" s="401">
        <f t="shared" ca="1" si="5466"/>
        <v>0</v>
      </c>
      <c r="BJ5405" s="401">
        <f t="shared" ca="1" si="5467"/>
        <v>0</v>
      </c>
      <c r="BL5405" s="401">
        <f t="shared" ca="1" si="5468"/>
        <v>0</v>
      </c>
      <c r="BM5405" s="401">
        <f t="shared" ca="1" si="5469"/>
        <v>0</v>
      </c>
    </row>
    <row r="5406" spans="4:65" hidden="1" x14ac:dyDescent="0.3">
      <c r="D5406" s="687"/>
      <c r="F5406" s="400">
        <f t="shared" si="5429"/>
        <v>34</v>
      </c>
      <c r="G5406" s="401">
        <f t="shared" ca="1" si="5430"/>
        <v>0</v>
      </c>
      <c r="H5406" s="401">
        <f t="shared" ca="1" si="5431"/>
        <v>0</v>
      </c>
      <c r="J5406" s="401">
        <f t="shared" ca="1" si="5432"/>
        <v>0</v>
      </c>
      <c r="K5406" s="401">
        <f t="shared" ca="1" si="5433"/>
        <v>-1.2161365946933298</v>
      </c>
      <c r="M5406" s="401">
        <f t="shared" ca="1" si="5434"/>
        <v>0</v>
      </c>
      <c r="N5406" s="401">
        <f t="shared" ca="1" si="5435"/>
        <v>0</v>
      </c>
      <c r="P5406" s="401">
        <f t="shared" ca="1" si="5436"/>
        <v>-0.89148748315591764</v>
      </c>
      <c r="Q5406" s="401">
        <f t="shared" ca="1" si="5437"/>
        <v>-1.1147005383792508</v>
      </c>
      <c r="S5406" s="401">
        <f t="shared" ca="1" si="5438"/>
        <v>-0.89148748315591841</v>
      </c>
      <c r="T5406" s="401">
        <f t="shared" ca="1" si="5439"/>
        <v>-1.3147005383792507</v>
      </c>
      <c r="V5406" s="401">
        <f t="shared" ca="1" si="5440"/>
        <v>0</v>
      </c>
      <c r="W5406" s="401">
        <f t="shared" ca="1" si="5441"/>
        <v>0</v>
      </c>
      <c r="Y5406" s="401">
        <f t="shared" ca="1" si="5442"/>
        <v>0</v>
      </c>
      <c r="Z5406" s="401">
        <f t="shared" ca="1" si="5443"/>
        <v>-2.2161365946933294</v>
      </c>
      <c r="AB5406" s="401">
        <f t="shared" ca="1" si="5444"/>
        <v>0</v>
      </c>
      <c r="AC5406" s="401">
        <f t="shared" ca="1" si="5445"/>
        <v>0</v>
      </c>
      <c r="AE5406" s="401">
        <f t="shared" ca="1" si="5446"/>
        <v>0</v>
      </c>
      <c r="AF5406" s="401">
        <f t="shared" ca="1" si="5447"/>
        <v>0</v>
      </c>
      <c r="AH5406" s="401">
        <f t="shared" ca="1" si="5448"/>
        <v>0</v>
      </c>
      <c r="AI5406" s="401">
        <f t="shared" ca="1" si="5449"/>
        <v>0</v>
      </c>
      <c r="AK5406" s="401">
        <f t="shared" ca="1" si="5450"/>
        <v>0</v>
      </c>
      <c r="AL5406" s="401">
        <f t="shared" ca="1" si="5451"/>
        <v>0</v>
      </c>
      <c r="AN5406" s="401">
        <f t="shared" ca="1" si="5452"/>
        <v>0</v>
      </c>
      <c r="AO5406" s="401">
        <f t="shared" ca="1" si="5453"/>
        <v>0</v>
      </c>
      <c r="AQ5406" s="401">
        <f t="shared" ca="1" si="5454"/>
        <v>0</v>
      </c>
      <c r="AR5406" s="401">
        <f t="shared" ca="1" si="5455"/>
        <v>0</v>
      </c>
      <c r="AT5406" s="401">
        <f t="shared" ca="1" si="5456"/>
        <v>0</v>
      </c>
      <c r="AU5406" s="401">
        <f t="shared" ca="1" si="5457"/>
        <v>0</v>
      </c>
      <c r="AW5406" s="401">
        <f t="shared" ca="1" si="5458"/>
        <v>0</v>
      </c>
      <c r="AX5406" s="401">
        <f t="shared" ca="1" si="5459"/>
        <v>0</v>
      </c>
      <c r="AZ5406" s="401">
        <f t="shared" ca="1" si="5460"/>
        <v>0</v>
      </c>
      <c r="BA5406" s="401">
        <f t="shared" ca="1" si="5461"/>
        <v>0</v>
      </c>
      <c r="BC5406" s="401">
        <f t="shared" ca="1" si="5462"/>
        <v>0</v>
      </c>
      <c r="BD5406" s="401">
        <f t="shared" ca="1" si="5463"/>
        <v>0</v>
      </c>
      <c r="BF5406" s="401">
        <f t="shared" ca="1" si="5464"/>
        <v>0</v>
      </c>
      <c r="BG5406" s="401">
        <f t="shared" ca="1" si="5465"/>
        <v>0</v>
      </c>
      <c r="BI5406" s="401">
        <f t="shared" ca="1" si="5466"/>
        <v>0</v>
      </c>
      <c r="BJ5406" s="401">
        <f t="shared" ca="1" si="5467"/>
        <v>0</v>
      </c>
      <c r="BL5406" s="401">
        <f t="shared" ca="1" si="5468"/>
        <v>0</v>
      </c>
      <c r="BM5406" s="401">
        <f t="shared" ca="1" si="5469"/>
        <v>0</v>
      </c>
    </row>
    <row r="5407" spans="4:65" hidden="1" x14ac:dyDescent="0.3">
      <c r="D5407" s="687"/>
      <c r="F5407" s="400">
        <f t="shared" si="5429"/>
        <v>35</v>
      </c>
      <c r="G5407" s="401">
        <f t="shared" ca="1" si="5430"/>
        <v>0</v>
      </c>
      <c r="H5407" s="401">
        <f t="shared" ca="1" si="5431"/>
        <v>0</v>
      </c>
      <c r="J5407" s="401">
        <f t="shared" ca="1" si="5432"/>
        <v>0</v>
      </c>
      <c r="K5407" s="401">
        <f t="shared" ca="1" si="5433"/>
        <v>-1.2161365946933298</v>
      </c>
      <c r="M5407" s="401">
        <f t="shared" ca="1" si="5434"/>
        <v>0</v>
      </c>
      <c r="N5407" s="401">
        <f t="shared" ca="1" si="5435"/>
        <v>0</v>
      </c>
      <c r="P5407" s="401">
        <f t="shared" ca="1" si="5436"/>
        <v>-0.89148748315591764</v>
      </c>
      <c r="Q5407" s="401">
        <f t="shared" ca="1" si="5437"/>
        <v>-1.1147005383792508</v>
      </c>
      <c r="S5407" s="401">
        <f t="shared" ca="1" si="5438"/>
        <v>-0.89148748315591841</v>
      </c>
      <c r="T5407" s="401">
        <f t="shared" ca="1" si="5439"/>
        <v>-1.3147005383792507</v>
      </c>
      <c r="V5407" s="401">
        <f t="shared" ca="1" si="5440"/>
        <v>0</v>
      </c>
      <c r="W5407" s="401">
        <f t="shared" ca="1" si="5441"/>
        <v>0</v>
      </c>
      <c r="Y5407" s="401">
        <f t="shared" ca="1" si="5442"/>
        <v>0</v>
      </c>
      <c r="Z5407" s="401">
        <f t="shared" ca="1" si="5443"/>
        <v>-2.2161365946933294</v>
      </c>
      <c r="AB5407" s="401">
        <f t="shared" ca="1" si="5444"/>
        <v>0</v>
      </c>
      <c r="AC5407" s="401">
        <f t="shared" ca="1" si="5445"/>
        <v>0</v>
      </c>
      <c r="AE5407" s="401">
        <f t="shared" ca="1" si="5446"/>
        <v>0</v>
      </c>
      <c r="AF5407" s="401">
        <f t="shared" ca="1" si="5447"/>
        <v>0</v>
      </c>
      <c r="AH5407" s="401">
        <f t="shared" ca="1" si="5448"/>
        <v>0</v>
      </c>
      <c r="AI5407" s="401">
        <f t="shared" ca="1" si="5449"/>
        <v>0</v>
      </c>
      <c r="AK5407" s="401">
        <f t="shared" ca="1" si="5450"/>
        <v>0</v>
      </c>
      <c r="AL5407" s="401">
        <f t="shared" ca="1" si="5451"/>
        <v>0</v>
      </c>
      <c r="AN5407" s="401">
        <f t="shared" ca="1" si="5452"/>
        <v>0</v>
      </c>
      <c r="AO5407" s="401">
        <f t="shared" ca="1" si="5453"/>
        <v>0</v>
      </c>
      <c r="AQ5407" s="401">
        <f t="shared" ca="1" si="5454"/>
        <v>0</v>
      </c>
      <c r="AR5407" s="401">
        <f t="shared" ca="1" si="5455"/>
        <v>0</v>
      </c>
      <c r="AT5407" s="401">
        <f t="shared" ca="1" si="5456"/>
        <v>0</v>
      </c>
      <c r="AU5407" s="401">
        <f t="shared" ca="1" si="5457"/>
        <v>0</v>
      </c>
      <c r="AW5407" s="401">
        <f t="shared" ca="1" si="5458"/>
        <v>0</v>
      </c>
      <c r="AX5407" s="401">
        <f t="shared" ca="1" si="5459"/>
        <v>0</v>
      </c>
      <c r="AZ5407" s="401">
        <f t="shared" ca="1" si="5460"/>
        <v>0</v>
      </c>
      <c r="BA5407" s="401">
        <f t="shared" ca="1" si="5461"/>
        <v>0</v>
      </c>
      <c r="BC5407" s="401">
        <f t="shared" ca="1" si="5462"/>
        <v>0</v>
      </c>
      <c r="BD5407" s="401">
        <f t="shared" ca="1" si="5463"/>
        <v>0</v>
      </c>
      <c r="BF5407" s="401">
        <f t="shared" ca="1" si="5464"/>
        <v>0</v>
      </c>
      <c r="BG5407" s="401">
        <f t="shared" ca="1" si="5465"/>
        <v>0</v>
      </c>
      <c r="BI5407" s="401">
        <f t="shared" ca="1" si="5466"/>
        <v>0</v>
      </c>
      <c r="BJ5407" s="401">
        <f t="shared" ca="1" si="5467"/>
        <v>0</v>
      </c>
      <c r="BL5407" s="401">
        <f t="shared" ca="1" si="5468"/>
        <v>0</v>
      </c>
      <c r="BM5407" s="401">
        <f t="shared" ca="1" si="5469"/>
        <v>0</v>
      </c>
    </row>
    <row r="5408" spans="4:65" hidden="1" x14ac:dyDescent="0.3">
      <c r="D5408" s="687"/>
      <c r="F5408" s="400">
        <f t="shared" si="5429"/>
        <v>36</v>
      </c>
      <c r="G5408" s="401">
        <f t="shared" ca="1" si="5430"/>
        <v>0</v>
      </c>
      <c r="H5408" s="401">
        <f t="shared" ca="1" si="5431"/>
        <v>0</v>
      </c>
      <c r="J5408" s="401">
        <f t="shared" ca="1" si="5432"/>
        <v>0</v>
      </c>
      <c r="K5408" s="401">
        <f t="shared" ca="1" si="5433"/>
        <v>-1.2161365946933298</v>
      </c>
      <c r="M5408" s="401">
        <f t="shared" ca="1" si="5434"/>
        <v>0</v>
      </c>
      <c r="N5408" s="401">
        <f t="shared" ca="1" si="5435"/>
        <v>0</v>
      </c>
      <c r="P5408" s="401">
        <f t="shared" ca="1" si="5436"/>
        <v>-0.89148748315591764</v>
      </c>
      <c r="Q5408" s="401">
        <f t="shared" ca="1" si="5437"/>
        <v>-1.1147005383792508</v>
      </c>
      <c r="S5408" s="401">
        <f t="shared" ca="1" si="5438"/>
        <v>-0.89148748315591841</v>
      </c>
      <c r="T5408" s="401">
        <f t="shared" ca="1" si="5439"/>
        <v>-1.3147005383792507</v>
      </c>
      <c r="V5408" s="401">
        <f t="shared" ca="1" si="5440"/>
        <v>0</v>
      </c>
      <c r="W5408" s="401">
        <f t="shared" ca="1" si="5441"/>
        <v>0</v>
      </c>
      <c r="Y5408" s="401">
        <f t="shared" ca="1" si="5442"/>
        <v>0</v>
      </c>
      <c r="Z5408" s="401">
        <f t="shared" ca="1" si="5443"/>
        <v>-2.2161365946933294</v>
      </c>
      <c r="AB5408" s="401">
        <f t="shared" ca="1" si="5444"/>
        <v>0</v>
      </c>
      <c r="AC5408" s="401">
        <f t="shared" ca="1" si="5445"/>
        <v>0</v>
      </c>
      <c r="AE5408" s="401">
        <f t="shared" ca="1" si="5446"/>
        <v>0</v>
      </c>
      <c r="AF5408" s="401">
        <f t="shared" ca="1" si="5447"/>
        <v>0</v>
      </c>
      <c r="AH5408" s="401">
        <f t="shared" ca="1" si="5448"/>
        <v>0</v>
      </c>
      <c r="AI5408" s="401">
        <f t="shared" ca="1" si="5449"/>
        <v>0</v>
      </c>
      <c r="AK5408" s="401">
        <f t="shared" ca="1" si="5450"/>
        <v>0</v>
      </c>
      <c r="AL5408" s="401">
        <f t="shared" ca="1" si="5451"/>
        <v>0</v>
      </c>
      <c r="AN5408" s="401">
        <f t="shared" ca="1" si="5452"/>
        <v>0</v>
      </c>
      <c r="AO5408" s="401">
        <f t="shared" ca="1" si="5453"/>
        <v>0</v>
      </c>
      <c r="AQ5408" s="401">
        <f t="shared" ca="1" si="5454"/>
        <v>0</v>
      </c>
      <c r="AR5408" s="401">
        <f t="shared" ca="1" si="5455"/>
        <v>0</v>
      </c>
      <c r="AT5408" s="401">
        <f t="shared" ca="1" si="5456"/>
        <v>0</v>
      </c>
      <c r="AU5408" s="401">
        <f t="shared" ca="1" si="5457"/>
        <v>0</v>
      </c>
      <c r="AW5408" s="401">
        <f t="shared" ca="1" si="5458"/>
        <v>0</v>
      </c>
      <c r="AX5408" s="401">
        <f t="shared" ca="1" si="5459"/>
        <v>0</v>
      </c>
      <c r="AZ5408" s="401">
        <f t="shared" ca="1" si="5460"/>
        <v>0</v>
      </c>
      <c r="BA5408" s="401">
        <f t="shared" ca="1" si="5461"/>
        <v>0</v>
      </c>
      <c r="BC5408" s="401">
        <f t="shared" ca="1" si="5462"/>
        <v>0</v>
      </c>
      <c r="BD5408" s="401">
        <f t="shared" ca="1" si="5463"/>
        <v>0</v>
      </c>
      <c r="BF5408" s="401">
        <f t="shared" ca="1" si="5464"/>
        <v>0</v>
      </c>
      <c r="BG5408" s="401">
        <f t="shared" ca="1" si="5465"/>
        <v>0</v>
      </c>
      <c r="BI5408" s="401">
        <f t="shared" ca="1" si="5466"/>
        <v>0</v>
      </c>
      <c r="BJ5408" s="401">
        <f t="shared" ca="1" si="5467"/>
        <v>0</v>
      </c>
      <c r="BL5408" s="401">
        <f t="shared" ca="1" si="5468"/>
        <v>0</v>
      </c>
      <c r="BM5408" s="401">
        <f t="shared" ca="1" si="5469"/>
        <v>0</v>
      </c>
    </row>
    <row r="5409" spans="4:65" hidden="1" x14ac:dyDescent="0.3">
      <c r="D5409" s="687"/>
      <c r="F5409" s="400">
        <f t="shared" si="5429"/>
        <v>37</v>
      </c>
      <c r="G5409" s="401">
        <f t="shared" ca="1" si="5430"/>
        <v>0</v>
      </c>
      <c r="H5409" s="401">
        <f t="shared" ca="1" si="5431"/>
        <v>0</v>
      </c>
      <c r="J5409" s="401">
        <f t="shared" ca="1" si="5432"/>
        <v>0</v>
      </c>
      <c r="K5409" s="401">
        <f t="shared" ca="1" si="5433"/>
        <v>-1.2161365946933298</v>
      </c>
      <c r="M5409" s="401">
        <f t="shared" ca="1" si="5434"/>
        <v>0</v>
      </c>
      <c r="N5409" s="401">
        <f t="shared" ca="1" si="5435"/>
        <v>0</v>
      </c>
      <c r="P5409" s="401">
        <f t="shared" ca="1" si="5436"/>
        <v>-0.89148748315591764</v>
      </c>
      <c r="Q5409" s="401">
        <f t="shared" ca="1" si="5437"/>
        <v>-1.1147005383792508</v>
      </c>
      <c r="S5409" s="401">
        <f t="shared" ca="1" si="5438"/>
        <v>-0.89148748315591841</v>
      </c>
      <c r="T5409" s="401">
        <f t="shared" ca="1" si="5439"/>
        <v>-1.3147005383792507</v>
      </c>
      <c r="V5409" s="401">
        <f t="shared" ca="1" si="5440"/>
        <v>0</v>
      </c>
      <c r="W5409" s="401">
        <f t="shared" ca="1" si="5441"/>
        <v>0</v>
      </c>
      <c r="Y5409" s="401">
        <f t="shared" ca="1" si="5442"/>
        <v>0</v>
      </c>
      <c r="Z5409" s="401">
        <f t="shared" ca="1" si="5443"/>
        <v>-2.2161365946933294</v>
      </c>
      <c r="AB5409" s="401">
        <f t="shared" ca="1" si="5444"/>
        <v>0</v>
      </c>
      <c r="AC5409" s="401">
        <f t="shared" ca="1" si="5445"/>
        <v>0</v>
      </c>
      <c r="AE5409" s="401">
        <f t="shared" ca="1" si="5446"/>
        <v>0</v>
      </c>
      <c r="AF5409" s="401">
        <f t="shared" ca="1" si="5447"/>
        <v>0</v>
      </c>
      <c r="AH5409" s="401">
        <f t="shared" ca="1" si="5448"/>
        <v>0</v>
      </c>
      <c r="AI5409" s="401">
        <f t="shared" ca="1" si="5449"/>
        <v>0</v>
      </c>
      <c r="AK5409" s="401">
        <f t="shared" ca="1" si="5450"/>
        <v>0</v>
      </c>
      <c r="AL5409" s="401">
        <f t="shared" ca="1" si="5451"/>
        <v>0</v>
      </c>
      <c r="AN5409" s="401">
        <f t="shared" ca="1" si="5452"/>
        <v>0</v>
      </c>
      <c r="AO5409" s="401">
        <f t="shared" ca="1" si="5453"/>
        <v>0</v>
      </c>
      <c r="AQ5409" s="401">
        <f t="shared" ca="1" si="5454"/>
        <v>0</v>
      </c>
      <c r="AR5409" s="401">
        <f t="shared" ca="1" si="5455"/>
        <v>0</v>
      </c>
      <c r="AT5409" s="401">
        <f t="shared" ca="1" si="5456"/>
        <v>0</v>
      </c>
      <c r="AU5409" s="401">
        <f t="shared" ca="1" si="5457"/>
        <v>0</v>
      </c>
      <c r="AW5409" s="401">
        <f t="shared" ca="1" si="5458"/>
        <v>0</v>
      </c>
      <c r="AX5409" s="401">
        <f t="shared" ca="1" si="5459"/>
        <v>0</v>
      </c>
      <c r="AZ5409" s="401">
        <f t="shared" ca="1" si="5460"/>
        <v>0</v>
      </c>
      <c r="BA5409" s="401">
        <f t="shared" ca="1" si="5461"/>
        <v>0</v>
      </c>
      <c r="BC5409" s="401">
        <f t="shared" ca="1" si="5462"/>
        <v>0</v>
      </c>
      <c r="BD5409" s="401">
        <f t="shared" ca="1" si="5463"/>
        <v>0</v>
      </c>
      <c r="BF5409" s="401">
        <f t="shared" ca="1" si="5464"/>
        <v>0</v>
      </c>
      <c r="BG5409" s="401">
        <f t="shared" ca="1" si="5465"/>
        <v>0</v>
      </c>
      <c r="BI5409" s="401">
        <f t="shared" ca="1" si="5466"/>
        <v>0</v>
      </c>
      <c r="BJ5409" s="401">
        <f t="shared" ca="1" si="5467"/>
        <v>0</v>
      </c>
      <c r="BL5409" s="401">
        <f t="shared" ca="1" si="5468"/>
        <v>0</v>
      </c>
      <c r="BM5409" s="401">
        <f t="shared" ca="1" si="5469"/>
        <v>0</v>
      </c>
    </row>
    <row r="5410" spans="4:65" hidden="1" x14ac:dyDescent="0.3">
      <c r="D5410" s="687"/>
      <c r="F5410" s="400">
        <f t="shared" si="5429"/>
        <v>38</v>
      </c>
      <c r="G5410" s="401">
        <f t="shared" ca="1" si="5430"/>
        <v>0</v>
      </c>
      <c r="H5410" s="401">
        <f t="shared" ca="1" si="5431"/>
        <v>0</v>
      </c>
      <c r="J5410" s="401">
        <f t="shared" ca="1" si="5432"/>
        <v>0</v>
      </c>
      <c r="K5410" s="401">
        <f t="shared" ca="1" si="5433"/>
        <v>-1.2161365946933298</v>
      </c>
      <c r="M5410" s="401">
        <f t="shared" ca="1" si="5434"/>
        <v>0</v>
      </c>
      <c r="N5410" s="401">
        <f t="shared" ca="1" si="5435"/>
        <v>0</v>
      </c>
      <c r="P5410" s="401">
        <f t="shared" ca="1" si="5436"/>
        <v>-0.89148748315591764</v>
      </c>
      <c r="Q5410" s="401">
        <f t="shared" ca="1" si="5437"/>
        <v>-1.1147005383792508</v>
      </c>
      <c r="S5410" s="401">
        <f t="shared" ca="1" si="5438"/>
        <v>-0.89148748315591841</v>
      </c>
      <c r="T5410" s="401">
        <f t="shared" ca="1" si="5439"/>
        <v>-1.3147005383792507</v>
      </c>
      <c r="V5410" s="401">
        <f t="shared" ca="1" si="5440"/>
        <v>0</v>
      </c>
      <c r="W5410" s="401">
        <f t="shared" ca="1" si="5441"/>
        <v>0</v>
      </c>
      <c r="Y5410" s="401">
        <f t="shared" ca="1" si="5442"/>
        <v>0</v>
      </c>
      <c r="Z5410" s="401">
        <f t="shared" ca="1" si="5443"/>
        <v>-2.2161365946933294</v>
      </c>
      <c r="AB5410" s="401">
        <f t="shared" ca="1" si="5444"/>
        <v>0</v>
      </c>
      <c r="AC5410" s="401">
        <f t="shared" ca="1" si="5445"/>
        <v>0</v>
      </c>
      <c r="AE5410" s="401">
        <f t="shared" ca="1" si="5446"/>
        <v>0</v>
      </c>
      <c r="AF5410" s="401">
        <f t="shared" ca="1" si="5447"/>
        <v>0</v>
      </c>
      <c r="AH5410" s="401">
        <f t="shared" ca="1" si="5448"/>
        <v>0</v>
      </c>
      <c r="AI5410" s="401">
        <f t="shared" ca="1" si="5449"/>
        <v>0</v>
      </c>
      <c r="AK5410" s="401">
        <f t="shared" ca="1" si="5450"/>
        <v>0</v>
      </c>
      <c r="AL5410" s="401">
        <f t="shared" ca="1" si="5451"/>
        <v>0</v>
      </c>
      <c r="AN5410" s="401">
        <f t="shared" ca="1" si="5452"/>
        <v>0</v>
      </c>
      <c r="AO5410" s="401">
        <f t="shared" ca="1" si="5453"/>
        <v>0</v>
      </c>
      <c r="AQ5410" s="401">
        <f t="shared" ca="1" si="5454"/>
        <v>0</v>
      </c>
      <c r="AR5410" s="401">
        <f t="shared" ca="1" si="5455"/>
        <v>0</v>
      </c>
      <c r="AT5410" s="401">
        <f t="shared" ca="1" si="5456"/>
        <v>0</v>
      </c>
      <c r="AU5410" s="401">
        <f t="shared" ca="1" si="5457"/>
        <v>0</v>
      </c>
      <c r="AW5410" s="401">
        <f t="shared" ca="1" si="5458"/>
        <v>0</v>
      </c>
      <c r="AX5410" s="401">
        <f t="shared" ca="1" si="5459"/>
        <v>0</v>
      </c>
      <c r="AZ5410" s="401">
        <f t="shared" ca="1" si="5460"/>
        <v>0</v>
      </c>
      <c r="BA5410" s="401">
        <f t="shared" ca="1" si="5461"/>
        <v>0</v>
      </c>
      <c r="BC5410" s="401">
        <f t="shared" ca="1" si="5462"/>
        <v>0</v>
      </c>
      <c r="BD5410" s="401">
        <f t="shared" ca="1" si="5463"/>
        <v>0</v>
      </c>
      <c r="BF5410" s="401">
        <f t="shared" ca="1" si="5464"/>
        <v>0</v>
      </c>
      <c r="BG5410" s="401">
        <f t="shared" ca="1" si="5465"/>
        <v>0</v>
      </c>
      <c r="BI5410" s="401">
        <f t="shared" ca="1" si="5466"/>
        <v>0</v>
      </c>
      <c r="BJ5410" s="401">
        <f t="shared" ca="1" si="5467"/>
        <v>0</v>
      </c>
      <c r="BL5410" s="401">
        <f t="shared" ca="1" si="5468"/>
        <v>0</v>
      </c>
      <c r="BM5410" s="401">
        <f t="shared" ca="1" si="5469"/>
        <v>0</v>
      </c>
    </row>
    <row r="5411" spans="4:65" hidden="1" x14ac:dyDescent="0.3">
      <c r="D5411" s="687"/>
      <c r="F5411" s="400">
        <f t="shared" si="5429"/>
        <v>39</v>
      </c>
      <c r="G5411" s="401">
        <f t="shared" ca="1" si="5430"/>
        <v>0</v>
      </c>
      <c r="H5411" s="401">
        <f t="shared" ca="1" si="5431"/>
        <v>0</v>
      </c>
      <c r="J5411" s="401">
        <f t="shared" ca="1" si="5432"/>
        <v>0</v>
      </c>
      <c r="K5411" s="401">
        <f t="shared" ca="1" si="5433"/>
        <v>-1.2161365946933298</v>
      </c>
      <c r="M5411" s="401">
        <f t="shared" ca="1" si="5434"/>
        <v>0</v>
      </c>
      <c r="N5411" s="401">
        <f t="shared" ca="1" si="5435"/>
        <v>0</v>
      </c>
      <c r="P5411" s="401">
        <f t="shared" ca="1" si="5436"/>
        <v>-0.89148748315591764</v>
      </c>
      <c r="Q5411" s="401">
        <f t="shared" ca="1" si="5437"/>
        <v>-1.1147005383792508</v>
      </c>
      <c r="S5411" s="401">
        <f t="shared" ca="1" si="5438"/>
        <v>-0.89148748315591841</v>
      </c>
      <c r="T5411" s="401">
        <f t="shared" ca="1" si="5439"/>
        <v>-1.3147005383792507</v>
      </c>
      <c r="V5411" s="401">
        <f t="shared" ca="1" si="5440"/>
        <v>0</v>
      </c>
      <c r="W5411" s="401">
        <f t="shared" ca="1" si="5441"/>
        <v>0</v>
      </c>
      <c r="Y5411" s="401">
        <f t="shared" ca="1" si="5442"/>
        <v>0</v>
      </c>
      <c r="Z5411" s="401">
        <f t="shared" ca="1" si="5443"/>
        <v>-2.2161365946933294</v>
      </c>
      <c r="AB5411" s="401">
        <f t="shared" ca="1" si="5444"/>
        <v>0</v>
      </c>
      <c r="AC5411" s="401">
        <f t="shared" ca="1" si="5445"/>
        <v>0</v>
      </c>
      <c r="AE5411" s="401">
        <f t="shared" ca="1" si="5446"/>
        <v>0</v>
      </c>
      <c r="AF5411" s="401">
        <f t="shared" ca="1" si="5447"/>
        <v>0</v>
      </c>
      <c r="AH5411" s="401">
        <f t="shared" ca="1" si="5448"/>
        <v>0</v>
      </c>
      <c r="AI5411" s="401">
        <f t="shared" ca="1" si="5449"/>
        <v>0</v>
      </c>
      <c r="AK5411" s="401">
        <f t="shared" ca="1" si="5450"/>
        <v>0</v>
      </c>
      <c r="AL5411" s="401">
        <f t="shared" ca="1" si="5451"/>
        <v>0</v>
      </c>
      <c r="AN5411" s="401">
        <f t="shared" ca="1" si="5452"/>
        <v>0</v>
      </c>
      <c r="AO5411" s="401">
        <f t="shared" ca="1" si="5453"/>
        <v>0</v>
      </c>
      <c r="AQ5411" s="401">
        <f t="shared" ca="1" si="5454"/>
        <v>0</v>
      </c>
      <c r="AR5411" s="401">
        <f t="shared" ca="1" si="5455"/>
        <v>0</v>
      </c>
      <c r="AT5411" s="401">
        <f t="shared" ca="1" si="5456"/>
        <v>0</v>
      </c>
      <c r="AU5411" s="401">
        <f t="shared" ca="1" si="5457"/>
        <v>0</v>
      </c>
      <c r="AW5411" s="401">
        <f t="shared" ca="1" si="5458"/>
        <v>0</v>
      </c>
      <c r="AX5411" s="401">
        <f t="shared" ca="1" si="5459"/>
        <v>0</v>
      </c>
      <c r="AZ5411" s="401">
        <f t="shared" ca="1" si="5460"/>
        <v>0</v>
      </c>
      <c r="BA5411" s="401">
        <f t="shared" ca="1" si="5461"/>
        <v>0</v>
      </c>
      <c r="BC5411" s="401">
        <f t="shared" ca="1" si="5462"/>
        <v>0</v>
      </c>
      <c r="BD5411" s="401">
        <f t="shared" ca="1" si="5463"/>
        <v>0</v>
      </c>
      <c r="BF5411" s="401">
        <f t="shared" ca="1" si="5464"/>
        <v>0</v>
      </c>
      <c r="BG5411" s="401">
        <f t="shared" ca="1" si="5465"/>
        <v>0</v>
      </c>
      <c r="BI5411" s="401">
        <f t="shared" ca="1" si="5466"/>
        <v>0</v>
      </c>
      <c r="BJ5411" s="401">
        <f t="shared" ca="1" si="5467"/>
        <v>0</v>
      </c>
      <c r="BL5411" s="401">
        <f t="shared" ca="1" si="5468"/>
        <v>0</v>
      </c>
      <c r="BM5411" s="401">
        <f t="shared" ca="1" si="5469"/>
        <v>0</v>
      </c>
    </row>
    <row r="5412" spans="4:65" hidden="1" x14ac:dyDescent="0.3">
      <c r="D5412" s="687"/>
      <c r="F5412" s="400">
        <f t="shared" si="5429"/>
        <v>40</v>
      </c>
      <c r="G5412" s="401">
        <f t="shared" ca="1" si="5430"/>
        <v>0</v>
      </c>
      <c r="H5412" s="401">
        <f t="shared" ca="1" si="5431"/>
        <v>0</v>
      </c>
      <c r="J5412" s="401">
        <f t="shared" ca="1" si="5432"/>
        <v>0</v>
      </c>
      <c r="K5412" s="401">
        <f t="shared" ca="1" si="5433"/>
        <v>-1.2161365946933298</v>
      </c>
      <c r="M5412" s="401">
        <f t="shared" ca="1" si="5434"/>
        <v>0</v>
      </c>
      <c r="N5412" s="401">
        <f t="shared" ca="1" si="5435"/>
        <v>0</v>
      </c>
      <c r="P5412" s="401">
        <f t="shared" ca="1" si="5436"/>
        <v>-0.89148748315591764</v>
      </c>
      <c r="Q5412" s="401">
        <f t="shared" ca="1" si="5437"/>
        <v>-1.1147005383792508</v>
      </c>
      <c r="S5412" s="401">
        <f t="shared" ca="1" si="5438"/>
        <v>-0.89148748315591841</v>
      </c>
      <c r="T5412" s="401">
        <f t="shared" ca="1" si="5439"/>
        <v>-1.3147005383792507</v>
      </c>
      <c r="V5412" s="401">
        <f t="shared" ca="1" si="5440"/>
        <v>0</v>
      </c>
      <c r="W5412" s="401">
        <f t="shared" ca="1" si="5441"/>
        <v>0</v>
      </c>
      <c r="Y5412" s="401">
        <f t="shared" ca="1" si="5442"/>
        <v>0</v>
      </c>
      <c r="Z5412" s="401">
        <f t="shared" ca="1" si="5443"/>
        <v>-2.2161365946933294</v>
      </c>
      <c r="AB5412" s="401">
        <f t="shared" ca="1" si="5444"/>
        <v>0</v>
      </c>
      <c r="AC5412" s="401">
        <f t="shared" ca="1" si="5445"/>
        <v>0</v>
      </c>
      <c r="AE5412" s="401">
        <f t="shared" ca="1" si="5446"/>
        <v>0</v>
      </c>
      <c r="AF5412" s="401">
        <f t="shared" ca="1" si="5447"/>
        <v>0</v>
      </c>
      <c r="AH5412" s="401">
        <f t="shared" ca="1" si="5448"/>
        <v>0</v>
      </c>
      <c r="AI5412" s="401">
        <f t="shared" ca="1" si="5449"/>
        <v>0</v>
      </c>
      <c r="AK5412" s="401">
        <f t="shared" ca="1" si="5450"/>
        <v>0</v>
      </c>
      <c r="AL5412" s="401">
        <f t="shared" ca="1" si="5451"/>
        <v>0</v>
      </c>
      <c r="AN5412" s="401">
        <f t="shared" ca="1" si="5452"/>
        <v>0</v>
      </c>
      <c r="AO5412" s="401">
        <f t="shared" ca="1" si="5453"/>
        <v>0</v>
      </c>
      <c r="AQ5412" s="401">
        <f t="shared" ca="1" si="5454"/>
        <v>0</v>
      </c>
      <c r="AR5412" s="401">
        <f t="shared" ca="1" si="5455"/>
        <v>0</v>
      </c>
      <c r="AT5412" s="401">
        <f t="shared" ca="1" si="5456"/>
        <v>0</v>
      </c>
      <c r="AU5412" s="401">
        <f t="shared" ca="1" si="5457"/>
        <v>0</v>
      </c>
      <c r="AW5412" s="401">
        <f t="shared" ca="1" si="5458"/>
        <v>0</v>
      </c>
      <c r="AX5412" s="401">
        <f t="shared" ca="1" si="5459"/>
        <v>0</v>
      </c>
      <c r="AZ5412" s="401">
        <f t="shared" ca="1" si="5460"/>
        <v>0</v>
      </c>
      <c r="BA5412" s="401">
        <f t="shared" ca="1" si="5461"/>
        <v>0</v>
      </c>
      <c r="BC5412" s="401">
        <f t="shared" ca="1" si="5462"/>
        <v>0</v>
      </c>
      <c r="BD5412" s="401">
        <f t="shared" ca="1" si="5463"/>
        <v>0</v>
      </c>
      <c r="BF5412" s="401">
        <f t="shared" ca="1" si="5464"/>
        <v>0</v>
      </c>
      <c r="BG5412" s="401">
        <f t="shared" ca="1" si="5465"/>
        <v>0</v>
      </c>
      <c r="BI5412" s="401">
        <f t="shared" ca="1" si="5466"/>
        <v>0</v>
      </c>
      <c r="BJ5412" s="401">
        <f t="shared" ca="1" si="5467"/>
        <v>0</v>
      </c>
      <c r="BL5412" s="401">
        <f t="shared" ca="1" si="5468"/>
        <v>0</v>
      </c>
      <c r="BM5412" s="401">
        <f t="shared" ca="1" si="5469"/>
        <v>0</v>
      </c>
    </row>
    <row r="5413" spans="4:65" hidden="1" x14ac:dyDescent="0.3">
      <c r="D5413" s="687"/>
      <c r="F5413" s="400">
        <f t="shared" si="5429"/>
        <v>41</v>
      </c>
      <c r="G5413" s="401">
        <f t="shared" ca="1" si="5430"/>
        <v>0</v>
      </c>
      <c r="H5413" s="401">
        <f t="shared" ca="1" si="5431"/>
        <v>0</v>
      </c>
      <c r="J5413" s="401">
        <f t="shared" ca="1" si="5432"/>
        <v>0</v>
      </c>
      <c r="K5413" s="401">
        <f t="shared" ca="1" si="5433"/>
        <v>-1.2161365946933298</v>
      </c>
      <c r="M5413" s="401">
        <f t="shared" ca="1" si="5434"/>
        <v>0</v>
      </c>
      <c r="N5413" s="401">
        <f t="shared" ca="1" si="5435"/>
        <v>0</v>
      </c>
      <c r="P5413" s="401">
        <f t="shared" ca="1" si="5436"/>
        <v>-0.89148748315591764</v>
      </c>
      <c r="Q5413" s="401">
        <f t="shared" ca="1" si="5437"/>
        <v>-1.1147005383792508</v>
      </c>
      <c r="S5413" s="401">
        <f t="shared" ca="1" si="5438"/>
        <v>-0.89148748315591841</v>
      </c>
      <c r="T5413" s="401">
        <f t="shared" ca="1" si="5439"/>
        <v>-1.3147005383792507</v>
      </c>
      <c r="V5413" s="401">
        <f t="shared" ca="1" si="5440"/>
        <v>0</v>
      </c>
      <c r="W5413" s="401">
        <f t="shared" ca="1" si="5441"/>
        <v>0</v>
      </c>
      <c r="Y5413" s="401">
        <f t="shared" ca="1" si="5442"/>
        <v>0</v>
      </c>
      <c r="Z5413" s="401">
        <f t="shared" ca="1" si="5443"/>
        <v>-2.2161365946933294</v>
      </c>
      <c r="AB5413" s="401">
        <f t="shared" ca="1" si="5444"/>
        <v>0</v>
      </c>
      <c r="AC5413" s="401">
        <f t="shared" ca="1" si="5445"/>
        <v>0</v>
      </c>
      <c r="AE5413" s="401">
        <f t="shared" ca="1" si="5446"/>
        <v>0</v>
      </c>
      <c r="AF5413" s="401">
        <f t="shared" ca="1" si="5447"/>
        <v>0</v>
      </c>
      <c r="AH5413" s="401">
        <f t="shared" ca="1" si="5448"/>
        <v>0</v>
      </c>
      <c r="AI5413" s="401">
        <f t="shared" ca="1" si="5449"/>
        <v>0</v>
      </c>
      <c r="AK5413" s="401">
        <f t="shared" ca="1" si="5450"/>
        <v>0</v>
      </c>
      <c r="AL5413" s="401">
        <f t="shared" ca="1" si="5451"/>
        <v>0</v>
      </c>
      <c r="AN5413" s="401">
        <f t="shared" ca="1" si="5452"/>
        <v>0</v>
      </c>
      <c r="AO5413" s="401">
        <f t="shared" ca="1" si="5453"/>
        <v>0</v>
      </c>
      <c r="AQ5413" s="401">
        <f t="shared" ca="1" si="5454"/>
        <v>0</v>
      </c>
      <c r="AR5413" s="401">
        <f t="shared" ca="1" si="5455"/>
        <v>0</v>
      </c>
      <c r="AT5413" s="401">
        <f t="shared" ca="1" si="5456"/>
        <v>0</v>
      </c>
      <c r="AU5413" s="401">
        <f t="shared" ca="1" si="5457"/>
        <v>0</v>
      </c>
      <c r="AW5413" s="401">
        <f t="shared" ca="1" si="5458"/>
        <v>0</v>
      </c>
      <c r="AX5413" s="401">
        <f t="shared" ca="1" si="5459"/>
        <v>0</v>
      </c>
      <c r="AZ5413" s="401">
        <f t="shared" ca="1" si="5460"/>
        <v>0</v>
      </c>
      <c r="BA5413" s="401">
        <f t="shared" ca="1" si="5461"/>
        <v>0</v>
      </c>
      <c r="BC5413" s="401">
        <f t="shared" ca="1" si="5462"/>
        <v>0</v>
      </c>
      <c r="BD5413" s="401">
        <f t="shared" ca="1" si="5463"/>
        <v>0</v>
      </c>
      <c r="BF5413" s="401">
        <f t="shared" ca="1" si="5464"/>
        <v>0</v>
      </c>
      <c r="BG5413" s="401">
        <f t="shared" ca="1" si="5465"/>
        <v>0</v>
      </c>
      <c r="BI5413" s="401">
        <f t="shared" ca="1" si="5466"/>
        <v>0</v>
      </c>
      <c r="BJ5413" s="401">
        <f t="shared" ca="1" si="5467"/>
        <v>0</v>
      </c>
      <c r="BL5413" s="401">
        <f t="shared" ca="1" si="5468"/>
        <v>0</v>
      </c>
      <c r="BM5413" s="401">
        <f t="shared" ca="1" si="5469"/>
        <v>0</v>
      </c>
    </row>
    <row r="5414" spans="4:65" hidden="1" x14ac:dyDescent="0.3">
      <c r="D5414" s="687"/>
      <c r="F5414" s="400">
        <f t="shared" si="5429"/>
        <v>42</v>
      </c>
      <c r="G5414" s="401">
        <f t="shared" ca="1" si="5430"/>
        <v>0</v>
      </c>
      <c r="H5414" s="401">
        <f t="shared" ca="1" si="5431"/>
        <v>0</v>
      </c>
      <c r="J5414" s="401">
        <f t="shared" ca="1" si="5432"/>
        <v>0</v>
      </c>
      <c r="K5414" s="401">
        <f t="shared" ca="1" si="5433"/>
        <v>-1.2161365946933298</v>
      </c>
      <c r="M5414" s="401">
        <f t="shared" ca="1" si="5434"/>
        <v>0</v>
      </c>
      <c r="N5414" s="401">
        <f t="shared" ca="1" si="5435"/>
        <v>0</v>
      </c>
      <c r="P5414" s="401">
        <f t="shared" ca="1" si="5436"/>
        <v>-0.89148748315591764</v>
      </c>
      <c r="Q5414" s="401">
        <f t="shared" ca="1" si="5437"/>
        <v>-1.1147005383792508</v>
      </c>
      <c r="S5414" s="401">
        <f t="shared" ca="1" si="5438"/>
        <v>-0.89148748315591841</v>
      </c>
      <c r="T5414" s="401">
        <f t="shared" ca="1" si="5439"/>
        <v>-1.3147005383792507</v>
      </c>
      <c r="V5414" s="401">
        <f t="shared" ca="1" si="5440"/>
        <v>0</v>
      </c>
      <c r="W5414" s="401">
        <f t="shared" ca="1" si="5441"/>
        <v>0</v>
      </c>
      <c r="Y5414" s="401">
        <f t="shared" ca="1" si="5442"/>
        <v>0</v>
      </c>
      <c r="Z5414" s="401">
        <f t="shared" ca="1" si="5443"/>
        <v>-2.2161365946933294</v>
      </c>
      <c r="AB5414" s="401">
        <f t="shared" ca="1" si="5444"/>
        <v>0</v>
      </c>
      <c r="AC5414" s="401">
        <f t="shared" ca="1" si="5445"/>
        <v>0</v>
      </c>
      <c r="AE5414" s="401">
        <f t="shared" ca="1" si="5446"/>
        <v>0</v>
      </c>
      <c r="AF5414" s="401">
        <f t="shared" ca="1" si="5447"/>
        <v>0</v>
      </c>
      <c r="AH5414" s="401">
        <f t="shared" ca="1" si="5448"/>
        <v>0</v>
      </c>
      <c r="AI5414" s="401">
        <f t="shared" ca="1" si="5449"/>
        <v>0</v>
      </c>
      <c r="AK5414" s="401">
        <f t="shared" ca="1" si="5450"/>
        <v>0</v>
      </c>
      <c r="AL5414" s="401">
        <f t="shared" ca="1" si="5451"/>
        <v>0</v>
      </c>
      <c r="AN5414" s="401">
        <f t="shared" ca="1" si="5452"/>
        <v>0</v>
      </c>
      <c r="AO5414" s="401">
        <f t="shared" ca="1" si="5453"/>
        <v>0</v>
      </c>
      <c r="AQ5414" s="401">
        <f t="shared" ca="1" si="5454"/>
        <v>0</v>
      </c>
      <c r="AR5414" s="401">
        <f t="shared" ca="1" si="5455"/>
        <v>0</v>
      </c>
      <c r="AT5414" s="401">
        <f t="shared" ca="1" si="5456"/>
        <v>0</v>
      </c>
      <c r="AU5414" s="401">
        <f t="shared" ca="1" si="5457"/>
        <v>0</v>
      </c>
      <c r="AW5414" s="401">
        <f t="shared" ca="1" si="5458"/>
        <v>0</v>
      </c>
      <c r="AX5414" s="401">
        <f t="shared" ca="1" si="5459"/>
        <v>0</v>
      </c>
      <c r="AZ5414" s="401">
        <f t="shared" ca="1" si="5460"/>
        <v>0</v>
      </c>
      <c r="BA5414" s="401">
        <f t="shared" ca="1" si="5461"/>
        <v>0</v>
      </c>
      <c r="BC5414" s="401">
        <f t="shared" ca="1" si="5462"/>
        <v>0</v>
      </c>
      <c r="BD5414" s="401">
        <f t="shared" ca="1" si="5463"/>
        <v>0</v>
      </c>
      <c r="BF5414" s="401">
        <f t="shared" ca="1" si="5464"/>
        <v>0</v>
      </c>
      <c r="BG5414" s="401">
        <f t="shared" ca="1" si="5465"/>
        <v>0</v>
      </c>
      <c r="BI5414" s="401">
        <f t="shared" ca="1" si="5466"/>
        <v>0</v>
      </c>
      <c r="BJ5414" s="401">
        <f t="shared" ca="1" si="5467"/>
        <v>0</v>
      </c>
      <c r="BL5414" s="401">
        <f t="shared" ca="1" si="5468"/>
        <v>0</v>
      </c>
      <c r="BM5414" s="401">
        <f t="shared" ca="1" si="5469"/>
        <v>0</v>
      </c>
    </row>
    <row r="5415" spans="4:65" hidden="1" x14ac:dyDescent="0.3">
      <c r="D5415" s="687"/>
      <c r="F5415" s="400">
        <f t="shared" si="5429"/>
        <v>43</v>
      </c>
      <c r="G5415" s="401">
        <f t="shared" ca="1" si="5430"/>
        <v>0</v>
      </c>
      <c r="H5415" s="401">
        <f t="shared" ca="1" si="5431"/>
        <v>0</v>
      </c>
      <c r="J5415" s="401">
        <f t="shared" ca="1" si="5432"/>
        <v>0</v>
      </c>
      <c r="K5415" s="401">
        <f t="shared" ca="1" si="5433"/>
        <v>-1.2161365946933298</v>
      </c>
      <c r="M5415" s="401">
        <f t="shared" ca="1" si="5434"/>
        <v>0</v>
      </c>
      <c r="N5415" s="401">
        <f t="shared" ca="1" si="5435"/>
        <v>0</v>
      </c>
      <c r="P5415" s="401">
        <f t="shared" ca="1" si="5436"/>
        <v>-0.89148748315591764</v>
      </c>
      <c r="Q5415" s="401">
        <f t="shared" ca="1" si="5437"/>
        <v>-1.1147005383792508</v>
      </c>
      <c r="S5415" s="401">
        <f t="shared" ca="1" si="5438"/>
        <v>-0.89148748315591841</v>
      </c>
      <c r="T5415" s="401">
        <f t="shared" ca="1" si="5439"/>
        <v>-1.3147005383792507</v>
      </c>
      <c r="V5415" s="401">
        <f t="shared" ca="1" si="5440"/>
        <v>0</v>
      </c>
      <c r="W5415" s="401">
        <f t="shared" ca="1" si="5441"/>
        <v>0</v>
      </c>
      <c r="Y5415" s="401">
        <f t="shared" ca="1" si="5442"/>
        <v>0</v>
      </c>
      <c r="Z5415" s="401">
        <f t="shared" ca="1" si="5443"/>
        <v>-2.2161365946933294</v>
      </c>
      <c r="AB5415" s="401">
        <f t="shared" ca="1" si="5444"/>
        <v>0</v>
      </c>
      <c r="AC5415" s="401">
        <f t="shared" ca="1" si="5445"/>
        <v>0</v>
      </c>
      <c r="AE5415" s="401">
        <f t="shared" ca="1" si="5446"/>
        <v>0</v>
      </c>
      <c r="AF5415" s="401">
        <f t="shared" ca="1" si="5447"/>
        <v>0</v>
      </c>
      <c r="AH5415" s="401">
        <f t="shared" ca="1" si="5448"/>
        <v>0</v>
      </c>
      <c r="AI5415" s="401">
        <f t="shared" ca="1" si="5449"/>
        <v>0</v>
      </c>
      <c r="AK5415" s="401">
        <f t="shared" ca="1" si="5450"/>
        <v>0</v>
      </c>
      <c r="AL5415" s="401">
        <f t="shared" ca="1" si="5451"/>
        <v>0</v>
      </c>
      <c r="AN5415" s="401">
        <f t="shared" ca="1" si="5452"/>
        <v>0</v>
      </c>
      <c r="AO5415" s="401">
        <f t="shared" ca="1" si="5453"/>
        <v>0</v>
      </c>
      <c r="AQ5415" s="401">
        <f t="shared" ca="1" si="5454"/>
        <v>0</v>
      </c>
      <c r="AR5415" s="401">
        <f t="shared" ca="1" si="5455"/>
        <v>0</v>
      </c>
      <c r="AT5415" s="401">
        <f t="shared" ca="1" si="5456"/>
        <v>0</v>
      </c>
      <c r="AU5415" s="401">
        <f t="shared" ca="1" si="5457"/>
        <v>0</v>
      </c>
      <c r="AW5415" s="401">
        <f t="shared" ca="1" si="5458"/>
        <v>0</v>
      </c>
      <c r="AX5415" s="401">
        <f t="shared" ca="1" si="5459"/>
        <v>0</v>
      </c>
      <c r="AZ5415" s="401">
        <f t="shared" ca="1" si="5460"/>
        <v>0</v>
      </c>
      <c r="BA5415" s="401">
        <f t="shared" ca="1" si="5461"/>
        <v>0</v>
      </c>
      <c r="BC5415" s="401">
        <f t="shared" ca="1" si="5462"/>
        <v>0</v>
      </c>
      <c r="BD5415" s="401">
        <f t="shared" ca="1" si="5463"/>
        <v>0</v>
      </c>
      <c r="BF5415" s="401">
        <f t="shared" ca="1" si="5464"/>
        <v>0</v>
      </c>
      <c r="BG5415" s="401">
        <f t="shared" ca="1" si="5465"/>
        <v>0</v>
      </c>
      <c r="BI5415" s="401">
        <f t="shared" ca="1" si="5466"/>
        <v>0</v>
      </c>
      <c r="BJ5415" s="401">
        <f t="shared" ca="1" si="5467"/>
        <v>0</v>
      </c>
      <c r="BL5415" s="401">
        <f t="shared" ca="1" si="5468"/>
        <v>0</v>
      </c>
      <c r="BM5415" s="401">
        <f t="shared" ca="1" si="5469"/>
        <v>0</v>
      </c>
    </row>
    <row r="5416" spans="4:65" hidden="1" x14ac:dyDescent="0.3">
      <c r="D5416" s="687"/>
      <c r="F5416" s="400">
        <f t="shared" si="5429"/>
        <v>44</v>
      </c>
      <c r="G5416" s="401">
        <f t="shared" ca="1" si="5430"/>
        <v>0</v>
      </c>
      <c r="H5416" s="401">
        <f t="shared" ca="1" si="5431"/>
        <v>0</v>
      </c>
      <c r="J5416" s="401">
        <f t="shared" ca="1" si="5432"/>
        <v>0</v>
      </c>
      <c r="K5416" s="401">
        <f t="shared" ca="1" si="5433"/>
        <v>-1.2161365946933298</v>
      </c>
      <c r="M5416" s="401">
        <f t="shared" ca="1" si="5434"/>
        <v>0</v>
      </c>
      <c r="N5416" s="401">
        <f t="shared" ca="1" si="5435"/>
        <v>0</v>
      </c>
      <c r="P5416" s="401">
        <f t="shared" ca="1" si="5436"/>
        <v>-0.89148748315591764</v>
      </c>
      <c r="Q5416" s="401">
        <f t="shared" ca="1" si="5437"/>
        <v>-1.1147005383792508</v>
      </c>
      <c r="S5416" s="401">
        <f t="shared" ca="1" si="5438"/>
        <v>-0.89148748315591841</v>
      </c>
      <c r="T5416" s="401">
        <f t="shared" ca="1" si="5439"/>
        <v>-1.3147005383792507</v>
      </c>
      <c r="V5416" s="401">
        <f t="shared" ca="1" si="5440"/>
        <v>0</v>
      </c>
      <c r="W5416" s="401">
        <f t="shared" ca="1" si="5441"/>
        <v>0</v>
      </c>
      <c r="Y5416" s="401">
        <f t="shared" ca="1" si="5442"/>
        <v>0</v>
      </c>
      <c r="Z5416" s="401">
        <f t="shared" ca="1" si="5443"/>
        <v>-2.2161365946933294</v>
      </c>
      <c r="AB5416" s="401">
        <f t="shared" ca="1" si="5444"/>
        <v>0</v>
      </c>
      <c r="AC5416" s="401">
        <f t="shared" ca="1" si="5445"/>
        <v>0</v>
      </c>
      <c r="AE5416" s="401">
        <f t="shared" ca="1" si="5446"/>
        <v>0</v>
      </c>
      <c r="AF5416" s="401">
        <f t="shared" ca="1" si="5447"/>
        <v>0</v>
      </c>
      <c r="AH5416" s="401">
        <f t="shared" ca="1" si="5448"/>
        <v>0</v>
      </c>
      <c r="AI5416" s="401">
        <f t="shared" ca="1" si="5449"/>
        <v>0</v>
      </c>
      <c r="AK5416" s="401">
        <f t="shared" ca="1" si="5450"/>
        <v>0</v>
      </c>
      <c r="AL5416" s="401">
        <f t="shared" ca="1" si="5451"/>
        <v>0</v>
      </c>
      <c r="AN5416" s="401">
        <f t="shared" ca="1" si="5452"/>
        <v>0</v>
      </c>
      <c r="AO5416" s="401">
        <f t="shared" ca="1" si="5453"/>
        <v>0</v>
      </c>
      <c r="AQ5416" s="401">
        <f t="shared" ca="1" si="5454"/>
        <v>0</v>
      </c>
      <c r="AR5416" s="401">
        <f t="shared" ca="1" si="5455"/>
        <v>0</v>
      </c>
      <c r="AT5416" s="401">
        <f t="shared" ca="1" si="5456"/>
        <v>0</v>
      </c>
      <c r="AU5416" s="401">
        <f t="shared" ca="1" si="5457"/>
        <v>0</v>
      </c>
      <c r="AW5416" s="401">
        <f t="shared" ca="1" si="5458"/>
        <v>0</v>
      </c>
      <c r="AX5416" s="401">
        <f t="shared" ca="1" si="5459"/>
        <v>0</v>
      </c>
      <c r="AZ5416" s="401">
        <f t="shared" ca="1" si="5460"/>
        <v>0</v>
      </c>
      <c r="BA5416" s="401">
        <f t="shared" ca="1" si="5461"/>
        <v>0</v>
      </c>
      <c r="BC5416" s="401">
        <f t="shared" ca="1" si="5462"/>
        <v>0</v>
      </c>
      <c r="BD5416" s="401">
        <f t="shared" ca="1" si="5463"/>
        <v>0</v>
      </c>
      <c r="BF5416" s="401">
        <f t="shared" ca="1" si="5464"/>
        <v>0</v>
      </c>
      <c r="BG5416" s="401">
        <f t="shared" ca="1" si="5465"/>
        <v>0</v>
      </c>
      <c r="BI5416" s="401">
        <f t="shared" ca="1" si="5466"/>
        <v>0</v>
      </c>
      <c r="BJ5416" s="401">
        <f t="shared" ca="1" si="5467"/>
        <v>0</v>
      </c>
      <c r="BL5416" s="401">
        <f t="shared" ca="1" si="5468"/>
        <v>0</v>
      </c>
      <c r="BM5416" s="401">
        <f t="shared" ca="1" si="5469"/>
        <v>0</v>
      </c>
    </row>
    <row r="5417" spans="4:65" hidden="1" x14ac:dyDescent="0.3">
      <c r="D5417" s="687"/>
      <c r="F5417" s="400">
        <f t="shared" si="5429"/>
        <v>45</v>
      </c>
      <c r="G5417" s="401">
        <f t="shared" ca="1" si="5430"/>
        <v>0</v>
      </c>
      <c r="H5417" s="401">
        <f t="shared" ca="1" si="5431"/>
        <v>0</v>
      </c>
      <c r="J5417" s="401">
        <f t="shared" ca="1" si="5432"/>
        <v>0</v>
      </c>
      <c r="K5417" s="401">
        <f t="shared" ca="1" si="5433"/>
        <v>-1.2161365946933298</v>
      </c>
      <c r="M5417" s="401">
        <f t="shared" ca="1" si="5434"/>
        <v>0</v>
      </c>
      <c r="N5417" s="401">
        <f t="shared" ca="1" si="5435"/>
        <v>0</v>
      </c>
      <c r="P5417" s="401">
        <f t="shared" ca="1" si="5436"/>
        <v>-0.89148748315591764</v>
      </c>
      <c r="Q5417" s="401">
        <f t="shared" ca="1" si="5437"/>
        <v>-1.1147005383792508</v>
      </c>
      <c r="S5417" s="401">
        <f t="shared" ca="1" si="5438"/>
        <v>-0.89148748315591841</v>
      </c>
      <c r="T5417" s="401">
        <f t="shared" ca="1" si="5439"/>
        <v>-1.3147005383792507</v>
      </c>
      <c r="V5417" s="401">
        <f t="shared" ca="1" si="5440"/>
        <v>0</v>
      </c>
      <c r="W5417" s="401">
        <f t="shared" ca="1" si="5441"/>
        <v>0</v>
      </c>
      <c r="Y5417" s="401">
        <f t="shared" ca="1" si="5442"/>
        <v>0</v>
      </c>
      <c r="Z5417" s="401">
        <f t="shared" ca="1" si="5443"/>
        <v>-2.2161365946933294</v>
      </c>
      <c r="AB5417" s="401">
        <f t="shared" ca="1" si="5444"/>
        <v>0</v>
      </c>
      <c r="AC5417" s="401">
        <f t="shared" ca="1" si="5445"/>
        <v>0</v>
      </c>
      <c r="AE5417" s="401">
        <f t="shared" ca="1" si="5446"/>
        <v>0</v>
      </c>
      <c r="AF5417" s="401">
        <f t="shared" ca="1" si="5447"/>
        <v>0</v>
      </c>
      <c r="AH5417" s="401">
        <f t="shared" ca="1" si="5448"/>
        <v>0</v>
      </c>
      <c r="AI5417" s="401">
        <f t="shared" ca="1" si="5449"/>
        <v>0</v>
      </c>
      <c r="AK5417" s="401">
        <f t="shared" ca="1" si="5450"/>
        <v>0</v>
      </c>
      <c r="AL5417" s="401">
        <f t="shared" ca="1" si="5451"/>
        <v>0</v>
      </c>
      <c r="AN5417" s="401">
        <f t="shared" ca="1" si="5452"/>
        <v>0</v>
      </c>
      <c r="AO5417" s="401">
        <f t="shared" ca="1" si="5453"/>
        <v>0</v>
      </c>
      <c r="AQ5417" s="401">
        <f t="shared" ca="1" si="5454"/>
        <v>0</v>
      </c>
      <c r="AR5417" s="401">
        <f t="shared" ca="1" si="5455"/>
        <v>0</v>
      </c>
      <c r="AT5417" s="401">
        <f t="shared" ca="1" si="5456"/>
        <v>0</v>
      </c>
      <c r="AU5417" s="401">
        <f t="shared" ca="1" si="5457"/>
        <v>0</v>
      </c>
      <c r="AW5417" s="401">
        <f t="shared" ca="1" si="5458"/>
        <v>0</v>
      </c>
      <c r="AX5417" s="401">
        <f t="shared" ca="1" si="5459"/>
        <v>0</v>
      </c>
      <c r="AZ5417" s="401">
        <f t="shared" ca="1" si="5460"/>
        <v>0</v>
      </c>
      <c r="BA5417" s="401">
        <f t="shared" ca="1" si="5461"/>
        <v>0</v>
      </c>
      <c r="BC5417" s="401">
        <f t="shared" ca="1" si="5462"/>
        <v>0</v>
      </c>
      <c r="BD5417" s="401">
        <f t="shared" ca="1" si="5463"/>
        <v>0</v>
      </c>
      <c r="BF5417" s="401">
        <f t="shared" ca="1" si="5464"/>
        <v>0</v>
      </c>
      <c r="BG5417" s="401">
        <f t="shared" ca="1" si="5465"/>
        <v>0</v>
      </c>
      <c r="BI5417" s="401">
        <f t="shared" ca="1" si="5466"/>
        <v>0</v>
      </c>
      <c r="BJ5417" s="401">
        <f t="shared" ca="1" si="5467"/>
        <v>0</v>
      </c>
      <c r="BL5417" s="401">
        <f t="shared" ca="1" si="5468"/>
        <v>0</v>
      </c>
      <c r="BM5417" s="401">
        <f t="shared" ca="1" si="5469"/>
        <v>0</v>
      </c>
    </row>
    <row r="5418" spans="4:65" hidden="1" x14ac:dyDescent="0.3">
      <c r="D5418" s="687"/>
      <c r="F5418" s="400">
        <f t="shared" si="5429"/>
        <v>46</v>
      </c>
      <c r="G5418" s="401">
        <f t="shared" ca="1" si="5430"/>
        <v>0</v>
      </c>
      <c r="H5418" s="401">
        <f t="shared" ca="1" si="5431"/>
        <v>0</v>
      </c>
      <c r="J5418" s="401">
        <f t="shared" ca="1" si="5432"/>
        <v>0</v>
      </c>
      <c r="K5418" s="401">
        <f t="shared" ca="1" si="5433"/>
        <v>-1.2161365946933298</v>
      </c>
      <c r="M5418" s="401">
        <f t="shared" ca="1" si="5434"/>
        <v>0</v>
      </c>
      <c r="N5418" s="401">
        <f t="shared" ca="1" si="5435"/>
        <v>0</v>
      </c>
      <c r="P5418" s="401">
        <f t="shared" ca="1" si="5436"/>
        <v>-0.89148748315591764</v>
      </c>
      <c r="Q5418" s="401">
        <f t="shared" ca="1" si="5437"/>
        <v>-1.1147005383792508</v>
      </c>
      <c r="S5418" s="401">
        <f t="shared" ca="1" si="5438"/>
        <v>-0.89148748315591841</v>
      </c>
      <c r="T5418" s="401">
        <f t="shared" ca="1" si="5439"/>
        <v>-1.3147005383792507</v>
      </c>
      <c r="V5418" s="401">
        <f t="shared" ca="1" si="5440"/>
        <v>0</v>
      </c>
      <c r="W5418" s="401">
        <f t="shared" ca="1" si="5441"/>
        <v>0</v>
      </c>
      <c r="Y5418" s="401">
        <f t="shared" ca="1" si="5442"/>
        <v>0</v>
      </c>
      <c r="Z5418" s="401">
        <f t="shared" ca="1" si="5443"/>
        <v>-2.2161365946933294</v>
      </c>
      <c r="AB5418" s="401">
        <f t="shared" ca="1" si="5444"/>
        <v>0</v>
      </c>
      <c r="AC5418" s="401">
        <f t="shared" ca="1" si="5445"/>
        <v>0</v>
      </c>
      <c r="AE5418" s="401">
        <f t="shared" ca="1" si="5446"/>
        <v>0</v>
      </c>
      <c r="AF5418" s="401">
        <f t="shared" ca="1" si="5447"/>
        <v>0</v>
      </c>
      <c r="AH5418" s="401">
        <f t="shared" ca="1" si="5448"/>
        <v>0</v>
      </c>
      <c r="AI5418" s="401">
        <f t="shared" ca="1" si="5449"/>
        <v>0</v>
      </c>
      <c r="AK5418" s="401">
        <f t="shared" ca="1" si="5450"/>
        <v>0</v>
      </c>
      <c r="AL5418" s="401">
        <f t="shared" ca="1" si="5451"/>
        <v>0</v>
      </c>
      <c r="AN5418" s="401">
        <f t="shared" ca="1" si="5452"/>
        <v>0</v>
      </c>
      <c r="AO5418" s="401">
        <f t="shared" ca="1" si="5453"/>
        <v>0</v>
      </c>
      <c r="AQ5418" s="401">
        <f t="shared" ca="1" si="5454"/>
        <v>0</v>
      </c>
      <c r="AR5418" s="401">
        <f t="shared" ca="1" si="5455"/>
        <v>0</v>
      </c>
      <c r="AT5418" s="401">
        <f t="shared" ca="1" si="5456"/>
        <v>0</v>
      </c>
      <c r="AU5418" s="401">
        <f t="shared" ca="1" si="5457"/>
        <v>0</v>
      </c>
      <c r="AW5418" s="401">
        <f t="shared" ca="1" si="5458"/>
        <v>0</v>
      </c>
      <c r="AX5418" s="401">
        <f t="shared" ca="1" si="5459"/>
        <v>0</v>
      </c>
      <c r="AZ5418" s="401">
        <f t="shared" ca="1" si="5460"/>
        <v>0</v>
      </c>
      <c r="BA5418" s="401">
        <f t="shared" ca="1" si="5461"/>
        <v>0</v>
      </c>
      <c r="BC5418" s="401">
        <f t="shared" ca="1" si="5462"/>
        <v>0</v>
      </c>
      <c r="BD5418" s="401">
        <f t="shared" ca="1" si="5463"/>
        <v>0</v>
      </c>
      <c r="BF5418" s="401">
        <f t="shared" ca="1" si="5464"/>
        <v>0</v>
      </c>
      <c r="BG5418" s="401">
        <f t="shared" ca="1" si="5465"/>
        <v>0</v>
      </c>
      <c r="BI5418" s="401">
        <f t="shared" ca="1" si="5466"/>
        <v>0</v>
      </c>
      <c r="BJ5418" s="401">
        <f t="shared" ca="1" si="5467"/>
        <v>0</v>
      </c>
      <c r="BL5418" s="401">
        <f t="shared" ca="1" si="5468"/>
        <v>0</v>
      </c>
      <c r="BM5418" s="401">
        <f t="shared" ca="1" si="5469"/>
        <v>0</v>
      </c>
    </row>
    <row r="5419" spans="4:65" hidden="1" x14ac:dyDescent="0.3">
      <c r="D5419" s="687"/>
      <c r="F5419" s="400">
        <f t="shared" si="5429"/>
        <v>47</v>
      </c>
      <c r="G5419" s="401">
        <f t="shared" ca="1" si="5430"/>
        <v>0</v>
      </c>
      <c r="H5419" s="401">
        <f t="shared" ca="1" si="5431"/>
        <v>0</v>
      </c>
      <c r="J5419" s="401">
        <f t="shared" ca="1" si="5432"/>
        <v>0</v>
      </c>
      <c r="K5419" s="401">
        <f t="shared" ca="1" si="5433"/>
        <v>-1.2161365946933298</v>
      </c>
      <c r="M5419" s="401">
        <f t="shared" ca="1" si="5434"/>
        <v>0</v>
      </c>
      <c r="N5419" s="401">
        <f t="shared" ca="1" si="5435"/>
        <v>0</v>
      </c>
      <c r="P5419" s="401">
        <f t="shared" ca="1" si="5436"/>
        <v>-0.89148748315591764</v>
      </c>
      <c r="Q5419" s="401">
        <f t="shared" ca="1" si="5437"/>
        <v>-1.1147005383792508</v>
      </c>
      <c r="S5419" s="401">
        <f t="shared" ca="1" si="5438"/>
        <v>-0.89148748315591841</v>
      </c>
      <c r="T5419" s="401">
        <f t="shared" ca="1" si="5439"/>
        <v>-1.3147005383792507</v>
      </c>
      <c r="V5419" s="401">
        <f t="shared" ca="1" si="5440"/>
        <v>0</v>
      </c>
      <c r="W5419" s="401">
        <f t="shared" ca="1" si="5441"/>
        <v>0</v>
      </c>
      <c r="Y5419" s="401">
        <f t="shared" ca="1" si="5442"/>
        <v>0</v>
      </c>
      <c r="Z5419" s="401">
        <f t="shared" ca="1" si="5443"/>
        <v>-2.2161365946933294</v>
      </c>
      <c r="AB5419" s="401">
        <f t="shared" ca="1" si="5444"/>
        <v>0</v>
      </c>
      <c r="AC5419" s="401">
        <f t="shared" ca="1" si="5445"/>
        <v>0</v>
      </c>
      <c r="AE5419" s="401">
        <f t="shared" ca="1" si="5446"/>
        <v>0</v>
      </c>
      <c r="AF5419" s="401">
        <f t="shared" ca="1" si="5447"/>
        <v>0</v>
      </c>
      <c r="AH5419" s="401">
        <f t="shared" ca="1" si="5448"/>
        <v>0</v>
      </c>
      <c r="AI5419" s="401">
        <f t="shared" ca="1" si="5449"/>
        <v>0</v>
      </c>
      <c r="AK5419" s="401">
        <f t="shared" ca="1" si="5450"/>
        <v>0</v>
      </c>
      <c r="AL5419" s="401">
        <f t="shared" ca="1" si="5451"/>
        <v>0</v>
      </c>
      <c r="AN5419" s="401">
        <f t="shared" ca="1" si="5452"/>
        <v>0</v>
      </c>
      <c r="AO5419" s="401">
        <f t="shared" ca="1" si="5453"/>
        <v>0</v>
      </c>
      <c r="AQ5419" s="401">
        <f t="shared" ca="1" si="5454"/>
        <v>0</v>
      </c>
      <c r="AR5419" s="401">
        <f t="shared" ca="1" si="5455"/>
        <v>0</v>
      </c>
      <c r="AT5419" s="401">
        <f t="shared" ca="1" si="5456"/>
        <v>0</v>
      </c>
      <c r="AU5419" s="401">
        <f t="shared" ca="1" si="5457"/>
        <v>0</v>
      </c>
      <c r="AW5419" s="401">
        <f t="shared" ca="1" si="5458"/>
        <v>0</v>
      </c>
      <c r="AX5419" s="401">
        <f t="shared" ca="1" si="5459"/>
        <v>0</v>
      </c>
      <c r="AZ5419" s="401">
        <f t="shared" ca="1" si="5460"/>
        <v>0</v>
      </c>
      <c r="BA5419" s="401">
        <f t="shared" ca="1" si="5461"/>
        <v>0</v>
      </c>
      <c r="BC5419" s="401">
        <f t="shared" ca="1" si="5462"/>
        <v>0</v>
      </c>
      <c r="BD5419" s="401">
        <f t="shared" ca="1" si="5463"/>
        <v>0</v>
      </c>
      <c r="BF5419" s="401">
        <f t="shared" ca="1" si="5464"/>
        <v>0</v>
      </c>
      <c r="BG5419" s="401">
        <f t="shared" ca="1" si="5465"/>
        <v>0</v>
      </c>
      <c r="BI5419" s="401">
        <f t="shared" ca="1" si="5466"/>
        <v>0</v>
      </c>
      <c r="BJ5419" s="401">
        <f t="shared" ca="1" si="5467"/>
        <v>0</v>
      </c>
      <c r="BL5419" s="401">
        <f t="shared" ca="1" si="5468"/>
        <v>0</v>
      </c>
      <c r="BM5419" s="401">
        <f t="shared" ca="1" si="5469"/>
        <v>0</v>
      </c>
    </row>
    <row r="5420" spans="4:65" hidden="1" x14ac:dyDescent="0.3">
      <c r="D5420" s="687"/>
      <c r="F5420" s="400">
        <f t="shared" si="5429"/>
        <v>48</v>
      </c>
      <c r="G5420" s="401">
        <f t="shared" ca="1" si="5430"/>
        <v>0</v>
      </c>
      <c r="H5420" s="401">
        <f t="shared" ca="1" si="5431"/>
        <v>0</v>
      </c>
      <c r="J5420" s="401">
        <f t="shared" ca="1" si="5432"/>
        <v>0</v>
      </c>
      <c r="K5420" s="401">
        <f t="shared" ca="1" si="5433"/>
        <v>-1.2161365946933298</v>
      </c>
      <c r="M5420" s="401">
        <f t="shared" ca="1" si="5434"/>
        <v>0</v>
      </c>
      <c r="N5420" s="401">
        <f t="shared" ca="1" si="5435"/>
        <v>0</v>
      </c>
      <c r="P5420" s="401">
        <f t="shared" ca="1" si="5436"/>
        <v>-0.89148748315591764</v>
      </c>
      <c r="Q5420" s="401">
        <f t="shared" ca="1" si="5437"/>
        <v>-1.1147005383792508</v>
      </c>
      <c r="S5420" s="401">
        <f t="shared" ca="1" si="5438"/>
        <v>-0.89148748315591841</v>
      </c>
      <c r="T5420" s="401">
        <f t="shared" ca="1" si="5439"/>
        <v>-1.3147005383792507</v>
      </c>
      <c r="V5420" s="401">
        <f t="shared" ca="1" si="5440"/>
        <v>0</v>
      </c>
      <c r="W5420" s="401">
        <f t="shared" ca="1" si="5441"/>
        <v>0</v>
      </c>
      <c r="Y5420" s="401">
        <f t="shared" ca="1" si="5442"/>
        <v>0</v>
      </c>
      <c r="Z5420" s="401">
        <f t="shared" ca="1" si="5443"/>
        <v>-2.2161365946933294</v>
      </c>
      <c r="AB5420" s="401">
        <f t="shared" ca="1" si="5444"/>
        <v>0</v>
      </c>
      <c r="AC5420" s="401">
        <f t="shared" ca="1" si="5445"/>
        <v>0</v>
      </c>
      <c r="AE5420" s="401">
        <f t="shared" ca="1" si="5446"/>
        <v>0</v>
      </c>
      <c r="AF5420" s="401">
        <f t="shared" ca="1" si="5447"/>
        <v>0</v>
      </c>
      <c r="AH5420" s="401">
        <f t="shared" ca="1" si="5448"/>
        <v>0</v>
      </c>
      <c r="AI5420" s="401">
        <f t="shared" ca="1" si="5449"/>
        <v>0</v>
      </c>
      <c r="AK5420" s="401">
        <f t="shared" ca="1" si="5450"/>
        <v>0</v>
      </c>
      <c r="AL5420" s="401">
        <f t="shared" ca="1" si="5451"/>
        <v>0</v>
      </c>
      <c r="AN5420" s="401">
        <f t="shared" ca="1" si="5452"/>
        <v>0</v>
      </c>
      <c r="AO5420" s="401">
        <f t="shared" ca="1" si="5453"/>
        <v>0</v>
      </c>
      <c r="AQ5420" s="401">
        <f t="shared" ca="1" si="5454"/>
        <v>0</v>
      </c>
      <c r="AR5420" s="401">
        <f t="shared" ca="1" si="5455"/>
        <v>0</v>
      </c>
      <c r="AT5420" s="401">
        <f t="shared" ca="1" si="5456"/>
        <v>0</v>
      </c>
      <c r="AU5420" s="401">
        <f t="shared" ca="1" si="5457"/>
        <v>0</v>
      </c>
      <c r="AW5420" s="401">
        <f t="shared" ca="1" si="5458"/>
        <v>0</v>
      </c>
      <c r="AX5420" s="401">
        <f t="shared" ca="1" si="5459"/>
        <v>0</v>
      </c>
      <c r="AZ5420" s="401">
        <f t="shared" ca="1" si="5460"/>
        <v>0</v>
      </c>
      <c r="BA5420" s="401">
        <f t="shared" ca="1" si="5461"/>
        <v>0</v>
      </c>
      <c r="BC5420" s="401">
        <f t="shared" ca="1" si="5462"/>
        <v>0</v>
      </c>
      <c r="BD5420" s="401">
        <f t="shared" ca="1" si="5463"/>
        <v>0</v>
      </c>
      <c r="BF5420" s="401">
        <f t="shared" ca="1" si="5464"/>
        <v>0</v>
      </c>
      <c r="BG5420" s="401">
        <f t="shared" ca="1" si="5465"/>
        <v>0</v>
      </c>
      <c r="BI5420" s="401">
        <f t="shared" ca="1" si="5466"/>
        <v>0</v>
      </c>
      <c r="BJ5420" s="401">
        <f t="shared" ca="1" si="5467"/>
        <v>0</v>
      </c>
      <c r="BL5420" s="401">
        <f t="shared" ca="1" si="5468"/>
        <v>0</v>
      </c>
      <c r="BM5420" s="401">
        <f t="shared" ca="1" si="5469"/>
        <v>0</v>
      </c>
    </row>
    <row r="5421" spans="4:65" hidden="1" x14ac:dyDescent="0.3">
      <c r="D5421" s="687"/>
      <c r="F5421" s="400">
        <f t="shared" si="5429"/>
        <v>49</v>
      </c>
      <c r="G5421" s="401">
        <f t="shared" ca="1" si="5430"/>
        <v>0</v>
      </c>
      <c r="H5421" s="401">
        <f t="shared" ca="1" si="5431"/>
        <v>0</v>
      </c>
      <c r="J5421" s="401">
        <f t="shared" ca="1" si="5432"/>
        <v>0</v>
      </c>
      <c r="K5421" s="401">
        <f t="shared" ca="1" si="5433"/>
        <v>-1.2161365946933298</v>
      </c>
      <c r="M5421" s="401">
        <f t="shared" ca="1" si="5434"/>
        <v>0</v>
      </c>
      <c r="N5421" s="401">
        <f t="shared" ca="1" si="5435"/>
        <v>0</v>
      </c>
      <c r="P5421" s="401">
        <f t="shared" ca="1" si="5436"/>
        <v>-0.89148748315591764</v>
      </c>
      <c r="Q5421" s="401">
        <f t="shared" ca="1" si="5437"/>
        <v>-1.1147005383792508</v>
      </c>
      <c r="S5421" s="401">
        <f t="shared" ca="1" si="5438"/>
        <v>-0.89148748315591841</v>
      </c>
      <c r="T5421" s="401">
        <f t="shared" ca="1" si="5439"/>
        <v>-1.3147005383792507</v>
      </c>
      <c r="V5421" s="401">
        <f t="shared" ca="1" si="5440"/>
        <v>0</v>
      </c>
      <c r="W5421" s="401">
        <f t="shared" ca="1" si="5441"/>
        <v>0</v>
      </c>
      <c r="Y5421" s="401">
        <f t="shared" ca="1" si="5442"/>
        <v>0</v>
      </c>
      <c r="Z5421" s="401">
        <f t="shared" ca="1" si="5443"/>
        <v>-2.2161365946933294</v>
      </c>
      <c r="AB5421" s="401">
        <f t="shared" ca="1" si="5444"/>
        <v>0</v>
      </c>
      <c r="AC5421" s="401">
        <f t="shared" ca="1" si="5445"/>
        <v>0</v>
      </c>
      <c r="AE5421" s="401">
        <f t="shared" ca="1" si="5446"/>
        <v>0</v>
      </c>
      <c r="AF5421" s="401">
        <f t="shared" ca="1" si="5447"/>
        <v>0</v>
      </c>
      <c r="AH5421" s="401">
        <f t="shared" ca="1" si="5448"/>
        <v>0</v>
      </c>
      <c r="AI5421" s="401">
        <f t="shared" ca="1" si="5449"/>
        <v>0</v>
      </c>
      <c r="AK5421" s="401">
        <f t="shared" ca="1" si="5450"/>
        <v>0</v>
      </c>
      <c r="AL5421" s="401">
        <f t="shared" ca="1" si="5451"/>
        <v>0</v>
      </c>
      <c r="AN5421" s="401">
        <f t="shared" ca="1" si="5452"/>
        <v>0</v>
      </c>
      <c r="AO5421" s="401">
        <f t="shared" ca="1" si="5453"/>
        <v>0</v>
      </c>
      <c r="AQ5421" s="401">
        <f t="shared" ca="1" si="5454"/>
        <v>0</v>
      </c>
      <c r="AR5421" s="401">
        <f t="shared" ca="1" si="5455"/>
        <v>0</v>
      </c>
      <c r="AT5421" s="401">
        <f t="shared" ca="1" si="5456"/>
        <v>0</v>
      </c>
      <c r="AU5421" s="401">
        <f t="shared" ca="1" si="5457"/>
        <v>0</v>
      </c>
      <c r="AW5421" s="401">
        <f t="shared" ca="1" si="5458"/>
        <v>0</v>
      </c>
      <c r="AX5421" s="401">
        <f t="shared" ca="1" si="5459"/>
        <v>0</v>
      </c>
      <c r="AZ5421" s="401">
        <f t="shared" ca="1" si="5460"/>
        <v>0</v>
      </c>
      <c r="BA5421" s="401">
        <f t="shared" ca="1" si="5461"/>
        <v>0</v>
      </c>
      <c r="BC5421" s="401">
        <f t="shared" ca="1" si="5462"/>
        <v>0</v>
      </c>
      <c r="BD5421" s="401">
        <f t="shared" ca="1" si="5463"/>
        <v>0</v>
      </c>
      <c r="BF5421" s="401">
        <f t="shared" ca="1" si="5464"/>
        <v>0</v>
      </c>
      <c r="BG5421" s="401">
        <f t="shared" ca="1" si="5465"/>
        <v>0</v>
      </c>
      <c r="BI5421" s="401">
        <f t="shared" ca="1" si="5466"/>
        <v>0</v>
      </c>
      <c r="BJ5421" s="401">
        <f t="shared" ca="1" si="5467"/>
        <v>0</v>
      </c>
      <c r="BL5421" s="401">
        <f t="shared" ca="1" si="5468"/>
        <v>0</v>
      </c>
      <c r="BM5421" s="401">
        <f t="shared" ca="1" si="5469"/>
        <v>0</v>
      </c>
    </row>
    <row r="5422" spans="4:65" hidden="1" x14ac:dyDescent="0.3">
      <c r="D5422" s="687"/>
      <c r="F5422" s="400">
        <f t="shared" si="5429"/>
        <v>50</v>
      </c>
      <c r="G5422" s="401">
        <f t="shared" ca="1" si="5430"/>
        <v>0</v>
      </c>
      <c r="H5422" s="401">
        <f t="shared" ca="1" si="5431"/>
        <v>0</v>
      </c>
      <c r="J5422" s="401">
        <f t="shared" ca="1" si="5432"/>
        <v>0</v>
      </c>
      <c r="K5422" s="401">
        <f t="shared" ca="1" si="5433"/>
        <v>-1.2161365946933298</v>
      </c>
      <c r="M5422" s="401">
        <f t="shared" ca="1" si="5434"/>
        <v>0</v>
      </c>
      <c r="N5422" s="401">
        <f t="shared" ca="1" si="5435"/>
        <v>0</v>
      </c>
      <c r="P5422" s="401">
        <f t="shared" ca="1" si="5436"/>
        <v>-0.89148748315591764</v>
      </c>
      <c r="Q5422" s="401">
        <f t="shared" ca="1" si="5437"/>
        <v>-1.1147005383792508</v>
      </c>
      <c r="S5422" s="401">
        <f t="shared" ca="1" si="5438"/>
        <v>-0.89148748315591841</v>
      </c>
      <c r="T5422" s="401">
        <f t="shared" ca="1" si="5439"/>
        <v>-1.3147005383792507</v>
      </c>
      <c r="V5422" s="401">
        <f t="shared" ca="1" si="5440"/>
        <v>0</v>
      </c>
      <c r="W5422" s="401">
        <f t="shared" ca="1" si="5441"/>
        <v>0</v>
      </c>
      <c r="Y5422" s="401">
        <f t="shared" ca="1" si="5442"/>
        <v>0</v>
      </c>
      <c r="Z5422" s="401">
        <f t="shared" ca="1" si="5443"/>
        <v>-2.2161365946933294</v>
      </c>
      <c r="AB5422" s="401">
        <f t="shared" ca="1" si="5444"/>
        <v>0</v>
      </c>
      <c r="AC5422" s="401">
        <f t="shared" ca="1" si="5445"/>
        <v>0</v>
      </c>
      <c r="AE5422" s="401">
        <f t="shared" ca="1" si="5446"/>
        <v>0</v>
      </c>
      <c r="AF5422" s="401">
        <f t="shared" ca="1" si="5447"/>
        <v>0</v>
      </c>
      <c r="AH5422" s="401">
        <f t="shared" ca="1" si="5448"/>
        <v>0</v>
      </c>
      <c r="AI5422" s="401">
        <f t="shared" ca="1" si="5449"/>
        <v>0</v>
      </c>
      <c r="AK5422" s="401">
        <f t="shared" ca="1" si="5450"/>
        <v>0</v>
      </c>
      <c r="AL5422" s="401">
        <f t="shared" ca="1" si="5451"/>
        <v>0</v>
      </c>
      <c r="AN5422" s="401">
        <f t="shared" ca="1" si="5452"/>
        <v>0</v>
      </c>
      <c r="AO5422" s="401">
        <f t="shared" ca="1" si="5453"/>
        <v>0</v>
      </c>
      <c r="AQ5422" s="401">
        <f t="shared" ca="1" si="5454"/>
        <v>0</v>
      </c>
      <c r="AR5422" s="401">
        <f t="shared" ca="1" si="5455"/>
        <v>0</v>
      </c>
      <c r="AT5422" s="401">
        <f t="shared" ca="1" si="5456"/>
        <v>0</v>
      </c>
      <c r="AU5422" s="401">
        <f t="shared" ca="1" si="5457"/>
        <v>0</v>
      </c>
      <c r="AW5422" s="401">
        <f t="shared" ca="1" si="5458"/>
        <v>0</v>
      </c>
      <c r="AX5422" s="401">
        <f t="shared" ca="1" si="5459"/>
        <v>0</v>
      </c>
      <c r="AZ5422" s="401">
        <f t="shared" ca="1" si="5460"/>
        <v>0</v>
      </c>
      <c r="BA5422" s="401">
        <f t="shared" ca="1" si="5461"/>
        <v>0</v>
      </c>
      <c r="BC5422" s="401">
        <f t="shared" ca="1" si="5462"/>
        <v>0</v>
      </c>
      <c r="BD5422" s="401">
        <f t="shared" ca="1" si="5463"/>
        <v>0</v>
      </c>
      <c r="BF5422" s="401">
        <f t="shared" ca="1" si="5464"/>
        <v>0</v>
      </c>
      <c r="BG5422" s="401">
        <f t="shared" ca="1" si="5465"/>
        <v>0</v>
      </c>
      <c r="BI5422" s="401">
        <f t="shared" ca="1" si="5466"/>
        <v>0</v>
      </c>
      <c r="BJ5422" s="401">
        <f t="shared" ca="1" si="5467"/>
        <v>0</v>
      </c>
      <c r="BL5422" s="401">
        <f t="shared" ca="1" si="5468"/>
        <v>0</v>
      </c>
      <c r="BM5422" s="401">
        <f t="shared" ca="1" si="5469"/>
        <v>0</v>
      </c>
    </row>
    <row r="5423" spans="4:65" hidden="1" x14ac:dyDescent="0.3">
      <c r="D5423" s="687"/>
      <c r="F5423" s="400">
        <f t="shared" si="5429"/>
        <v>51</v>
      </c>
      <c r="G5423" s="401">
        <f t="shared" ca="1" si="5430"/>
        <v>0</v>
      </c>
      <c r="H5423" s="401">
        <f t="shared" ca="1" si="5431"/>
        <v>0</v>
      </c>
      <c r="J5423" s="401">
        <f t="shared" ca="1" si="5432"/>
        <v>0</v>
      </c>
      <c r="K5423" s="401">
        <f t="shared" ca="1" si="5433"/>
        <v>-1.2161365946933298</v>
      </c>
      <c r="M5423" s="401">
        <f t="shared" ca="1" si="5434"/>
        <v>0</v>
      </c>
      <c r="N5423" s="401">
        <f t="shared" ca="1" si="5435"/>
        <v>0</v>
      </c>
      <c r="P5423" s="401">
        <f t="shared" ca="1" si="5436"/>
        <v>-0.89148748315591764</v>
      </c>
      <c r="Q5423" s="401">
        <f t="shared" ca="1" si="5437"/>
        <v>-1.1147005383792508</v>
      </c>
      <c r="S5423" s="401">
        <f t="shared" ca="1" si="5438"/>
        <v>-0.89148748315591841</v>
      </c>
      <c r="T5423" s="401">
        <f t="shared" ca="1" si="5439"/>
        <v>-1.3147005383792507</v>
      </c>
      <c r="V5423" s="401">
        <f t="shared" ca="1" si="5440"/>
        <v>0</v>
      </c>
      <c r="W5423" s="401">
        <f t="shared" ca="1" si="5441"/>
        <v>0</v>
      </c>
      <c r="Y5423" s="401">
        <f t="shared" ca="1" si="5442"/>
        <v>0</v>
      </c>
      <c r="Z5423" s="401">
        <f t="shared" ca="1" si="5443"/>
        <v>-2.2161365946933294</v>
      </c>
      <c r="AB5423" s="401">
        <f t="shared" ca="1" si="5444"/>
        <v>0</v>
      </c>
      <c r="AC5423" s="401">
        <f t="shared" ca="1" si="5445"/>
        <v>0</v>
      </c>
      <c r="AE5423" s="401">
        <f t="shared" ca="1" si="5446"/>
        <v>0</v>
      </c>
      <c r="AF5423" s="401">
        <f t="shared" ca="1" si="5447"/>
        <v>0</v>
      </c>
      <c r="AH5423" s="401">
        <f t="shared" ca="1" si="5448"/>
        <v>0</v>
      </c>
      <c r="AI5423" s="401">
        <f t="shared" ca="1" si="5449"/>
        <v>0</v>
      </c>
      <c r="AK5423" s="401">
        <f t="shared" ca="1" si="5450"/>
        <v>0</v>
      </c>
      <c r="AL5423" s="401">
        <f t="shared" ca="1" si="5451"/>
        <v>0</v>
      </c>
      <c r="AN5423" s="401">
        <f t="shared" ca="1" si="5452"/>
        <v>0</v>
      </c>
      <c r="AO5423" s="401">
        <f t="shared" ca="1" si="5453"/>
        <v>0</v>
      </c>
      <c r="AQ5423" s="401">
        <f t="shared" ca="1" si="5454"/>
        <v>0</v>
      </c>
      <c r="AR5423" s="401">
        <f t="shared" ca="1" si="5455"/>
        <v>0</v>
      </c>
      <c r="AT5423" s="401">
        <f t="shared" ca="1" si="5456"/>
        <v>0</v>
      </c>
      <c r="AU5423" s="401">
        <f t="shared" ca="1" si="5457"/>
        <v>0</v>
      </c>
      <c r="AW5423" s="401">
        <f t="shared" ca="1" si="5458"/>
        <v>0</v>
      </c>
      <c r="AX5423" s="401">
        <f t="shared" ca="1" si="5459"/>
        <v>0</v>
      </c>
      <c r="AZ5423" s="401">
        <f t="shared" ca="1" si="5460"/>
        <v>0</v>
      </c>
      <c r="BA5423" s="401">
        <f t="shared" ca="1" si="5461"/>
        <v>0</v>
      </c>
      <c r="BC5423" s="401">
        <f t="shared" ca="1" si="5462"/>
        <v>0</v>
      </c>
      <c r="BD5423" s="401">
        <f t="shared" ca="1" si="5463"/>
        <v>0</v>
      </c>
      <c r="BF5423" s="401">
        <f t="shared" ca="1" si="5464"/>
        <v>0</v>
      </c>
      <c r="BG5423" s="401">
        <f t="shared" ca="1" si="5465"/>
        <v>0</v>
      </c>
      <c r="BI5423" s="401">
        <f t="shared" ca="1" si="5466"/>
        <v>0</v>
      </c>
      <c r="BJ5423" s="401">
        <f t="shared" ca="1" si="5467"/>
        <v>0</v>
      </c>
      <c r="BL5423" s="401">
        <f t="shared" ca="1" si="5468"/>
        <v>0</v>
      </c>
      <c r="BM5423" s="401">
        <f t="shared" ca="1" si="5469"/>
        <v>0</v>
      </c>
    </row>
    <row r="5424" spans="4:65" hidden="1" x14ac:dyDescent="0.3">
      <c r="D5424" s="687"/>
      <c r="F5424" s="400">
        <f t="shared" si="5429"/>
        <v>52</v>
      </c>
      <c r="G5424" s="401">
        <f t="shared" ca="1" si="5430"/>
        <v>0</v>
      </c>
      <c r="H5424" s="401">
        <f t="shared" ca="1" si="5431"/>
        <v>0</v>
      </c>
      <c r="J5424" s="401">
        <f t="shared" ca="1" si="5432"/>
        <v>0</v>
      </c>
      <c r="K5424" s="401">
        <f t="shared" ca="1" si="5433"/>
        <v>-1.2161365946933298</v>
      </c>
      <c r="M5424" s="401">
        <f t="shared" ca="1" si="5434"/>
        <v>0</v>
      </c>
      <c r="N5424" s="401">
        <f t="shared" ca="1" si="5435"/>
        <v>0</v>
      </c>
      <c r="P5424" s="401">
        <f t="shared" ca="1" si="5436"/>
        <v>-0.89148748315591764</v>
      </c>
      <c r="Q5424" s="401">
        <f t="shared" ca="1" si="5437"/>
        <v>-1.1147005383792508</v>
      </c>
      <c r="S5424" s="401">
        <f t="shared" ca="1" si="5438"/>
        <v>-0.89148748315591841</v>
      </c>
      <c r="T5424" s="401">
        <f t="shared" ca="1" si="5439"/>
        <v>-1.3147005383792507</v>
      </c>
      <c r="V5424" s="401">
        <f t="shared" ca="1" si="5440"/>
        <v>0</v>
      </c>
      <c r="W5424" s="401">
        <f t="shared" ca="1" si="5441"/>
        <v>0</v>
      </c>
      <c r="Y5424" s="401">
        <f t="shared" ca="1" si="5442"/>
        <v>0</v>
      </c>
      <c r="Z5424" s="401">
        <f t="shared" ca="1" si="5443"/>
        <v>-2.2161365946933294</v>
      </c>
      <c r="AB5424" s="401">
        <f t="shared" ca="1" si="5444"/>
        <v>0</v>
      </c>
      <c r="AC5424" s="401">
        <f t="shared" ca="1" si="5445"/>
        <v>0</v>
      </c>
      <c r="AE5424" s="401">
        <f t="shared" ca="1" si="5446"/>
        <v>0</v>
      </c>
      <c r="AF5424" s="401">
        <f t="shared" ca="1" si="5447"/>
        <v>0</v>
      </c>
      <c r="AH5424" s="401">
        <f t="shared" ca="1" si="5448"/>
        <v>0</v>
      </c>
      <c r="AI5424" s="401">
        <f t="shared" ca="1" si="5449"/>
        <v>0</v>
      </c>
      <c r="AK5424" s="401">
        <f t="shared" ca="1" si="5450"/>
        <v>0</v>
      </c>
      <c r="AL5424" s="401">
        <f t="shared" ca="1" si="5451"/>
        <v>0</v>
      </c>
      <c r="AN5424" s="401">
        <f t="shared" ca="1" si="5452"/>
        <v>0</v>
      </c>
      <c r="AO5424" s="401">
        <f t="shared" ca="1" si="5453"/>
        <v>0</v>
      </c>
      <c r="AQ5424" s="401">
        <f t="shared" ca="1" si="5454"/>
        <v>0</v>
      </c>
      <c r="AR5424" s="401">
        <f t="shared" ca="1" si="5455"/>
        <v>0</v>
      </c>
      <c r="AT5424" s="401">
        <f t="shared" ca="1" si="5456"/>
        <v>0</v>
      </c>
      <c r="AU5424" s="401">
        <f t="shared" ca="1" si="5457"/>
        <v>0</v>
      </c>
      <c r="AW5424" s="401">
        <f t="shared" ca="1" si="5458"/>
        <v>0</v>
      </c>
      <c r="AX5424" s="401">
        <f t="shared" ca="1" si="5459"/>
        <v>0</v>
      </c>
      <c r="AZ5424" s="401">
        <f t="shared" ca="1" si="5460"/>
        <v>0</v>
      </c>
      <c r="BA5424" s="401">
        <f t="shared" ca="1" si="5461"/>
        <v>0</v>
      </c>
      <c r="BC5424" s="401">
        <f t="shared" ca="1" si="5462"/>
        <v>0</v>
      </c>
      <c r="BD5424" s="401">
        <f t="shared" ca="1" si="5463"/>
        <v>0</v>
      </c>
      <c r="BF5424" s="401">
        <f t="shared" ca="1" si="5464"/>
        <v>0</v>
      </c>
      <c r="BG5424" s="401">
        <f t="shared" ca="1" si="5465"/>
        <v>0</v>
      </c>
      <c r="BI5424" s="401">
        <f t="shared" ca="1" si="5466"/>
        <v>0</v>
      </c>
      <c r="BJ5424" s="401">
        <f t="shared" ca="1" si="5467"/>
        <v>0</v>
      </c>
      <c r="BL5424" s="401">
        <f t="shared" ca="1" si="5468"/>
        <v>0</v>
      </c>
      <c r="BM5424" s="401">
        <f t="shared" ca="1" si="5469"/>
        <v>0</v>
      </c>
    </row>
    <row r="5425" spans="4:65" hidden="1" x14ac:dyDescent="0.3">
      <c r="D5425" s="687"/>
      <c r="F5425" s="400">
        <f t="shared" si="5429"/>
        <v>53</v>
      </c>
      <c r="G5425" s="401">
        <f t="shared" ca="1" si="5430"/>
        <v>0</v>
      </c>
      <c r="H5425" s="401">
        <f t="shared" ca="1" si="5431"/>
        <v>0</v>
      </c>
      <c r="J5425" s="401">
        <f t="shared" ca="1" si="5432"/>
        <v>0</v>
      </c>
      <c r="K5425" s="401">
        <f t="shared" ca="1" si="5433"/>
        <v>-1.2161365946933298</v>
      </c>
      <c r="M5425" s="401">
        <f t="shared" ca="1" si="5434"/>
        <v>0</v>
      </c>
      <c r="N5425" s="401">
        <f t="shared" ca="1" si="5435"/>
        <v>0</v>
      </c>
      <c r="P5425" s="401">
        <f t="shared" ca="1" si="5436"/>
        <v>-0.89148748315591764</v>
      </c>
      <c r="Q5425" s="401">
        <f t="shared" ca="1" si="5437"/>
        <v>-1.1147005383792508</v>
      </c>
      <c r="S5425" s="401">
        <f t="shared" ca="1" si="5438"/>
        <v>-0.89148748315591841</v>
      </c>
      <c r="T5425" s="401">
        <f t="shared" ca="1" si="5439"/>
        <v>-1.3147005383792507</v>
      </c>
      <c r="V5425" s="401">
        <f t="shared" ca="1" si="5440"/>
        <v>0</v>
      </c>
      <c r="W5425" s="401">
        <f t="shared" ca="1" si="5441"/>
        <v>0</v>
      </c>
      <c r="Y5425" s="401">
        <f t="shared" ca="1" si="5442"/>
        <v>0</v>
      </c>
      <c r="Z5425" s="401">
        <f t="shared" ca="1" si="5443"/>
        <v>-2.2161365946933294</v>
      </c>
      <c r="AB5425" s="401">
        <f t="shared" ca="1" si="5444"/>
        <v>0</v>
      </c>
      <c r="AC5425" s="401">
        <f t="shared" ca="1" si="5445"/>
        <v>0</v>
      </c>
      <c r="AE5425" s="401">
        <f t="shared" ca="1" si="5446"/>
        <v>0</v>
      </c>
      <c r="AF5425" s="401">
        <f t="shared" ca="1" si="5447"/>
        <v>0</v>
      </c>
      <c r="AH5425" s="401">
        <f t="shared" ca="1" si="5448"/>
        <v>0</v>
      </c>
      <c r="AI5425" s="401">
        <f t="shared" ca="1" si="5449"/>
        <v>0</v>
      </c>
      <c r="AK5425" s="401">
        <f t="shared" ca="1" si="5450"/>
        <v>0</v>
      </c>
      <c r="AL5425" s="401">
        <f t="shared" ca="1" si="5451"/>
        <v>0</v>
      </c>
      <c r="AN5425" s="401">
        <f t="shared" ca="1" si="5452"/>
        <v>0</v>
      </c>
      <c r="AO5425" s="401">
        <f t="shared" ca="1" si="5453"/>
        <v>0</v>
      </c>
      <c r="AQ5425" s="401">
        <f t="shared" ca="1" si="5454"/>
        <v>0</v>
      </c>
      <c r="AR5425" s="401">
        <f t="shared" ca="1" si="5455"/>
        <v>0</v>
      </c>
      <c r="AT5425" s="401">
        <f t="shared" ca="1" si="5456"/>
        <v>0</v>
      </c>
      <c r="AU5425" s="401">
        <f t="shared" ca="1" si="5457"/>
        <v>0</v>
      </c>
      <c r="AW5425" s="401">
        <f t="shared" ca="1" si="5458"/>
        <v>0</v>
      </c>
      <c r="AX5425" s="401">
        <f t="shared" ca="1" si="5459"/>
        <v>0</v>
      </c>
      <c r="AZ5425" s="401">
        <f t="shared" ca="1" si="5460"/>
        <v>0</v>
      </c>
      <c r="BA5425" s="401">
        <f t="shared" ca="1" si="5461"/>
        <v>0</v>
      </c>
      <c r="BC5425" s="401">
        <f t="shared" ca="1" si="5462"/>
        <v>0</v>
      </c>
      <c r="BD5425" s="401">
        <f t="shared" ca="1" si="5463"/>
        <v>0</v>
      </c>
      <c r="BF5425" s="401">
        <f t="shared" ca="1" si="5464"/>
        <v>0</v>
      </c>
      <c r="BG5425" s="401">
        <f t="shared" ca="1" si="5465"/>
        <v>0</v>
      </c>
      <c r="BI5425" s="401">
        <f t="shared" ca="1" si="5466"/>
        <v>0</v>
      </c>
      <c r="BJ5425" s="401">
        <f t="shared" ca="1" si="5467"/>
        <v>0</v>
      </c>
      <c r="BL5425" s="401">
        <f t="shared" ca="1" si="5468"/>
        <v>0</v>
      </c>
      <c r="BM5425" s="401">
        <f t="shared" ca="1" si="5469"/>
        <v>0</v>
      </c>
    </row>
    <row r="5426" spans="4:65" hidden="1" x14ac:dyDescent="0.3">
      <c r="D5426" s="687"/>
      <c r="F5426" s="400">
        <f t="shared" si="5429"/>
        <v>54</v>
      </c>
      <c r="G5426" s="401">
        <f t="shared" ca="1" si="5430"/>
        <v>0</v>
      </c>
      <c r="H5426" s="401">
        <f t="shared" ca="1" si="5431"/>
        <v>0</v>
      </c>
      <c r="J5426" s="401">
        <f t="shared" ca="1" si="5432"/>
        <v>0</v>
      </c>
      <c r="K5426" s="401">
        <f t="shared" ca="1" si="5433"/>
        <v>-1.2161365946933298</v>
      </c>
      <c r="M5426" s="401">
        <f t="shared" ca="1" si="5434"/>
        <v>0</v>
      </c>
      <c r="N5426" s="401">
        <f t="shared" ca="1" si="5435"/>
        <v>0</v>
      </c>
      <c r="P5426" s="401">
        <f t="shared" ca="1" si="5436"/>
        <v>-0.89148748315591764</v>
      </c>
      <c r="Q5426" s="401">
        <f t="shared" ca="1" si="5437"/>
        <v>-1.1147005383792508</v>
      </c>
      <c r="S5426" s="401">
        <f t="shared" ca="1" si="5438"/>
        <v>-0.89148748315591841</v>
      </c>
      <c r="T5426" s="401">
        <f t="shared" ca="1" si="5439"/>
        <v>-1.3147005383792507</v>
      </c>
      <c r="V5426" s="401">
        <f t="shared" ca="1" si="5440"/>
        <v>0</v>
      </c>
      <c r="W5426" s="401">
        <f t="shared" ca="1" si="5441"/>
        <v>0</v>
      </c>
      <c r="Y5426" s="401">
        <f t="shared" ca="1" si="5442"/>
        <v>0</v>
      </c>
      <c r="Z5426" s="401">
        <f t="shared" ca="1" si="5443"/>
        <v>-2.2161365946933294</v>
      </c>
      <c r="AB5426" s="401">
        <f t="shared" ca="1" si="5444"/>
        <v>0</v>
      </c>
      <c r="AC5426" s="401">
        <f t="shared" ca="1" si="5445"/>
        <v>0</v>
      </c>
      <c r="AE5426" s="401">
        <f t="shared" ca="1" si="5446"/>
        <v>0</v>
      </c>
      <c r="AF5426" s="401">
        <f t="shared" ca="1" si="5447"/>
        <v>0</v>
      </c>
      <c r="AH5426" s="401">
        <f t="shared" ca="1" si="5448"/>
        <v>0</v>
      </c>
      <c r="AI5426" s="401">
        <f t="shared" ca="1" si="5449"/>
        <v>0</v>
      </c>
      <c r="AK5426" s="401">
        <f t="shared" ca="1" si="5450"/>
        <v>0</v>
      </c>
      <c r="AL5426" s="401">
        <f t="shared" ca="1" si="5451"/>
        <v>0</v>
      </c>
      <c r="AN5426" s="401">
        <f t="shared" ca="1" si="5452"/>
        <v>0</v>
      </c>
      <c r="AO5426" s="401">
        <f t="shared" ca="1" si="5453"/>
        <v>0</v>
      </c>
      <c r="AQ5426" s="401">
        <f t="shared" ca="1" si="5454"/>
        <v>0</v>
      </c>
      <c r="AR5426" s="401">
        <f t="shared" ca="1" si="5455"/>
        <v>0</v>
      </c>
      <c r="AT5426" s="401">
        <f t="shared" ca="1" si="5456"/>
        <v>0</v>
      </c>
      <c r="AU5426" s="401">
        <f t="shared" ca="1" si="5457"/>
        <v>0</v>
      </c>
      <c r="AW5426" s="401">
        <f t="shared" ca="1" si="5458"/>
        <v>0</v>
      </c>
      <c r="AX5426" s="401">
        <f t="shared" ca="1" si="5459"/>
        <v>0</v>
      </c>
      <c r="AZ5426" s="401">
        <f t="shared" ca="1" si="5460"/>
        <v>0</v>
      </c>
      <c r="BA5426" s="401">
        <f t="shared" ca="1" si="5461"/>
        <v>0</v>
      </c>
      <c r="BC5426" s="401">
        <f t="shared" ca="1" si="5462"/>
        <v>0</v>
      </c>
      <c r="BD5426" s="401">
        <f t="shared" ca="1" si="5463"/>
        <v>0</v>
      </c>
      <c r="BF5426" s="401">
        <f t="shared" ca="1" si="5464"/>
        <v>0</v>
      </c>
      <c r="BG5426" s="401">
        <f t="shared" ca="1" si="5465"/>
        <v>0</v>
      </c>
      <c r="BI5426" s="401">
        <f t="shared" ca="1" si="5466"/>
        <v>0</v>
      </c>
      <c r="BJ5426" s="401">
        <f t="shared" ca="1" si="5467"/>
        <v>0</v>
      </c>
      <c r="BL5426" s="401">
        <f t="shared" ca="1" si="5468"/>
        <v>0</v>
      </c>
      <c r="BM5426" s="401">
        <f t="shared" ca="1" si="5469"/>
        <v>0</v>
      </c>
    </row>
    <row r="5427" spans="4:65" hidden="1" x14ac:dyDescent="0.3">
      <c r="D5427" s="687"/>
      <c r="F5427" s="400">
        <f t="shared" si="5429"/>
        <v>55</v>
      </c>
      <c r="G5427" s="401">
        <f t="shared" ca="1" si="5430"/>
        <v>0</v>
      </c>
      <c r="H5427" s="401">
        <f t="shared" ca="1" si="5431"/>
        <v>0</v>
      </c>
      <c r="J5427" s="401">
        <f t="shared" ca="1" si="5432"/>
        <v>0</v>
      </c>
      <c r="K5427" s="401">
        <f t="shared" ca="1" si="5433"/>
        <v>-1.2161365946933298</v>
      </c>
      <c r="M5427" s="401">
        <f t="shared" ca="1" si="5434"/>
        <v>0</v>
      </c>
      <c r="N5427" s="401">
        <f t="shared" ca="1" si="5435"/>
        <v>0</v>
      </c>
      <c r="P5427" s="401">
        <f t="shared" ca="1" si="5436"/>
        <v>-0.89148748315591764</v>
      </c>
      <c r="Q5427" s="401">
        <f t="shared" ca="1" si="5437"/>
        <v>-1.1147005383792508</v>
      </c>
      <c r="S5427" s="401">
        <f t="shared" ca="1" si="5438"/>
        <v>-0.89148748315591841</v>
      </c>
      <c r="T5427" s="401">
        <f t="shared" ca="1" si="5439"/>
        <v>-1.3147005383792507</v>
      </c>
      <c r="V5427" s="401">
        <f t="shared" ca="1" si="5440"/>
        <v>0</v>
      </c>
      <c r="W5427" s="401">
        <f t="shared" ca="1" si="5441"/>
        <v>0</v>
      </c>
      <c r="Y5427" s="401">
        <f t="shared" ca="1" si="5442"/>
        <v>0</v>
      </c>
      <c r="Z5427" s="401">
        <f t="shared" ca="1" si="5443"/>
        <v>-2.2161365946933294</v>
      </c>
      <c r="AB5427" s="401">
        <f t="shared" ca="1" si="5444"/>
        <v>0</v>
      </c>
      <c r="AC5427" s="401">
        <f t="shared" ca="1" si="5445"/>
        <v>0</v>
      </c>
      <c r="AE5427" s="401">
        <f t="shared" ca="1" si="5446"/>
        <v>0</v>
      </c>
      <c r="AF5427" s="401">
        <f t="shared" ca="1" si="5447"/>
        <v>0</v>
      </c>
      <c r="AH5427" s="401">
        <f t="shared" ca="1" si="5448"/>
        <v>0</v>
      </c>
      <c r="AI5427" s="401">
        <f t="shared" ca="1" si="5449"/>
        <v>0</v>
      </c>
      <c r="AK5427" s="401">
        <f t="shared" ca="1" si="5450"/>
        <v>0</v>
      </c>
      <c r="AL5427" s="401">
        <f t="shared" ca="1" si="5451"/>
        <v>0</v>
      </c>
      <c r="AN5427" s="401">
        <f t="shared" ca="1" si="5452"/>
        <v>0</v>
      </c>
      <c r="AO5427" s="401">
        <f t="shared" ca="1" si="5453"/>
        <v>0</v>
      </c>
      <c r="AQ5427" s="401">
        <f t="shared" ca="1" si="5454"/>
        <v>0</v>
      </c>
      <c r="AR5427" s="401">
        <f t="shared" ca="1" si="5455"/>
        <v>0</v>
      </c>
      <c r="AT5427" s="401">
        <f t="shared" ca="1" si="5456"/>
        <v>0</v>
      </c>
      <c r="AU5427" s="401">
        <f t="shared" ca="1" si="5457"/>
        <v>0</v>
      </c>
      <c r="AW5427" s="401">
        <f t="shared" ca="1" si="5458"/>
        <v>0</v>
      </c>
      <c r="AX5427" s="401">
        <f t="shared" ca="1" si="5459"/>
        <v>0</v>
      </c>
      <c r="AZ5427" s="401">
        <f t="shared" ca="1" si="5460"/>
        <v>0</v>
      </c>
      <c r="BA5427" s="401">
        <f t="shared" ca="1" si="5461"/>
        <v>0</v>
      </c>
      <c r="BC5427" s="401">
        <f t="shared" ca="1" si="5462"/>
        <v>0</v>
      </c>
      <c r="BD5427" s="401">
        <f t="shared" ca="1" si="5463"/>
        <v>0</v>
      </c>
      <c r="BF5427" s="401">
        <f t="shared" ca="1" si="5464"/>
        <v>0</v>
      </c>
      <c r="BG5427" s="401">
        <f t="shared" ca="1" si="5465"/>
        <v>0</v>
      </c>
      <c r="BI5427" s="401">
        <f t="shared" ca="1" si="5466"/>
        <v>0</v>
      </c>
      <c r="BJ5427" s="401">
        <f t="shared" ca="1" si="5467"/>
        <v>0</v>
      </c>
      <c r="BL5427" s="401">
        <f t="shared" ca="1" si="5468"/>
        <v>0</v>
      </c>
      <c r="BM5427" s="401">
        <f t="shared" ca="1" si="5469"/>
        <v>0</v>
      </c>
    </row>
    <row r="5428" spans="4:65" hidden="1" x14ac:dyDescent="0.3">
      <c r="D5428" s="687"/>
      <c r="F5428" s="400">
        <f t="shared" si="5429"/>
        <v>56</v>
      </c>
      <c r="G5428" s="401">
        <f t="shared" ca="1" si="5430"/>
        <v>0</v>
      </c>
      <c r="H5428" s="401">
        <f t="shared" ca="1" si="5431"/>
        <v>0</v>
      </c>
      <c r="J5428" s="401">
        <f t="shared" ca="1" si="5432"/>
        <v>0</v>
      </c>
      <c r="K5428" s="401">
        <f t="shared" ca="1" si="5433"/>
        <v>-1.2161365946933298</v>
      </c>
      <c r="M5428" s="401">
        <f t="shared" ca="1" si="5434"/>
        <v>0</v>
      </c>
      <c r="N5428" s="401">
        <f t="shared" ca="1" si="5435"/>
        <v>0</v>
      </c>
      <c r="P5428" s="401">
        <f t="shared" ca="1" si="5436"/>
        <v>-0.89148748315591764</v>
      </c>
      <c r="Q5428" s="401">
        <f t="shared" ca="1" si="5437"/>
        <v>-1.1147005383792508</v>
      </c>
      <c r="S5428" s="401">
        <f t="shared" ca="1" si="5438"/>
        <v>-0.89148748315591841</v>
      </c>
      <c r="T5428" s="401">
        <f t="shared" ca="1" si="5439"/>
        <v>-1.3147005383792507</v>
      </c>
      <c r="V5428" s="401">
        <f t="shared" ca="1" si="5440"/>
        <v>0</v>
      </c>
      <c r="W5428" s="401">
        <f t="shared" ca="1" si="5441"/>
        <v>0</v>
      </c>
      <c r="Y5428" s="401">
        <f t="shared" ca="1" si="5442"/>
        <v>0</v>
      </c>
      <c r="Z5428" s="401">
        <f t="shared" ca="1" si="5443"/>
        <v>-2.2161365946933294</v>
      </c>
      <c r="AB5428" s="401">
        <f t="shared" ca="1" si="5444"/>
        <v>0</v>
      </c>
      <c r="AC5428" s="401">
        <f t="shared" ca="1" si="5445"/>
        <v>0</v>
      </c>
      <c r="AE5428" s="401">
        <f t="shared" ca="1" si="5446"/>
        <v>0</v>
      </c>
      <c r="AF5428" s="401">
        <f t="shared" ca="1" si="5447"/>
        <v>0</v>
      </c>
      <c r="AH5428" s="401">
        <f t="shared" ca="1" si="5448"/>
        <v>0</v>
      </c>
      <c r="AI5428" s="401">
        <f t="shared" ca="1" si="5449"/>
        <v>0</v>
      </c>
      <c r="AK5428" s="401">
        <f t="shared" ca="1" si="5450"/>
        <v>0</v>
      </c>
      <c r="AL5428" s="401">
        <f t="shared" ca="1" si="5451"/>
        <v>0</v>
      </c>
      <c r="AN5428" s="401">
        <f t="shared" ca="1" si="5452"/>
        <v>0</v>
      </c>
      <c r="AO5428" s="401">
        <f t="shared" ca="1" si="5453"/>
        <v>0</v>
      </c>
      <c r="AQ5428" s="401">
        <f t="shared" ca="1" si="5454"/>
        <v>0</v>
      </c>
      <c r="AR5428" s="401">
        <f t="shared" ca="1" si="5455"/>
        <v>0</v>
      </c>
      <c r="AT5428" s="401">
        <f t="shared" ca="1" si="5456"/>
        <v>0</v>
      </c>
      <c r="AU5428" s="401">
        <f t="shared" ca="1" si="5457"/>
        <v>0</v>
      </c>
      <c r="AW5428" s="401">
        <f t="shared" ca="1" si="5458"/>
        <v>0</v>
      </c>
      <c r="AX5428" s="401">
        <f t="shared" ca="1" si="5459"/>
        <v>0</v>
      </c>
      <c r="AZ5428" s="401">
        <f t="shared" ca="1" si="5460"/>
        <v>0</v>
      </c>
      <c r="BA5428" s="401">
        <f t="shared" ca="1" si="5461"/>
        <v>0</v>
      </c>
      <c r="BC5428" s="401">
        <f t="shared" ca="1" si="5462"/>
        <v>0</v>
      </c>
      <c r="BD5428" s="401">
        <f t="shared" ca="1" si="5463"/>
        <v>0</v>
      </c>
      <c r="BF5428" s="401">
        <f t="shared" ca="1" si="5464"/>
        <v>0</v>
      </c>
      <c r="BG5428" s="401">
        <f t="shared" ca="1" si="5465"/>
        <v>0</v>
      </c>
      <c r="BI5428" s="401">
        <f t="shared" ca="1" si="5466"/>
        <v>0</v>
      </c>
      <c r="BJ5428" s="401">
        <f t="shared" ca="1" si="5467"/>
        <v>0</v>
      </c>
      <c r="BL5428" s="401">
        <f t="shared" ca="1" si="5468"/>
        <v>0</v>
      </c>
      <c r="BM5428" s="401">
        <f t="shared" ca="1" si="5469"/>
        <v>0</v>
      </c>
    </row>
    <row r="5429" spans="4:65" hidden="1" x14ac:dyDescent="0.3">
      <c r="D5429" s="687"/>
      <c r="F5429" s="400">
        <f t="shared" si="5429"/>
        <v>57</v>
      </c>
      <c r="G5429" s="401">
        <f t="shared" ca="1" si="5430"/>
        <v>0</v>
      </c>
      <c r="H5429" s="401">
        <f t="shared" ca="1" si="5431"/>
        <v>0</v>
      </c>
      <c r="J5429" s="401">
        <f t="shared" ca="1" si="5432"/>
        <v>0</v>
      </c>
      <c r="K5429" s="401">
        <f t="shared" ca="1" si="5433"/>
        <v>-1.2161365946933298</v>
      </c>
      <c r="M5429" s="401">
        <f t="shared" ca="1" si="5434"/>
        <v>0</v>
      </c>
      <c r="N5429" s="401">
        <f t="shared" ca="1" si="5435"/>
        <v>0</v>
      </c>
      <c r="P5429" s="401">
        <f t="shared" ca="1" si="5436"/>
        <v>-0.89148748315591764</v>
      </c>
      <c r="Q5429" s="401">
        <f t="shared" ca="1" si="5437"/>
        <v>-1.1147005383792508</v>
      </c>
      <c r="S5429" s="401">
        <f t="shared" ca="1" si="5438"/>
        <v>-0.89148748315591841</v>
      </c>
      <c r="T5429" s="401">
        <f t="shared" ca="1" si="5439"/>
        <v>-1.3147005383792507</v>
      </c>
      <c r="V5429" s="401">
        <f t="shared" ca="1" si="5440"/>
        <v>0</v>
      </c>
      <c r="W5429" s="401">
        <f t="shared" ca="1" si="5441"/>
        <v>0</v>
      </c>
      <c r="Y5429" s="401">
        <f t="shared" ca="1" si="5442"/>
        <v>0</v>
      </c>
      <c r="Z5429" s="401">
        <f t="shared" ca="1" si="5443"/>
        <v>-2.2161365946933294</v>
      </c>
      <c r="AB5429" s="401">
        <f t="shared" ca="1" si="5444"/>
        <v>0</v>
      </c>
      <c r="AC5429" s="401">
        <f t="shared" ca="1" si="5445"/>
        <v>0</v>
      </c>
      <c r="AE5429" s="401">
        <f t="shared" ca="1" si="5446"/>
        <v>0</v>
      </c>
      <c r="AF5429" s="401">
        <f t="shared" ca="1" si="5447"/>
        <v>0</v>
      </c>
      <c r="AH5429" s="401">
        <f t="shared" ca="1" si="5448"/>
        <v>0</v>
      </c>
      <c r="AI5429" s="401">
        <f t="shared" ca="1" si="5449"/>
        <v>0</v>
      </c>
      <c r="AK5429" s="401">
        <f t="shared" ca="1" si="5450"/>
        <v>0</v>
      </c>
      <c r="AL5429" s="401">
        <f t="shared" ca="1" si="5451"/>
        <v>0</v>
      </c>
      <c r="AN5429" s="401">
        <f t="shared" ca="1" si="5452"/>
        <v>0</v>
      </c>
      <c r="AO5429" s="401">
        <f t="shared" ca="1" si="5453"/>
        <v>0</v>
      </c>
      <c r="AQ5429" s="401">
        <f t="shared" ca="1" si="5454"/>
        <v>0</v>
      </c>
      <c r="AR5429" s="401">
        <f t="shared" ca="1" si="5455"/>
        <v>0</v>
      </c>
      <c r="AT5429" s="401">
        <f t="shared" ca="1" si="5456"/>
        <v>0</v>
      </c>
      <c r="AU5429" s="401">
        <f t="shared" ca="1" si="5457"/>
        <v>0</v>
      </c>
      <c r="AW5429" s="401">
        <f t="shared" ca="1" si="5458"/>
        <v>0</v>
      </c>
      <c r="AX5429" s="401">
        <f t="shared" ca="1" si="5459"/>
        <v>0</v>
      </c>
      <c r="AZ5429" s="401">
        <f t="shared" ca="1" si="5460"/>
        <v>0</v>
      </c>
      <c r="BA5429" s="401">
        <f t="shared" ca="1" si="5461"/>
        <v>0</v>
      </c>
      <c r="BC5429" s="401">
        <f t="shared" ca="1" si="5462"/>
        <v>0</v>
      </c>
      <c r="BD5429" s="401">
        <f t="shared" ca="1" si="5463"/>
        <v>0</v>
      </c>
      <c r="BF5429" s="401">
        <f t="shared" ca="1" si="5464"/>
        <v>0</v>
      </c>
      <c r="BG5429" s="401">
        <f t="shared" ca="1" si="5465"/>
        <v>0</v>
      </c>
      <c r="BI5429" s="401">
        <f t="shared" ca="1" si="5466"/>
        <v>0</v>
      </c>
      <c r="BJ5429" s="401">
        <f t="shared" ca="1" si="5467"/>
        <v>0</v>
      </c>
      <c r="BL5429" s="401">
        <f t="shared" ca="1" si="5468"/>
        <v>0</v>
      </c>
      <c r="BM5429" s="401">
        <f t="shared" ca="1" si="5469"/>
        <v>0</v>
      </c>
    </row>
    <row r="5430" spans="4:65" hidden="1" x14ac:dyDescent="0.3">
      <c r="D5430" s="687"/>
      <c r="F5430" s="400">
        <f t="shared" si="5429"/>
        <v>58</v>
      </c>
      <c r="G5430" s="401">
        <f t="shared" ca="1" si="5430"/>
        <v>0</v>
      </c>
      <c r="H5430" s="401">
        <f t="shared" ca="1" si="5431"/>
        <v>0</v>
      </c>
      <c r="J5430" s="401">
        <f t="shared" ca="1" si="5432"/>
        <v>0</v>
      </c>
      <c r="K5430" s="401">
        <f t="shared" ca="1" si="5433"/>
        <v>-1.2161365946933298</v>
      </c>
      <c r="M5430" s="401">
        <f t="shared" ca="1" si="5434"/>
        <v>0</v>
      </c>
      <c r="N5430" s="401">
        <f t="shared" ca="1" si="5435"/>
        <v>0</v>
      </c>
      <c r="P5430" s="401">
        <f t="shared" ca="1" si="5436"/>
        <v>-0.89148748315591764</v>
      </c>
      <c r="Q5430" s="401">
        <f t="shared" ca="1" si="5437"/>
        <v>-1.1147005383792508</v>
      </c>
      <c r="S5430" s="401">
        <f t="shared" ca="1" si="5438"/>
        <v>-0.89148748315591841</v>
      </c>
      <c r="T5430" s="401">
        <f t="shared" ca="1" si="5439"/>
        <v>-1.3147005383792507</v>
      </c>
      <c r="V5430" s="401">
        <f t="shared" ca="1" si="5440"/>
        <v>0</v>
      </c>
      <c r="W5430" s="401">
        <f t="shared" ca="1" si="5441"/>
        <v>0</v>
      </c>
      <c r="Y5430" s="401">
        <f t="shared" ca="1" si="5442"/>
        <v>0</v>
      </c>
      <c r="Z5430" s="401">
        <f t="shared" ca="1" si="5443"/>
        <v>-2.2161365946933294</v>
      </c>
      <c r="AB5430" s="401">
        <f t="shared" ca="1" si="5444"/>
        <v>0</v>
      </c>
      <c r="AC5430" s="401">
        <f t="shared" ca="1" si="5445"/>
        <v>0</v>
      </c>
      <c r="AE5430" s="401">
        <f t="shared" ca="1" si="5446"/>
        <v>0</v>
      </c>
      <c r="AF5430" s="401">
        <f t="shared" ca="1" si="5447"/>
        <v>0</v>
      </c>
      <c r="AH5430" s="401">
        <f t="shared" ca="1" si="5448"/>
        <v>0</v>
      </c>
      <c r="AI5430" s="401">
        <f t="shared" ca="1" si="5449"/>
        <v>0</v>
      </c>
      <c r="AK5430" s="401">
        <f t="shared" ca="1" si="5450"/>
        <v>0</v>
      </c>
      <c r="AL5430" s="401">
        <f t="shared" ca="1" si="5451"/>
        <v>0</v>
      </c>
      <c r="AN5430" s="401">
        <f t="shared" ca="1" si="5452"/>
        <v>0</v>
      </c>
      <c r="AO5430" s="401">
        <f t="shared" ca="1" si="5453"/>
        <v>0</v>
      </c>
      <c r="AQ5430" s="401">
        <f t="shared" ca="1" si="5454"/>
        <v>0</v>
      </c>
      <c r="AR5430" s="401">
        <f t="shared" ca="1" si="5455"/>
        <v>0</v>
      </c>
      <c r="AT5430" s="401">
        <f t="shared" ca="1" si="5456"/>
        <v>0</v>
      </c>
      <c r="AU5430" s="401">
        <f t="shared" ca="1" si="5457"/>
        <v>0</v>
      </c>
      <c r="AW5430" s="401">
        <f t="shared" ca="1" si="5458"/>
        <v>0</v>
      </c>
      <c r="AX5430" s="401">
        <f t="shared" ca="1" si="5459"/>
        <v>0</v>
      </c>
      <c r="AZ5430" s="401">
        <f t="shared" ca="1" si="5460"/>
        <v>0</v>
      </c>
      <c r="BA5430" s="401">
        <f t="shared" ca="1" si="5461"/>
        <v>0</v>
      </c>
      <c r="BC5430" s="401">
        <f t="shared" ca="1" si="5462"/>
        <v>0</v>
      </c>
      <c r="BD5430" s="401">
        <f t="shared" ca="1" si="5463"/>
        <v>0</v>
      </c>
      <c r="BF5430" s="401">
        <f t="shared" ca="1" si="5464"/>
        <v>0</v>
      </c>
      <c r="BG5430" s="401">
        <f t="shared" ca="1" si="5465"/>
        <v>0</v>
      </c>
      <c r="BI5430" s="401">
        <f t="shared" ca="1" si="5466"/>
        <v>0</v>
      </c>
      <c r="BJ5430" s="401">
        <f t="shared" ca="1" si="5467"/>
        <v>0</v>
      </c>
      <c r="BL5430" s="401">
        <f t="shared" ca="1" si="5468"/>
        <v>0</v>
      </c>
      <c r="BM5430" s="401">
        <f t="shared" ca="1" si="5469"/>
        <v>0</v>
      </c>
    </row>
    <row r="5431" spans="4:65" hidden="1" x14ac:dyDescent="0.3">
      <c r="D5431" s="687"/>
      <c r="F5431" s="400">
        <f t="shared" si="5429"/>
        <v>59</v>
      </c>
      <c r="G5431" s="401">
        <f t="shared" ca="1" si="5430"/>
        <v>0</v>
      </c>
      <c r="H5431" s="401">
        <f t="shared" ca="1" si="5431"/>
        <v>0</v>
      </c>
      <c r="J5431" s="401">
        <f t="shared" ca="1" si="5432"/>
        <v>0</v>
      </c>
      <c r="K5431" s="401">
        <f t="shared" ca="1" si="5433"/>
        <v>-1.2161365946933298</v>
      </c>
      <c r="M5431" s="401">
        <f t="shared" ca="1" si="5434"/>
        <v>0</v>
      </c>
      <c r="N5431" s="401">
        <f t="shared" ca="1" si="5435"/>
        <v>0</v>
      </c>
      <c r="P5431" s="401">
        <f t="shared" ca="1" si="5436"/>
        <v>-0.89148748315591764</v>
      </c>
      <c r="Q5431" s="401">
        <f t="shared" ca="1" si="5437"/>
        <v>-1.1147005383792508</v>
      </c>
      <c r="S5431" s="401">
        <f t="shared" ca="1" si="5438"/>
        <v>-0.89148748315591841</v>
      </c>
      <c r="T5431" s="401">
        <f t="shared" ca="1" si="5439"/>
        <v>-1.3147005383792507</v>
      </c>
      <c r="V5431" s="401">
        <f t="shared" ca="1" si="5440"/>
        <v>0</v>
      </c>
      <c r="W5431" s="401">
        <f t="shared" ca="1" si="5441"/>
        <v>0</v>
      </c>
      <c r="Y5431" s="401">
        <f t="shared" ca="1" si="5442"/>
        <v>0</v>
      </c>
      <c r="Z5431" s="401">
        <f t="shared" ca="1" si="5443"/>
        <v>-2.2161365946933294</v>
      </c>
      <c r="AB5431" s="401">
        <f t="shared" ca="1" si="5444"/>
        <v>0</v>
      </c>
      <c r="AC5431" s="401">
        <f t="shared" ca="1" si="5445"/>
        <v>0</v>
      </c>
      <c r="AE5431" s="401">
        <f t="shared" ca="1" si="5446"/>
        <v>0</v>
      </c>
      <c r="AF5431" s="401">
        <f t="shared" ca="1" si="5447"/>
        <v>0</v>
      </c>
      <c r="AH5431" s="401">
        <f t="shared" ca="1" si="5448"/>
        <v>0</v>
      </c>
      <c r="AI5431" s="401">
        <f t="shared" ca="1" si="5449"/>
        <v>0</v>
      </c>
      <c r="AK5431" s="401">
        <f t="shared" ca="1" si="5450"/>
        <v>0</v>
      </c>
      <c r="AL5431" s="401">
        <f t="shared" ca="1" si="5451"/>
        <v>0</v>
      </c>
      <c r="AN5431" s="401">
        <f t="shared" ca="1" si="5452"/>
        <v>0</v>
      </c>
      <c r="AO5431" s="401">
        <f t="shared" ca="1" si="5453"/>
        <v>0</v>
      </c>
      <c r="AQ5431" s="401">
        <f t="shared" ca="1" si="5454"/>
        <v>0</v>
      </c>
      <c r="AR5431" s="401">
        <f t="shared" ca="1" si="5455"/>
        <v>0</v>
      </c>
      <c r="AT5431" s="401">
        <f t="shared" ca="1" si="5456"/>
        <v>0</v>
      </c>
      <c r="AU5431" s="401">
        <f t="shared" ca="1" si="5457"/>
        <v>0</v>
      </c>
      <c r="AW5431" s="401">
        <f t="shared" ca="1" si="5458"/>
        <v>0</v>
      </c>
      <c r="AX5431" s="401">
        <f t="shared" ca="1" si="5459"/>
        <v>0</v>
      </c>
      <c r="AZ5431" s="401">
        <f t="shared" ca="1" si="5460"/>
        <v>0</v>
      </c>
      <c r="BA5431" s="401">
        <f t="shared" ca="1" si="5461"/>
        <v>0</v>
      </c>
      <c r="BC5431" s="401">
        <f t="shared" ca="1" si="5462"/>
        <v>0</v>
      </c>
      <c r="BD5431" s="401">
        <f t="shared" ca="1" si="5463"/>
        <v>0</v>
      </c>
      <c r="BF5431" s="401">
        <f t="shared" ca="1" si="5464"/>
        <v>0</v>
      </c>
      <c r="BG5431" s="401">
        <f t="shared" ca="1" si="5465"/>
        <v>0</v>
      </c>
      <c r="BI5431" s="401">
        <f t="shared" ca="1" si="5466"/>
        <v>0</v>
      </c>
      <c r="BJ5431" s="401">
        <f t="shared" ca="1" si="5467"/>
        <v>0</v>
      </c>
      <c r="BL5431" s="401">
        <f t="shared" ca="1" si="5468"/>
        <v>0</v>
      </c>
      <c r="BM5431" s="401">
        <f t="shared" ca="1" si="5469"/>
        <v>0</v>
      </c>
    </row>
    <row r="5432" spans="4:65" hidden="1" x14ac:dyDescent="0.3">
      <c r="D5432" s="687"/>
      <c r="F5432" s="400">
        <f t="shared" si="5429"/>
        <v>60</v>
      </c>
      <c r="G5432" s="401">
        <f t="shared" ca="1" si="5430"/>
        <v>0</v>
      </c>
      <c r="H5432" s="401">
        <f t="shared" ca="1" si="5431"/>
        <v>0</v>
      </c>
      <c r="J5432" s="401">
        <f t="shared" ca="1" si="5432"/>
        <v>0</v>
      </c>
      <c r="K5432" s="401">
        <f t="shared" ca="1" si="5433"/>
        <v>-1.2161365946933298</v>
      </c>
      <c r="M5432" s="401">
        <f t="shared" ca="1" si="5434"/>
        <v>0</v>
      </c>
      <c r="N5432" s="401">
        <f t="shared" ca="1" si="5435"/>
        <v>0</v>
      </c>
      <c r="P5432" s="401">
        <f t="shared" ca="1" si="5436"/>
        <v>-0.89148748315591764</v>
      </c>
      <c r="Q5432" s="401">
        <f t="shared" ca="1" si="5437"/>
        <v>-1.1147005383792508</v>
      </c>
      <c r="S5432" s="401">
        <f t="shared" ca="1" si="5438"/>
        <v>-0.89148748315591841</v>
      </c>
      <c r="T5432" s="401">
        <f t="shared" ca="1" si="5439"/>
        <v>-1.3147005383792507</v>
      </c>
      <c r="V5432" s="401">
        <f t="shared" ca="1" si="5440"/>
        <v>0</v>
      </c>
      <c r="W5432" s="401">
        <f t="shared" ca="1" si="5441"/>
        <v>0</v>
      </c>
      <c r="Y5432" s="401">
        <f t="shared" ca="1" si="5442"/>
        <v>0</v>
      </c>
      <c r="Z5432" s="401">
        <f t="shared" ca="1" si="5443"/>
        <v>-2.2161365946933294</v>
      </c>
      <c r="AB5432" s="401">
        <f t="shared" ca="1" si="5444"/>
        <v>0</v>
      </c>
      <c r="AC5432" s="401">
        <f t="shared" ca="1" si="5445"/>
        <v>0</v>
      </c>
      <c r="AE5432" s="401">
        <f t="shared" ca="1" si="5446"/>
        <v>0</v>
      </c>
      <c r="AF5432" s="401">
        <f t="shared" ca="1" si="5447"/>
        <v>0</v>
      </c>
      <c r="AH5432" s="401">
        <f t="shared" ca="1" si="5448"/>
        <v>0</v>
      </c>
      <c r="AI5432" s="401">
        <f t="shared" ca="1" si="5449"/>
        <v>0</v>
      </c>
      <c r="AK5432" s="401">
        <f t="shared" ca="1" si="5450"/>
        <v>0</v>
      </c>
      <c r="AL5432" s="401">
        <f t="shared" ca="1" si="5451"/>
        <v>0</v>
      </c>
      <c r="AN5432" s="401">
        <f t="shared" ca="1" si="5452"/>
        <v>0</v>
      </c>
      <c r="AO5432" s="401">
        <f t="shared" ca="1" si="5453"/>
        <v>0</v>
      </c>
      <c r="AQ5432" s="401">
        <f t="shared" ca="1" si="5454"/>
        <v>0</v>
      </c>
      <c r="AR5432" s="401">
        <f t="shared" ca="1" si="5455"/>
        <v>0</v>
      </c>
      <c r="AT5432" s="401">
        <f t="shared" ca="1" si="5456"/>
        <v>0</v>
      </c>
      <c r="AU5432" s="401">
        <f t="shared" ca="1" si="5457"/>
        <v>0</v>
      </c>
      <c r="AW5432" s="401">
        <f t="shared" ca="1" si="5458"/>
        <v>0</v>
      </c>
      <c r="AX5432" s="401">
        <f t="shared" ca="1" si="5459"/>
        <v>0</v>
      </c>
      <c r="AZ5432" s="401">
        <f t="shared" ca="1" si="5460"/>
        <v>0</v>
      </c>
      <c r="BA5432" s="401">
        <f t="shared" ca="1" si="5461"/>
        <v>0</v>
      </c>
      <c r="BC5432" s="401">
        <f t="shared" ca="1" si="5462"/>
        <v>0</v>
      </c>
      <c r="BD5432" s="401">
        <f t="shared" ca="1" si="5463"/>
        <v>0</v>
      </c>
      <c r="BF5432" s="401">
        <f t="shared" ca="1" si="5464"/>
        <v>0</v>
      </c>
      <c r="BG5432" s="401">
        <f t="shared" ca="1" si="5465"/>
        <v>0</v>
      </c>
      <c r="BI5432" s="401">
        <f t="shared" ca="1" si="5466"/>
        <v>0</v>
      </c>
      <c r="BJ5432" s="401">
        <f t="shared" ca="1" si="5467"/>
        <v>0</v>
      </c>
      <c r="BL5432" s="401">
        <f t="shared" ca="1" si="5468"/>
        <v>0</v>
      </c>
      <c r="BM5432" s="401">
        <f t="shared" ca="1" si="5469"/>
        <v>0</v>
      </c>
    </row>
    <row r="5433" spans="4:65" hidden="1" x14ac:dyDescent="0.3">
      <c r="D5433" s="687"/>
      <c r="F5433" s="400">
        <f t="shared" si="5429"/>
        <v>61</v>
      </c>
      <c r="G5433" s="401">
        <f t="shared" ca="1" si="5430"/>
        <v>0</v>
      </c>
      <c r="H5433" s="401">
        <f t="shared" ca="1" si="5431"/>
        <v>0</v>
      </c>
      <c r="J5433" s="401">
        <f t="shared" ca="1" si="5432"/>
        <v>0</v>
      </c>
      <c r="K5433" s="401">
        <f t="shared" ca="1" si="5433"/>
        <v>-1.2161365946933298</v>
      </c>
      <c r="M5433" s="401">
        <f t="shared" ca="1" si="5434"/>
        <v>0</v>
      </c>
      <c r="N5433" s="401">
        <f t="shared" ca="1" si="5435"/>
        <v>0</v>
      </c>
      <c r="P5433" s="401">
        <f t="shared" ca="1" si="5436"/>
        <v>-0.89148748315591764</v>
      </c>
      <c r="Q5433" s="401">
        <f t="shared" ca="1" si="5437"/>
        <v>-1.1147005383792508</v>
      </c>
      <c r="S5433" s="401">
        <f t="shared" ca="1" si="5438"/>
        <v>-0.89148748315591841</v>
      </c>
      <c r="T5433" s="401">
        <f t="shared" ca="1" si="5439"/>
        <v>-1.3147005383792507</v>
      </c>
      <c r="V5433" s="401">
        <f t="shared" ca="1" si="5440"/>
        <v>0</v>
      </c>
      <c r="W5433" s="401">
        <f t="shared" ca="1" si="5441"/>
        <v>0</v>
      </c>
      <c r="Y5433" s="401">
        <f t="shared" ca="1" si="5442"/>
        <v>0</v>
      </c>
      <c r="Z5433" s="401">
        <f t="shared" ca="1" si="5443"/>
        <v>-2.2161365946933294</v>
      </c>
      <c r="AB5433" s="401">
        <f t="shared" ca="1" si="5444"/>
        <v>0</v>
      </c>
      <c r="AC5433" s="401">
        <f t="shared" ca="1" si="5445"/>
        <v>0</v>
      </c>
      <c r="AE5433" s="401">
        <f t="shared" ca="1" si="5446"/>
        <v>0</v>
      </c>
      <c r="AF5433" s="401">
        <f t="shared" ca="1" si="5447"/>
        <v>0</v>
      </c>
      <c r="AH5433" s="401">
        <f t="shared" ca="1" si="5448"/>
        <v>0</v>
      </c>
      <c r="AI5433" s="401">
        <f t="shared" ca="1" si="5449"/>
        <v>0</v>
      </c>
      <c r="AK5433" s="401">
        <f t="shared" ca="1" si="5450"/>
        <v>0</v>
      </c>
      <c r="AL5433" s="401">
        <f t="shared" ca="1" si="5451"/>
        <v>0</v>
      </c>
      <c r="AN5433" s="401">
        <f t="shared" ca="1" si="5452"/>
        <v>0</v>
      </c>
      <c r="AO5433" s="401">
        <f t="shared" ca="1" si="5453"/>
        <v>0</v>
      </c>
      <c r="AQ5433" s="401">
        <f t="shared" ca="1" si="5454"/>
        <v>0</v>
      </c>
      <c r="AR5433" s="401">
        <f t="shared" ca="1" si="5455"/>
        <v>0</v>
      </c>
      <c r="AT5433" s="401">
        <f t="shared" ca="1" si="5456"/>
        <v>0</v>
      </c>
      <c r="AU5433" s="401">
        <f t="shared" ca="1" si="5457"/>
        <v>0</v>
      </c>
      <c r="AW5433" s="401">
        <f t="shared" ca="1" si="5458"/>
        <v>0</v>
      </c>
      <c r="AX5433" s="401">
        <f t="shared" ca="1" si="5459"/>
        <v>0</v>
      </c>
      <c r="AZ5433" s="401">
        <f t="shared" ca="1" si="5460"/>
        <v>0</v>
      </c>
      <c r="BA5433" s="401">
        <f t="shared" ca="1" si="5461"/>
        <v>0</v>
      </c>
      <c r="BC5433" s="401">
        <f t="shared" ca="1" si="5462"/>
        <v>0</v>
      </c>
      <c r="BD5433" s="401">
        <f t="shared" ca="1" si="5463"/>
        <v>0</v>
      </c>
      <c r="BF5433" s="401">
        <f t="shared" ca="1" si="5464"/>
        <v>0</v>
      </c>
      <c r="BG5433" s="401">
        <f t="shared" ca="1" si="5465"/>
        <v>0</v>
      </c>
      <c r="BI5433" s="401">
        <f t="shared" ca="1" si="5466"/>
        <v>0</v>
      </c>
      <c r="BJ5433" s="401">
        <f t="shared" ca="1" si="5467"/>
        <v>0</v>
      </c>
      <c r="BL5433" s="401">
        <f t="shared" ca="1" si="5468"/>
        <v>0</v>
      </c>
      <c r="BM5433" s="401">
        <f t="shared" ca="1" si="5469"/>
        <v>0</v>
      </c>
    </row>
    <row r="5434" spans="4:65" hidden="1" x14ac:dyDescent="0.3">
      <c r="D5434" s="687"/>
      <c r="F5434" s="400">
        <f t="shared" si="5429"/>
        <v>62</v>
      </c>
      <c r="G5434" s="401">
        <f t="shared" ca="1" si="5430"/>
        <v>0</v>
      </c>
      <c r="H5434" s="401">
        <f t="shared" ca="1" si="5431"/>
        <v>0</v>
      </c>
      <c r="J5434" s="401">
        <f t="shared" ca="1" si="5432"/>
        <v>0</v>
      </c>
      <c r="K5434" s="401">
        <f t="shared" ca="1" si="5433"/>
        <v>-1.2161365946933298</v>
      </c>
      <c r="M5434" s="401">
        <f t="shared" ca="1" si="5434"/>
        <v>0</v>
      </c>
      <c r="N5434" s="401">
        <f t="shared" ca="1" si="5435"/>
        <v>0</v>
      </c>
      <c r="P5434" s="401">
        <f t="shared" ca="1" si="5436"/>
        <v>-0.89148748315591764</v>
      </c>
      <c r="Q5434" s="401">
        <f t="shared" ca="1" si="5437"/>
        <v>-1.1147005383792508</v>
      </c>
      <c r="S5434" s="401">
        <f t="shared" ca="1" si="5438"/>
        <v>-0.89148748315591841</v>
      </c>
      <c r="T5434" s="401">
        <f t="shared" ca="1" si="5439"/>
        <v>-1.3147005383792507</v>
      </c>
      <c r="V5434" s="401">
        <f t="shared" ca="1" si="5440"/>
        <v>0</v>
      </c>
      <c r="W5434" s="401">
        <f t="shared" ca="1" si="5441"/>
        <v>0</v>
      </c>
      <c r="Y5434" s="401">
        <f t="shared" ca="1" si="5442"/>
        <v>0</v>
      </c>
      <c r="Z5434" s="401">
        <f t="shared" ca="1" si="5443"/>
        <v>-2.2161365946933294</v>
      </c>
      <c r="AB5434" s="401">
        <f t="shared" ca="1" si="5444"/>
        <v>0</v>
      </c>
      <c r="AC5434" s="401">
        <f t="shared" ca="1" si="5445"/>
        <v>0</v>
      </c>
      <c r="AE5434" s="401">
        <f t="shared" ca="1" si="5446"/>
        <v>0</v>
      </c>
      <c r="AF5434" s="401">
        <f t="shared" ca="1" si="5447"/>
        <v>0</v>
      </c>
      <c r="AH5434" s="401">
        <f t="shared" ca="1" si="5448"/>
        <v>0</v>
      </c>
      <c r="AI5434" s="401">
        <f t="shared" ca="1" si="5449"/>
        <v>0</v>
      </c>
      <c r="AK5434" s="401">
        <f t="shared" ca="1" si="5450"/>
        <v>0</v>
      </c>
      <c r="AL5434" s="401">
        <f t="shared" ca="1" si="5451"/>
        <v>0</v>
      </c>
      <c r="AN5434" s="401">
        <f t="shared" ca="1" si="5452"/>
        <v>0</v>
      </c>
      <c r="AO5434" s="401">
        <f t="shared" ca="1" si="5453"/>
        <v>0</v>
      </c>
      <c r="AQ5434" s="401">
        <f t="shared" ca="1" si="5454"/>
        <v>0</v>
      </c>
      <c r="AR5434" s="401">
        <f t="shared" ca="1" si="5455"/>
        <v>0</v>
      </c>
      <c r="AT5434" s="401">
        <f t="shared" ca="1" si="5456"/>
        <v>0</v>
      </c>
      <c r="AU5434" s="401">
        <f t="shared" ca="1" si="5457"/>
        <v>0</v>
      </c>
      <c r="AW5434" s="401">
        <f t="shared" ca="1" si="5458"/>
        <v>0</v>
      </c>
      <c r="AX5434" s="401">
        <f t="shared" ca="1" si="5459"/>
        <v>0</v>
      </c>
      <c r="AZ5434" s="401">
        <f t="shared" ca="1" si="5460"/>
        <v>0</v>
      </c>
      <c r="BA5434" s="401">
        <f t="shared" ca="1" si="5461"/>
        <v>0</v>
      </c>
      <c r="BC5434" s="401">
        <f t="shared" ca="1" si="5462"/>
        <v>0</v>
      </c>
      <c r="BD5434" s="401">
        <f t="shared" ca="1" si="5463"/>
        <v>0</v>
      </c>
      <c r="BF5434" s="401">
        <f t="shared" ca="1" si="5464"/>
        <v>0</v>
      </c>
      <c r="BG5434" s="401">
        <f t="shared" ca="1" si="5465"/>
        <v>0</v>
      </c>
      <c r="BI5434" s="401">
        <f t="shared" ca="1" si="5466"/>
        <v>0</v>
      </c>
      <c r="BJ5434" s="401">
        <f t="shared" ca="1" si="5467"/>
        <v>0</v>
      </c>
      <c r="BL5434" s="401">
        <f t="shared" ca="1" si="5468"/>
        <v>0</v>
      </c>
      <c r="BM5434" s="401">
        <f t="shared" ca="1" si="5469"/>
        <v>0</v>
      </c>
    </row>
    <row r="5435" spans="4:65" hidden="1" x14ac:dyDescent="0.3">
      <c r="D5435" s="687"/>
      <c r="F5435" s="400">
        <f t="shared" si="5429"/>
        <v>63</v>
      </c>
      <c r="G5435" s="401">
        <f t="shared" ca="1" si="5430"/>
        <v>0</v>
      </c>
      <c r="H5435" s="401">
        <f t="shared" ca="1" si="5431"/>
        <v>0</v>
      </c>
      <c r="J5435" s="401">
        <f t="shared" ca="1" si="5432"/>
        <v>0</v>
      </c>
      <c r="K5435" s="401">
        <f t="shared" ca="1" si="5433"/>
        <v>-1.2161365946933298</v>
      </c>
      <c r="M5435" s="401">
        <f t="shared" ca="1" si="5434"/>
        <v>0</v>
      </c>
      <c r="N5435" s="401">
        <f t="shared" ca="1" si="5435"/>
        <v>0</v>
      </c>
      <c r="P5435" s="401">
        <f t="shared" ca="1" si="5436"/>
        <v>-0.89148748315591764</v>
      </c>
      <c r="Q5435" s="401">
        <f t="shared" ca="1" si="5437"/>
        <v>-1.1147005383792508</v>
      </c>
      <c r="S5435" s="401">
        <f t="shared" ca="1" si="5438"/>
        <v>-0.89148748315591841</v>
      </c>
      <c r="T5435" s="401">
        <f t="shared" ca="1" si="5439"/>
        <v>-1.3147005383792507</v>
      </c>
      <c r="V5435" s="401">
        <f t="shared" ca="1" si="5440"/>
        <v>0</v>
      </c>
      <c r="W5435" s="401">
        <f t="shared" ca="1" si="5441"/>
        <v>0</v>
      </c>
      <c r="Y5435" s="401">
        <f t="shared" ca="1" si="5442"/>
        <v>0</v>
      </c>
      <c r="Z5435" s="401">
        <f t="shared" ca="1" si="5443"/>
        <v>-2.2161365946933294</v>
      </c>
      <c r="AB5435" s="401">
        <f t="shared" ca="1" si="5444"/>
        <v>0</v>
      </c>
      <c r="AC5435" s="401">
        <f t="shared" ca="1" si="5445"/>
        <v>0</v>
      </c>
      <c r="AE5435" s="401">
        <f t="shared" ca="1" si="5446"/>
        <v>0</v>
      </c>
      <c r="AF5435" s="401">
        <f t="shared" ca="1" si="5447"/>
        <v>0</v>
      </c>
      <c r="AH5435" s="401">
        <f t="shared" ca="1" si="5448"/>
        <v>0</v>
      </c>
      <c r="AI5435" s="401">
        <f t="shared" ca="1" si="5449"/>
        <v>0</v>
      </c>
      <c r="AK5435" s="401">
        <f t="shared" ca="1" si="5450"/>
        <v>0</v>
      </c>
      <c r="AL5435" s="401">
        <f t="shared" ca="1" si="5451"/>
        <v>0</v>
      </c>
      <c r="AN5435" s="401">
        <f t="shared" ca="1" si="5452"/>
        <v>0</v>
      </c>
      <c r="AO5435" s="401">
        <f t="shared" ca="1" si="5453"/>
        <v>0</v>
      </c>
      <c r="AQ5435" s="401">
        <f t="shared" ca="1" si="5454"/>
        <v>0</v>
      </c>
      <c r="AR5435" s="401">
        <f t="shared" ca="1" si="5455"/>
        <v>0</v>
      </c>
      <c r="AT5435" s="401">
        <f t="shared" ca="1" si="5456"/>
        <v>0</v>
      </c>
      <c r="AU5435" s="401">
        <f t="shared" ca="1" si="5457"/>
        <v>0</v>
      </c>
      <c r="AW5435" s="401">
        <f t="shared" ca="1" si="5458"/>
        <v>0</v>
      </c>
      <c r="AX5435" s="401">
        <f t="shared" ca="1" si="5459"/>
        <v>0</v>
      </c>
      <c r="AZ5435" s="401">
        <f t="shared" ca="1" si="5460"/>
        <v>0</v>
      </c>
      <c r="BA5435" s="401">
        <f t="shared" ca="1" si="5461"/>
        <v>0</v>
      </c>
      <c r="BC5435" s="401">
        <f t="shared" ca="1" si="5462"/>
        <v>0</v>
      </c>
      <c r="BD5435" s="401">
        <f t="shared" ca="1" si="5463"/>
        <v>0</v>
      </c>
      <c r="BF5435" s="401">
        <f t="shared" ca="1" si="5464"/>
        <v>0</v>
      </c>
      <c r="BG5435" s="401">
        <f t="shared" ca="1" si="5465"/>
        <v>0</v>
      </c>
      <c r="BI5435" s="401">
        <f t="shared" ca="1" si="5466"/>
        <v>0</v>
      </c>
      <c r="BJ5435" s="401">
        <f t="shared" ca="1" si="5467"/>
        <v>0</v>
      </c>
      <c r="BL5435" s="401">
        <f t="shared" ca="1" si="5468"/>
        <v>0</v>
      </c>
      <c r="BM5435" s="401">
        <f t="shared" ca="1" si="5469"/>
        <v>0</v>
      </c>
    </row>
    <row r="5436" spans="4:65" hidden="1" x14ac:dyDescent="0.3">
      <c r="D5436" s="687"/>
      <c r="F5436" s="400">
        <f t="shared" si="5429"/>
        <v>64</v>
      </c>
      <c r="G5436" s="401">
        <f t="shared" ca="1" si="5430"/>
        <v>0</v>
      </c>
      <c r="H5436" s="401">
        <f t="shared" ca="1" si="5431"/>
        <v>0</v>
      </c>
      <c r="J5436" s="401">
        <f t="shared" ca="1" si="5432"/>
        <v>0</v>
      </c>
      <c r="K5436" s="401">
        <f t="shared" ca="1" si="5433"/>
        <v>-1.2161365946933298</v>
      </c>
      <c r="M5436" s="401">
        <f t="shared" ca="1" si="5434"/>
        <v>0</v>
      </c>
      <c r="N5436" s="401">
        <f t="shared" ca="1" si="5435"/>
        <v>0</v>
      </c>
      <c r="P5436" s="401">
        <f t="shared" ca="1" si="5436"/>
        <v>-0.89148748315591764</v>
      </c>
      <c r="Q5436" s="401">
        <f t="shared" ca="1" si="5437"/>
        <v>-1.1147005383792508</v>
      </c>
      <c r="S5436" s="401">
        <f t="shared" ca="1" si="5438"/>
        <v>-0.89148748315591841</v>
      </c>
      <c r="T5436" s="401">
        <f t="shared" ca="1" si="5439"/>
        <v>-1.3147005383792507</v>
      </c>
      <c r="V5436" s="401">
        <f t="shared" ca="1" si="5440"/>
        <v>0</v>
      </c>
      <c r="W5436" s="401">
        <f t="shared" ca="1" si="5441"/>
        <v>0</v>
      </c>
      <c r="Y5436" s="401">
        <f t="shared" ca="1" si="5442"/>
        <v>0</v>
      </c>
      <c r="Z5436" s="401">
        <f t="shared" ca="1" si="5443"/>
        <v>-2.2161365946933294</v>
      </c>
      <c r="AB5436" s="401">
        <f t="shared" ca="1" si="5444"/>
        <v>0</v>
      </c>
      <c r="AC5436" s="401">
        <f t="shared" ca="1" si="5445"/>
        <v>0</v>
      </c>
      <c r="AE5436" s="401">
        <f t="shared" ca="1" si="5446"/>
        <v>0</v>
      </c>
      <c r="AF5436" s="401">
        <f t="shared" ca="1" si="5447"/>
        <v>0</v>
      </c>
      <c r="AH5436" s="401">
        <f t="shared" ca="1" si="5448"/>
        <v>0</v>
      </c>
      <c r="AI5436" s="401">
        <f t="shared" ca="1" si="5449"/>
        <v>0</v>
      </c>
      <c r="AK5436" s="401">
        <f t="shared" ca="1" si="5450"/>
        <v>0</v>
      </c>
      <c r="AL5436" s="401">
        <f t="shared" ca="1" si="5451"/>
        <v>0</v>
      </c>
      <c r="AN5436" s="401">
        <f t="shared" ca="1" si="5452"/>
        <v>0</v>
      </c>
      <c r="AO5436" s="401">
        <f t="shared" ca="1" si="5453"/>
        <v>0</v>
      </c>
      <c r="AQ5436" s="401">
        <f t="shared" ca="1" si="5454"/>
        <v>0</v>
      </c>
      <c r="AR5436" s="401">
        <f t="shared" ca="1" si="5455"/>
        <v>0</v>
      </c>
      <c r="AT5436" s="401">
        <f t="shared" ca="1" si="5456"/>
        <v>0</v>
      </c>
      <c r="AU5436" s="401">
        <f t="shared" ca="1" si="5457"/>
        <v>0</v>
      </c>
      <c r="AW5436" s="401">
        <f t="shared" ca="1" si="5458"/>
        <v>0</v>
      </c>
      <c r="AX5436" s="401">
        <f t="shared" ca="1" si="5459"/>
        <v>0</v>
      </c>
      <c r="AZ5436" s="401">
        <f t="shared" ca="1" si="5460"/>
        <v>0</v>
      </c>
      <c r="BA5436" s="401">
        <f t="shared" ca="1" si="5461"/>
        <v>0</v>
      </c>
      <c r="BC5436" s="401">
        <f t="shared" ca="1" si="5462"/>
        <v>0</v>
      </c>
      <c r="BD5436" s="401">
        <f t="shared" ca="1" si="5463"/>
        <v>0</v>
      </c>
      <c r="BF5436" s="401">
        <f t="shared" ca="1" si="5464"/>
        <v>0</v>
      </c>
      <c r="BG5436" s="401">
        <f t="shared" ca="1" si="5465"/>
        <v>0</v>
      </c>
      <c r="BI5436" s="401">
        <f t="shared" ca="1" si="5466"/>
        <v>0</v>
      </c>
      <c r="BJ5436" s="401">
        <f t="shared" ca="1" si="5467"/>
        <v>0</v>
      </c>
      <c r="BL5436" s="401">
        <f t="shared" ca="1" si="5468"/>
        <v>0</v>
      </c>
      <c r="BM5436" s="401">
        <f t="shared" ca="1" si="5469"/>
        <v>0</v>
      </c>
    </row>
    <row r="5437" spans="4:65" hidden="1" x14ac:dyDescent="0.3">
      <c r="D5437" s="687"/>
      <c r="F5437" s="400">
        <f t="shared" ref="F5437:F5472" si="5470">F5436+1</f>
        <v>65</v>
      </c>
      <c r="G5437" s="401">
        <f t="shared" ref="G5437:G5472" ca="1" si="5471">IF(H5334&lt;H$334,G5334,G5436)</f>
        <v>0</v>
      </c>
      <c r="H5437" s="401">
        <f t="shared" ref="H5437:H5472" ca="1" si="5472">IF(H5334&lt;H$334,H5334,H5436)</f>
        <v>0</v>
      </c>
      <c r="J5437" s="401">
        <f t="shared" ref="J5437:J5472" ca="1" si="5473">IF(K5334&lt;K$334,J5334,J5436)</f>
        <v>0</v>
      </c>
      <c r="K5437" s="401">
        <f t="shared" ref="K5437:K5472" ca="1" si="5474">IF(K5334&lt;K$334,K5334,K5436)</f>
        <v>-1.2161365946933298</v>
      </c>
      <c r="M5437" s="401">
        <f t="shared" ref="M5437:M5472" ca="1" si="5475">IF(N5334&lt;N$334,M5334,M5436)</f>
        <v>0</v>
      </c>
      <c r="N5437" s="401">
        <f t="shared" ref="N5437:N5472" ca="1" si="5476">IF(N5334&lt;N$334,N5334,N5436)</f>
        <v>0</v>
      </c>
      <c r="P5437" s="401">
        <f t="shared" ref="P5437:P5472" ca="1" si="5477">IF(Q5334&lt;Q$334,P5334,P5436)</f>
        <v>-0.89148748315591764</v>
      </c>
      <c r="Q5437" s="401">
        <f t="shared" ref="Q5437:Q5472" ca="1" si="5478">IF(Q5334&lt;Q$334,Q5334,Q5436)</f>
        <v>-1.1147005383792508</v>
      </c>
      <c r="S5437" s="401">
        <f t="shared" ref="S5437:S5472" ca="1" si="5479">IF(T5334&lt;T$334,S5334,S5436)</f>
        <v>-0.89148748315591841</v>
      </c>
      <c r="T5437" s="401">
        <f t="shared" ref="T5437:T5472" ca="1" si="5480">IF(T5334&lt;T$334,T5334,T5436)</f>
        <v>-1.3147005383792507</v>
      </c>
      <c r="V5437" s="401">
        <f t="shared" ref="V5437:V5472" ca="1" si="5481">IF(W5334&lt;W$334,V5334,V5436)</f>
        <v>0</v>
      </c>
      <c r="W5437" s="401">
        <f t="shared" ref="W5437:W5472" ca="1" si="5482">IF(W5334&lt;W$334,W5334,W5436)</f>
        <v>0</v>
      </c>
      <c r="Y5437" s="401">
        <f t="shared" ref="Y5437:Y5472" ca="1" si="5483">IF(Z5334&lt;Z$334,Y5334,Y5436)</f>
        <v>0</v>
      </c>
      <c r="Z5437" s="401">
        <f t="shared" ref="Z5437:Z5472" ca="1" si="5484">IF(Z5334&lt;Z$334,Z5334,Z5436)</f>
        <v>-2.2161365946933294</v>
      </c>
      <c r="AB5437" s="401">
        <f t="shared" ref="AB5437:AB5472" ca="1" si="5485">IF(AC5334&lt;AC$334,AB5334,AB5436)</f>
        <v>0</v>
      </c>
      <c r="AC5437" s="401">
        <f t="shared" ref="AC5437:AC5472" ca="1" si="5486">IF(AC5334&lt;AC$334,AC5334,AC5436)</f>
        <v>0</v>
      </c>
      <c r="AE5437" s="401">
        <f t="shared" ref="AE5437:AE5472" ca="1" si="5487">IF(AF5334&lt;AF$334,AE5334,AE5436)</f>
        <v>0</v>
      </c>
      <c r="AF5437" s="401">
        <f t="shared" ref="AF5437:AF5472" ca="1" si="5488">IF(AF5334&lt;AF$334,AF5334,AF5436)</f>
        <v>0</v>
      </c>
      <c r="AH5437" s="401">
        <f t="shared" ref="AH5437:AH5472" ca="1" si="5489">IF(AI5334&lt;AI$334,AH5334,AH5436)</f>
        <v>0</v>
      </c>
      <c r="AI5437" s="401">
        <f t="shared" ref="AI5437:AI5472" ca="1" si="5490">IF(AI5334&lt;AI$334,AI5334,AI5436)</f>
        <v>0</v>
      </c>
      <c r="AK5437" s="401">
        <f t="shared" ref="AK5437:AK5472" ca="1" si="5491">IF(AL5334&lt;AL$334,AK5334,AK5436)</f>
        <v>0</v>
      </c>
      <c r="AL5437" s="401">
        <f t="shared" ref="AL5437:AL5472" ca="1" si="5492">IF(AL5334&lt;AL$334,AL5334,AL5436)</f>
        <v>0</v>
      </c>
      <c r="AN5437" s="401">
        <f t="shared" ref="AN5437:AN5472" ca="1" si="5493">IF(AO5334&lt;AO$334,AN5334,AN5436)</f>
        <v>0</v>
      </c>
      <c r="AO5437" s="401">
        <f t="shared" ref="AO5437:AO5472" ca="1" si="5494">IF(AO5334&lt;AO$334,AO5334,AO5436)</f>
        <v>0</v>
      </c>
      <c r="AQ5437" s="401">
        <f t="shared" ref="AQ5437:AQ5472" ca="1" si="5495">IF(AR5334&lt;AR$334,AQ5334,AQ5436)</f>
        <v>0</v>
      </c>
      <c r="AR5437" s="401">
        <f t="shared" ref="AR5437:AR5472" ca="1" si="5496">IF(AR5334&lt;AR$334,AR5334,AR5436)</f>
        <v>0</v>
      </c>
      <c r="AT5437" s="401">
        <f t="shared" ref="AT5437:AT5472" ca="1" si="5497">IF(AU5334&lt;AU$334,AT5334,AT5436)</f>
        <v>0</v>
      </c>
      <c r="AU5437" s="401">
        <f t="shared" ref="AU5437:AU5472" ca="1" si="5498">IF(AU5334&lt;AU$334,AU5334,AU5436)</f>
        <v>0</v>
      </c>
      <c r="AW5437" s="401">
        <f t="shared" ref="AW5437:AW5472" ca="1" si="5499">IF(AX5334&lt;AX$334,AW5334,AW5436)</f>
        <v>0</v>
      </c>
      <c r="AX5437" s="401">
        <f t="shared" ref="AX5437:AX5472" ca="1" si="5500">IF(AX5334&lt;AX$334,AX5334,AX5436)</f>
        <v>0</v>
      </c>
      <c r="AZ5437" s="401">
        <f t="shared" ref="AZ5437:AZ5472" ca="1" si="5501">IF(BA5334&lt;BA$334,AZ5334,AZ5436)</f>
        <v>0</v>
      </c>
      <c r="BA5437" s="401">
        <f t="shared" ref="BA5437:BA5472" ca="1" si="5502">IF(BA5334&lt;BA$334,BA5334,BA5436)</f>
        <v>0</v>
      </c>
      <c r="BC5437" s="401">
        <f t="shared" ref="BC5437:BC5472" ca="1" si="5503">IF(BD5334&lt;BD$334,BC5334,BC5436)</f>
        <v>0</v>
      </c>
      <c r="BD5437" s="401">
        <f t="shared" ref="BD5437:BD5472" ca="1" si="5504">IF(BD5334&lt;BD$334,BD5334,BD5436)</f>
        <v>0</v>
      </c>
      <c r="BF5437" s="401">
        <f t="shared" ref="BF5437:BF5472" ca="1" si="5505">IF(BG5334&lt;BG$334,BF5334,BF5436)</f>
        <v>0</v>
      </c>
      <c r="BG5437" s="401">
        <f t="shared" ref="BG5437:BG5472" ca="1" si="5506">IF(BG5334&lt;BG$334,BG5334,BG5436)</f>
        <v>0</v>
      </c>
      <c r="BI5437" s="401">
        <f t="shared" ref="BI5437:BI5472" ca="1" si="5507">IF(BJ5334&lt;BJ$334,BI5334,BI5436)</f>
        <v>0</v>
      </c>
      <c r="BJ5437" s="401">
        <f t="shared" ref="BJ5437:BJ5472" ca="1" si="5508">IF(BJ5334&lt;BJ$334,BJ5334,BJ5436)</f>
        <v>0</v>
      </c>
      <c r="BL5437" s="401">
        <f t="shared" ref="BL5437:BL5472" ca="1" si="5509">IF(BM5334&lt;BM$334,BL5334,BL5436)</f>
        <v>0</v>
      </c>
      <c r="BM5437" s="401">
        <f t="shared" ref="BM5437:BM5472" ca="1" si="5510">IF(BM5334&lt;BM$334,BM5334,BM5436)</f>
        <v>0</v>
      </c>
    </row>
    <row r="5438" spans="4:65" hidden="1" x14ac:dyDescent="0.3">
      <c r="D5438" s="687"/>
      <c r="F5438" s="400">
        <f t="shared" si="5470"/>
        <v>66</v>
      </c>
      <c r="G5438" s="401">
        <f t="shared" ca="1" si="5471"/>
        <v>0</v>
      </c>
      <c r="H5438" s="401">
        <f t="shared" ca="1" si="5472"/>
        <v>0</v>
      </c>
      <c r="J5438" s="401">
        <f t="shared" ca="1" si="5473"/>
        <v>0</v>
      </c>
      <c r="K5438" s="401">
        <f t="shared" ca="1" si="5474"/>
        <v>-1.2161365946933298</v>
      </c>
      <c r="M5438" s="401">
        <f t="shared" ca="1" si="5475"/>
        <v>0</v>
      </c>
      <c r="N5438" s="401">
        <f t="shared" ca="1" si="5476"/>
        <v>0</v>
      </c>
      <c r="P5438" s="401">
        <f t="shared" ca="1" si="5477"/>
        <v>-0.89148748315591764</v>
      </c>
      <c r="Q5438" s="401">
        <f t="shared" ca="1" si="5478"/>
        <v>-1.1147005383792508</v>
      </c>
      <c r="S5438" s="401">
        <f t="shared" ca="1" si="5479"/>
        <v>-0.89148748315591841</v>
      </c>
      <c r="T5438" s="401">
        <f t="shared" ca="1" si="5480"/>
        <v>-1.3147005383792507</v>
      </c>
      <c r="V5438" s="401">
        <f t="shared" ca="1" si="5481"/>
        <v>0</v>
      </c>
      <c r="W5438" s="401">
        <f t="shared" ca="1" si="5482"/>
        <v>0</v>
      </c>
      <c r="Y5438" s="401">
        <f t="shared" ca="1" si="5483"/>
        <v>0</v>
      </c>
      <c r="Z5438" s="401">
        <f t="shared" ca="1" si="5484"/>
        <v>-2.2161365946933294</v>
      </c>
      <c r="AB5438" s="401">
        <f t="shared" ca="1" si="5485"/>
        <v>0</v>
      </c>
      <c r="AC5438" s="401">
        <f t="shared" ca="1" si="5486"/>
        <v>0</v>
      </c>
      <c r="AE5438" s="401">
        <f t="shared" ca="1" si="5487"/>
        <v>0</v>
      </c>
      <c r="AF5438" s="401">
        <f t="shared" ca="1" si="5488"/>
        <v>0</v>
      </c>
      <c r="AH5438" s="401">
        <f t="shared" ca="1" si="5489"/>
        <v>0</v>
      </c>
      <c r="AI5438" s="401">
        <f t="shared" ca="1" si="5490"/>
        <v>0</v>
      </c>
      <c r="AK5438" s="401">
        <f t="shared" ca="1" si="5491"/>
        <v>0</v>
      </c>
      <c r="AL5438" s="401">
        <f t="shared" ca="1" si="5492"/>
        <v>0</v>
      </c>
      <c r="AN5438" s="401">
        <f t="shared" ca="1" si="5493"/>
        <v>0</v>
      </c>
      <c r="AO5438" s="401">
        <f t="shared" ca="1" si="5494"/>
        <v>0</v>
      </c>
      <c r="AQ5438" s="401">
        <f t="shared" ca="1" si="5495"/>
        <v>0</v>
      </c>
      <c r="AR5438" s="401">
        <f t="shared" ca="1" si="5496"/>
        <v>0</v>
      </c>
      <c r="AT5438" s="401">
        <f t="shared" ca="1" si="5497"/>
        <v>0</v>
      </c>
      <c r="AU5438" s="401">
        <f t="shared" ca="1" si="5498"/>
        <v>0</v>
      </c>
      <c r="AW5438" s="401">
        <f t="shared" ca="1" si="5499"/>
        <v>0</v>
      </c>
      <c r="AX5438" s="401">
        <f t="shared" ca="1" si="5500"/>
        <v>0</v>
      </c>
      <c r="AZ5438" s="401">
        <f t="shared" ca="1" si="5501"/>
        <v>0</v>
      </c>
      <c r="BA5438" s="401">
        <f t="shared" ca="1" si="5502"/>
        <v>0</v>
      </c>
      <c r="BC5438" s="401">
        <f t="shared" ca="1" si="5503"/>
        <v>0</v>
      </c>
      <c r="BD5438" s="401">
        <f t="shared" ca="1" si="5504"/>
        <v>0</v>
      </c>
      <c r="BF5438" s="401">
        <f t="shared" ca="1" si="5505"/>
        <v>0</v>
      </c>
      <c r="BG5438" s="401">
        <f t="shared" ca="1" si="5506"/>
        <v>0</v>
      </c>
      <c r="BI5438" s="401">
        <f t="shared" ca="1" si="5507"/>
        <v>0</v>
      </c>
      <c r="BJ5438" s="401">
        <f t="shared" ca="1" si="5508"/>
        <v>0</v>
      </c>
      <c r="BL5438" s="401">
        <f t="shared" ca="1" si="5509"/>
        <v>0</v>
      </c>
      <c r="BM5438" s="401">
        <f t="shared" ca="1" si="5510"/>
        <v>0</v>
      </c>
    </row>
    <row r="5439" spans="4:65" hidden="1" x14ac:dyDescent="0.3">
      <c r="D5439" s="687"/>
      <c r="F5439" s="400">
        <f t="shared" si="5470"/>
        <v>67</v>
      </c>
      <c r="G5439" s="401">
        <f t="shared" ca="1" si="5471"/>
        <v>0</v>
      </c>
      <c r="H5439" s="401">
        <f t="shared" ca="1" si="5472"/>
        <v>0</v>
      </c>
      <c r="J5439" s="401">
        <f t="shared" ca="1" si="5473"/>
        <v>0</v>
      </c>
      <c r="K5439" s="401">
        <f t="shared" ca="1" si="5474"/>
        <v>-1.2161365946933298</v>
      </c>
      <c r="M5439" s="401">
        <f t="shared" ca="1" si="5475"/>
        <v>0</v>
      </c>
      <c r="N5439" s="401">
        <f t="shared" ca="1" si="5476"/>
        <v>0</v>
      </c>
      <c r="P5439" s="401">
        <f t="shared" ca="1" si="5477"/>
        <v>-0.89148748315591764</v>
      </c>
      <c r="Q5439" s="401">
        <f t="shared" ca="1" si="5478"/>
        <v>-1.1147005383792508</v>
      </c>
      <c r="S5439" s="401">
        <f t="shared" ca="1" si="5479"/>
        <v>-0.89148748315591841</v>
      </c>
      <c r="T5439" s="401">
        <f t="shared" ca="1" si="5480"/>
        <v>-1.3147005383792507</v>
      </c>
      <c r="V5439" s="401">
        <f t="shared" ca="1" si="5481"/>
        <v>0</v>
      </c>
      <c r="W5439" s="401">
        <f t="shared" ca="1" si="5482"/>
        <v>0</v>
      </c>
      <c r="Y5439" s="401">
        <f t="shared" ca="1" si="5483"/>
        <v>0</v>
      </c>
      <c r="Z5439" s="401">
        <f t="shared" ca="1" si="5484"/>
        <v>-2.2161365946933294</v>
      </c>
      <c r="AB5439" s="401">
        <f t="shared" ca="1" si="5485"/>
        <v>0</v>
      </c>
      <c r="AC5439" s="401">
        <f t="shared" ca="1" si="5486"/>
        <v>0</v>
      </c>
      <c r="AE5439" s="401">
        <f t="shared" ca="1" si="5487"/>
        <v>0</v>
      </c>
      <c r="AF5439" s="401">
        <f t="shared" ca="1" si="5488"/>
        <v>0</v>
      </c>
      <c r="AH5439" s="401">
        <f t="shared" ca="1" si="5489"/>
        <v>0</v>
      </c>
      <c r="AI5439" s="401">
        <f t="shared" ca="1" si="5490"/>
        <v>0</v>
      </c>
      <c r="AK5439" s="401">
        <f t="shared" ca="1" si="5491"/>
        <v>0</v>
      </c>
      <c r="AL5439" s="401">
        <f t="shared" ca="1" si="5492"/>
        <v>0</v>
      </c>
      <c r="AN5439" s="401">
        <f t="shared" ca="1" si="5493"/>
        <v>0</v>
      </c>
      <c r="AO5439" s="401">
        <f t="shared" ca="1" si="5494"/>
        <v>0</v>
      </c>
      <c r="AQ5439" s="401">
        <f t="shared" ca="1" si="5495"/>
        <v>0</v>
      </c>
      <c r="AR5439" s="401">
        <f t="shared" ca="1" si="5496"/>
        <v>0</v>
      </c>
      <c r="AT5439" s="401">
        <f t="shared" ca="1" si="5497"/>
        <v>0</v>
      </c>
      <c r="AU5439" s="401">
        <f t="shared" ca="1" si="5498"/>
        <v>0</v>
      </c>
      <c r="AW5439" s="401">
        <f t="shared" ca="1" si="5499"/>
        <v>0</v>
      </c>
      <c r="AX5439" s="401">
        <f t="shared" ca="1" si="5500"/>
        <v>0</v>
      </c>
      <c r="AZ5439" s="401">
        <f t="shared" ca="1" si="5501"/>
        <v>0</v>
      </c>
      <c r="BA5439" s="401">
        <f t="shared" ca="1" si="5502"/>
        <v>0</v>
      </c>
      <c r="BC5439" s="401">
        <f t="shared" ca="1" si="5503"/>
        <v>0</v>
      </c>
      <c r="BD5439" s="401">
        <f t="shared" ca="1" si="5504"/>
        <v>0</v>
      </c>
      <c r="BF5439" s="401">
        <f t="shared" ca="1" si="5505"/>
        <v>0</v>
      </c>
      <c r="BG5439" s="401">
        <f t="shared" ca="1" si="5506"/>
        <v>0</v>
      </c>
      <c r="BI5439" s="401">
        <f t="shared" ca="1" si="5507"/>
        <v>0</v>
      </c>
      <c r="BJ5439" s="401">
        <f t="shared" ca="1" si="5508"/>
        <v>0</v>
      </c>
      <c r="BL5439" s="401">
        <f t="shared" ca="1" si="5509"/>
        <v>0</v>
      </c>
      <c r="BM5439" s="401">
        <f t="shared" ca="1" si="5510"/>
        <v>0</v>
      </c>
    </row>
    <row r="5440" spans="4:65" hidden="1" x14ac:dyDescent="0.3">
      <c r="D5440" s="687"/>
      <c r="F5440" s="400">
        <f t="shared" si="5470"/>
        <v>68</v>
      </c>
      <c r="G5440" s="401">
        <f t="shared" ca="1" si="5471"/>
        <v>0</v>
      </c>
      <c r="H5440" s="401">
        <f t="shared" ca="1" si="5472"/>
        <v>0</v>
      </c>
      <c r="J5440" s="401">
        <f t="shared" ca="1" si="5473"/>
        <v>0</v>
      </c>
      <c r="K5440" s="401">
        <f t="shared" ca="1" si="5474"/>
        <v>-1.2161365946933298</v>
      </c>
      <c r="M5440" s="401">
        <f t="shared" ca="1" si="5475"/>
        <v>0</v>
      </c>
      <c r="N5440" s="401">
        <f t="shared" ca="1" si="5476"/>
        <v>0</v>
      </c>
      <c r="P5440" s="401">
        <f t="shared" ca="1" si="5477"/>
        <v>-0.89148748315591764</v>
      </c>
      <c r="Q5440" s="401">
        <f t="shared" ca="1" si="5478"/>
        <v>-1.1147005383792508</v>
      </c>
      <c r="S5440" s="401">
        <f t="shared" ca="1" si="5479"/>
        <v>-0.89148748315591841</v>
      </c>
      <c r="T5440" s="401">
        <f t="shared" ca="1" si="5480"/>
        <v>-1.3147005383792507</v>
      </c>
      <c r="V5440" s="401">
        <f t="shared" ca="1" si="5481"/>
        <v>0</v>
      </c>
      <c r="W5440" s="401">
        <f t="shared" ca="1" si="5482"/>
        <v>0</v>
      </c>
      <c r="Y5440" s="401">
        <f t="shared" ca="1" si="5483"/>
        <v>0</v>
      </c>
      <c r="Z5440" s="401">
        <f t="shared" ca="1" si="5484"/>
        <v>-2.2161365946933294</v>
      </c>
      <c r="AB5440" s="401">
        <f t="shared" ca="1" si="5485"/>
        <v>0</v>
      </c>
      <c r="AC5440" s="401">
        <f t="shared" ca="1" si="5486"/>
        <v>0</v>
      </c>
      <c r="AE5440" s="401">
        <f t="shared" ca="1" si="5487"/>
        <v>0</v>
      </c>
      <c r="AF5440" s="401">
        <f t="shared" ca="1" si="5488"/>
        <v>0</v>
      </c>
      <c r="AH5440" s="401">
        <f t="shared" ca="1" si="5489"/>
        <v>0</v>
      </c>
      <c r="AI5440" s="401">
        <f t="shared" ca="1" si="5490"/>
        <v>0</v>
      </c>
      <c r="AK5440" s="401">
        <f t="shared" ca="1" si="5491"/>
        <v>0</v>
      </c>
      <c r="AL5440" s="401">
        <f t="shared" ca="1" si="5492"/>
        <v>0</v>
      </c>
      <c r="AN5440" s="401">
        <f t="shared" ca="1" si="5493"/>
        <v>0</v>
      </c>
      <c r="AO5440" s="401">
        <f t="shared" ca="1" si="5494"/>
        <v>0</v>
      </c>
      <c r="AQ5440" s="401">
        <f t="shared" ca="1" si="5495"/>
        <v>0</v>
      </c>
      <c r="AR5440" s="401">
        <f t="shared" ca="1" si="5496"/>
        <v>0</v>
      </c>
      <c r="AT5440" s="401">
        <f t="shared" ca="1" si="5497"/>
        <v>0</v>
      </c>
      <c r="AU5440" s="401">
        <f t="shared" ca="1" si="5498"/>
        <v>0</v>
      </c>
      <c r="AW5440" s="401">
        <f t="shared" ca="1" si="5499"/>
        <v>0</v>
      </c>
      <c r="AX5440" s="401">
        <f t="shared" ca="1" si="5500"/>
        <v>0</v>
      </c>
      <c r="AZ5440" s="401">
        <f t="shared" ca="1" si="5501"/>
        <v>0</v>
      </c>
      <c r="BA5440" s="401">
        <f t="shared" ca="1" si="5502"/>
        <v>0</v>
      </c>
      <c r="BC5440" s="401">
        <f t="shared" ca="1" si="5503"/>
        <v>0</v>
      </c>
      <c r="BD5440" s="401">
        <f t="shared" ca="1" si="5504"/>
        <v>0</v>
      </c>
      <c r="BF5440" s="401">
        <f t="shared" ca="1" si="5505"/>
        <v>0</v>
      </c>
      <c r="BG5440" s="401">
        <f t="shared" ca="1" si="5506"/>
        <v>0</v>
      </c>
      <c r="BI5440" s="401">
        <f t="shared" ca="1" si="5507"/>
        <v>0</v>
      </c>
      <c r="BJ5440" s="401">
        <f t="shared" ca="1" si="5508"/>
        <v>0</v>
      </c>
      <c r="BL5440" s="401">
        <f t="shared" ca="1" si="5509"/>
        <v>0</v>
      </c>
      <c r="BM5440" s="401">
        <f t="shared" ca="1" si="5510"/>
        <v>0</v>
      </c>
    </row>
    <row r="5441" spans="4:65" hidden="1" x14ac:dyDescent="0.3">
      <c r="D5441" s="687"/>
      <c r="F5441" s="400">
        <f t="shared" si="5470"/>
        <v>69</v>
      </c>
      <c r="G5441" s="401">
        <f t="shared" ca="1" si="5471"/>
        <v>0</v>
      </c>
      <c r="H5441" s="401">
        <f t="shared" ca="1" si="5472"/>
        <v>0</v>
      </c>
      <c r="J5441" s="401">
        <f t="shared" ca="1" si="5473"/>
        <v>0</v>
      </c>
      <c r="K5441" s="401">
        <f t="shared" ca="1" si="5474"/>
        <v>-1.2161365946933298</v>
      </c>
      <c r="M5441" s="401">
        <f t="shared" ca="1" si="5475"/>
        <v>0</v>
      </c>
      <c r="N5441" s="401">
        <f t="shared" ca="1" si="5476"/>
        <v>0</v>
      </c>
      <c r="P5441" s="401">
        <f t="shared" ca="1" si="5477"/>
        <v>-0.89148748315591764</v>
      </c>
      <c r="Q5441" s="401">
        <f t="shared" ca="1" si="5478"/>
        <v>-1.1147005383792508</v>
      </c>
      <c r="S5441" s="401">
        <f t="shared" ca="1" si="5479"/>
        <v>-0.89148748315591841</v>
      </c>
      <c r="T5441" s="401">
        <f t="shared" ca="1" si="5480"/>
        <v>-1.3147005383792507</v>
      </c>
      <c r="V5441" s="401">
        <f t="shared" ca="1" si="5481"/>
        <v>0</v>
      </c>
      <c r="W5441" s="401">
        <f t="shared" ca="1" si="5482"/>
        <v>0</v>
      </c>
      <c r="Y5441" s="401">
        <f t="shared" ca="1" si="5483"/>
        <v>0</v>
      </c>
      <c r="Z5441" s="401">
        <f t="shared" ca="1" si="5484"/>
        <v>-2.2161365946933294</v>
      </c>
      <c r="AB5441" s="401">
        <f t="shared" ca="1" si="5485"/>
        <v>0</v>
      </c>
      <c r="AC5441" s="401">
        <f t="shared" ca="1" si="5486"/>
        <v>0</v>
      </c>
      <c r="AE5441" s="401">
        <f t="shared" ca="1" si="5487"/>
        <v>0</v>
      </c>
      <c r="AF5441" s="401">
        <f t="shared" ca="1" si="5488"/>
        <v>0</v>
      </c>
      <c r="AH5441" s="401">
        <f t="shared" ca="1" si="5489"/>
        <v>0</v>
      </c>
      <c r="AI5441" s="401">
        <f t="shared" ca="1" si="5490"/>
        <v>0</v>
      </c>
      <c r="AK5441" s="401">
        <f t="shared" ca="1" si="5491"/>
        <v>0</v>
      </c>
      <c r="AL5441" s="401">
        <f t="shared" ca="1" si="5492"/>
        <v>0</v>
      </c>
      <c r="AN5441" s="401">
        <f t="shared" ca="1" si="5493"/>
        <v>0</v>
      </c>
      <c r="AO5441" s="401">
        <f t="shared" ca="1" si="5494"/>
        <v>0</v>
      </c>
      <c r="AQ5441" s="401">
        <f t="shared" ca="1" si="5495"/>
        <v>0</v>
      </c>
      <c r="AR5441" s="401">
        <f t="shared" ca="1" si="5496"/>
        <v>0</v>
      </c>
      <c r="AT5441" s="401">
        <f t="shared" ca="1" si="5497"/>
        <v>0</v>
      </c>
      <c r="AU5441" s="401">
        <f t="shared" ca="1" si="5498"/>
        <v>0</v>
      </c>
      <c r="AW5441" s="401">
        <f t="shared" ca="1" si="5499"/>
        <v>0</v>
      </c>
      <c r="AX5441" s="401">
        <f t="shared" ca="1" si="5500"/>
        <v>0</v>
      </c>
      <c r="AZ5441" s="401">
        <f t="shared" ca="1" si="5501"/>
        <v>0</v>
      </c>
      <c r="BA5441" s="401">
        <f t="shared" ca="1" si="5502"/>
        <v>0</v>
      </c>
      <c r="BC5441" s="401">
        <f t="shared" ca="1" si="5503"/>
        <v>0</v>
      </c>
      <c r="BD5441" s="401">
        <f t="shared" ca="1" si="5504"/>
        <v>0</v>
      </c>
      <c r="BF5441" s="401">
        <f t="shared" ca="1" si="5505"/>
        <v>0</v>
      </c>
      <c r="BG5441" s="401">
        <f t="shared" ca="1" si="5506"/>
        <v>0</v>
      </c>
      <c r="BI5441" s="401">
        <f t="shared" ca="1" si="5507"/>
        <v>0</v>
      </c>
      <c r="BJ5441" s="401">
        <f t="shared" ca="1" si="5508"/>
        <v>0</v>
      </c>
      <c r="BL5441" s="401">
        <f t="shared" ca="1" si="5509"/>
        <v>0</v>
      </c>
      <c r="BM5441" s="401">
        <f t="shared" ca="1" si="5510"/>
        <v>0</v>
      </c>
    </row>
    <row r="5442" spans="4:65" hidden="1" x14ac:dyDescent="0.3">
      <c r="D5442" s="687"/>
      <c r="F5442" s="400">
        <f t="shared" si="5470"/>
        <v>70</v>
      </c>
      <c r="G5442" s="401">
        <f t="shared" ca="1" si="5471"/>
        <v>0</v>
      </c>
      <c r="H5442" s="401">
        <f t="shared" ca="1" si="5472"/>
        <v>0</v>
      </c>
      <c r="J5442" s="401">
        <f t="shared" ca="1" si="5473"/>
        <v>0</v>
      </c>
      <c r="K5442" s="401">
        <f t="shared" ca="1" si="5474"/>
        <v>-1.2161365946933298</v>
      </c>
      <c r="M5442" s="401">
        <f t="shared" ca="1" si="5475"/>
        <v>0</v>
      </c>
      <c r="N5442" s="401">
        <f t="shared" ca="1" si="5476"/>
        <v>0</v>
      </c>
      <c r="P5442" s="401">
        <f t="shared" ca="1" si="5477"/>
        <v>-0.89148748315591764</v>
      </c>
      <c r="Q5442" s="401">
        <f t="shared" ca="1" si="5478"/>
        <v>-1.1147005383792508</v>
      </c>
      <c r="S5442" s="401">
        <f t="shared" ca="1" si="5479"/>
        <v>-0.89148748315591841</v>
      </c>
      <c r="T5442" s="401">
        <f t="shared" ca="1" si="5480"/>
        <v>-1.3147005383792507</v>
      </c>
      <c r="V5442" s="401">
        <f t="shared" ca="1" si="5481"/>
        <v>0</v>
      </c>
      <c r="W5442" s="401">
        <f t="shared" ca="1" si="5482"/>
        <v>0</v>
      </c>
      <c r="Y5442" s="401">
        <f t="shared" ca="1" si="5483"/>
        <v>0</v>
      </c>
      <c r="Z5442" s="401">
        <f t="shared" ca="1" si="5484"/>
        <v>-2.2161365946933294</v>
      </c>
      <c r="AB5442" s="401">
        <f t="shared" ca="1" si="5485"/>
        <v>0</v>
      </c>
      <c r="AC5442" s="401">
        <f t="shared" ca="1" si="5486"/>
        <v>0</v>
      </c>
      <c r="AE5442" s="401">
        <f t="shared" ca="1" si="5487"/>
        <v>0</v>
      </c>
      <c r="AF5442" s="401">
        <f t="shared" ca="1" si="5488"/>
        <v>0</v>
      </c>
      <c r="AH5442" s="401">
        <f t="shared" ca="1" si="5489"/>
        <v>0</v>
      </c>
      <c r="AI5442" s="401">
        <f t="shared" ca="1" si="5490"/>
        <v>0</v>
      </c>
      <c r="AK5442" s="401">
        <f t="shared" ca="1" si="5491"/>
        <v>0</v>
      </c>
      <c r="AL5442" s="401">
        <f t="shared" ca="1" si="5492"/>
        <v>0</v>
      </c>
      <c r="AN5442" s="401">
        <f t="shared" ca="1" si="5493"/>
        <v>0</v>
      </c>
      <c r="AO5442" s="401">
        <f t="shared" ca="1" si="5494"/>
        <v>0</v>
      </c>
      <c r="AQ5442" s="401">
        <f t="shared" ca="1" si="5495"/>
        <v>0</v>
      </c>
      <c r="AR5442" s="401">
        <f t="shared" ca="1" si="5496"/>
        <v>0</v>
      </c>
      <c r="AT5442" s="401">
        <f t="shared" ca="1" si="5497"/>
        <v>0</v>
      </c>
      <c r="AU5442" s="401">
        <f t="shared" ca="1" si="5498"/>
        <v>0</v>
      </c>
      <c r="AW5442" s="401">
        <f t="shared" ca="1" si="5499"/>
        <v>0</v>
      </c>
      <c r="AX5442" s="401">
        <f t="shared" ca="1" si="5500"/>
        <v>0</v>
      </c>
      <c r="AZ5442" s="401">
        <f t="shared" ca="1" si="5501"/>
        <v>0</v>
      </c>
      <c r="BA5442" s="401">
        <f t="shared" ca="1" si="5502"/>
        <v>0</v>
      </c>
      <c r="BC5442" s="401">
        <f t="shared" ca="1" si="5503"/>
        <v>0</v>
      </c>
      <c r="BD5442" s="401">
        <f t="shared" ca="1" si="5504"/>
        <v>0</v>
      </c>
      <c r="BF5442" s="401">
        <f t="shared" ca="1" si="5505"/>
        <v>0</v>
      </c>
      <c r="BG5442" s="401">
        <f t="shared" ca="1" si="5506"/>
        <v>0</v>
      </c>
      <c r="BI5442" s="401">
        <f t="shared" ca="1" si="5507"/>
        <v>0</v>
      </c>
      <c r="BJ5442" s="401">
        <f t="shared" ca="1" si="5508"/>
        <v>0</v>
      </c>
      <c r="BL5442" s="401">
        <f t="shared" ca="1" si="5509"/>
        <v>0</v>
      </c>
      <c r="BM5442" s="401">
        <f t="shared" ca="1" si="5510"/>
        <v>0</v>
      </c>
    </row>
    <row r="5443" spans="4:65" hidden="1" x14ac:dyDescent="0.3">
      <c r="D5443" s="687"/>
      <c r="F5443" s="400">
        <f t="shared" si="5470"/>
        <v>71</v>
      </c>
      <c r="G5443" s="401">
        <f t="shared" ca="1" si="5471"/>
        <v>0</v>
      </c>
      <c r="H5443" s="401">
        <f t="shared" ca="1" si="5472"/>
        <v>0</v>
      </c>
      <c r="J5443" s="401">
        <f t="shared" ca="1" si="5473"/>
        <v>0</v>
      </c>
      <c r="K5443" s="401">
        <f t="shared" ca="1" si="5474"/>
        <v>-1.2161365946933298</v>
      </c>
      <c r="M5443" s="401">
        <f t="shared" ca="1" si="5475"/>
        <v>0</v>
      </c>
      <c r="N5443" s="401">
        <f t="shared" ca="1" si="5476"/>
        <v>0</v>
      </c>
      <c r="P5443" s="401">
        <f t="shared" ca="1" si="5477"/>
        <v>-0.89148748315591764</v>
      </c>
      <c r="Q5443" s="401">
        <f t="shared" ca="1" si="5478"/>
        <v>-1.1147005383792508</v>
      </c>
      <c r="S5443" s="401">
        <f t="shared" ca="1" si="5479"/>
        <v>-0.89148748315591841</v>
      </c>
      <c r="T5443" s="401">
        <f t="shared" ca="1" si="5480"/>
        <v>-1.3147005383792507</v>
      </c>
      <c r="V5443" s="401">
        <f t="shared" ca="1" si="5481"/>
        <v>0</v>
      </c>
      <c r="W5443" s="401">
        <f t="shared" ca="1" si="5482"/>
        <v>0</v>
      </c>
      <c r="Y5443" s="401">
        <f t="shared" ca="1" si="5483"/>
        <v>0</v>
      </c>
      <c r="Z5443" s="401">
        <f t="shared" ca="1" si="5484"/>
        <v>-2.2161365946933294</v>
      </c>
      <c r="AB5443" s="401">
        <f t="shared" ca="1" si="5485"/>
        <v>0</v>
      </c>
      <c r="AC5443" s="401">
        <f t="shared" ca="1" si="5486"/>
        <v>0</v>
      </c>
      <c r="AE5443" s="401">
        <f t="shared" ca="1" si="5487"/>
        <v>0</v>
      </c>
      <c r="AF5443" s="401">
        <f t="shared" ca="1" si="5488"/>
        <v>0</v>
      </c>
      <c r="AH5443" s="401">
        <f t="shared" ca="1" si="5489"/>
        <v>0</v>
      </c>
      <c r="AI5443" s="401">
        <f t="shared" ca="1" si="5490"/>
        <v>0</v>
      </c>
      <c r="AK5443" s="401">
        <f t="shared" ca="1" si="5491"/>
        <v>0</v>
      </c>
      <c r="AL5443" s="401">
        <f t="shared" ca="1" si="5492"/>
        <v>0</v>
      </c>
      <c r="AN5443" s="401">
        <f t="shared" ca="1" si="5493"/>
        <v>0</v>
      </c>
      <c r="AO5443" s="401">
        <f t="shared" ca="1" si="5494"/>
        <v>0</v>
      </c>
      <c r="AQ5443" s="401">
        <f t="shared" ca="1" si="5495"/>
        <v>0</v>
      </c>
      <c r="AR5443" s="401">
        <f t="shared" ca="1" si="5496"/>
        <v>0</v>
      </c>
      <c r="AT5443" s="401">
        <f t="shared" ca="1" si="5497"/>
        <v>0</v>
      </c>
      <c r="AU5443" s="401">
        <f t="shared" ca="1" si="5498"/>
        <v>0</v>
      </c>
      <c r="AW5443" s="401">
        <f t="shared" ca="1" si="5499"/>
        <v>0</v>
      </c>
      <c r="AX5443" s="401">
        <f t="shared" ca="1" si="5500"/>
        <v>0</v>
      </c>
      <c r="AZ5443" s="401">
        <f t="shared" ca="1" si="5501"/>
        <v>0</v>
      </c>
      <c r="BA5443" s="401">
        <f t="shared" ca="1" si="5502"/>
        <v>0</v>
      </c>
      <c r="BC5443" s="401">
        <f t="shared" ca="1" si="5503"/>
        <v>0</v>
      </c>
      <c r="BD5443" s="401">
        <f t="shared" ca="1" si="5504"/>
        <v>0</v>
      </c>
      <c r="BF5443" s="401">
        <f t="shared" ca="1" si="5505"/>
        <v>0</v>
      </c>
      <c r="BG5443" s="401">
        <f t="shared" ca="1" si="5506"/>
        <v>0</v>
      </c>
      <c r="BI5443" s="401">
        <f t="shared" ca="1" si="5507"/>
        <v>0</v>
      </c>
      <c r="BJ5443" s="401">
        <f t="shared" ca="1" si="5508"/>
        <v>0</v>
      </c>
      <c r="BL5443" s="401">
        <f t="shared" ca="1" si="5509"/>
        <v>0</v>
      </c>
      <c r="BM5443" s="401">
        <f t="shared" ca="1" si="5510"/>
        <v>0</v>
      </c>
    </row>
    <row r="5444" spans="4:65" hidden="1" x14ac:dyDescent="0.3">
      <c r="D5444" s="687"/>
      <c r="F5444" s="400">
        <f t="shared" si="5470"/>
        <v>72</v>
      </c>
      <c r="G5444" s="401">
        <f t="shared" ca="1" si="5471"/>
        <v>0</v>
      </c>
      <c r="H5444" s="401">
        <f t="shared" ca="1" si="5472"/>
        <v>0</v>
      </c>
      <c r="J5444" s="401">
        <f t="shared" ca="1" si="5473"/>
        <v>0</v>
      </c>
      <c r="K5444" s="401">
        <f t="shared" ca="1" si="5474"/>
        <v>-1.2161365946933298</v>
      </c>
      <c r="M5444" s="401">
        <f t="shared" ca="1" si="5475"/>
        <v>0</v>
      </c>
      <c r="N5444" s="401">
        <f t="shared" ca="1" si="5476"/>
        <v>0</v>
      </c>
      <c r="P5444" s="401">
        <f t="shared" ca="1" si="5477"/>
        <v>-0.89148748315591764</v>
      </c>
      <c r="Q5444" s="401">
        <f t="shared" ca="1" si="5478"/>
        <v>-1.1147005383792508</v>
      </c>
      <c r="S5444" s="401">
        <f t="shared" ca="1" si="5479"/>
        <v>-0.89148748315591841</v>
      </c>
      <c r="T5444" s="401">
        <f t="shared" ca="1" si="5480"/>
        <v>-1.3147005383792507</v>
      </c>
      <c r="V5444" s="401">
        <f t="shared" ca="1" si="5481"/>
        <v>0</v>
      </c>
      <c r="W5444" s="401">
        <f t="shared" ca="1" si="5482"/>
        <v>0</v>
      </c>
      <c r="Y5444" s="401">
        <f t="shared" ca="1" si="5483"/>
        <v>0</v>
      </c>
      <c r="Z5444" s="401">
        <f t="shared" ca="1" si="5484"/>
        <v>-2.2161365946933294</v>
      </c>
      <c r="AB5444" s="401">
        <f t="shared" ca="1" si="5485"/>
        <v>0</v>
      </c>
      <c r="AC5444" s="401">
        <f t="shared" ca="1" si="5486"/>
        <v>0</v>
      </c>
      <c r="AE5444" s="401">
        <f t="shared" ca="1" si="5487"/>
        <v>0</v>
      </c>
      <c r="AF5444" s="401">
        <f t="shared" ca="1" si="5488"/>
        <v>0</v>
      </c>
      <c r="AH5444" s="401">
        <f t="shared" ca="1" si="5489"/>
        <v>0</v>
      </c>
      <c r="AI5444" s="401">
        <f t="shared" ca="1" si="5490"/>
        <v>0</v>
      </c>
      <c r="AK5444" s="401">
        <f t="shared" ca="1" si="5491"/>
        <v>0</v>
      </c>
      <c r="AL5444" s="401">
        <f t="shared" ca="1" si="5492"/>
        <v>0</v>
      </c>
      <c r="AN5444" s="401">
        <f t="shared" ca="1" si="5493"/>
        <v>0</v>
      </c>
      <c r="AO5444" s="401">
        <f t="shared" ca="1" si="5494"/>
        <v>0</v>
      </c>
      <c r="AQ5444" s="401">
        <f t="shared" ca="1" si="5495"/>
        <v>0</v>
      </c>
      <c r="AR5444" s="401">
        <f t="shared" ca="1" si="5496"/>
        <v>0</v>
      </c>
      <c r="AT5444" s="401">
        <f t="shared" ca="1" si="5497"/>
        <v>0</v>
      </c>
      <c r="AU5444" s="401">
        <f t="shared" ca="1" si="5498"/>
        <v>0</v>
      </c>
      <c r="AW5444" s="401">
        <f t="shared" ca="1" si="5499"/>
        <v>0</v>
      </c>
      <c r="AX5444" s="401">
        <f t="shared" ca="1" si="5500"/>
        <v>0</v>
      </c>
      <c r="AZ5444" s="401">
        <f t="shared" ca="1" si="5501"/>
        <v>0</v>
      </c>
      <c r="BA5444" s="401">
        <f t="shared" ca="1" si="5502"/>
        <v>0</v>
      </c>
      <c r="BC5444" s="401">
        <f t="shared" ca="1" si="5503"/>
        <v>0</v>
      </c>
      <c r="BD5444" s="401">
        <f t="shared" ca="1" si="5504"/>
        <v>0</v>
      </c>
      <c r="BF5444" s="401">
        <f t="shared" ca="1" si="5505"/>
        <v>0</v>
      </c>
      <c r="BG5444" s="401">
        <f t="shared" ca="1" si="5506"/>
        <v>0</v>
      </c>
      <c r="BI5444" s="401">
        <f t="shared" ca="1" si="5507"/>
        <v>0</v>
      </c>
      <c r="BJ5444" s="401">
        <f t="shared" ca="1" si="5508"/>
        <v>0</v>
      </c>
      <c r="BL5444" s="401">
        <f t="shared" ca="1" si="5509"/>
        <v>0</v>
      </c>
      <c r="BM5444" s="401">
        <f t="shared" ca="1" si="5510"/>
        <v>0</v>
      </c>
    </row>
    <row r="5445" spans="4:65" hidden="1" x14ac:dyDescent="0.3">
      <c r="D5445" s="687"/>
      <c r="F5445" s="400">
        <f t="shared" si="5470"/>
        <v>73</v>
      </c>
      <c r="G5445" s="401">
        <f t="shared" ca="1" si="5471"/>
        <v>0</v>
      </c>
      <c r="H5445" s="401">
        <f t="shared" ca="1" si="5472"/>
        <v>0</v>
      </c>
      <c r="J5445" s="401">
        <f t="shared" ca="1" si="5473"/>
        <v>0</v>
      </c>
      <c r="K5445" s="401">
        <f t="shared" ca="1" si="5474"/>
        <v>-1.2161365946933298</v>
      </c>
      <c r="M5445" s="401">
        <f t="shared" ca="1" si="5475"/>
        <v>0</v>
      </c>
      <c r="N5445" s="401">
        <f t="shared" ca="1" si="5476"/>
        <v>0</v>
      </c>
      <c r="P5445" s="401">
        <f t="shared" ca="1" si="5477"/>
        <v>-0.89148748315591764</v>
      </c>
      <c r="Q5445" s="401">
        <f t="shared" ca="1" si="5478"/>
        <v>-1.1147005383792508</v>
      </c>
      <c r="S5445" s="401">
        <f t="shared" ca="1" si="5479"/>
        <v>-0.89148748315591841</v>
      </c>
      <c r="T5445" s="401">
        <f t="shared" ca="1" si="5480"/>
        <v>-1.3147005383792507</v>
      </c>
      <c r="V5445" s="401">
        <f t="shared" ca="1" si="5481"/>
        <v>0</v>
      </c>
      <c r="W5445" s="401">
        <f t="shared" ca="1" si="5482"/>
        <v>0</v>
      </c>
      <c r="Y5445" s="401">
        <f t="shared" ca="1" si="5483"/>
        <v>0</v>
      </c>
      <c r="Z5445" s="401">
        <f t="shared" ca="1" si="5484"/>
        <v>-2.2161365946933294</v>
      </c>
      <c r="AB5445" s="401">
        <f t="shared" ca="1" si="5485"/>
        <v>0</v>
      </c>
      <c r="AC5445" s="401">
        <f t="shared" ca="1" si="5486"/>
        <v>0</v>
      </c>
      <c r="AE5445" s="401">
        <f t="shared" ca="1" si="5487"/>
        <v>0</v>
      </c>
      <c r="AF5445" s="401">
        <f t="shared" ca="1" si="5488"/>
        <v>0</v>
      </c>
      <c r="AH5445" s="401">
        <f t="shared" ca="1" si="5489"/>
        <v>0</v>
      </c>
      <c r="AI5445" s="401">
        <f t="shared" ca="1" si="5490"/>
        <v>0</v>
      </c>
      <c r="AK5445" s="401">
        <f t="shared" ca="1" si="5491"/>
        <v>0</v>
      </c>
      <c r="AL5445" s="401">
        <f t="shared" ca="1" si="5492"/>
        <v>0</v>
      </c>
      <c r="AN5445" s="401">
        <f t="shared" ca="1" si="5493"/>
        <v>0</v>
      </c>
      <c r="AO5445" s="401">
        <f t="shared" ca="1" si="5494"/>
        <v>0</v>
      </c>
      <c r="AQ5445" s="401">
        <f t="shared" ca="1" si="5495"/>
        <v>0</v>
      </c>
      <c r="AR5445" s="401">
        <f t="shared" ca="1" si="5496"/>
        <v>0</v>
      </c>
      <c r="AT5445" s="401">
        <f t="shared" ca="1" si="5497"/>
        <v>0</v>
      </c>
      <c r="AU5445" s="401">
        <f t="shared" ca="1" si="5498"/>
        <v>0</v>
      </c>
      <c r="AW5445" s="401">
        <f t="shared" ca="1" si="5499"/>
        <v>0</v>
      </c>
      <c r="AX5445" s="401">
        <f t="shared" ca="1" si="5500"/>
        <v>0</v>
      </c>
      <c r="AZ5445" s="401">
        <f t="shared" ca="1" si="5501"/>
        <v>0</v>
      </c>
      <c r="BA5445" s="401">
        <f t="shared" ca="1" si="5502"/>
        <v>0</v>
      </c>
      <c r="BC5445" s="401">
        <f t="shared" ca="1" si="5503"/>
        <v>0</v>
      </c>
      <c r="BD5445" s="401">
        <f t="shared" ca="1" si="5504"/>
        <v>0</v>
      </c>
      <c r="BF5445" s="401">
        <f t="shared" ca="1" si="5505"/>
        <v>0</v>
      </c>
      <c r="BG5445" s="401">
        <f t="shared" ca="1" si="5506"/>
        <v>0</v>
      </c>
      <c r="BI5445" s="401">
        <f t="shared" ca="1" si="5507"/>
        <v>0</v>
      </c>
      <c r="BJ5445" s="401">
        <f t="shared" ca="1" si="5508"/>
        <v>0</v>
      </c>
      <c r="BL5445" s="401">
        <f t="shared" ca="1" si="5509"/>
        <v>0</v>
      </c>
      <c r="BM5445" s="401">
        <f t="shared" ca="1" si="5510"/>
        <v>0</v>
      </c>
    </row>
    <row r="5446" spans="4:65" hidden="1" x14ac:dyDescent="0.3">
      <c r="D5446" s="687"/>
      <c r="F5446" s="400">
        <f t="shared" si="5470"/>
        <v>74</v>
      </c>
      <c r="G5446" s="401">
        <f t="shared" ca="1" si="5471"/>
        <v>0</v>
      </c>
      <c r="H5446" s="401">
        <f t="shared" ca="1" si="5472"/>
        <v>0</v>
      </c>
      <c r="J5446" s="401">
        <f t="shared" ca="1" si="5473"/>
        <v>0</v>
      </c>
      <c r="K5446" s="401">
        <f t="shared" ca="1" si="5474"/>
        <v>-1.2161365946933298</v>
      </c>
      <c r="M5446" s="401">
        <f t="shared" ca="1" si="5475"/>
        <v>0</v>
      </c>
      <c r="N5446" s="401">
        <f t="shared" ca="1" si="5476"/>
        <v>0</v>
      </c>
      <c r="P5446" s="401">
        <f t="shared" ca="1" si="5477"/>
        <v>-0.89148748315591764</v>
      </c>
      <c r="Q5446" s="401">
        <f t="shared" ca="1" si="5478"/>
        <v>-1.1147005383792508</v>
      </c>
      <c r="S5446" s="401">
        <f t="shared" ca="1" si="5479"/>
        <v>-0.89148748315591841</v>
      </c>
      <c r="T5446" s="401">
        <f t="shared" ca="1" si="5480"/>
        <v>-1.3147005383792507</v>
      </c>
      <c r="V5446" s="401">
        <f t="shared" ca="1" si="5481"/>
        <v>0</v>
      </c>
      <c r="W5446" s="401">
        <f t="shared" ca="1" si="5482"/>
        <v>0</v>
      </c>
      <c r="Y5446" s="401">
        <f t="shared" ca="1" si="5483"/>
        <v>0</v>
      </c>
      <c r="Z5446" s="401">
        <f t="shared" ca="1" si="5484"/>
        <v>-2.2161365946933294</v>
      </c>
      <c r="AB5446" s="401">
        <f t="shared" ca="1" si="5485"/>
        <v>0</v>
      </c>
      <c r="AC5446" s="401">
        <f t="shared" ca="1" si="5486"/>
        <v>0</v>
      </c>
      <c r="AE5446" s="401">
        <f t="shared" ca="1" si="5487"/>
        <v>0</v>
      </c>
      <c r="AF5446" s="401">
        <f t="shared" ca="1" si="5488"/>
        <v>0</v>
      </c>
      <c r="AH5446" s="401">
        <f t="shared" ca="1" si="5489"/>
        <v>0</v>
      </c>
      <c r="AI5446" s="401">
        <f t="shared" ca="1" si="5490"/>
        <v>0</v>
      </c>
      <c r="AK5446" s="401">
        <f t="shared" ca="1" si="5491"/>
        <v>0</v>
      </c>
      <c r="AL5446" s="401">
        <f t="shared" ca="1" si="5492"/>
        <v>0</v>
      </c>
      <c r="AN5446" s="401">
        <f t="shared" ca="1" si="5493"/>
        <v>0</v>
      </c>
      <c r="AO5446" s="401">
        <f t="shared" ca="1" si="5494"/>
        <v>0</v>
      </c>
      <c r="AQ5446" s="401">
        <f t="shared" ca="1" si="5495"/>
        <v>0</v>
      </c>
      <c r="AR5446" s="401">
        <f t="shared" ca="1" si="5496"/>
        <v>0</v>
      </c>
      <c r="AT5446" s="401">
        <f t="shared" ca="1" si="5497"/>
        <v>0</v>
      </c>
      <c r="AU5446" s="401">
        <f t="shared" ca="1" si="5498"/>
        <v>0</v>
      </c>
      <c r="AW5446" s="401">
        <f t="shared" ca="1" si="5499"/>
        <v>0</v>
      </c>
      <c r="AX5446" s="401">
        <f t="shared" ca="1" si="5500"/>
        <v>0</v>
      </c>
      <c r="AZ5446" s="401">
        <f t="shared" ca="1" si="5501"/>
        <v>0</v>
      </c>
      <c r="BA5446" s="401">
        <f t="shared" ca="1" si="5502"/>
        <v>0</v>
      </c>
      <c r="BC5446" s="401">
        <f t="shared" ca="1" si="5503"/>
        <v>0</v>
      </c>
      <c r="BD5446" s="401">
        <f t="shared" ca="1" si="5504"/>
        <v>0</v>
      </c>
      <c r="BF5446" s="401">
        <f t="shared" ca="1" si="5505"/>
        <v>0</v>
      </c>
      <c r="BG5446" s="401">
        <f t="shared" ca="1" si="5506"/>
        <v>0</v>
      </c>
      <c r="BI5446" s="401">
        <f t="shared" ca="1" si="5507"/>
        <v>0</v>
      </c>
      <c r="BJ5446" s="401">
        <f t="shared" ca="1" si="5508"/>
        <v>0</v>
      </c>
      <c r="BL5446" s="401">
        <f t="shared" ca="1" si="5509"/>
        <v>0</v>
      </c>
      <c r="BM5446" s="401">
        <f t="shared" ca="1" si="5510"/>
        <v>0</v>
      </c>
    </row>
    <row r="5447" spans="4:65" hidden="1" x14ac:dyDescent="0.3">
      <c r="D5447" s="687"/>
      <c r="F5447" s="400">
        <f t="shared" si="5470"/>
        <v>75</v>
      </c>
      <c r="G5447" s="401">
        <f t="shared" ca="1" si="5471"/>
        <v>0</v>
      </c>
      <c r="H5447" s="401">
        <f t="shared" ca="1" si="5472"/>
        <v>0</v>
      </c>
      <c r="J5447" s="401">
        <f t="shared" ca="1" si="5473"/>
        <v>0</v>
      </c>
      <c r="K5447" s="401">
        <f t="shared" ca="1" si="5474"/>
        <v>-1.2161365946933298</v>
      </c>
      <c r="M5447" s="401">
        <f t="shared" ca="1" si="5475"/>
        <v>0</v>
      </c>
      <c r="N5447" s="401">
        <f t="shared" ca="1" si="5476"/>
        <v>0</v>
      </c>
      <c r="P5447" s="401">
        <f t="shared" ca="1" si="5477"/>
        <v>-0.89148748315591764</v>
      </c>
      <c r="Q5447" s="401">
        <f t="shared" ca="1" si="5478"/>
        <v>-1.1147005383792508</v>
      </c>
      <c r="S5447" s="401">
        <f t="shared" ca="1" si="5479"/>
        <v>-0.89148748315591841</v>
      </c>
      <c r="T5447" s="401">
        <f t="shared" ca="1" si="5480"/>
        <v>-1.3147005383792507</v>
      </c>
      <c r="V5447" s="401">
        <f t="shared" ca="1" si="5481"/>
        <v>0</v>
      </c>
      <c r="W5447" s="401">
        <f t="shared" ca="1" si="5482"/>
        <v>0</v>
      </c>
      <c r="Y5447" s="401">
        <f t="shared" ca="1" si="5483"/>
        <v>0</v>
      </c>
      <c r="Z5447" s="401">
        <f t="shared" ca="1" si="5484"/>
        <v>-2.2161365946933294</v>
      </c>
      <c r="AB5447" s="401">
        <f t="shared" ca="1" si="5485"/>
        <v>0</v>
      </c>
      <c r="AC5447" s="401">
        <f t="shared" ca="1" si="5486"/>
        <v>0</v>
      </c>
      <c r="AE5447" s="401">
        <f t="shared" ca="1" si="5487"/>
        <v>0</v>
      </c>
      <c r="AF5447" s="401">
        <f t="shared" ca="1" si="5488"/>
        <v>0</v>
      </c>
      <c r="AH5447" s="401">
        <f t="shared" ca="1" si="5489"/>
        <v>0</v>
      </c>
      <c r="AI5447" s="401">
        <f t="shared" ca="1" si="5490"/>
        <v>0</v>
      </c>
      <c r="AK5447" s="401">
        <f t="shared" ca="1" si="5491"/>
        <v>0</v>
      </c>
      <c r="AL5447" s="401">
        <f t="shared" ca="1" si="5492"/>
        <v>0</v>
      </c>
      <c r="AN5447" s="401">
        <f t="shared" ca="1" si="5493"/>
        <v>0</v>
      </c>
      <c r="AO5447" s="401">
        <f t="shared" ca="1" si="5494"/>
        <v>0</v>
      </c>
      <c r="AQ5447" s="401">
        <f t="shared" ca="1" si="5495"/>
        <v>0</v>
      </c>
      <c r="AR5447" s="401">
        <f t="shared" ca="1" si="5496"/>
        <v>0</v>
      </c>
      <c r="AT5447" s="401">
        <f t="shared" ca="1" si="5497"/>
        <v>0</v>
      </c>
      <c r="AU5447" s="401">
        <f t="shared" ca="1" si="5498"/>
        <v>0</v>
      </c>
      <c r="AW5447" s="401">
        <f t="shared" ca="1" si="5499"/>
        <v>0</v>
      </c>
      <c r="AX5447" s="401">
        <f t="shared" ca="1" si="5500"/>
        <v>0</v>
      </c>
      <c r="AZ5447" s="401">
        <f t="shared" ca="1" si="5501"/>
        <v>0</v>
      </c>
      <c r="BA5447" s="401">
        <f t="shared" ca="1" si="5502"/>
        <v>0</v>
      </c>
      <c r="BC5447" s="401">
        <f t="shared" ca="1" si="5503"/>
        <v>0</v>
      </c>
      <c r="BD5447" s="401">
        <f t="shared" ca="1" si="5504"/>
        <v>0</v>
      </c>
      <c r="BF5447" s="401">
        <f t="shared" ca="1" si="5505"/>
        <v>0</v>
      </c>
      <c r="BG5447" s="401">
        <f t="shared" ca="1" si="5506"/>
        <v>0</v>
      </c>
      <c r="BI5447" s="401">
        <f t="shared" ca="1" si="5507"/>
        <v>0</v>
      </c>
      <c r="BJ5447" s="401">
        <f t="shared" ca="1" si="5508"/>
        <v>0</v>
      </c>
      <c r="BL5447" s="401">
        <f t="shared" ca="1" si="5509"/>
        <v>0</v>
      </c>
      <c r="BM5447" s="401">
        <f t="shared" ca="1" si="5510"/>
        <v>0</v>
      </c>
    </row>
    <row r="5448" spans="4:65" hidden="1" x14ac:dyDescent="0.3">
      <c r="D5448" s="687"/>
      <c r="F5448" s="400">
        <f t="shared" si="5470"/>
        <v>76</v>
      </c>
      <c r="G5448" s="401">
        <f t="shared" ca="1" si="5471"/>
        <v>0</v>
      </c>
      <c r="H5448" s="401">
        <f t="shared" ca="1" si="5472"/>
        <v>0</v>
      </c>
      <c r="J5448" s="401">
        <f t="shared" ca="1" si="5473"/>
        <v>0</v>
      </c>
      <c r="K5448" s="401">
        <f t="shared" ca="1" si="5474"/>
        <v>-1.2161365946933298</v>
      </c>
      <c r="M5448" s="401">
        <f t="shared" ca="1" si="5475"/>
        <v>0</v>
      </c>
      <c r="N5448" s="401">
        <f t="shared" ca="1" si="5476"/>
        <v>0</v>
      </c>
      <c r="P5448" s="401">
        <f t="shared" ca="1" si="5477"/>
        <v>-0.89148748315591764</v>
      </c>
      <c r="Q5448" s="401">
        <f t="shared" ca="1" si="5478"/>
        <v>-1.1147005383792508</v>
      </c>
      <c r="S5448" s="401">
        <f t="shared" ca="1" si="5479"/>
        <v>-0.89148748315591841</v>
      </c>
      <c r="T5448" s="401">
        <f t="shared" ca="1" si="5480"/>
        <v>-1.3147005383792507</v>
      </c>
      <c r="V5448" s="401">
        <f t="shared" ca="1" si="5481"/>
        <v>0</v>
      </c>
      <c r="W5448" s="401">
        <f t="shared" ca="1" si="5482"/>
        <v>0</v>
      </c>
      <c r="Y5448" s="401">
        <f t="shared" ca="1" si="5483"/>
        <v>0</v>
      </c>
      <c r="Z5448" s="401">
        <f t="shared" ca="1" si="5484"/>
        <v>-2.2161365946933294</v>
      </c>
      <c r="AB5448" s="401">
        <f t="shared" ca="1" si="5485"/>
        <v>0</v>
      </c>
      <c r="AC5448" s="401">
        <f t="shared" ca="1" si="5486"/>
        <v>0</v>
      </c>
      <c r="AE5448" s="401">
        <f t="shared" ca="1" si="5487"/>
        <v>0</v>
      </c>
      <c r="AF5448" s="401">
        <f t="shared" ca="1" si="5488"/>
        <v>0</v>
      </c>
      <c r="AH5448" s="401">
        <f t="shared" ca="1" si="5489"/>
        <v>0</v>
      </c>
      <c r="AI5448" s="401">
        <f t="shared" ca="1" si="5490"/>
        <v>0</v>
      </c>
      <c r="AK5448" s="401">
        <f t="shared" ca="1" si="5491"/>
        <v>0</v>
      </c>
      <c r="AL5448" s="401">
        <f t="shared" ca="1" si="5492"/>
        <v>0</v>
      </c>
      <c r="AN5448" s="401">
        <f t="shared" ca="1" si="5493"/>
        <v>0</v>
      </c>
      <c r="AO5448" s="401">
        <f t="shared" ca="1" si="5494"/>
        <v>0</v>
      </c>
      <c r="AQ5448" s="401">
        <f t="shared" ca="1" si="5495"/>
        <v>0</v>
      </c>
      <c r="AR5448" s="401">
        <f t="shared" ca="1" si="5496"/>
        <v>0</v>
      </c>
      <c r="AT5448" s="401">
        <f t="shared" ca="1" si="5497"/>
        <v>0</v>
      </c>
      <c r="AU5448" s="401">
        <f t="shared" ca="1" si="5498"/>
        <v>0</v>
      </c>
      <c r="AW5448" s="401">
        <f t="shared" ca="1" si="5499"/>
        <v>0</v>
      </c>
      <c r="AX5448" s="401">
        <f t="shared" ca="1" si="5500"/>
        <v>0</v>
      </c>
      <c r="AZ5448" s="401">
        <f t="shared" ca="1" si="5501"/>
        <v>0</v>
      </c>
      <c r="BA5448" s="401">
        <f t="shared" ca="1" si="5502"/>
        <v>0</v>
      </c>
      <c r="BC5448" s="401">
        <f t="shared" ca="1" si="5503"/>
        <v>0</v>
      </c>
      <c r="BD5448" s="401">
        <f t="shared" ca="1" si="5504"/>
        <v>0</v>
      </c>
      <c r="BF5448" s="401">
        <f t="shared" ca="1" si="5505"/>
        <v>0</v>
      </c>
      <c r="BG5448" s="401">
        <f t="shared" ca="1" si="5506"/>
        <v>0</v>
      </c>
      <c r="BI5448" s="401">
        <f t="shared" ca="1" si="5507"/>
        <v>0</v>
      </c>
      <c r="BJ5448" s="401">
        <f t="shared" ca="1" si="5508"/>
        <v>0</v>
      </c>
      <c r="BL5448" s="401">
        <f t="shared" ca="1" si="5509"/>
        <v>0</v>
      </c>
      <c r="BM5448" s="401">
        <f t="shared" ca="1" si="5510"/>
        <v>0</v>
      </c>
    </row>
    <row r="5449" spans="4:65" hidden="1" x14ac:dyDescent="0.3">
      <c r="D5449" s="687"/>
      <c r="F5449" s="400">
        <f t="shared" si="5470"/>
        <v>77</v>
      </c>
      <c r="G5449" s="401">
        <f t="shared" ca="1" si="5471"/>
        <v>0</v>
      </c>
      <c r="H5449" s="401">
        <f t="shared" ca="1" si="5472"/>
        <v>0</v>
      </c>
      <c r="J5449" s="401">
        <f t="shared" ca="1" si="5473"/>
        <v>0</v>
      </c>
      <c r="K5449" s="401">
        <f t="shared" ca="1" si="5474"/>
        <v>-1.2161365946933298</v>
      </c>
      <c r="M5449" s="401">
        <f t="shared" ca="1" si="5475"/>
        <v>0</v>
      </c>
      <c r="N5449" s="401">
        <f t="shared" ca="1" si="5476"/>
        <v>0</v>
      </c>
      <c r="P5449" s="401">
        <f t="shared" ca="1" si="5477"/>
        <v>-0.89148748315591764</v>
      </c>
      <c r="Q5449" s="401">
        <f t="shared" ca="1" si="5478"/>
        <v>-1.1147005383792508</v>
      </c>
      <c r="S5449" s="401">
        <f t="shared" ca="1" si="5479"/>
        <v>-0.89148748315591841</v>
      </c>
      <c r="T5449" s="401">
        <f t="shared" ca="1" si="5480"/>
        <v>-1.3147005383792507</v>
      </c>
      <c r="V5449" s="401">
        <f t="shared" ca="1" si="5481"/>
        <v>0</v>
      </c>
      <c r="W5449" s="401">
        <f t="shared" ca="1" si="5482"/>
        <v>0</v>
      </c>
      <c r="Y5449" s="401">
        <f t="shared" ca="1" si="5483"/>
        <v>0</v>
      </c>
      <c r="Z5449" s="401">
        <f t="shared" ca="1" si="5484"/>
        <v>-2.2161365946933294</v>
      </c>
      <c r="AB5449" s="401">
        <f t="shared" ca="1" si="5485"/>
        <v>0</v>
      </c>
      <c r="AC5449" s="401">
        <f t="shared" ca="1" si="5486"/>
        <v>0</v>
      </c>
      <c r="AE5449" s="401">
        <f t="shared" ca="1" si="5487"/>
        <v>0</v>
      </c>
      <c r="AF5449" s="401">
        <f t="shared" ca="1" si="5488"/>
        <v>0</v>
      </c>
      <c r="AH5449" s="401">
        <f t="shared" ca="1" si="5489"/>
        <v>0</v>
      </c>
      <c r="AI5449" s="401">
        <f t="shared" ca="1" si="5490"/>
        <v>0</v>
      </c>
      <c r="AK5449" s="401">
        <f t="shared" ca="1" si="5491"/>
        <v>0</v>
      </c>
      <c r="AL5449" s="401">
        <f t="shared" ca="1" si="5492"/>
        <v>0</v>
      </c>
      <c r="AN5449" s="401">
        <f t="shared" ca="1" si="5493"/>
        <v>0</v>
      </c>
      <c r="AO5449" s="401">
        <f t="shared" ca="1" si="5494"/>
        <v>0</v>
      </c>
      <c r="AQ5449" s="401">
        <f t="shared" ca="1" si="5495"/>
        <v>0</v>
      </c>
      <c r="AR5449" s="401">
        <f t="shared" ca="1" si="5496"/>
        <v>0</v>
      </c>
      <c r="AT5449" s="401">
        <f t="shared" ca="1" si="5497"/>
        <v>0</v>
      </c>
      <c r="AU5449" s="401">
        <f t="shared" ca="1" si="5498"/>
        <v>0</v>
      </c>
      <c r="AW5449" s="401">
        <f t="shared" ca="1" si="5499"/>
        <v>0</v>
      </c>
      <c r="AX5449" s="401">
        <f t="shared" ca="1" si="5500"/>
        <v>0</v>
      </c>
      <c r="AZ5449" s="401">
        <f t="shared" ca="1" si="5501"/>
        <v>0</v>
      </c>
      <c r="BA5449" s="401">
        <f t="shared" ca="1" si="5502"/>
        <v>0</v>
      </c>
      <c r="BC5449" s="401">
        <f t="shared" ca="1" si="5503"/>
        <v>0</v>
      </c>
      <c r="BD5449" s="401">
        <f t="shared" ca="1" si="5504"/>
        <v>0</v>
      </c>
      <c r="BF5449" s="401">
        <f t="shared" ca="1" si="5505"/>
        <v>0</v>
      </c>
      <c r="BG5449" s="401">
        <f t="shared" ca="1" si="5506"/>
        <v>0</v>
      </c>
      <c r="BI5449" s="401">
        <f t="shared" ca="1" si="5507"/>
        <v>0</v>
      </c>
      <c r="BJ5449" s="401">
        <f t="shared" ca="1" si="5508"/>
        <v>0</v>
      </c>
      <c r="BL5449" s="401">
        <f t="shared" ca="1" si="5509"/>
        <v>0</v>
      </c>
      <c r="BM5449" s="401">
        <f t="shared" ca="1" si="5510"/>
        <v>0</v>
      </c>
    </row>
    <row r="5450" spans="4:65" hidden="1" x14ac:dyDescent="0.3">
      <c r="D5450" s="687"/>
      <c r="F5450" s="400">
        <f t="shared" si="5470"/>
        <v>78</v>
      </c>
      <c r="G5450" s="401">
        <f t="shared" ca="1" si="5471"/>
        <v>0</v>
      </c>
      <c r="H5450" s="401">
        <f t="shared" ca="1" si="5472"/>
        <v>0</v>
      </c>
      <c r="J5450" s="401">
        <f t="shared" ca="1" si="5473"/>
        <v>0</v>
      </c>
      <c r="K5450" s="401">
        <f t="shared" ca="1" si="5474"/>
        <v>-1.2161365946933298</v>
      </c>
      <c r="M5450" s="401">
        <f t="shared" ca="1" si="5475"/>
        <v>0</v>
      </c>
      <c r="N5450" s="401">
        <f t="shared" ca="1" si="5476"/>
        <v>0</v>
      </c>
      <c r="P5450" s="401">
        <f t="shared" ca="1" si="5477"/>
        <v>-0.89148748315591764</v>
      </c>
      <c r="Q5450" s="401">
        <f t="shared" ca="1" si="5478"/>
        <v>-1.1147005383792508</v>
      </c>
      <c r="S5450" s="401">
        <f t="shared" ca="1" si="5479"/>
        <v>-0.89148748315591841</v>
      </c>
      <c r="T5450" s="401">
        <f t="shared" ca="1" si="5480"/>
        <v>-1.3147005383792507</v>
      </c>
      <c r="V5450" s="401">
        <f t="shared" ca="1" si="5481"/>
        <v>0</v>
      </c>
      <c r="W5450" s="401">
        <f t="shared" ca="1" si="5482"/>
        <v>0</v>
      </c>
      <c r="Y5450" s="401">
        <f t="shared" ca="1" si="5483"/>
        <v>0</v>
      </c>
      <c r="Z5450" s="401">
        <f t="shared" ca="1" si="5484"/>
        <v>-2.2161365946933294</v>
      </c>
      <c r="AB5450" s="401">
        <f t="shared" ca="1" si="5485"/>
        <v>0</v>
      </c>
      <c r="AC5450" s="401">
        <f t="shared" ca="1" si="5486"/>
        <v>0</v>
      </c>
      <c r="AE5450" s="401">
        <f t="shared" ca="1" si="5487"/>
        <v>0</v>
      </c>
      <c r="AF5450" s="401">
        <f t="shared" ca="1" si="5488"/>
        <v>0</v>
      </c>
      <c r="AH5450" s="401">
        <f t="shared" ca="1" si="5489"/>
        <v>0</v>
      </c>
      <c r="AI5450" s="401">
        <f t="shared" ca="1" si="5490"/>
        <v>0</v>
      </c>
      <c r="AK5450" s="401">
        <f t="shared" ca="1" si="5491"/>
        <v>0</v>
      </c>
      <c r="AL5450" s="401">
        <f t="shared" ca="1" si="5492"/>
        <v>0</v>
      </c>
      <c r="AN5450" s="401">
        <f t="shared" ca="1" si="5493"/>
        <v>0</v>
      </c>
      <c r="AO5450" s="401">
        <f t="shared" ca="1" si="5494"/>
        <v>0</v>
      </c>
      <c r="AQ5450" s="401">
        <f t="shared" ca="1" si="5495"/>
        <v>0</v>
      </c>
      <c r="AR5450" s="401">
        <f t="shared" ca="1" si="5496"/>
        <v>0</v>
      </c>
      <c r="AT5450" s="401">
        <f t="shared" ca="1" si="5497"/>
        <v>0</v>
      </c>
      <c r="AU5450" s="401">
        <f t="shared" ca="1" si="5498"/>
        <v>0</v>
      </c>
      <c r="AW5450" s="401">
        <f t="shared" ca="1" si="5499"/>
        <v>0</v>
      </c>
      <c r="AX5450" s="401">
        <f t="shared" ca="1" si="5500"/>
        <v>0</v>
      </c>
      <c r="AZ5450" s="401">
        <f t="shared" ca="1" si="5501"/>
        <v>0</v>
      </c>
      <c r="BA5450" s="401">
        <f t="shared" ca="1" si="5502"/>
        <v>0</v>
      </c>
      <c r="BC5450" s="401">
        <f t="shared" ca="1" si="5503"/>
        <v>0</v>
      </c>
      <c r="BD5450" s="401">
        <f t="shared" ca="1" si="5504"/>
        <v>0</v>
      </c>
      <c r="BF5450" s="401">
        <f t="shared" ca="1" si="5505"/>
        <v>0</v>
      </c>
      <c r="BG5450" s="401">
        <f t="shared" ca="1" si="5506"/>
        <v>0</v>
      </c>
      <c r="BI5450" s="401">
        <f t="shared" ca="1" si="5507"/>
        <v>0</v>
      </c>
      <c r="BJ5450" s="401">
        <f t="shared" ca="1" si="5508"/>
        <v>0</v>
      </c>
      <c r="BL5450" s="401">
        <f t="shared" ca="1" si="5509"/>
        <v>0</v>
      </c>
      <c r="BM5450" s="401">
        <f t="shared" ca="1" si="5510"/>
        <v>0</v>
      </c>
    </row>
    <row r="5451" spans="4:65" hidden="1" x14ac:dyDescent="0.3">
      <c r="D5451" s="687"/>
      <c r="F5451" s="400">
        <f t="shared" si="5470"/>
        <v>79</v>
      </c>
      <c r="G5451" s="401">
        <f t="shared" ca="1" si="5471"/>
        <v>0</v>
      </c>
      <c r="H5451" s="401">
        <f t="shared" ca="1" si="5472"/>
        <v>0</v>
      </c>
      <c r="J5451" s="401">
        <f t="shared" ca="1" si="5473"/>
        <v>0</v>
      </c>
      <c r="K5451" s="401">
        <f t="shared" ca="1" si="5474"/>
        <v>-1.2161365946933298</v>
      </c>
      <c r="M5451" s="401">
        <f t="shared" ca="1" si="5475"/>
        <v>0</v>
      </c>
      <c r="N5451" s="401">
        <f t="shared" ca="1" si="5476"/>
        <v>0</v>
      </c>
      <c r="P5451" s="401">
        <f t="shared" ca="1" si="5477"/>
        <v>-0.89148748315591764</v>
      </c>
      <c r="Q5451" s="401">
        <f t="shared" ca="1" si="5478"/>
        <v>-1.1147005383792508</v>
      </c>
      <c r="S5451" s="401">
        <f t="shared" ca="1" si="5479"/>
        <v>-0.89148748315591841</v>
      </c>
      <c r="T5451" s="401">
        <f t="shared" ca="1" si="5480"/>
        <v>-1.3147005383792507</v>
      </c>
      <c r="V5451" s="401">
        <f t="shared" ca="1" si="5481"/>
        <v>0</v>
      </c>
      <c r="W5451" s="401">
        <f t="shared" ca="1" si="5482"/>
        <v>0</v>
      </c>
      <c r="Y5451" s="401">
        <f t="shared" ca="1" si="5483"/>
        <v>0</v>
      </c>
      <c r="Z5451" s="401">
        <f t="shared" ca="1" si="5484"/>
        <v>-2.2161365946933294</v>
      </c>
      <c r="AB5451" s="401">
        <f t="shared" ca="1" si="5485"/>
        <v>0</v>
      </c>
      <c r="AC5451" s="401">
        <f t="shared" ca="1" si="5486"/>
        <v>0</v>
      </c>
      <c r="AE5451" s="401">
        <f t="shared" ca="1" si="5487"/>
        <v>0</v>
      </c>
      <c r="AF5451" s="401">
        <f t="shared" ca="1" si="5488"/>
        <v>0</v>
      </c>
      <c r="AH5451" s="401">
        <f t="shared" ca="1" si="5489"/>
        <v>0</v>
      </c>
      <c r="AI5451" s="401">
        <f t="shared" ca="1" si="5490"/>
        <v>0</v>
      </c>
      <c r="AK5451" s="401">
        <f t="shared" ca="1" si="5491"/>
        <v>0</v>
      </c>
      <c r="AL5451" s="401">
        <f t="shared" ca="1" si="5492"/>
        <v>0</v>
      </c>
      <c r="AN5451" s="401">
        <f t="shared" ca="1" si="5493"/>
        <v>0</v>
      </c>
      <c r="AO5451" s="401">
        <f t="shared" ca="1" si="5494"/>
        <v>0</v>
      </c>
      <c r="AQ5451" s="401">
        <f t="shared" ca="1" si="5495"/>
        <v>0</v>
      </c>
      <c r="AR5451" s="401">
        <f t="shared" ca="1" si="5496"/>
        <v>0</v>
      </c>
      <c r="AT5451" s="401">
        <f t="shared" ca="1" si="5497"/>
        <v>0</v>
      </c>
      <c r="AU5451" s="401">
        <f t="shared" ca="1" si="5498"/>
        <v>0</v>
      </c>
      <c r="AW5451" s="401">
        <f t="shared" ca="1" si="5499"/>
        <v>0</v>
      </c>
      <c r="AX5451" s="401">
        <f t="shared" ca="1" si="5500"/>
        <v>0</v>
      </c>
      <c r="AZ5451" s="401">
        <f t="shared" ca="1" si="5501"/>
        <v>0</v>
      </c>
      <c r="BA5451" s="401">
        <f t="shared" ca="1" si="5502"/>
        <v>0</v>
      </c>
      <c r="BC5451" s="401">
        <f t="shared" ca="1" si="5503"/>
        <v>0</v>
      </c>
      <c r="BD5451" s="401">
        <f t="shared" ca="1" si="5504"/>
        <v>0</v>
      </c>
      <c r="BF5451" s="401">
        <f t="shared" ca="1" si="5505"/>
        <v>0</v>
      </c>
      <c r="BG5451" s="401">
        <f t="shared" ca="1" si="5506"/>
        <v>0</v>
      </c>
      <c r="BI5451" s="401">
        <f t="shared" ca="1" si="5507"/>
        <v>0</v>
      </c>
      <c r="BJ5451" s="401">
        <f t="shared" ca="1" si="5508"/>
        <v>0</v>
      </c>
      <c r="BL5451" s="401">
        <f t="shared" ca="1" si="5509"/>
        <v>0</v>
      </c>
      <c r="BM5451" s="401">
        <f t="shared" ca="1" si="5510"/>
        <v>0</v>
      </c>
    </row>
    <row r="5452" spans="4:65" hidden="1" x14ac:dyDescent="0.3">
      <c r="D5452" s="687"/>
      <c r="F5452" s="400">
        <f t="shared" si="5470"/>
        <v>80</v>
      </c>
      <c r="G5452" s="401">
        <f t="shared" ca="1" si="5471"/>
        <v>0</v>
      </c>
      <c r="H5452" s="401">
        <f t="shared" ca="1" si="5472"/>
        <v>0</v>
      </c>
      <c r="J5452" s="401">
        <f t="shared" ca="1" si="5473"/>
        <v>0</v>
      </c>
      <c r="K5452" s="401">
        <f t="shared" ca="1" si="5474"/>
        <v>-1.2161365946933298</v>
      </c>
      <c r="M5452" s="401">
        <f t="shared" ca="1" si="5475"/>
        <v>0</v>
      </c>
      <c r="N5452" s="401">
        <f t="shared" ca="1" si="5476"/>
        <v>0</v>
      </c>
      <c r="P5452" s="401">
        <f t="shared" ca="1" si="5477"/>
        <v>-0.89148748315591764</v>
      </c>
      <c r="Q5452" s="401">
        <f t="shared" ca="1" si="5478"/>
        <v>-1.1147005383792508</v>
      </c>
      <c r="S5452" s="401">
        <f t="shared" ca="1" si="5479"/>
        <v>-0.89148748315591841</v>
      </c>
      <c r="T5452" s="401">
        <f t="shared" ca="1" si="5480"/>
        <v>-1.3147005383792507</v>
      </c>
      <c r="V5452" s="401">
        <f t="shared" ca="1" si="5481"/>
        <v>0</v>
      </c>
      <c r="W5452" s="401">
        <f t="shared" ca="1" si="5482"/>
        <v>0</v>
      </c>
      <c r="Y5452" s="401">
        <f t="shared" ca="1" si="5483"/>
        <v>0</v>
      </c>
      <c r="Z5452" s="401">
        <f t="shared" ca="1" si="5484"/>
        <v>-2.2161365946933294</v>
      </c>
      <c r="AB5452" s="401">
        <f t="shared" ca="1" si="5485"/>
        <v>0</v>
      </c>
      <c r="AC5452" s="401">
        <f t="shared" ca="1" si="5486"/>
        <v>0</v>
      </c>
      <c r="AE5452" s="401">
        <f t="shared" ca="1" si="5487"/>
        <v>0</v>
      </c>
      <c r="AF5452" s="401">
        <f t="shared" ca="1" si="5488"/>
        <v>0</v>
      </c>
      <c r="AH5452" s="401">
        <f t="shared" ca="1" si="5489"/>
        <v>0</v>
      </c>
      <c r="AI5452" s="401">
        <f t="shared" ca="1" si="5490"/>
        <v>0</v>
      </c>
      <c r="AK5452" s="401">
        <f t="shared" ca="1" si="5491"/>
        <v>0</v>
      </c>
      <c r="AL5452" s="401">
        <f t="shared" ca="1" si="5492"/>
        <v>0</v>
      </c>
      <c r="AN5452" s="401">
        <f t="shared" ca="1" si="5493"/>
        <v>0</v>
      </c>
      <c r="AO5452" s="401">
        <f t="shared" ca="1" si="5494"/>
        <v>0</v>
      </c>
      <c r="AQ5452" s="401">
        <f t="shared" ca="1" si="5495"/>
        <v>0</v>
      </c>
      <c r="AR5452" s="401">
        <f t="shared" ca="1" si="5496"/>
        <v>0</v>
      </c>
      <c r="AT5452" s="401">
        <f t="shared" ca="1" si="5497"/>
        <v>0</v>
      </c>
      <c r="AU5452" s="401">
        <f t="shared" ca="1" si="5498"/>
        <v>0</v>
      </c>
      <c r="AW5452" s="401">
        <f t="shared" ca="1" si="5499"/>
        <v>0</v>
      </c>
      <c r="AX5452" s="401">
        <f t="shared" ca="1" si="5500"/>
        <v>0</v>
      </c>
      <c r="AZ5452" s="401">
        <f t="shared" ca="1" si="5501"/>
        <v>0</v>
      </c>
      <c r="BA5452" s="401">
        <f t="shared" ca="1" si="5502"/>
        <v>0</v>
      </c>
      <c r="BC5452" s="401">
        <f t="shared" ca="1" si="5503"/>
        <v>0</v>
      </c>
      <c r="BD5452" s="401">
        <f t="shared" ca="1" si="5504"/>
        <v>0</v>
      </c>
      <c r="BF5452" s="401">
        <f t="shared" ca="1" si="5505"/>
        <v>0</v>
      </c>
      <c r="BG5452" s="401">
        <f t="shared" ca="1" si="5506"/>
        <v>0</v>
      </c>
      <c r="BI5452" s="401">
        <f t="shared" ca="1" si="5507"/>
        <v>0</v>
      </c>
      <c r="BJ5452" s="401">
        <f t="shared" ca="1" si="5508"/>
        <v>0</v>
      </c>
      <c r="BL5452" s="401">
        <f t="shared" ca="1" si="5509"/>
        <v>0</v>
      </c>
      <c r="BM5452" s="401">
        <f t="shared" ca="1" si="5510"/>
        <v>0</v>
      </c>
    </row>
    <row r="5453" spans="4:65" hidden="1" x14ac:dyDescent="0.3">
      <c r="D5453" s="687"/>
      <c r="F5453" s="400">
        <f t="shared" si="5470"/>
        <v>81</v>
      </c>
      <c r="G5453" s="401">
        <f t="shared" ca="1" si="5471"/>
        <v>0</v>
      </c>
      <c r="H5453" s="401">
        <f t="shared" ca="1" si="5472"/>
        <v>0</v>
      </c>
      <c r="J5453" s="401">
        <f t="shared" ca="1" si="5473"/>
        <v>0</v>
      </c>
      <c r="K5453" s="401">
        <f t="shared" ca="1" si="5474"/>
        <v>-1.2161365946933298</v>
      </c>
      <c r="M5453" s="401">
        <f t="shared" ca="1" si="5475"/>
        <v>0</v>
      </c>
      <c r="N5453" s="401">
        <f t="shared" ca="1" si="5476"/>
        <v>0</v>
      </c>
      <c r="P5453" s="401">
        <f t="shared" ca="1" si="5477"/>
        <v>-0.89148748315591764</v>
      </c>
      <c r="Q5453" s="401">
        <f t="shared" ca="1" si="5478"/>
        <v>-1.1147005383792508</v>
      </c>
      <c r="S5453" s="401">
        <f t="shared" ca="1" si="5479"/>
        <v>-0.89148748315591841</v>
      </c>
      <c r="T5453" s="401">
        <f t="shared" ca="1" si="5480"/>
        <v>-1.3147005383792507</v>
      </c>
      <c r="V5453" s="401">
        <f t="shared" ca="1" si="5481"/>
        <v>0</v>
      </c>
      <c r="W5453" s="401">
        <f t="shared" ca="1" si="5482"/>
        <v>0</v>
      </c>
      <c r="Y5453" s="401">
        <f t="shared" ca="1" si="5483"/>
        <v>0</v>
      </c>
      <c r="Z5453" s="401">
        <f t="shared" ca="1" si="5484"/>
        <v>-2.2161365946933294</v>
      </c>
      <c r="AB5453" s="401">
        <f t="shared" ca="1" si="5485"/>
        <v>0</v>
      </c>
      <c r="AC5453" s="401">
        <f t="shared" ca="1" si="5486"/>
        <v>0</v>
      </c>
      <c r="AE5453" s="401">
        <f t="shared" ca="1" si="5487"/>
        <v>0</v>
      </c>
      <c r="AF5453" s="401">
        <f t="shared" ca="1" si="5488"/>
        <v>0</v>
      </c>
      <c r="AH5453" s="401">
        <f t="shared" ca="1" si="5489"/>
        <v>0</v>
      </c>
      <c r="AI5453" s="401">
        <f t="shared" ca="1" si="5490"/>
        <v>0</v>
      </c>
      <c r="AK5453" s="401">
        <f t="shared" ca="1" si="5491"/>
        <v>0</v>
      </c>
      <c r="AL5453" s="401">
        <f t="shared" ca="1" si="5492"/>
        <v>0</v>
      </c>
      <c r="AN5453" s="401">
        <f t="shared" ca="1" si="5493"/>
        <v>0</v>
      </c>
      <c r="AO5453" s="401">
        <f t="shared" ca="1" si="5494"/>
        <v>0</v>
      </c>
      <c r="AQ5453" s="401">
        <f t="shared" ca="1" si="5495"/>
        <v>0</v>
      </c>
      <c r="AR5453" s="401">
        <f t="shared" ca="1" si="5496"/>
        <v>0</v>
      </c>
      <c r="AT5453" s="401">
        <f t="shared" ca="1" si="5497"/>
        <v>0</v>
      </c>
      <c r="AU5453" s="401">
        <f t="shared" ca="1" si="5498"/>
        <v>0</v>
      </c>
      <c r="AW5453" s="401">
        <f t="shared" ca="1" si="5499"/>
        <v>0</v>
      </c>
      <c r="AX5453" s="401">
        <f t="shared" ca="1" si="5500"/>
        <v>0</v>
      </c>
      <c r="AZ5453" s="401">
        <f t="shared" ca="1" si="5501"/>
        <v>0</v>
      </c>
      <c r="BA5453" s="401">
        <f t="shared" ca="1" si="5502"/>
        <v>0</v>
      </c>
      <c r="BC5453" s="401">
        <f t="shared" ca="1" si="5503"/>
        <v>0</v>
      </c>
      <c r="BD5453" s="401">
        <f t="shared" ca="1" si="5504"/>
        <v>0</v>
      </c>
      <c r="BF5453" s="401">
        <f t="shared" ca="1" si="5505"/>
        <v>0</v>
      </c>
      <c r="BG5453" s="401">
        <f t="shared" ca="1" si="5506"/>
        <v>0</v>
      </c>
      <c r="BI5453" s="401">
        <f t="shared" ca="1" si="5507"/>
        <v>0</v>
      </c>
      <c r="BJ5453" s="401">
        <f t="shared" ca="1" si="5508"/>
        <v>0</v>
      </c>
      <c r="BL5453" s="401">
        <f t="shared" ca="1" si="5509"/>
        <v>0</v>
      </c>
      <c r="BM5453" s="401">
        <f t="shared" ca="1" si="5510"/>
        <v>0</v>
      </c>
    </row>
    <row r="5454" spans="4:65" hidden="1" x14ac:dyDescent="0.3">
      <c r="D5454" s="687"/>
      <c r="F5454" s="400">
        <f t="shared" si="5470"/>
        <v>82</v>
      </c>
      <c r="G5454" s="401">
        <f t="shared" ca="1" si="5471"/>
        <v>0</v>
      </c>
      <c r="H5454" s="401">
        <f t="shared" ca="1" si="5472"/>
        <v>0</v>
      </c>
      <c r="J5454" s="401">
        <f t="shared" ca="1" si="5473"/>
        <v>0</v>
      </c>
      <c r="K5454" s="401">
        <f t="shared" ca="1" si="5474"/>
        <v>-1.2161365946933298</v>
      </c>
      <c r="M5454" s="401">
        <f t="shared" ca="1" si="5475"/>
        <v>0</v>
      </c>
      <c r="N5454" s="401">
        <f t="shared" ca="1" si="5476"/>
        <v>0</v>
      </c>
      <c r="P5454" s="401">
        <f t="shared" ca="1" si="5477"/>
        <v>-0.89148748315591764</v>
      </c>
      <c r="Q5454" s="401">
        <f t="shared" ca="1" si="5478"/>
        <v>-1.1147005383792508</v>
      </c>
      <c r="S5454" s="401">
        <f t="shared" ca="1" si="5479"/>
        <v>-0.89148748315591841</v>
      </c>
      <c r="T5454" s="401">
        <f t="shared" ca="1" si="5480"/>
        <v>-1.3147005383792507</v>
      </c>
      <c r="V5454" s="401">
        <f t="shared" ca="1" si="5481"/>
        <v>0</v>
      </c>
      <c r="W5454" s="401">
        <f t="shared" ca="1" si="5482"/>
        <v>0</v>
      </c>
      <c r="Y5454" s="401">
        <f t="shared" ca="1" si="5483"/>
        <v>0</v>
      </c>
      <c r="Z5454" s="401">
        <f t="shared" ca="1" si="5484"/>
        <v>-2.2161365946933294</v>
      </c>
      <c r="AB5454" s="401">
        <f t="shared" ca="1" si="5485"/>
        <v>0</v>
      </c>
      <c r="AC5454" s="401">
        <f t="shared" ca="1" si="5486"/>
        <v>0</v>
      </c>
      <c r="AE5454" s="401">
        <f t="shared" ca="1" si="5487"/>
        <v>0</v>
      </c>
      <c r="AF5454" s="401">
        <f t="shared" ca="1" si="5488"/>
        <v>0</v>
      </c>
      <c r="AH5454" s="401">
        <f t="shared" ca="1" si="5489"/>
        <v>0</v>
      </c>
      <c r="AI5454" s="401">
        <f t="shared" ca="1" si="5490"/>
        <v>0</v>
      </c>
      <c r="AK5454" s="401">
        <f t="shared" ca="1" si="5491"/>
        <v>0</v>
      </c>
      <c r="AL5454" s="401">
        <f t="shared" ca="1" si="5492"/>
        <v>0</v>
      </c>
      <c r="AN5454" s="401">
        <f t="shared" ca="1" si="5493"/>
        <v>0</v>
      </c>
      <c r="AO5454" s="401">
        <f t="shared" ca="1" si="5494"/>
        <v>0</v>
      </c>
      <c r="AQ5454" s="401">
        <f t="shared" ca="1" si="5495"/>
        <v>0</v>
      </c>
      <c r="AR5454" s="401">
        <f t="shared" ca="1" si="5496"/>
        <v>0</v>
      </c>
      <c r="AT5454" s="401">
        <f t="shared" ca="1" si="5497"/>
        <v>0</v>
      </c>
      <c r="AU5454" s="401">
        <f t="shared" ca="1" si="5498"/>
        <v>0</v>
      </c>
      <c r="AW5454" s="401">
        <f t="shared" ca="1" si="5499"/>
        <v>0</v>
      </c>
      <c r="AX5454" s="401">
        <f t="shared" ca="1" si="5500"/>
        <v>0</v>
      </c>
      <c r="AZ5454" s="401">
        <f t="shared" ca="1" si="5501"/>
        <v>0</v>
      </c>
      <c r="BA5454" s="401">
        <f t="shared" ca="1" si="5502"/>
        <v>0</v>
      </c>
      <c r="BC5454" s="401">
        <f t="shared" ca="1" si="5503"/>
        <v>0</v>
      </c>
      <c r="BD5454" s="401">
        <f t="shared" ca="1" si="5504"/>
        <v>0</v>
      </c>
      <c r="BF5454" s="401">
        <f t="shared" ca="1" si="5505"/>
        <v>0</v>
      </c>
      <c r="BG5454" s="401">
        <f t="shared" ca="1" si="5506"/>
        <v>0</v>
      </c>
      <c r="BI5454" s="401">
        <f t="shared" ca="1" si="5507"/>
        <v>0</v>
      </c>
      <c r="BJ5454" s="401">
        <f t="shared" ca="1" si="5508"/>
        <v>0</v>
      </c>
      <c r="BL5454" s="401">
        <f t="shared" ca="1" si="5509"/>
        <v>0</v>
      </c>
      <c r="BM5454" s="401">
        <f t="shared" ca="1" si="5510"/>
        <v>0</v>
      </c>
    </row>
    <row r="5455" spans="4:65" hidden="1" x14ac:dyDescent="0.3">
      <c r="D5455" s="687"/>
      <c r="F5455" s="400">
        <f t="shared" si="5470"/>
        <v>83</v>
      </c>
      <c r="G5455" s="401">
        <f t="shared" ca="1" si="5471"/>
        <v>0</v>
      </c>
      <c r="H5455" s="401">
        <f t="shared" ca="1" si="5472"/>
        <v>0</v>
      </c>
      <c r="J5455" s="401">
        <f t="shared" ca="1" si="5473"/>
        <v>0</v>
      </c>
      <c r="K5455" s="401">
        <f t="shared" ca="1" si="5474"/>
        <v>-1.2161365946933298</v>
      </c>
      <c r="M5455" s="401">
        <f t="shared" ca="1" si="5475"/>
        <v>0</v>
      </c>
      <c r="N5455" s="401">
        <f t="shared" ca="1" si="5476"/>
        <v>0</v>
      </c>
      <c r="P5455" s="401">
        <f t="shared" ca="1" si="5477"/>
        <v>-0.89148748315591764</v>
      </c>
      <c r="Q5455" s="401">
        <f t="shared" ca="1" si="5478"/>
        <v>-1.1147005383792508</v>
      </c>
      <c r="S5455" s="401">
        <f t="shared" ca="1" si="5479"/>
        <v>-0.89148748315591841</v>
      </c>
      <c r="T5455" s="401">
        <f t="shared" ca="1" si="5480"/>
        <v>-1.3147005383792507</v>
      </c>
      <c r="V5455" s="401">
        <f t="shared" ca="1" si="5481"/>
        <v>0</v>
      </c>
      <c r="W5455" s="401">
        <f t="shared" ca="1" si="5482"/>
        <v>0</v>
      </c>
      <c r="Y5455" s="401">
        <f t="shared" ca="1" si="5483"/>
        <v>0</v>
      </c>
      <c r="Z5455" s="401">
        <f t="shared" ca="1" si="5484"/>
        <v>-2.2161365946933294</v>
      </c>
      <c r="AB5455" s="401">
        <f t="shared" ca="1" si="5485"/>
        <v>0</v>
      </c>
      <c r="AC5455" s="401">
        <f t="shared" ca="1" si="5486"/>
        <v>0</v>
      </c>
      <c r="AE5455" s="401">
        <f t="shared" ca="1" si="5487"/>
        <v>0</v>
      </c>
      <c r="AF5455" s="401">
        <f t="shared" ca="1" si="5488"/>
        <v>0</v>
      </c>
      <c r="AH5455" s="401">
        <f t="shared" ca="1" si="5489"/>
        <v>0</v>
      </c>
      <c r="AI5455" s="401">
        <f t="shared" ca="1" si="5490"/>
        <v>0</v>
      </c>
      <c r="AK5455" s="401">
        <f t="shared" ca="1" si="5491"/>
        <v>0</v>
      </c>
      <c r="AL5455" s="401">
        <f t="shared" ca="1" si="5492"/>
        <v>0</v>
      </c>
      <c r="AN5455" s="401">
        <f t="shared" ca="1" si="5493"/>
        <v>0</v>
      </c>
      <c r="AO5455" s="401">
        <f t="shared" ca="1" si="5494"/>
        <v>0</v>
      </c>
      <c r="AQ5455" s="401">
        <f t="shared" ca="1" si="5495"/>
        <v>0</v>
      </c>
      <c r="AR5455" s="401">
        <f t="shared" ca="1" si="5496"/>
        <v>0</v>
      </c>
      <c r="AT5455" s="401">
        <f t="shared" ca="1" si="5497"/>
        <v>0</v>
      </c>
      <c r="AU5455" s="401">
        <f t="shared" ca="1" si="5498"/>
        <v>0</v>
      </c>
      <c r="AW5455" s="401">
        <f t="shared" ca="1" si="5499"/>
        <v>0</v>
      </c>
      <c r="AX5455" s="401">
        <f t="shared" ca="1" si="5500"/>
        <v>0</v>
      </c>
      <c r="AZ5455" s="401">
        <f t="shared" ca="1" si="5501"/>
        <v>0</v>
      </c>
      <c r="BA5455" s="401">
        <f t="shared" ca="1" si="5502"/>
        <v>0</v>
      </c>
      <c r="BC5455" s="401">
        <f t="shared" ca="1" si="5503"/>
        <v>0</v>
      </c>
      <c r="BD5455" s="401">
        <f t="shared" ca="1" si="5504"/>
        <v>0</v>
      </c>
      <c r="BF5455" s="401">
        <f t="shared" ca="1" si="5505"/>
        <v>0</v>
      </c>
      <c r="BG5455" s="401">
        <f t="shared" ca="1" si="5506"/>
        <v>0</v>
      </c>
      <c r="BI5455" s="401">
        <f t="shared" ca="1" si="5507"/>
        <v>0</v>
      </c>
      <c r="BJ5455" s="401">
        <f t="shared" ca="1" si="5508"/>
        <v>0</v>
      </c>
      <c r="BL5455" s="401">
        <f t="shared" ca="1" si="5509"/>
        <v>0</v>
      </c>
      <c r="BM5455" s="401">
        <f t="shared" ca="1" si="5510"/>
        <v>0</v>
      </c>
    </row>
    <row r="5456" spans="4:65" hidden="1" x14ac:dyDescent="0.3">
      <c r="D5456" s="687"/>
      <c r="F5456" s="400">
        <f t="shared" si="5470"/>
        <v>84</v>
      </c>
      <c r="G5456" s="401">
        <f t="shared" ca="1" si="5471"/>
        <v>0</v>
      </c>
      <c r="H5456" s="401">
        <f t="shared" ca="1" si="5472"/>
        <v>0</v>
      </c>
      <c r="J5456" s="401">
        <f t="shared" ca="1" si="5473"/>
        <v>0</v>
      </c>
      <c r="K5456" s="401">
        <f t="shared" ca="1" si="5474"/>
        <v>-1.2161365946933298</v>
      </c>
      <c r="M5456" s="401">
        <f t="shared" ca="1" si="5475"/>
        <v>0</v>
      </c>
      <c r="N5456" s="401">
        <f t="shared" ca="1" si="5476"/>
        <v>0</v>
      </c>
      <c r="P5456" s="401">
        <f t="shared" ca="1" si="5477"/>
        <v>-0.89148748315591764</v>
      </c>
      <c r="Q5456" s="401">
        <f t="shared" ca="1" si="5478"/>
        <v>-1.1147005383792508</v>
      </c>
      <c r="S5456" s="401">
        <f t="shared" ca="1" si="5479"/>
        <v>-0.89148748315591841</v>
      </c>
      <c r="T5456" s="401">
        <f t="shared" ca="1" si="5480"/>
        <v>-1.3147005383792507</v>
      </c>
      <c r="V5456" s="401">
        <f t="shared" ca="1" si="5481"/>
        <v>0</v>
      </c>
      <c r="W5456" s="401">
        <f t="shared" ca="1" si="5482"/>
        <v>0</v>
      </c>
      <c r="Y5456" s="401">
        <f t="shared" ca="1" si="5483"/>
        <v>0</v>
      </c>
      <c r="Z5456" s="401">
        <f t="shared" ca="1" si="5484"/>
        <v>-2.2161365946933294</v>
      </c>
      <c r="AB5456" s="401">
        <f t="shared" ca="1" si="5485"/>
        <v>0</v>
      </c>
      <c r="AC5456" s="401">
        <f t="shared" ca="1" si="5486"/>
        <v>0</v>
      </c>
      <c r="AE5456" s="401">
        <f t="shared" ca="1" si="5487"/>
        <v>0</v>
      </c>
      <c r="AF5456" s="401">
        <f t="shared" ca="1" si="5488"/>
        <v>0</v>
      </c>
      <c r="AH5456" s="401">
        <f t="shared" ca="1" si="5489"/>
        <v>0</v>
      </c>
      <c r="AI5456" s="401">
        <f t="shared" ca="1" si="5490"/>
        <v>0</v>
      </c>
      <c r="AK5456" s="401">
        <f t="shared" ca="1" si="5491"/>
        <v>0</v>
      </c>
      <c r="AL5456" s="401">
        <f t="shared" ca="1" si="5492"/>
        <v>0</v>
      </c>
      <c r="AN5456" s="401">
        <f t="shared" ca="1" si="5493"/>
        <v>0</v>
      </c>
      <c r="AO5456" s="401">
        <f t="shared" ca="1" si="5494"/>
        <v>0</v>
      </c>
      <c r="AQ5456" s="401">
        <f t="shared" ca="1" si="5495"/>
        <v>0</v>
      </c>
      <c r="AR5456" s="401">
        <f t="shared" ca="1" si="5496"/>
        <v>0</v>
      </c>
      <c r="AT5456" s="401">
        <f t="shared" ca="1" si="5497"/>
        <v>0</v>
      </c>
      <c r="AU5456" s="401">
        <f t="shared" ca="1" si="5498"/>
        <v>0</v>
      </c>
      <c r="AW5456" s="401">
        <f t="shared" ca="1" si="5499"/>
        <v>0</v>
      </c>
      <c r="AX5456" s="401">
        <f t="shared" ca="1" si="5500"/>
        <v>0</v>
      </c>
      <c r="AZ5456" s="401">
        <f t="shared" ca="1" si="5501"/>
        <v>0</v>
      </c>
      <c r="BA5456" s="401">
        <f t="shared" ca="1" si="5502"/>
        <v>0</v>
      </c>
      <c r="BC5456" s="401">
        <f t="shared" ca="1" si="5503"/>
        <v>0</v>
      </c>
      <c r="BD5456" s="401">
        <f t="shared" ca="1" si="5504"/>
        <v>0</v>
      </c>
      <c r="BF5456" s="401">
        <f t="shared" ca="1" si="5505"/>
        <v>0</v>
      </c>
      <c r="BG5456" s="401">
        <f t="shared" ca="1" si="5506"/>
        <v>0</v>
      </c>
      <c r="BI5456" s="401">
        <f t="shared" ca="1" si="5507"/>
        <v>0</v>
      </c>
      <c r="BJ5456" s="401">
        <f t="shared" ca="1" si="5508"/>
        <v>0</v>
      </c>
      <c r="BL5456" s="401">
        <f t="shared" ca="1" si="5509"/>
        <v>0</v>
      </c>
      <c r="BM5456" s="401">
        <f t="shared" ca="1" si="5510"/>
        <v>0</v>
      </c>
    </row>
    <row r="5457" spans="4:65" hidden="1" x14ac:dyDescent="0.3">
      <c r="D5457" s="687"/>
      <c r="F5457" s="400">
        <f t="shared" si="5470"/>
        <v>85</v>
      </c>
      <c r="G5457" s="401">
        <f t="shared" ca="1" si="5471"/>
        <v>0</v>
      </c>
      <c r="H5457" s="401">
        <f t="shared" ca="1" si="5472"/>
        <v>0</v>
      </c>
      <c r="J5457" s="401">
        <f t="shared" ca="1" si="5473"/>
        <v>0</v>
      </c>
      <c r="K5457" s="401">
        <f t="shared" ca="1" si="5474"/>
        <v>-1.2161365946933298</v>
      </c>
      <c r="M5457" s="401">
        <f t="shared" ca="1" si="5475"/>
        <v>0</v>
      </c>
      <c r="N5457" s="401">
        <f t="shared" ca="1" si="5476"/>
        <v>0</v>
      </c>
      <c r="P5457" s="401">
        <f t="shared" ca="1" si="5477"/>
        <v>-0.89148748315591764</v>
      </c>
      <c r="Q5457" s="401">
        <f t="shared" ca="1" si="5478"/>
        <v>-1.1147005383792508</v>
      </c>
      <c r="S5457" s="401">
        <f t="shared" ca="1" si="5479"/>
        <v>-0.89148748315591841</v>
      </c>
      <c r="T5457" s="401">
        <f t="shared" ca="1" si="5480"/>
        <v>-1.3147005383792507</v>
      </c>
      <c r="V5457" s="401">
        <f t="shared" ca="1" si="5481"/>
        <v>0</v>
      </c>
      <c r="W5457" s="401">
        <f t="shared" ca="1" si="5482"/>
        <v>0</v>
      </c>
      <c r="Y5457" s="401">
        <f t="shared" ca="1" si="5483"/>
        <v>0</v>
      </c>
      <c r="Z5457" s="401">
        <f t="shared" ca="1" si="5484"/>
        <v>-2.2161365946933294</v>
      </c>
      <c r="AB5457" s="401">
        <f t="shared" ca="1" si="5485"/>
        <v>0</v>
      </c>
      <c r="AC5457" s="401">
        <f t="shared" ca="1" si="5486"/>
        <v>0</v>
      </c>
      <c r="AE5457" s="401">
        <f t="shared" ca="1" si="5487"/>
        <v>0</v>
      </c>
      <c r="AF5457" s="401">
        <f t="shared" ca="1" si="5488"/>
        <v>0</v>
      </c>
      <c r="AH5457" s="401">
        <f t="shared" ca="1" si="5489"/>
        <v>0</v>
      </c>
      <c r="AI5457" s="401">
        <f t="shared" ca="1" si="5490"/>
        <v>0</v>
      </c>
      <c r="AK5457" s="401">
        <f t="shared" ca="1" si="5491"/>
        <v>0</v>
      </c>
      <c r="AL5457" s="401">
        <f t="shared" ca="1" si="5492"/>
        <v>0</v>
      </c>
      <c r="AN5457" s="401">
        <f t="shared" ca="1" si="5493"/>
        <v>0</v>
      </c>
      <c r="AO5457" s="401">
        <f t="shared" ca="1" si="5494"/>
        <v>0</v>
      </c>
      <c r="AQ5457" s="401">
        <f t="shared" ca="1" si="5495"/>
        <v>0</v>
      </c>
      <c r="AR5457" s="401">
        <f t="shared" ca="1" si="5496"/>
        <v>0</v>
      </c>
      <c r="AT5457" s="401">
        <f t="shared" ca="1" si="5497"/>
        <v>0</v>
      </c>
      <c r="AU5457" s="401">
        <f t="shared" ca="1" si="5498"/>
        <v>0</v>
      </c>
      <c r="AW5457" s="401">
        <f t="shared" ca="1" si="5499"/>
        <v>0</v>
      </c>
      <c r="AX5457" s="401">
        <f t="shared" ca="1" si="5500"/>
        <v>0</v>
      </c>
      <c r="AZ5457" s="401">
        <f t="shared" ca="1" si="5501"/>
        <v>0</v>
      </c>
      <c r="BA5457" s="401">
        <f t="shared" ca="1" si="5502"/>
        <v>0</v>
      </c>
      <c r="BC5457" s="401">
        <f t="shared" ca="1" si="5503"/>
        <v>0</v>
      </c>
      <c r="BD5457" s="401">
        <f t="shared" ca="1" si="5504"/>
        <v>0</v>
      </c>
      <c r="BF5457" s="401">
        <f t="shared" ca="1" si="5505"/>
        <v>0</v>
      </c>
      <c r="BG5457" s="401">
        <f t="shared" ca="1" si="5506"/>
        <v>0</v>
      </c>
      <c r="BI5457" s="401">
        <f t="shared" ca="1" si="5507"/>
        <v>0</v>
      </c>
      <c r="BJ5457" s="401">
        <f t="shared" ca="1" si="5508"/>
        <v>0</v>
      </c>
      <c r="BL5457" s="401">
        <f t="shared" ca="1" si="5509"/>
        <v>0</v>
      </c>
      <c r="BM5457" s="401">
        <f t="shared" ca="1" si="5510"/>
        <v>0</v>
      </c>
    </row>
    <row r="5458" spans="4:65" hidden="1" x14ac:dyDescent="0.3">
      <c r="D5458" s="687"/>
      <c r="F5458" s="400">
        <f t="shared" si="5470"/>
        <v>86</v>
      </c>
      <c r="G5458" s="401">
        <f t="shared" ca="1" si="5471"/>
        <v>0</v>
      </c>
      <c r="H5458" s="401">
        <f t="shared" ca="1" si="5472"/>
        <v>0</v>
      </c>
      <c r="J5458" s="401">
        <f t="shared" ca="1" si="5473"/>
        <v>0</v>
      </c>
      <c r="K5458" s="401">
        <f t="shared" ca="1" si="5474"/>
        <v>-1.2161365946933298</v>
      </c>
      <c r="M5458" s="401">
        <f t="shared" ca="1" si="5475"/>
        <v>0</v>
      </c>
      <c r="N5458" s="401">
        <f t="shared" ca="1" si="5476"/>
        <v>0</v>
      </c>
      <c r="P5458" s="401">
        <f t="shared" ca="1" si="5477"/>
        <v>-0.89148748315591764</v>
      </c>
      <c r="Q5458" s="401">
        <f t="shared" ca="1" si="5478"/>
        <v>-1.1147005383792508</v>
      </c>
      <c r="S5458" s="401">
        <f t="shared" ca="1" si="5479"/>
        <v>-0.89148748315591841</v>
      </c>
      <c r="T5458" s="401">
        <f t="shared" ca="1" si="5480"/>
        <v>-1.3147005383792507</v>
      </c>
      <c r="V5458" s="401">
        <f t="shared" ca="1" si="5481"/>
        <v>0</v>
      </c>
      <c r="W5458" s="401">
        <f t="shared" ca="1" si="5482"/>
        <v>0</v>
      </c>
      <c r="Y5458" s="401">
        <f t="shared" ca="1" si="5483"/>
        <v>0</v>
      </c>
      <c r="Z5458" s="401">
        <f t="shared" ca="1" si="5484"/>
        <v>-2.2161365946933294</v>
      </c>
      <c r="AB5458" s="401">
        <f t="shared" ca="1" si="5485"/>
        <v>0</v>
      </c>
      <c r="AC5458" s="401">
        <f t="shared" ca="1" si="5486"/>
        <v>0</v>
      </c>
      <c r="AE5458" s="401">
        <f t="shared" ca="1" si="5487"/>
        <v>0</v>
      </c>
      <c r="AF5458" s="401">
        <f t="shared" ca="1" si="5488"/>
        <v>0</v>
      </c>
      <c r="AH5458" s="401">
        <f t="shared" ca="1" si="5489"/>
        <v>0</v>
      </c>
      <c r="AI5458" s="401">
        <f t="shared" ca="1" si="5490"/>
        <v>0</v>
      </c>
      <c r="AK5458" s="401">
        <f t="shared" ca="1" si="5491"/>
        <v>0</v>
      </c>
      <c r="AL5458" s="401">
        <f t="shared" ca="1" si="5492"/>
        <v>0</v>
      </c>
      <c r="AN5458" s="401">
        <f t="shared" ca="1" si="5493"/>
        <v>0</v>
      </c>
      <c r="AO5458" s="401">
        <f t="shared" ca="1" si="5494"/>
        <v>0</v>
      </c>
      <c r="AQ5458" s="401">
        <f t="shared" ca="1" si="5495"/>
        <v>0</v>
      </c>
      <c r="AR5458" s="401">
        <f t="shared" ca="1" si="5496"/>
        <v>0</v>
      </c>
      <c r="AT5458" s="401">
        <f t="shared" ca="1" si="5497"/>
        <v>0</v>
      </c>
      <c r="AU5458" s="401">
        <f t="shared" ca="1" si="5498"/>
        <v>0</v>
      </c>
      <c r="AW5458" s="401">
        <f t="shared" ca="1" si="5499"/>
        <v>0</v>
      </c>
      <c r="AX5458" s="401">
        <f t="shared" ca="1" si="5500"/>
        <v>0</v>
      </c>
      <c r="AZ5458" s="401">
        <f t="shared" ca="1" si="5501"/>
        <v>0</v>
      </c>
      <c r="BA5458" s="401">
        <f t="shared" ca="1" si="5502"/>
        <v>0</v>
      </c>
      <c r="BC5458" s="401">
        <f t="shared" ca="1" si="5503"/>
        <v>0</v>
      </c>
      <c r="BD5458" s="401">
        <f t="shared" ca="1" si="5504"/>
        <v>0</v>
      </c>
      <c r="BF5458" s="401">
        <f t="shared" ca="1" si="5505"/>
        <v>0</v>
      </c>
      <c r="BG5458" s="401">
        <f t="shared" ca="1" si="5506"/>
        <v>0</v>
      </c>
      <c r="BI5458" s="401">
        <f t="shared" ca="1" si="5507"/>
        <v>0</v>
      </c>
      <c r="BJ5458" s="401">
        <f t="shared" ca="1" si="5508"/>
        <v>0</v>
      </c>
      <c r="BL5458" s="401">
        <f t="shared" ca="1" si="5509"/>
        <v>0</v>
      </c>
      <c r="BM5458" s="401">
        <f t="shared" ca="1" si="5510"/>
        <v>0</v>
      </c>
    </row>
    <row r="5459" spans="4:65" hidden="1" x14ac:dyDescent="0.3">
      <c r="D5459" s="687"/>
      <c r="F5459" s="400">
        <f t="shared" si="5470"/>
        <v>87</v>
      </c>
      <c r="G5459" s="401">
        <f t="shared" ca="1" si="5471"/>
        <v>0</v>
      </c>
      <c r="H5459" s="401">
        <f t="shared" ca="1" si="5472"/>
        <v>0</v>
      </c>
      <c r="J5459" s="401">
        <f t="shared" ca="1" si="5473"/>
        <v>0</v>
      </c>
      <c r="K5459" s="401">
        <f t="shared" ca="1" si="5474"/>
        <v>-1.2161365946933298</v>
      </c>
      <c r="M5459" s="401">
        <f t="shared" ca="1" si="5475"/>
        <v>0</v>
      </c>
      <c r="N5459" s="401">
        <f t="shared" ca="1" si="5476"/>
        <v>0</v>
      </c>
      <c r="P5459" s="401">
        <f t="shared" ca="1" si="5477"/>
        <v>-0.89148748315591764</v>
      </c>
      <c r="Q5459" s="401">
        <f t="shared" ca="1" si="5478"/>
        <v>-1.1147005383792508</v>
      </c>
      <c r="S5459" s="401">
        <f t="shared" ca="1" si="5479"/>
        <v>-0.89148748315591841</v>
      </c>
      <c r="T5459" s="401">
        <f t="shared" ca="1" si="5480"/>
        <v>-1.3147005383792507</v>
      </c>
      <c r="V5459" s="401">
        <f t="shared" ca="1" si="5481"/>
        <v>0</v>
      </c>
      <c r="W5459" s="401">
        <f t="shared" ca="1" si="5482"/>
        <v>0</v>
      </c>
      <c r="Y5459" s="401">
        <f t="shared" ca="1" si="5483"/>
        <v>0</v>
      </c>
      <c r="Z5459" s="401">
        <f t="shared" ca="1" si="5484"/>
        <v>-2.2161365946933294</v>
      </c>
      <c r="AB5459" s="401">
        <f t="shared" ca="1" si="5485"/>
        <v>0</v>
      </c>
      <c r="AC5459" s="401">
        <f t="shared" ca="1" si="5486"/>
        <v>0</v>
      </c>
      <c r="AE5459" s="401">
        <f t="shared" ca="1" si="5487"/>
        <v>0</v>
      </c>
      <c r="AF5459" s="401">
        <f t="shared" ca="1" si="5488"/>
        <v>0</v>
      </c>
      <c r="AH5459" s="401">
        <f t="shared" ca="1" si="5489"/>
        <v>0</v>
      </c>
      <c r="AI5459" s="401">
        <f t="shared" ca="1" si="5490"/>
        <v>0</v>
      </c>
      <c r="AK5459" s="401">
        <f t="shared" ca="1" si="5491"/>
        <v>0</v>
      </c>
      <c r="AL5459" s="401">
        <f t="shared" ca="1" si="5492"/>
        <v>0</v>
      </c>
      <c r="AN5459" s="401">
        <f t="shared" ca="1" si="5493"/>
        <v>0</v>
      </c>
      <c r="AO5459" s="401">
        <f t="shared" ca="1" si="5494"/>
        <v>0</v>
      </c>
      <c r="AQ5459" s="401">
        <f t="shared" ca="1" si="5495"/>
        <v>0</v>
      </c>
      <c r="AR5459" s="401">
        <f t="shared" ca="1" si="5496"/>
        <v>0</v>
      </c>
      <c r="AT5459" s="401">
        <f t="shared" ca="1" si="5497"/>
        <v>0</v>
      </c>
      <c r="AU5459" s="401">
        <f t="shared" ca="1" si="5498"/>
        <v>0</v>
      </c>
      <c r="AW5459" s="401">
        <f t="shared" ca="1" si="5499"/>
        <v>0</v>
      </c>
      <c r="AX5459" s="401">
        <f t="shared" ca="1" si="5500"/>
        <v>0</v>
      </c>
      <c r="AZ5459" s="401">
        <f t="shared" ca="1" si="5501"/>
        <v>0</v>
      </c>
      <c r="BA5459" s="401">
        <f t="shared" ca="1" si="5502"/>
        <v>0</v>
      </c>
      <c r="BC5459" s="401">
        <f t="shared" ca="1" si="5503"/>
        <v>0</v>
      </c>
      <c r="BD5459" s="401">
        <f t="shared" ca="1" si="5504"/>
        <v>0</v>
      </c>
      <c r="BF5459" s="401">
        <f t="shared" ca="1" si="5505"/>
        <v>0</v>
      </c>
      <c r="BG5459" s="401">
        <f t="shared" ca="1" si="5506"/>
        <v>0</v>
      </c>
      <c r="BI5459" s="401">
        <f t="shared" ca="1" si="5507"/>
        <v>0</v>
      </c>
      <c r="BJ5459" s="401">
        <f t="shared" ca="1" si="5508"/>
        <v>0</v>
      </c>
      <c r="BL5459" s="401">
        <f t="shared" ca="1" si="5509"/>
        <v>0</v>
      </c>
      <c r="BM5459" s="401">
        <f t="shared" ca="1" si="5510"/>
        <v>0</v>
      </c>
    </row>
    <row r="5460" spans="4:65" hidden="1" x14ac:dyDescent="0.3">
      <c r="D5460" s="687"/>
      <c r="F5460" s="400">
        <f t="shared" si="5470"/>
        <v>88</v>
      </c>
      <c r="G5460" s="401">
        <f t="shared" ca="1" si="5471"/>
        <v>0</v>
      </c>
      <c r="H5460" s="401">
        <f t="shared" ca="1" si="5472"/>
        <v>0</v>
      </c>
      <c r="J5460" s="401">
        <f t="shared" ca="1" si="5473"/>
        <v>0</v>
      </c>
      <c r="K5460" s="401">
        <f t="shared" ca="1" si="5474"/>
        <v>-1.2161365946933298</v>
      </c>
      <c r="M5460" s="401">
        <f t="shared" ca="1" si="5475"/>
        <v>0</v>
      </c>
      <c r="N5460" s="401">
        <f t="shared" ca="1" si="5476"/>
        <v>0</v>
      </c>
      <c r="P5460" s="401">
        <f t="shared" ca="1" si="5477"/>
        <v>-0.89148748315591764</v>
      </c>
      <c r="Q5460" s="401">
        <f t="shared" ca="1" si="5478"/>
        <v>-1.1147005383792508</v>
      </c>
      <c r="S5460" s="401">
        <f t="shared" ca="1" si="5479"/>
        <v>-0.89148748315591841</v>
      </c>
      <c r="T5460" s="401">
        <f t="shared" ca="1" si="5480"/>
        <v>-1.3147005383792507</v>
      </c>
      <c r="V5460" s="401">
        <f t="shared" ca="1" si="5481"/>
        <v>0</v>
      </c>
      <c r="W5460" s="401">
        <f t="shared" ca="1" si="5482"/>
        <v>0</v>
      </c>
      <c r="Y5460" s="401">
        <f t="shared" ca="1" si="5483"/>
        <v>0</v>
      </c>
      <c r="Z5460" s="401">
        <f t="shared" ca="1" si="5484"/>
        <v>-2.2161365946933294</v>
      </c>
      <c r="AB5460" s="401">
        <f t="shared" ca="1" si="5485"/>
        <v>0</v>
      </c>
      <c r="AC5460" s="401">
        <f t="shared" ca="1" si="5486"/>
        <v>0</v>
      </c>
      <c r="AE5460" s="401">
        <f t="shared" ca="1" si="5487"/>
        <v>0</v>
      </c>
      <c r="AF5460" s="401">
        <f t="shared" ca="1" si="5488"/>
        <v>0</v>
      </c>
      <c r="AH5460" s="401">
        <f t="shared" ca="1" si="5489"/>
        <v>0</v>
      </c>
      <c r="AI5460" s="401">
        <f t="shared" ca="1" si="5490"/>
        <v>0</v>
      </c>
      <c r="AK5460" s="401">
        <f t="shared" ca="1" si="5491"/>
        <v>0</v>
      </c>
      <c r="AL5460" s="401">
        <f t="shared" ca="1" si="5492"/>
        <v>0</v>
      </c>
      <c r="AN5460" s="401">
        <f t="shared" ca="1" si="5493"/>
        <v>0</v>
      </c>
      <c r="AO5460" s="401">
        <f t="shared" ca="1" si="5494"/>
        <v>0</v>
      </c>
      <c r="AQ5460" s="401">
        <f t="shared" ca="1" si="5495"/>
        <v>0</v>
      </c>
      <c r="AR5460" s="401">
        <f t="shared" ca="1" si="5496"/>
        <v>0</v>
      </c>
      <c r="AT5460" s="401">
        <f t="shared" ca="1" si="5497"/>
        <v>0</v>
      </c>
      <c r="AU5460" s="401">
        <f t="shared" ca="1" si="5498"/>
        <v>0</v>
      </c>
      <c r="AW5460" s="401">
        <f t="shared" ca="1" si="5499"/>
        <v>0</v>
      </c>
      <c r="AX5460" s="401">
        <f t="shared" ca="1" si="5500"/>
        <v>0</v>
      </c>
      <c r="AZ5460" s="401">
        <f t="shared" ca="1" si="5501"/>
        <v>0</v>
      </c>
      <c r="BA5460" s="401">
        <f t="shared" ca="1" si="5502"/>
        <v>0</v>
      </c>
      <c r="BC5460" s="401">
        <f t="shared" ca="1" si="5503"/>
        <v>0</v>
      </c>
      <c r="BD5460" s="401">
        <f t="shared" ca="1" si="5504"/>
        <v>0</v>
      </c>
      <c r="BF5460" s="401">
        <f t="shared" ca="1" si="5505"/>
        <v>0</v>
      </c>
      <c r="BG5460" s="401">
        <f t="shared" ca="1" si="5506"/>
        <v>0</v>
      </c>
      <c r="BI5460" s="401">
        <f t="shared" ca="1" si="5507"/>
        <v>0</v>
      </c>
      <c r="BJ5460" s="401">
        <f t="shared" ca="1" si="5508"/>
        <v>0</v>
      </c>
      <c r="BL5460" s="401">
        <f t="shared" ca="1" si="5509"/>
        <v>0</v>
      </c>
      <c r="BM5460" s="401">
        <f t="shared" ca="1" si="5510"/>
        <v>0</v>
      </c>
    </row>
    <row r="5461" spans="4:65" hidden="1" x14ac:dyDescent="0.3">
      <c r="D5461" s="687"/>
      <c r="F5461" s="400">
        <f t="shared" si="5470"/>
        <v>89</v>
      </c>
      <c r="G5461" s="401">
        <f t="shared" ca="1" si="5471"/>
        <v>0</v>
      </c>
      <c r="H5461" s="401">
        <f t="shared" ca="1" si="5472"/>
        <v>0</v>
      </c>
      <c r="J5461" s="401">
        <f t="shared" ca="1" si="5473"/>
        <v>0</v>
      </c>
      <c r="K5461" s="401">
        <f t="shared" ca="1" si="5474"/>
        <v>-1.2161365946933298</v>
      </c>
      <c r="M5461" s="401">
        <f t="shared" ca="1" si="5475"/>
        <v>0</v>
      </c>
      <c r="N5461" s="401">
        <f t="shared" ca="1" si="5476"/>
        <v>0</v>
      </c>
      <c r="P5461" s="401">
        <f t="shared" ca="1" si="5477"/>
        <v>-0.89148748315591764</v>
      </c>
      <c r="Q5461" s="401">
        <f t="shared" ca="1" si="5478"/>
        <v>-1.1147005383792508</v>
      </c>
      <c r="S5461" s="401">
        <f t="shared" ca="1" si="5479"/>
        <v>-0.89148748315591841</v>
      </c>
      <c r="T5461" s="401">
        <f t="shared" ca="1" si="5480"/>
        <v>-1.3147005383792507</v>
      </c>
      <c r="V5461" s="401">
        <f t="shared" ca="1" si="5481"/>
        <v>0</v>
      </c>
      <c r="W5461" s="401">
        <f t="shared" ca="1" si="5482"/>
        <v>0</v>
      </c>
      <c r="Y5461" s="401">
        <f t="shared" ca="1" si="5483"/>
        <v>0</v>
      </c>
      <c r="Z5461" s="401">
        <f t="shared" ca="1" si="5484"/>
        <v>-2.2161365946933294</v>
      </c>
      <c r="AB5461" s="401">
        <f t="shared" ca="1" si="5485"/>
        <v>0</v>
      </c>
      <c r="AC5461" s="401">
        <f t="shared" ca="1" si="5486"/>
        <v>0</v>
      </c>
      <c r="AE5461" s="401">
        <f t="shared" ca="1" si="5487"/>
        <v>0</v>
      </c>
      <c r="AF5461" s="401">
        <f t="shared" ca="1" si="5488"/>
        <v>0</v>
      </c>
      <c r="AH5461" s="401">
        <f t="shared" ca="1" si="5489"/>
        <v>0</v>
      </c>
      <c r="AI5461" s="401">
        <f t="shared" ca="1" si="5490"/>
        <v>0</v>
      </c>
      <c r="AK5461" s="401">
        <f t="shared" ca="1" si="5491"/>
        <v>0</v>
      </c>
      <c r="AL5461" s="401">
        <f t="shared" ca="1" si="5492"/>
        <v>0</v>
      </c>
      <c r="AN5461" s="401">
        <f t="shared" ca="1" si="5493"/>
        <v>0</v>
      </c>
      <c r="AO5461" s="401">
        <f t="shared" ca="1" si="5494"/>
        <v>0</v>
      </c>
      <c r="AQ5461" s="401">
        <f t="shared" ca="1" si="5495"/>
        <v>0</v>
      </c>
      <c r="AR5461" s="401">
        <f t="shared" ca="1" si="5496"/>
        <v>0</v>
      </c>
      <c r="AT5461" s="401">
        <f t="shared" ca="1" si="5497"/>
        <v>0</v>
      </c>
      <c r="AU5461" s="401">
        <f t="shared" ca="1" si="5498"/>
        <v>0</v>
      </c>
      <c r="AW5461" s="401">
        <f t="shared" ca="1" si="5499"/>
        <v>0</v>
      </c>
      <c r="AX5461" s="401">
        <f t="shared" ca="1" si="5500"/>
        <v>0</v>
      </c>
      <c r="AZ5461" s="401">
        <f t="shared" ca="1" si="5501"/>
        <v>0</v>
      </c>
      <c r="BA5461" s="401">
        <f t="shared" ca="1" si="5502"/>
        <v>0</v>
      </c>
      <c r="BC5461" s="401">
        <f t="shared" ca="1" si="5503"/>
        <v>0</v>
      </c>
      <c r="BD5461" s="401">
        <f t="shared" ca="1" si="5504"/>
        <v>0</v>
      </c>
      <c r="BF5461" s="401">
        <f t="shared" ca="1" si="5505"/>
        <v>0</v>
      </c>
      <c r="BG5461" s="401">
        <f t="shared" ca="1" si="5506"/>
        <v>0</v>
      </c>
      <c r="BI5461" s="401">
        <f t="shared" ca="1" si="5507"/>
        <v>0</v>
      </c>
      <c r="BJ5461" s="401">
        <f t="shared" ca="1" si="5508"/>
        <v>0</v>
      </c>
      <c r="BL5461" s="401">
        <f t="shared" ca="1" si="5509"/>
        <v>0</v>
      </c>
      <c r="BM5461" s="401">
        <f t="shared" ca="1" si="5510"/>
        <v>0</v>
      </c>
    </row>
    <row r="5462" spans="4:65" hidden="1" x14ac:dyDescent="0.3">
      <c r="D5462" s="687"/>
      <c r="F5462" s="400">
        <f t="shared" si="5470"/>
        <v>90</v>
      </c>
      <c r="G5462" s="401">
        <f t="shared" ca="1" si="5471"/>
        <v>0</v>
      </c>
      <c r="H5462" s="401">
        <f t="shared" ca="1" si="5472"/>
        <v>0</v>
      </c>
      <c r="J5462" s="401">
        <f t="shared" ca="1" si="5473"/>
        <v>0</v>
      </c>
      <c r="K5462" s="401">
        <f t="shared" ca="1" si="5474"/>
        <v>-1.2161365946933298</v>
      </c>
      <c r="M5462" s="401">
        <f t="shared" ca="1" si="5475"/>
        <v>0</v>
      </c>
      <c r="N5462" s="401">
        <f t="shared" ca="1" si="5476"/>
        <v>0</v>
      </c>
      <c r="P5462" s="401">
        <f t="shared" ca="1" si="5477"/>
        <v>-0.89148748315591764</v>
      </c>
      <c r="Q5462" s="401">
        <f t="shared" ca="1" si="5478"/>
        <v>-1.1147005383792508</v>
      </c>
      <c r="S5462" s="401">
        <f t="shared" ca="1" si="5479"/>
        <v>-0.89148748315591841</v>
      </c>
      <c r="T5462" s="401">
        <f t="shared" ca="1" si="5480"/>
        <v>-1.3147005383792507</v>
      </c>
      <c r="V5462" s="401">
        <f t="shared" ca="1" si="5481"/>
        <v>0</v>
      </c>
      <c r="W5462" s="401">
        <f t="shared" ca="1" si="5482"/>
        <v>0</v>
      </c>
      <c r="Y5462" s="401">
        <f t="shared" ca="1" si="5483"/>
        <v>0</v>
      </c>
      <c r="Z5462" s="401">
        <f t="shared" ca="1" si="5484"/>
        <v>-2.2161365946933294</v>
      </c>
      <c r="AB5462" s="401">
        <f t="shared" ca="1" si="5485"/>
        <v>0</v>
      </c>
      <c r="AC5462" s="401">
        <f t="shared" ca="1" si="5486"/>
        <v>0</v>
      </c>
      <c r="AE5462" s="401">
        <f t="shared" ca="1" si="5487"/>
        <v>0</v>
      </c>
      <c r="AF5462" s="401">
        <f t="shared" ca="1" si="5488"/>
        <v>0</v>
      </c>
      <c r="AH5462" s="401">
        <f t="shared" ca="1" si="5489"/>
        <v>0</v>
      </c>
      <c r="AI5462" s="401">
        <f t="shared" ca="1" si="5490"/>
        <v>0</v>
      </c>
      <c r="AK5462" s="401">
        <f t="shared" ca="1" si="5491"/>
        <v>0</v>
      </c>
      <c r="AL5462" s="401">
        <f t="shared" ca="1" si="5492"/>
        <v>0</v>
      </c>
      <c r="AN5462" s="401">
        <f t="shared" ca="1" si="5493"/>
        <v>0</v>
      </c>
      <c r="AO5462" s="401">
        <f t="shared" ca="1" si="5494"/>
        <v>0</v>
      </c>
      <c r="AQ5462" s="401">
        <f t="shared" ca="1" si="5495"/>
        <v>0</v>
      </c>
      <c r="AR5462" s="401">
        <f t="shared" ca="1" si="5496"/>
        <v>0</v>
      </c>
      <c r="AT5462" s="401">
        <f t="shared" ca="1" si="5497"/>
        <v>0</v>
      </c>
      <c r="AU5462" s="401">
        <f t="shared" ca="1" si="5498"/>
        <v>0</v>
      </c>
      <c r="AW5462" s="401">
        <f t="shared" ca="1" si="5499"/>
        <v>0</v>
      </c>
      <c r="AX5462" s="401">
        <f t="shared" ca="1" si="5500"/>
        <v>0</v>
      </c>
      <c r="AZ5462" s="401">
        <f t="shared" ca="1" si="5501"/>
        <v>0</v>
      </c>
      <c r="BA5462" s="401">
        <f t="shared" ca="1" si="5502"/>
        <v>0</v>
      </c>
      <c r="BC5462" s="401">
        <f t="shared" ca="1" si="5503"/>
        <v>0</v>
      </c>
      <c r="BD5462" s="401">
        <f t="shared" ca="1" si="5504"/>
        <v>0</v>
      </c>
      <c r="BF5462" s="401">
        <f t="shared" ca="1" si="5505"/>
        <v>0</v>
      </c>
      <c r="BG5462" s="401">
        <f t="shared" ca="1" si="5506"/>
        <v>0</v>
      </c>
      <c r="BI5462" s="401">
        <f t="shared" ca="1" si="5507"/>
        <v>0</v>
      </c>
      <c r="BJ5462" s="401">
        <f t="shared" ca="1" si="5508"/>
        <v>0</v>
      </c>
      <c r="BL5462" s="401">
        <f t="shared" ca="1" si="5509"/>
        <v>0</v>
      </c>
      <c r="BM5462" s="401">
        <f t="shared" ca="1" si="5510"/>
        <v>0</v>
      </c>
    </row>
    <row r="5463" spans="4:65" hidden="1" x14ac:dyDescent="0.3">
      <c r="D5463" s="687"/>
      <c r="F5463" s="400">
        <f t="shared" si="5470"/>
        <v>91</v>
      </c>
      <c r="G5463" s="401">
        <f t="shared" ca="1" si="5471"/>
        <v>0</v>
      </c>
      <c r="H5463" s="401">
        <f t="shared" ca="1" si="5472"/>
        <v>0</v>
      </c>
      <c r="J5463" s="401">
        <f t="shared" ca="1" si="5473"/>
        <v>0</v>
      </c>
      <c r="K5463" s="401">
        <f t="shared" ca="1" si="5474"/>
        <v>-1.2161365946933298</v>
      </c>
      <c r="M5463" s="401">
        <f t="shared" ca="1" si="5475"/>
        <v>0</v>
      </c>
      <c r="N5463" s="401">
        <f t="shared" ca="1" si="5476"/>
        <v>0</v>
      </c>
      <c r="P5463" s="401">
        <f t="shared" ca="1" si="5477"/>
        <v>-0.89148748315591764</v>
      </c>
      <c r="Q5463" s="401">
        <f t="shared" ca="1" si="5478"/>
        <v>-1.1147005383792508</v>
      </c>
      <c r="S5463" s="401">
        <f t="shared" ca="1" si="5479"/>
        <v>-0.89148748315591841</v>
      </c>
      <c r="T5463" s="401">
        <f t="shared" ca="1" si="5480"/>
        <v>-1.3147005383792507</v>
      </c>
      <c r="V5463" s="401">
        <f t="shared" ca="1" si="5481"/>
        <v>0</v>
      </c>
      <c r="W5463" s="401">
        <f t="shared" ca="1" si="5482"/>
        <v>0</v>
      </c>
      <c r="Y5463" s="401">
        <f t="shared" ca="1" si="5483"/>
        <v>0</v>
      </c>
      <c r="Z5463" s="401">
        <f t="shared" ca="1" si="5484"/>
        <v>-2.2161365946933294</v>
      </c>
      <c r="AB5463" s="401">
        <f t="shared" ca="1" si="5485"/>
        <v>0</v>
      </c>
      <c r="AC5463" s="401">
        <f t="shared" ca="1" si="5486"/>
        <v>0</v>
      </c>
      <c r="AE5463" s="401">
        <f t="shared" ca="1" si="5487"/>
        <v>0</v>
      </c>
      <c r="AF5463" s="401">
        <f t="shared" ca="1" si="5488"/>
        <v>0</v>
      </c>
      <c r="AH5463" s="401">
        <f t="shared" ca="1" si="5489"/>
        <v>0</v>
      </c>
      <c r="AI5463" s="401">
        <f t="shared" ca="1" si="5490"/>
        <v>0</v>
      </c>
      <c r="AK5463" s="401">
        <f t="shared" ca="1" si="5491"/>
        <v>0</v>
      </c>
      <c r="AL5463" s="401">
        <f t="shared" ca="1" si="5492"/>
        <v>0</v>
      </c>
      <c r="AN5463" s="401">
        <f t="shared" ca="1" si="5493"/>
        <v>0</v>
      </c>
      <c r="AO5463" s="401">
        <f t="shared" ca="1" si="5494"/>
        <v>0</v>
      </c>
      <c r="AQ5463" s="401">
        <f t="shared" ca="1" si="5495"/>
        <v>0</v>
      </c>
      <c r="AR5463" s="401">
        <f t="shared" ca="1" si="5496"/>
        <v>0</v>
      </c>
      <c r="AT5463" s="401">
        <f t="shared" ca="1" si="5497"/>
        <v>0</v>
      </c>
      <c r="AU5463" s="401">
        <f t="shared" ca="1" si="5498"/>
        <v>0</v>
      </c>
      <c r="AW5463" s="401">
        <f t="shared" ca="1" si="5499"/>
        <v>0</v>
      </c>
      <c r="AX5463" s="401">
        <f t="shared" ca="1" si="5500"/>
        <v>0</v>
      </c>
      <c r="AZ5463" s="401">
        <f t="shared" ca="1" si="5501"/>
        <v>0</v>
      </c>
      <c r="BA5463" s="401">
        <f t="shared" ca="1" si="5502"/>
        <v>0</v>
      </c>
      <c r="BC5463" s="401">
        <f t="shared" ca="1" si="5503"/>
        <v>0</v>
      </c>
      <c r="BD5463" s="401">
        <f t="shared" ca="1" si="5504"/>
        <v>0</v>
      </c>
      <c r="BF5463" s="401">
        <f t="shared" ca="1" si="5505"/>
        <v>0</v>
      </c>
      <c r="BG5463" s="401">
        <f t="shared" ca="1" si="5506"/>
        <v>0</v>
      </c>
      <c r="BI5463" s="401">
        <f t="shared" ca="1" si="5507"/>
        <v>0</v>
      </c>
      <c r="BJ5463" s="401">
        <f t="shared" ca="1" si="5508"/>
        <v>0</v>
      </c>
      <c r="BL5463" s="401">
        <f t="shared" ca="1" si="5509"/>
        <v>0</v>
      </c>
      <c r="BM5463" s="401">
        <f t="shared" ca="1" si="5510"/>
        <v>0</v>
      </c>
    </row>
    <row r="5464" spans="4:65" hidden="1" x14ac:dyDescent="0.3">
      <c r="D5464" s="687"/>
      <c r="F5464" s="400">
        <f t="shared" si="5470"/>
        <v>92</v>
      </c>
      <c r="G5464" s="401">
        <f t="shared" ca="1" si="5471"/>
        <v>0</v>
      </c>
      <c r="H5464" s="401">
        <f t="shared" ca="1" si="5472"/>
        <v>0</v>
      </c>
      <c r="J5464" s="401">
        <f t="shared" ca="1" si="5473"/>
        <v>0</v>
      </c>
      <c r="K5464" s="401">
        <f t="shared" ca="1" si="5474"/>
        <v>-1.2161365946933298</v>
      </c>
      <c r="M5464" s="401">
        <f t="shared" ca="1" si="5475"/>
        <v>0</v>
      </c>
      <c r="N5464" s="401">
        <f t="shared" ca="1" si="5476"/>
        <v>0</v>
      </c>
      <c r="P5464" s="401">
        <f t="shared" ca="1" si="5477"/>
        <v>-0.89148748315591764</v>
      </c>
      <c r="Q5464" s="401">
        <f t="shared" ca="1" si="5478"/>
        <v>-1.1147005383792508</v>
      </c>
      <c r="S5464" s="401">
        <f t="shared" ca="1" si="5479"/>
        <v>-0.89148748315591841</v>
      </c>
      <c r="T5464" s="401">
        <f t="shared" ca="1" si="5480"/>
        <v>-1.3147005383792507</v>
      </c>
      <c r="V5464" s="401">
        <f t="shared" ca="1" si="5481"/>
        <v>0</v>
      </c>
      <c r="W5464" s="401">
        <f t="shared" ca="1" si="5482"/>
        <v>0</v>
      </c>
      <c r="Y5464" s="401">
        <f t="shared" ca="1" si="5483"/>
        <v>0</v>
      </c>
      <c r="Z5464" s="401">
        <f t="shared" ca="1" si="5484"/>
        <v>-2.2161365946933294</v>
      </c>
      <c r="AB5464" s="401">
        <f t="shared" ca="1" si="5485"/>
        <v>0</v>
      </c>
      <c r="AC5464" s="401">
        <f t="shared" ca="1" si="5486"/>
        <v>0</v>
      </c>
      <c r="AE5464" s="401">
        <f t="shared" ca="1" si="5487"/>
        <v>0</v>
      </c>
      <c r="AF5464" s="401">
        <f t="shared" ca="1" si="5488"/>
        <v>0</v>
      </c>
      <c r="AH5464" s="401">
        <f t="shared" ca="1" si="5489"/>
        <v>0</v>
      </c>
      <c r="AI5464" s="401">
        <f t="shared" ca="1" si="5490"/>
        <v>0</v>
      </c>
      <c r="AK5464" s="401">
        <f t="shared" ca="1" si="5491"/>
        <v>0</v>
      </c>
      <c r="AL5464" s="401">
        <f t="shared" ca="1" si="5492"/>
        <v>0</v>
      </c>
      <c r="AN5464" s="401">
        <f t="shared" ca="1" si="5493"/>
        <v>0</v>
      </c>
      <c r="AO5464" s="401">
        <f t="shared" ca="1" si="5494"/>
        <v>0</v>
      </c>
      <c r="AQ5464" s="401">
        <f t="shared" ca="1" si="5495"/>
        <v>0</v>
      </c>
      <c r="AR5464" s="401">
        <f t="shared" ca="1" si="5496"/>
        <v>0</v>
      </c>
      <c r="AT5464" s="401">
        <f t="shared" ca="1" si="5497"/>
        <v>0</v>
      </c>
      <c r="AU5464" s="401">
        <f t="shared" ca="1" si="5498"/>
        <v>0</v>
      </c>
      <c r="AW5464" s="401">
        <f t="shared" ca="1" si="5499"/>
        <v>0</v>
      </c>
      <c r="AX5464" s="401">
        <f t="shared" ca="1" si="5500"/>
        <v>0</v>
      </c>
      <c r="AZ5464" s="401">
        <f t="shared" ca="1" si="5501"/>
        <v>0</v>
      </c>
      <c r="BA5464" s="401">
        <f t="shared" ca="1" si="5502"/>
        <v>0</v>
      </c>
      <c r="BC5464" s="401">
        <f t="shared" ca="1" si="5503"/>
        <v>0</v>
      </c>
      <c r="BD5464" s="401">
        <f t="shared" ca="1" si="5504"/>
        <v>0</v>
      </c>
      <c r="BF5464" s="401">
        <f t="shared" ca="1" si="5505"/>
        <v>0</v>
      </c>
      <c r="BG5464" s="401">
        <f t="shared" ca="1" si="5506"/>
        <v>0</v>
      </c>
      <c r="BI5464" s="401">
        <f t="shared" ca="1" si="5507"/>
        <v>0</v>
      </c>
      <c r="BJ5464" s="401">
        <f t="shared" ca="1" si="5508"/>
        <v>0</v>
      </c>
      <c r="BL5464" s="401">
        <f t="shared" ca="1" si="5509"/>
        <v>0</v>
      </c>
      <c r="BM5464" s="401">
        <f t="shared" ca="1" si="5510"/>
        <v>0</v>
      </c>
    </row>
    <row r="5465" spans="4:65" hidden="1" x14ac:dyDescent="0.3">
      <c r="D5465" s="687"/>
      <c r="F5465" s="400">
        <f t="shared" si="5470"/>
        <v>93</v>
      </c>
      <c r="G5465" s="401">
        <f t="shared" ca="1" si="5471"/>
        <v>0</v>
      </c>
      <c r="H5465" s="401">
        <f t="shared" ca="1" si="5472"/>
        <v>0</v>
      </c>
      <c r="J5465" s="401">
        <f t="shared" ca="1" si="5473"/>
        <v>0</v>
      </c>
      <c r="K5465" s="401">
        <f t="shared" ca="1" si="5474"/>
        <v>-1.2161365946933298</v>
      </c>
      <c r="M5465" s="401">
        <f t="shared" ca="1" si="5475"/>
        <v>0</v>
      </c>
      <c r="N5465" s="401">
        <f t="shared" ca="1" si="5476"/>
        <v>0</v>
      </c>
      <c r="P5465" s="401">
        <f t="shared" ca="1" si="5477"/>
        <v>-0.89148748315591764</v>
      </c>
      <c r="Q5465" s="401">
        <f t="shared" ca="1" si="5478"/>
        <v>-1.1147005383792508</v>
      </c>
      <c r="S5465" s="401">
        <f t="shared" ca="1" si="5479"/>
        <v>-0.89148748315591841</v>
      </c>
      <c r="T5465" s="401">
        <f t="shared" ca="1" si="5480"/>
        <v>-1.3147005383792507</v>
      </c>
      <c r="V5465" s="401">
        <f t="shared" ca="1" si="5481"/>
        <v>0</v>
      </c>
      <c r="W5465" s="401">
        <f t="shared" ca="1" si="5482"/>
        <v>0</v>
      </c>
      <c r="Y5465" s="401">
        <f t="shared" ca="1" si="5483"/>
        <v>0</v>
      </c>
      <c r="Z5465" s="401">
        <f t="shared" ca="1" si="5484"/>
        <v>-2.2161365946933294</v>
      </c>
      <c r="AB5465" s="401">
        <f t="shared" ca="1" si="5485"/>
        <v>0</v>
      </c>
      <c r="AC5465" s="401">
        <f t="shared" ca="1" si="5486"/>
        <v>0</v>
      </c>
      <c r="AE5465" s="401">
        <f t="shared" ca="1" si="5487"/>
        <v>0</v>
      </c>
      <c r="AF5465" s="401">
        <f t="shared" ca="1" si="5488"/>
        <v>0</v>
      </c>
      <c r="AH5465" s="401">
        <f t="shared" ca="1" si="5489"/>
        <v>0</v>
      </c>
      <c r="AI5465" s="401">
        <f t="shared" ca="1" si="5490"/>
        <v>0</v>
      </c>
      <c r="AK5465" s="401">
        <f t="shared" ca="1" si="5491"/>
        <v>0</v>
      </c>
      <c r="AL5465" s="401">
        <f t="shared" ca="1" si="5492"/>
        <v>0</v>
      </c>
      <c r="AN5465" s="401">
        <f t="shared" ca="1" si="5493"/>
        <v>0</v>
      </c>
      <c r="AO5465" s="401">
        <f t="shared" ca="1" si="5494"/>
        <v>0</v>
      </c>
      <c r="AQ5465" s="401">
        <f t="shared" ca="1" si="5495"/>
        <v>0</v>
      </c>
      <c r="AR5465" s="401">
        <f t="shared" ca="1" si="5496"/>
        <v>0</v>
      </c>
      <c r="AT5465" s="401">
        <f t="shared" ca="1" si="5497"/>
        <v>0</v>
      </c>
      <c r="AU5465" s="401">
        <f t="shared" ca="1" si="5498"/>
        <v>0</v>
      </c>
      <c r="AW5465" s="401">
        <f t="shared" ca="1" si="5499"/>
        <v>0</v>
      </c>
      <c r="AX5465" s="401">
        <f t="shared" ca="1" si="5500"/>
        <v>0</v>
      </c>
      <c r="AZ5465" s="401">
        <f t="shared" ca="1" si="5501"/>
        <v>0</v>
      </c>
      <c r="BA5465" s="401">
        <f t="shared" ca="1" si="5502"/>
        <v>0</v>
      </c>
      <c r="BC5465" s="401">
        <f t="shared" ca="1" si="5503"/>
        <v>0</v>
      </c>
      <c r="BD5465" s="401">
        <f t="shared" ca="1" si="5504"/>
        <v>0</v>
      </c>
      <c r="BF5465" s="401">
        <f t="shared" ca="1" si="5505"/>
        <v>0</v>
      </c>
      <c r="BG5465" s="401">
        <f t="shared" ca="1" si="5506"/>
        <v>0</v>
      </c>
      <c r="BI5465" s="401">
        <f t="shared" ca="1" si="5507"/>
        <v>0</v>
      </c>
      <c r="BJ5465" s="401">
        <f t="shared" ca="1" si="5508"/>
        <v>0</v>
      </c>
      <c r="BL5465" s="401">
        <f t="shared" ca="1" si="5509"/>
        <v>0</v>
      </c>
      <c r="BM5465" s="401">
        <f t="shared" ca="1" si="5510"/>
        <v>0</v>
      </c>
    </row>
    <row r="5466" spans="4:65" hidden="1" x14ac:dyDescent="0.3">
      <c r="D5466" s="687"/>
      <c r="F5466" s="400">
        <f t="shared" si="5470"/>
        <v>94</v>
      </c>
      <c r="G5466" s="401">
        <f t="shared" ca="1" si="5471"/>
        <v>0</v>
      </c>
      <c r="H5466" s="401">
        <f t="shared" ca="1" si="5472"/>
        <v>0</v>
      </c>
      <c r="J5466" s="401">
        <f t="shared" ca="1" si="5473"/>
        <v>0</v>
      </c>
      <c r="K5466" s="401">
        <f t="shared" ca="1" si="5474"/>
        <v>-1.2161365946933298</v>
      </c>
      <c r="M5466" s="401">
        <f t="shared" ca="1" si="5475"/>
        <v>0</v>
      </c>
      <c r="N5466" s="401">
        <f t="shared" ca="1" si="5476"/>
        <v>0</v>
      </c>
      <c r="P5466" s="401">
        <f t="shared" ca="1" si="5477"/>
        <v>-0.89148748315591764</v>
      </c>
      <c r="Q5466" s="401">
        <f t="shared" ca="1" si="5478"/>
        <v>-1.1147005383792508</v>
      </c>
      <c r="S5466" s="401">
        <f t="shared" ca="1" si="5479"/>
        <v>-0.89148748315591841</v>
      </c>
      <c r="T5466" s="401">
        <f t="shared" ca="1" si="5480"/>
        <v>-1.3147005383792507</v>
      </c>
      <c r="V5466" s="401">
        <f t="shared" ca="1" si="5481"/>
        <v>0</v>
      </c>
      <c r="W5466" s="401">
        <f t="shared" ca="1" si="5482"/>
        <v>0</v>
      </c>
      <c r="Y5466" s="401">
        <f t="shared" ca="1" si="5483"/>
        <v>0</v>
      </c>
      <c r="Z5466" s="401">
        <f t="shared" ca="1" si="5484"/>
        <v>-2.2161365946933294</v>
      </c>
      <c r="AB5466" s="401">
        <f t="shared" ca="1" si="5485"/>
        <v>0</v>
      </c>
      <c r="AC5466" s="401">
        <f t="shared" ca="1" si="5486"/>
        <v>0</v>
      </c>
      <c r="AE5466" s="401">
        <f t="shared" ca="1" si="5487"/>
        <v>0</v>
      </c>
      <c r="AF5466" s="401">
        <f t="shared" ca="1" si="5488"/>
        <v>0</v>
      </c>
      <c r="AH5466" s="401">
        <f t="shared" ca="1" si="5489"/>
        <v>0</v>
      </c>
      <c r="AI5466" s="401">
        <f t="shared" ca="1" si="5490"/>
        <v>0</v>
      </c>
      <c r="AK5466" s="401">
        <f t="shared" ca="1" si="5491"/>
        <v>0</v>
      </c>
      <c r="AL5466" s="401">
        <f t="shared" ca="1" si="5492"/>
        <v>0</v>
      </c>
      <c r="AN5466" s="401">
        <f t="shared" ca="1" si="5493"/>
        <v>0</v>
      </c>
      <c r="AO5466" s="401">
        <f t="shared" ca="1" si="5494"/>
        <v>0</v>
      </c>
      <c r="AQ5466" s="401">
        <f t="shared" ca="1" si="5495"/>
        <v>0</v>
      </c>
      <c r="AR5466" s="401">
        <f t="shared" ca="1" si="5496"/>
        <v>0</v>
      </c>
      <c r="AT5466" s="401">
        <f t="shared" ca="1" si="5497"/>
        <v>0</v>
      </c>
      <c r="AU5466" s="401">
        <f t="shared" ca="1" si="5498"/>
        <v>0</v>
      </c>
      <c r="AW5466" s="401">
        <f t="shared" ca="1" si="5499"/>
        <v>0</v>
      </c>
      <c r="AX5466" s="401">
        <f t="shared" ca="1" si="5500"/>
        <v>0</v>
      </c>
      <c r="AZ5466" s="401">
        <f t="shared" ca="1" si="5501"/>
        <v>0</v>
      </c>
      <c r="BA5466" s="401">
        <f t="shared" ca="1" si="5502"/>
        <v>0</v>
      </c>
      <c r="BC5466" s="401">
        <f t="shared" ca="1" si="5503"/>
        <v>0</v>
      </c>
      <c r="BD5466" s="401">
        <f t="shared" ca="1" si="5504"/>
        <v>0</v>
      </c>
      <c r="BF5466" s="401">
        <f t="shared" ca="1" si="5505"/>
        <v>0</v>
      </c>
      <c r="BG5466" s="401">
        <f t="shared" ca="1" si="5506"/>
        <v>0</v>
      </c>
      <c r="BI5466" s="401">
        <f t="shared" ca="1" si="5507"/>
        <v>0</v>
      </c>
      <c r="BJ5466" s="401">
        <f t="shared" ca="1" si="5508"/>
        <v>0</v>
      </c>
      <c r="BL5466" s="401">
        <f t="shared" ca="1" si="5509"/>
        <v>0</v>
      </c>
      <c r="BM5466" s="401">
        <f t="shared" ca="1" si="5510"/>
        <v>0</v>
      </c>
    </row>
    <row r="5467" spans="4:65" hidden="1" x14ac:dyDescent="0.3">
      <c r="D5467" s="687"/>
      <c r="F5467" s="400">
        <f t="shared" si="5470"/>
        <v>95</v>
      </c>
      <c r="G5467" s="401">
        <f t="shared" ca="1" si="5471"/>
        <v>0</v>
      </c>
      <c r="H5467" s="401">
        <f t="shared" ca="1" si="5472"/>
        <v>0</v>
      </c>
      <c r="J5467" s="401">
        <f t="shared" ca="1" si="5473"/>
        <v>0</v>
      </c>
      <c r="K5467" s="401">
        <f t="shared" ca="1" si="5474"/>
        <v>-1.2161365946933298</v>
      </c>
      <c r="M5467" s="401">
        <f t="shared" ca="1" si="5475"/>
        <v>0</v>
      </c>
      <c r="N5467" s="401">
        <f t="shared" ca="1" si="5476"/>
        <v>0</v>
      </c>
      <c r="P5467" s="401">
        <f t="shared" ca="1" si="5477"/>
        <v>-0.89148748315591764</v>
      </c>
      <c r="Q5467" s="401">
        <f t="shared" ca="1" si="5478"/>
        <v>-1.1147005383792508</v>
      </c>
      <c r="S5467" s="401">
        <f t="shared" ca="1" si="5479"/>
        <v>-0.89148748315591841</v>
      </c>
      <c r="T5467" s="401">
        <f t="shared" ca="1" si="5480"/>
        <v>-1.3147005383792507</v>
      </c>
      <c r="V5467" s="401">
        <f t="shared" ca="1" si="5481"/>
        <v>0</v>
      </c>
      <c r="W5467" s="401">
        <f t="shared" ca="1" si="5482"/>
        <v>0</v>
      </c>
      <c r="Y5467" s="401">
        <f t="shared" ca="1" si="5483"/>
        <v>0</v>
      </c>
      <c r="Z5467" s="401">
        <f t="shared" ca="1" si="5484"/>
        <v>-2.2161365946933294</v>
      </c>
      <c r="AB5467" s="401">
        <f t="shared" ca="1" si="5485"/>
        <v>0</v>
      </c>
      <c r="AC5467" s="401">
        <f t="shared" ca="1" si="5486"/>
        <v>0</v>
      </c>
      <c r="AE5467" s="401">
        <f t="shared" ca="1" si="5487"/>
        <v>0</v>
      </c>
      <c r="AF5467" s="401">
        <f t="shared" ca="1" si="5488"/>
        <v>0</v>
      </c>
      <c r="AH5467" s="401">
        <f t="shared" ca="1" si="5489"/>
        <v>0</v>
      </c>
      <c r="AI5467" s="401">
        <f t="shared" ca="1" si="5490"/>
        <v>0</v>
      </c>
      <c r="AK5467" s="401">
        <f t="shared" ca="1" si="5491"/>
        <v>0</v>
      </c>
      <c r="AL5467" s="401">
        <f t="shared" ca="1" si="5492"/>
        <v>0</v>
      </c>
      <c r="AN5467" s="401">
        <f t="shared" ca="1" si="5493"/>
        <v>0</v>
      </c>
      <c r="AO5467" s="401">
        <f t="shared" ca="1" si="5494"/>
        <v>0</v>
      </c>
      <c r="AQ5467" s="401">
        <f t="shared" ca="1" si="5495"/>
        <v>0</v>
      </c>
      <c r="AR5467" s="401">
        <f t="shared" ca="1" si="5496"/>
        <v>0</v>
      </c>
      <c r="AT5467" s="401">
        <f t="shared" ca="1" si="5497"/>
        <v>0</v>
      </c>
      <c r="AU5467" s="401">
        <f t="shared" ca="1" si="5498"/>
        <v>0</v>
      </c>
      <c r="AW5467" s="401">
        <f t="shared" ca="1" si="5499"/>
        <v>0</v>
      </c>
      <c r="AX5467" s="401">
        <f t="shared" ca="1" si="5500"/>
        <v>0</v>
      </c>
      <c r="AZ5467" s="401">
        <f t="shared" ca="1" si="5501"/>
        <v>0</v>
      </c>
      <c r="BA5467" s="401">
        <f t="shared" ca="1" si="5502"/>
        <v>0</v>
      </c>
      <c r="BC5467" s="401">
        <f t="shared" ca="1" si="5503"/>
        <v>0</v>
      </c>
      <c r="BD5467" s="401">
        <f t="shared" ca="1" si="5504"/>
        <v>0</v>
      </c>
      <c r="BF5467" s="401">
        <f t="shared" ca="1" si="5505"/>
        <v>0</v>
      </c>
      <c r="BG5467" s="401">
        <f t="shared" ca="1" si="5506"/>
        <v>0</v>
      </c>
      <c r="BI5467" s="401">
        <f t="shared" ca="1" si="5507"/>
        <v>0</v>
      </c>
      <c r="BJ5467" s="401">
        <f t="shared" ca="1" si="5508"/>
        <v>0</v>
      </c>
      <c r="BL5467" s="401">
        <f t="shared" ca="1" si="5509"/>
        <v>0</v>
      </c>
      <c r="BM5467" s="401">
        <f t="shared" ca="1" si="5510"/>
        <v>0</v>
      </c>
    </row>
    <row r="5468" spans="4:65" hidden="1" x14ac:dyDescent="0.3">
      <c r="D5468" s="687"/>
      <c r="F5468" s="400">
        <f t="shared" si="5470"/>
        <v>96</v>
      </c>
      <c r="G5468" s="401">
        <f t="shared" ca="1" si="5471"/>
        <v>0</v>
      </c>
      <c r="H5468" s="401">
        <f t="shared" ca="1" si="5472"/>
        <v>0</v>
      </c>
      <c r="J5468" s="401">
        <f t="shared" ca="1" si="5473"/>
        <v>0</v>
      </c>
      <c r="K5468" s="401">
        <f t="shared" ca="1" si="5474"/>
        <v>-1.2161365946933298</v>
      </c>
      <c r="M5468" s="401">
        <f t="shared" ca="1" si="5475"/>
        <v>0</v>
      </c>
      <c r="N5468" s="401">
        <f t="shared" ca="1" si="5476"/>
        <v>0</v>
      </c>
      <c r="P5468" s="401">
        <f t="shared" ca="1" si="5477"/>
        <v>-0.89148748315591764</v>
      </c>
      <c r="Q5468" s="401">
        <f t="shared" ca="1" si="5478"/>
        <v>-1.1147005383792508</v>
      </c>
      <c r="S5468" s="401">
        <f t="shared" ca="1" si="5479"/>
        <v>-0.89148748315591841</v>
      </c>
      <c r="T5468" s="401">
        <f t="shared" ca="1" si="5480"/>
        <v>-1.3147005383792507</v>
      </c>
      <c r="V5468" s="401">
        <f t="shared" ca="1" si="5481"/>
        <v>0</v>
      </c>
      <c r="W5468" s="401">
        <f t="shared" ca="1" si="5482"/>
        <v>0</v>
      </c>
      <c r="Y5468" s="401">
        <f t="shared" ca="1" si="5483"/>
        <v>0</v>
      </c>
      <c r="Z5468" s="401">
        <f t="shared" ca="1" si="5484"/>
        <v>-2.2161365946933294</v>
      </c>
      <c r="AB5468" s="401">
        <f t="shared" ca="1" si="5485"/>
        <v>0</v>
      </c>
      <c r="AC5468" s="401">
        <f t="shared" ca="1" si="5486"/>
        <v>0</v>
      </c>
      <c r="AE5468" s="401">
        <f t="shared" ca="1" si="5487"/>
        <v>0</v>
      </c>
      <c r="AF5468" s="401">
        <f t="shared" ca="1" si="5488"/>
        <v>0</v>
      </c>
      <c r="AH5468" s="401">
        <f t="shared" ca="1" si="5489"/>
        <v>0</v>
      </c>
      <c r="AI5468" s="401">
        <f t="shared" ca="1" si="5490"/>
        <v>0</v>
      </c>
      <c r="AK5468" s="401">
        <f t="shared" ca="1" si="5491"/>
        <v>0</v>
      </c>
      <c r="AL5468" s="401">
        <f t="shared" ca="1" si="5492"/>
        <v>0</v>
      </c>
      <c r="AN5468" s="401">
        <f t="shared" ca="1" si="5493"/>
        <v>0</v>
      </c>
      <c r="AO5468" s="401">
        <f t="shared" ca="1" si="5494"/>
        <v>0</v>
      </c>
      <c r="AQ5468" s="401">
        <f t="shared" ca="1" si="5495"/>
        <v>0</v>
      </c>
      <c r="AR5468" s="401">
        <f t="shared" ca="1" si="5496"/>
        <v>0</v>
      </c>
      <c r="AT5468" s="401">
        <f t="shared" ca="1" si="5497"/>
        <v>0</v>
      </c>
      <c r="AU5468" s="401">
        <f t="shared" ca="1" si="5498"/>
        <v>0</v>
      </c>
      <c r="AW5468" s="401">
        <f t="shared" ca="1" si="5499"/>
        <v>0</v>
      </c>
      <c r="AX5468" s="401">
        <f t="shared" ca="1" si="5500"/>
        <v>0</v>
      </c>
      <c r="AZ5468" s="401">
        <f t="shared" ca="1" si="5501"/>
        <v>0</v>
      </c>
      <c r="BA5468" s="401">
        <f t="shared" ca="1" si="5502"/>
        <v>0</v>
      </c>
      <c r="BC5468" s="401">
        <f t="shared" ca="1" si="5503"/>
        <v>0</v>
      </c>
      <c r="BD5468" s="401">
        <f t="shared" ca="1" si="5504"/>
        <v>0</v>
      </c>
      <c r="BF5468" s="401">
        <f t="shared" ca="1" si="5505"/>
        <v>0</v>
      </c>
      <c r="BG5468" s="401">
        <f t="shared" ca="1" si="5506"/>
        <v>0</v>
      </c>
      <c r="BI5468" s="401">
        <f t="shared" ca="1" si="5507"/>
        <v>0</v>
      </c>
      <c r="BJ5468" s="401">
        <f t="shared" ca="1" si="5508"/>
        <v>0</v>
      </c>
      <c r="BL5468" s="401">
        <f t="shared" ca="1" si="5509"/>
        <v>0</v>
      </c>
      <c r="BM5468" s="401">
        <f t="shared" ca="1" si="5510"/>
        <v>0</v>
      </c>
    </row>
    <row r="5469" spans="4:65" hidden="1" x14ac:dyDescent="0.3">
      <c r="D5469" s="687"/>
      <c r="F5469" s="400">
        <f t="shared" si="5470"/>
        <v>97</v>
      </c>
      <c r="G5469" s="401">
        <f t="shared" ca="1" si="5471"/>
        <v>0</v>
      </c>
      <c r="H5469" s="401">
        <f t="shared" ca="1" si="5472"/>
        <v>0</v>
      </c>
      <c r="J5469" s="401">
        <f t="shared" ca="1" si="5473"/>
        <v>0</v>
      </c>
      <c r="K5469" s="401">
        <f t="shared" ca="1" si="5474"/>
        <v>-1.2161365946933298</v>
      </c>
      <c r="M5469" s="401">
        <f t="shared" ca="1" si="5475"/>
        <v>0</v>
      </c>
      <c r="N5469" s="401">
        <f t="shared" ca="1" si="5476"/>
        <v>0</v>
      </c>
      <c r="P5469" s="401">
        <f t="shared" ca="1" si="5477"/>
        <v>-0.89148748315591764</v>
      </c>
      <c r="Q5469" s="401">
        <f t="shared" ca="1" si="5478"/>
        <v>-1.1147005383792508</v>
      </c>
      <c r="S5469" s="401">
        <f t="shared" ca="1" si="5479"/>
        <v>-0.89148748315591841</v>
      </c>
      <c r="T5469" s="401">
        <f t="shared" ca="1" si="5480"/>
        <v>-1.3147005383792507</v>
      </c>
      <c r="V5469" s="401">
        <f t="shared" ca="1" si="5481"/>
        <v>0</v>
      </c>
      <c r="W5469" s="401">
        <f t="shared" ca="1" si="5482"/>
        <v>0</v>
      </c>
      <c r="Y5469" s="401">
        <f t="shared" ca="1" si="5483"/>
        <v>0</v>
      </c>
      <c r="Z5469" s="401">
        <f t="shared" ca="1" si="5484"/>
        <v>-2.2161365946933294</v>
      </c>
      <c r="AB5469" s="401">
        <f t="shared" ca="1" si="5485"/>
        <v>0</v>
      </c>
      <c r="AC5469" s="401">
        <f t="shared" ca="1" si="5486"/>
        <v>0</v>
      </c>
      <c r="AE5469" s="401">
        <f t="shared" ca="1" si="5487"/>
        <v>0</v>
      </c>
      <c r="AF5469" s="401">
        <f t="shared" ca="1" si="5488"/>
        <v>0</v>
      </c>
      <c r="AH5469" s="401">
        <f t="shared" ca="1" si="5489"/>
        <v>0</v>
      </c>
      <c r="AI5469" s="401">
        <f t="shared" ca="1" si="5490"/>
        <v>0</v>
      </c>
      <c r="AK5469" s="401">
        <f t="shared" ca="1" si="5491"/>
        <v>0</v>
      </c>
      <c r="AL5469" s="401">
        <f t="shared" ca="1" si="5492"/>
        <v>0</v>
      </c>
      <c r="AN5469" s="401">
        <f t="shared" ca="1" si="5493"/>
        <v>0</v>
      </c>
      <c r="AO5469" s="401">
        <f t="shared" ca="1" si="5494"/>
        <v>0</v>
      </c>
      <c r="AQ5469" s="401">
        <f t="shared" ca="1" si="5495"/>
        <v>0</v>
      </c>
      <c r="AR5469" s="401">
        <f t="shared" ca="1" si="5496"/>
        <v>0</v>
      </c>
      <c r="AT5469" s="401">
        <f t="shared" ca="1" si="5497"/>
        <v>0</v>
      </c>
      <c r="AU5469" s="401">
        <f t="shared" ca="1" si="5498"/>
        <v>0</v>
      </c>
      <c r="AW5469" s="401">
        <f t="shared" ca="1" si="5499"/>
        <v>0</v>
      </c>
      <c r="AX5469" s="401">
        <f t="shared" ca="1" si="5500"/>
        <v>0</v>
      </c>
      <c r="AZ5469" s="401">
        <f t="shared" ca="1" si="5501"/>
        <v>0</v>
      </c>
      <c r="BA5469" s="401">
        <f t="shared" ca="1" si="5502"/>
        <v>0</v>
      </c>
      <c r="BC5469" s="401">
        <f t="shared" ca="1" si="5503"/>
        <v>0</v>
      </c>
      <c r="BD5469" s="401">
        <f t="shared" ca="1" si="5504"/>
        <v>0</v>
      </c>
      <c r="BF5469" s="401">
        <f t="shared" ca="1" si="5505"/>
        <v>0</v>
      </c>
      <c r="BG5469" s="401">
        <f t="shared" ca="1" si="5506"/>
        <v>0</v>
      </c>
      <c r="BI5469" s="401">
        <f t="shared" ca="1" si="5507"/>
        <v>0</v>
      </c>
      <c r="BJ5469" s="401">
        <f t="shared" ca="1" si="5508"/>
        <v>0</v>
      </c>
      <c r="BL5469" s="401">
        <f t="shared" ca="1" si="5509"/>
        <v>0</v>
      </c>
      <c r="BM5469" s="401">
        <f t="shared" ca="1" si="5510"/>
        <v>0</v>
      </c>
    </row>
    <row r="5470" spans="4:65" hidden="1" x14ac:dyDescent="0.3">
      <c r="D5470" s="687"/>
      <c r="F5470" s="400">
        <f t="shared" si="5470"/>
        <v>98</v>
      </c>
      <c r="G5470" s="401">
        <f t="shared" ca="1" si="5471"/>
        <v>0</v>
      </c>
      <c r="H5470" s="401">
        <f t="shared" ca="1" si="5472"/>
        <v>0</v>
      </c>
      <c r="J5470" s="401">
        <f t="shared" ca="1" si="5473"/>
        <v>0</v>
      </c>
      <c r="K5470" s="401">
        <f t="shared" ca="1" si="5474"/>
        <v>-1.2161365946933298</v>
      </c>
      <c r="M5470" s="401">
        <f t="shared" ca="1" si="5475"/>
        <v>0</v>
      </c>
      <c r="N5470" s="401">
        <f t="shared" ca="1" si="5476"/>
        <v>0</v>
      </c>
      <c r="P5470" s="401">
        <f t="shared" ca="1" si="5477"/>
        <v>-0.89148748315591764</v>
      </c>
      <c r="Q5470" s="401">
        <f t="shared" ca="1" si="5478"/>
        <v>-1.1147005383792508</v>
      </c>
      <c r="S5470" s="401">
        <f t="shared" ca="1" si="5479"/>
        <v>-0.89148748315591841</v>
      </c>
      <c r="T5470" s="401">
        <f t="shared" ca="1" si="5480"/>
        <v>-1.3147005383792507</v>
      </c>
      <c r="V5470" s="401">
        <f t="shared" ca="1" si="5481"/>
        <v>0</v>
      </c>
      <c r="W5470" s="401">
        <f t="shared" ca="1" si="5482"/>
        <v>0</v>
      </c>
      <c r="Y5470" s="401">
        <f t="shared" ca="1" si="5483"/>
        <v>0</v>
      </c>
      <c r="Z5470" s="401">
        <f t="shared" ca="1" si="5484"/>
        <v>-2.2161365946933294</v>
      </c>
      <c r="AB5470" s="401">
        <f t="shared" ca="1" si="5485"/>
        <v>0</v>
      </c>
      <c r="AC5470" s="401">
        <f t="shared" ca="1" si="5486"/>
        <v>0</v>
      </c>
      <c r="AE5470" s="401">
        <f t="shared" ca="1" si="5487"/>
        <v>0</v>
      </c>
      <c r="AF5470" s="401">
        <f t="shared" ca="1" si="5488"/>
        <v>0</v>
      </c>
      <c r="AH5470" s="401">
        <f t="shared" ca="1" si="5489"/>
        <v>0</v>
      </c>
      <c r="AI5470" s="401">
        <f t="shared" ca="1" si="5490"/>
        <v>0</v>
      </c>
      <c r="AK5470" s="401">
        <f t="shared" ca="1" si="5491"/>
        <v>0</v>
      </c>
      <c r="AL5470" s="401">
        <f t="shared" ca="1" si="5492"/>
        <v>0</v>
      </c>
      <c r="AN5470" s="401">
        <f t="shared" ca="1" si="5493"/>
        <v>0</v>
      </c>
      <c r="AO5470" s="401">
        <f t="shared" ca="1" si="5494"/>
        <v>0</v>
      </c>
      <c r="AQ5470" s="401">
        <f t="shared" ca="1" si="5495"/>
        <v>0</v>
      </c>
      <c r="AR5470" s="401">
        <f t="shared" ca="1" si="5496"/>
        <v>0</v>
      </c>
      <c r="AT5470" s="401">
        <f t="shared" ca="1" si="5497"/>
        <v>0</v>
      </c>
      <c r="AU5470" s="401">
        <f t="shared" ca="1" si="5498"/>
        <v>0</v>
      </c>
      <c r="AW5470" s="401">
        <f t="shared" ca="1" si="5499"/>
        <v>0</v>
      </c>
      <c r="AX5470" s="401">
        <f t="shared" ca="1" si="5500"/>
        <v>0</v>
      </c>
      <c r="AZ5470" s="401">
        <f t="shared" ca="1" si="5501"/>
        <v>0</v>
      </c>
      <c r="BA5470" s="401">
        <f t="shared" ca="1" si="5502"/>
        <v>0</v>
      </c>
      <c r="BC5470" s="401">
        <f t="shared" ca="1" si="5503"/>
        <v>0</v>
      </c>
      <c r="BD5470" s="401">
        <f t="shared" ca="1" si="5504"/>
        <v>0</v>
      </c>
      <c r="BF5470" s="401">
        <f t="shared" ca="1" si="5505"/>
        <v>0</v>
      </c>
      <c r="BG5470" s="401">
        <f t="shared" ca="1" si="5506"/>
        <v>0</v>
      </c>
      <c r="BI5470" s="401">
        <f t="shared" ca="1" si="5507"/>
        <v>0</v>
      </c>
      <c r="BJ5470" s="401">
        <f t="shared" ca="1" si="5508"/>
        <v>0</v>
      </c>
      <c r="BL5470" s="401">
        <f t="shared" ca="1" si="5509"/>
        <v>0</v>
      </c>
      <c r="BM5470" s="401">
        <f t="shared" ca="1" si="5510"/>
        <v>0</v>
      </c>
    </row>
    <row r="5471" spans="4:65" hidden="1" x14ac:dyDescent="0.3">
      <c r="D5471" s="687"/>
      <c r="F5471" s="400">
        <f t="shared" si="5470"/>
        <v>99</v>
      </c>
      <c r="G5471" s="401">
        <f t="shared" ca="1" si="5471"/>
        <v>0</v>
      </c>
      <c r="H5471" s="401">
        <f t="shared" ca="1" si="5472"/>
        <v>0</v>
      </c>
      <c r="J5471" s="401">
        <f t="shared" ca="1" si="5473"/>
        <v>0</v>
      </c>
      <c r="K5471" s="401">
        <f t="shared" ca="1" si="5474"/>
        <v>-1.2161365946933298</v>
      </c>
      <c r="M5471" s="401">
        <f t="shared" ca="1" si="5475"/>
        <v>0</v>
      </c>
      <c r="N5471" s="401">
        <f t="shared" ca="1" si="5476"/>
        <v>0</v>
      </c>
      <c r="P5471" s="401">
        <f t="shared" ca="1" si="5477"/>
        <v>-0.89148748315591764</v>
      </c>
      <c r="Q5471" s="401">
        <f t="shared" ca="1" si="5478"/>
        <v>-1.1147005383792508</v>
      </c>
      <c r="S5471" s="401">
        <f t="shared" ca="1" si="5479"/>
        <v>-0.89148748315591841</v>
      </c>
      <c r="T5471" s="401">
        <f t="shared" ca="1" si="5480"/>
        <v>-1.3147005383792507</v>
      </c>
      <c r="V5471" s="401">
        <f t="shared" ca="1" si="5481"/>
        <v>0</v>
      </c>
      <c r="W5471" s="401">
        <f t="shared" ca="1" si="5482"/>
        <v>0</v>
      </c>
      <c r="Y5471" s="401">
        <f t="shared" ca="1" si="5483"/>
        <v>0</v>
      </c>
      <c r="Z5471" s="401">
        <f t="shared" ca="1" si="5484"/>
        <v>-2.2161365946933294</v>
      </c>
      <c r="AB5471" s="401">
        <f t="shared" ca="1" si="5485"/>
        <v>0</v>
      </c>
      <c r="AC5471" s="401">
        <f t="shared" ca="1" si="5486"/>
        <v>0</v>
      </c>
      <c r="AE5471" s="401">
        <f t="shared" ca="1" si="5487"/>
        <v>0</v>
      </c>
      <c r="AF5471" s="401">
        <f t="shared" ca="1" si="5488"/>
        <v>0</v>
      </c>
      <c r="AH5471" s="401">
        <f t="shared" ca="1" si="5489"/>
        <v>0</v>
      </c>
      <c r="AI5471" s="401">
        <f t="shared" ca="1" si="5490"/>
        <v>0</v>
      </c>
      <c r="AK5471" s="401">
        <f t="shared" ca="1" si="5491"/>
        <v>0</v>
      </c>
      <c r="AL5471" s="401">
        <f t="shared" ca="1" si="5492"/>
        <v>0</v>
      </c>
      <c r="AN5471" s="401">
        <f t="shared" ca="1" si="5493"/>
        <v>0</v>
      </c>
      <c r="AO5471" s="401">
        <f t="shared" ca="1" si="5494"/>
        <v>0</v>
      </c>
      <c r="AQ5471" s="401">
        <f t="shared" ca="1" si="5495"/>
        <v>0</v>
      </c>
      <c r="AR5471" s="401">
        <f t="shared" ca="1" si="5496"/>
        <v>0</v>
      </c>
      <c r="AT5471" s="401">
        <f t="shared" ca="1" si="5497"/>
        <v>0</v>
      </c>
      <c r="AU5471" s="401">
        <f t="shared" ca="1" si="5498"/>
        <v>0</v>
      </c>
      <c r="AW5471" s="401">
        <f t="shared" ca="1" si="5499"/>
        <v>0</v>
      </c>
      <c r="AX5471" s="401">
        <f t="shared" ca="1" si="5500"/>
        <v>0</v>
      </c>
      <c r="AZ5471" s="401">
        <f t="shared" ca="1" si="5501"/>
        <v>0</v>
      </c>
      <c r="BA5471" s="401">
        <f t="shared" ca="1" si="5502"/>
        <v>0</v>
      </c>
      <c r="BC5471" s="401">
        <f t="shared" ca="1" si="5503"/>
        <v>0</v>
      </c>
      <c r="BD5471" s="401">
        <f t="shared" ca="1" si="5504"/>
        <v>0</v>
      </c>
      <c r="BF5471" s="401">
        <f t="shared" ca="1" si="5505"/>
        <v>0</v>
      </c>
      <c r="BG5471" s="401">
        <f t="shared" ca="1" si="5506"/>
        <v>0</v>
      </c>
      <c r="BI5471" s="401">
        <f t="shared" ca="1" si="5507"/>
        <v>0</v>
      </c>
      <c r="BJ5471" s="401">
        <f t="shared" ca="1" si="5508"/>
        <v>0</v>
      </c>
      <c r="BL5471" s="401">
        <f t="shared" ca="1" si="5509"/>
        <v>0</v>
      </c>
      <c r="BM5471" s="401">
        <f t="shared" ca="1" si="5510"/>
        <v>0</v>
      </c>
    </row>
    <row r="5472" spans="4:65" hidden="1" x14ac:dyDescent="0.3">
      <c r="D5472" s="687"/>
      <c r="F5472" s="400">
        <f t="shared" si="5470"/>
        <v>100</v>
      </c>
      <c r="G5472" s="401">
        <f t="shared" ca="1" si="5471"/>
        <v>0</v>
      </c>
      <c r="H5472" s="401">
        <f t="shared" ca="1" si="5472"/>
        <v>0</v>
      </c>
      <c r="J5472" s="401">
        <f t="shared" ca="1" si="5473"/>
        <v>0</v>
      </c>
      <c r="K5472" s="401">
        <f t="shared" ca="1" si="5474"/>
        <v>-1.2161365946933298</v>
      </c>
      <c r="M5472" s="401">
        <f t="shared" ca="1" si="5475"/>
        <v>0</v>
      </c>
      <c r="N5472" s="401">
        <f t="shared" ca="1" si="5476"/>
        <v>0</v>
      </c>
      <c r="P5472" s="401">
        <f t="shared" ca="1" si="5477"/>
        <v>-0.89148748315591764</v>
      </c>
      <c r="Q5472" s="401">
        <f t="shared" ca="1" si="5478"/>
        <v>-1.1147005383792508</v>
      </c>
      <c r="S5472" s="401">
        <f t="shared" ca="1" si="5479"/>
        <v>-0.89148748315591841</v>
      </c>
      <c r="T5472" s="401">
        <f t="shared" ca="1" si="5480"/>
        <v>-1.3147005383792507</v>
      </c>
      <c r="V5472" s="401">
        <f t="shared" ca="1" si="5481"/>
        <v>0</v>
      </c>
      <c r="W5472" s="401">
        <f t="shared" ca="1" si="5482"/>
        <v>0</v>
      </c>
      <c r="Y5472" s="401">
        <f t="shared" ca="1" si="5483"/>
        <v>0</v>
      </c>
      <c r="Z5472" s="401">
        <f t="shared" ca="1" si="5484"/>
        <v>-2.2161365946933294</v>
      </c>
      <c r="AB5472" s="401">
        <f t="shared" ca="1" si="5485"/>
        <v>0</v>
      </c>
      <c r="AC5472" s="401">
        <f t="shared" ca="1" si="5486"/>
        <v>0</v>
      </c>
      <c r="AE5472" s="401">
        <f t="shared" ca="1" si="5487"/>
        <v>0</v>
      </c>
      <c r="AF5472" s="401">
        <f t="shared" ca="1" si="5488"/>
        <v>0</v>
      </c>
      <c r="AH5472" s="401">
        <f t="shared" ca="1" si="5489"/>
        <v>0</v>
      </c>
      <c r="AI5472" s="401">
        <f t="shared" ca="1" si="5490"/>
        <v>0</v>
      </c>
      <c r="AK5472" s="401">
        <f t="shared" ca="1" si="5491"/>
        <v>0</v>
      </c>
      <c r="AL5472" s="401">
        <f t="shared" ca="1" si="5492"/>
        <v>0</v>
      </c>
      <c r="AN5472" s="401">
        <f t="shared" ca="1" si="5493"/>
        <v>0</v>
      </c>
      <c r="AO5472" s="401">
        <f t="shared" ca="1" si="5494"/>
        <v>0</v>
      </c>
      <c r="AQ5472" s="401">
        <f t="shared" ca="1" si="5495"/>
        <v>0</v>
      </c>
      <c r="AR5472" s="401">
        <f t="shared" ca="1" si="5496"/>
        <v>0</v>
      </c>
      <c r="AT5472" s="401">
        <f t="shared" ca="1" si="5497"/>
        <v>0</v>
      </c>
      <c r="AU5472" s="401">
        <f t="shared" ca="1" si="5498"/>
        <v>0</v>
      </c>
      <c r="AW5472" s="401">
        <f t="shared" ca="1" si="5499"/>
        <v>0</v>
      </c>
      <c r="AX5472" s="401">
        <f t="shared" ca="1" si="5500"/>
        <v>0</v>
      </c>
      <c r="AZ5472" s="401">
        <f t="shared" ca="1" si="5501"/>
        <v>0</v>
      </c>
      <c r="BA5472" s="401">
        <f t="shared" ca="1" si="5502"/>
        <v>0</v>
      </c>
      <c r="BC5472" s="401">
        <f t="shared" ca="1" si="5503"/>
        <v>0</v>
      </c>
      <c r="BD5472" s="401">
        <f t="shared" ca="1" si="5504"/>
        <v>0</v>
      </c>
      <c r="BF5472" s="401">
        <f t="shared" ca="1" si="5505"/>
        <v>0</v>
      </c>
      <c r="BG5472" s="401">
        <f t="shared" ca="1" si="5506"/>
        <v>0</v>
      </c>
      <c r="BI5472" s="401">
        <f t="shared" ca="1" si="5507"/>
        <v>0</v>
      </c>
      <c r="BJ5472" s="401">
        <f t="shared" ca="1" si="5508"/>
        <v>0</v>
      </c>
      <c r="BL5472" s="401">
        <f t="shared" ca="1" si="5509"/>
        <v>0</v>
      </c>
      <c r="BM5472" s="401">
        <f t="shared" ca="1" si="5510"/>
        <v>0</v>
      </c>
    </row>
    <row r="5473" spans="4:65" hidden="1" x14ac:dyDescent="0.3">
      <c r="D5473" s="687"/>
    </row>
    <row r="5474" spans="4:65" hidden="1" x14ac:dyDescent="0.3">
      <c r="D5474" s="687"/>
      <c r="F5474" s="683" t="s">
        <v>1322</v>
      </c>
    </row>
    <row r="5475" spans="4:65" hidden="1" x14ac:dyDescent="0.3">
      <c r="D5475" s="687"/>
      <c r="G5475" s="690"/>
      <c r="H5475" s="690"/>
    </row>
    <row r="5476" spans="4:65" hidden="1" x14ac:dyDescent="0.3">
      <c r="D5476" s="687"/>
      <c r="E5476" s="400">
        <f t="shared" ref="E5476:E5539" si="5511">E5475+1</f>
        <v>1</v>
      </c>
      <c r="F5476" s="400" t="s">
        <v>1312</v>
      </c>
      <c r="G5476" s="401">
        <f ca="1">G$336+G$473</f>
        <v>22918.291807394606</v>
      </c>
      <c r="H5476" s="401">
        <f ca="1">H$336+H$481</f>
        <v>13230.727243827287</v>
      </c>
      <c r="J5476" s="401">
        <f ca="1">J$336-J$473</f>
        <v>4.0000034906630733E-2</v>
      </c>
      <c r="K5476" s="401">
        <f ca="1">K$336-K$481</f>
        <v>-1.3316065074583137</v>
      </c>
      <c r="M5476" s="401">
        <f ca="1">M$336-M$473</f>
        <v>-0.04</v>
      </c>
      <c r="N5476" s="401">
        <f ca="1">N$336-N$481</f>
        <v>-1.5777945491468364</v>
      </c>
      <c r="P5476" s="401">
        <f ca="1">P$336-P$473</f>
        <v>6.9282032302755092E-2</v>
      </c>
      <c r="Q5476" s="401">
        <f ca="1">Q$336-Q$481</f>
        <v>-1.7147005383792513</v>
      </c>
      <c r="S5476" s="401">
        <f ca="1">S$336-S$473</f>
        <v>6.9282032302755092E-2</v>
      </c>
      <c r="T5476" s="401">
        <f ca="1">T$336-T$481</f>
        <v>-1.9147005383792512</v>
      </c>
      <c r="V5476" s="401">
        <f ca="1">V$336-V$473</f>
        <v>-0.04</v>
      </c>
      <c r="W5476" s="401">
        <f ca="1">W$336-W$481</f>
        <v>-2.1777945491468365</v>
      </c>
      <c r="Y5476" s="401">
        <f ca="1">Y$336-Y$473</f>
        <v>4.0000034906630733E-2</v>
      </c>
      <c r="Z5476" s="401">
        <f ca="1">Z$336-Z$481</f>
        <v>-2.3316065074583139</v>
      </c>
      <c r="AB5476" s="401">
        <f ca="1">AB$336-AB$473</f>
        <v>-22918.291807394606</v>
      </c>
      <c r="AC5476" s="401">
        <f ca="1">AC$336-AC$481</f>
        <v>-13234.436644904046</v>
      </c>
      <c r="AE5476" s="401" t="e">
        <f ca="1">AE$336-AE$473</f>
        <v>#VALUE!</v>
      </c>
      <c r="AF5476" s="401" t="e">
        <f ca="1">AF$336-AF$481</f>
        <v>#VALUE!</v>
      </c>
      <c r="AH5476" s="401" t="e">
        <f ca="1">AH$336-AH$473</f>
        <v>#VALUE!</v>
      </c>
      <c r="AI5476" s="401" t="e">
        <f ca="1">AI$336-AI$481</f>
        <v>#VALUE!</v>
      </c>
      <c r="AK5476" s="401" t="e">
        <f ca="1">AK$336-AK$473</f>
        <v>#VALUE!</v>
      </c>
      <c r="AL5476" s="401" t="e">
        <f ca="1">AL$336-AL$481</f>
        <v>#VALUE!</v>
      </c>
      <c r="AN5476" s="401" t="e">
        <f ca="1">AN$336-AN$473</f>
        <v>#VALUE!</v>
      </c>
      <c r="AO5476" s="401" t="e">
        <f ca="1">AO$336-AO$481</f>
        <v>#VALUE!</v>
      </c>
      <c r="AQ5476" s="401" t="e">
        <f ca="1">AQ$336-AQ$473</f>
        <v>#VALUE!</v>
      </c>
      <c r="AR5476" s="401" t="e">
        <f ca="1">AR$336-AR$481</f>
        <v>#VALUE!</v>
      </c>
      <c r="AT5476" s="401" t="e">
        <f ca="1">AT$336-AT$473</f>
        <v>#VALUE!</v>
      </c>
      <c r="AU5476" s="401" t="e">
        <f ca="1">AU$336-AU$481</f>
        <v>#VALUE!</v>
      </c>
      <c r="AW5476" s="401" t="e">
        <f ca="1">AW$336-AW$473</f>
        <v>#VALUE!</v>
      </c>
      <c r="AX5476" s="401" t="e">
        <f ca="1">AX$336-AX$481</f>
        <v>#VALUE!</v>
      </c>
      <c r="AZ5476" s="401" t="e">
        <f ca="1">AZ$336-AZ$473</f>
        <v>#VALUE!</v>
      </c>
      <c r="BA5476" s="401" t="e">
        <f ca="1">BA$336-BA$481</f>
        <v>#VALUE!</v>
      </c>
      <c r="BC5476" s="401" t="e">
        <f ca="1">BC$336-BC$473</f>
        <v>#VALUE!</v>
      </c>
      <c r="BD5476" s="401" t="e">
        <f ca="1">BD$336-BD$481</f>
        <v>#VALUE!</v>
      </c>
      <c r="BF5476" s="401" t="e">
        <f ca="1">BF$336-BF$473</f>
        <v>#VALUE!</v>
      </c>
      <c r="BG5476" s="401" t="e">
        <f ca="1">BG$336-BG$481</f>
        <v>#VALUE!</v>
      </c>
      <c r="BI5476" s="401" t="e">
        <f ca="1">BI$336-BI$473</f>
        <v>#VALUE!</v>
      </c>
      <c r="BJ5476" s="401" t="e">
        <f ca="1">BJ$336-BJ$481</f>
        <v>#VALUE!</v>
      </c>
      <c r="BL5476" s="401" t="e">
        <f ca="1">BL$336-BL$473</f>
        <v>#VALUE!</v>
      </c>
      <c r="BM5476" s="401" t="e">
        <f ca="1">BM$336-BM$481</f>
        <v>#VALUE!</v>
      </c>
    </row>
    <row r="5477" spans="4:65" hidden="1" x14ac:dyDescent="0.3">
      <c r="D5477" s="687"/>
      <c r="E5477" s="400">
        <f t="shared" si="5511"/>
        <v>2</v>
      </c>
      <c r="F5477" s="400" t="s">
        <v>1269</v>
      </c>
      <c r="G5477" s="401">
        <f>0</f>
        <v>0</v>
      </c>
      <c r="H5477" s="401">
        <f ca="1">H$336+H$505</f>
        <v>-1.1085124765373058</v>
      </c>
      <c r="J5477" s="401">
        <f>0</f>
        <v>0</v>
      </c>
      <c r="K5477" s="401">
        <f ca="1">K$336+K$505</f>
        <v>-1.3085125571506109</v>
      </c>
      <c r="M5477" s="401">
        <f>0</f>
        <v>0</v>
      </c>
      <c r="N5477" s="401">
        <f ca="1">N$336+N$505</f>
        <v>652982091104761.38</v>
      </c>
      <c r="P5477" s="401">
        <f>0</f>
        <v>0</v>
      </c>
      <c r="Q5477" s="401">
        <f ca="1">Q$336+Q$505</f>
        <v>-1.7147005383792513</v>
      </c>
      <c r="S5477" s="401">
        <f>0</f>
        <v>0</v>
      </c>
      <c r="T5477" s="401">
        <f ca="1">T$336+T$505</f>
        <v>-1.9147005383792512</v>
      </c>
      <c r="V5477" s="401">
        <f>0</f>
        <v>0</v>
      </c>
      <c r="W5477" s="401">
        <f ca="1">W$336+W$505</f>
        <v>652982091104760.75</v>
      </c>
      <c r="Y5477" s="401">
        <f>0</f>
        <v>0</v>
      </c>
      <c r="Z5477" s="401">
        <f ca="1">Z$336+Z$505</f>
        <v>-2.3085125571506109</v>
      </c>
      <c r="AB5477" s="401">
        <f>0</f>
        <v>0</v>
      </c>
      <c r="AC5477" s="401">
        <f ca="1">AC$336+AC$505</f>
        <v>-2.5085124765373061</v>
      </c>
      <c r="AE5477" s="401">
        <f>0</f>
        <v>0</v>
      </c>
      <c r="AF5477" s="401" t="e">
        <f ca="1">AF$336+AF$505</f>
        <v>#VALUE!</v>
      </c>
      <c r="AH5477" s="401">
        <f>0</f>
        <v>0</v>
      </c>
      <c r="AI5477" s="401" t="e">
        <f ca="1">AI$336+AI$505</f>
        <v>#VALUE!</v>
      </c>
      <c r="AK5477" s="401">
        <f>0</f>
        <v>0</v>
      </c>
      <c r="AL5477" s="401" t="e">
        <f ca="1">AL$336+AL$505</f>
        <v>#VALUE!</v>
      </c>
      <c r="AN5477" s="401">
        <f>0</f>
        <v>0</v>
      </c>
      <c r="AO5477" s="401" t="e">
        <f ca="1">AO$336+AO$505</f>
        <v>#VALUE!</v>
      </c>
      <c r="AQ5477" s="401">
        <f>0</f>
        <v>0</v>
      </c>
      <c r="AR5477" s="401" t="e">
        <f ca="1">AR$336+AR$505</f>
        <v>#VALUE!</v>
      </c>
      <c r="AT5477" s="401">
        <f>0</f>
        <v>0</v>
      </c>
      <c r="AU5477" s="401" t="e">
        <f ca="1">AU$336+AU$505</f>
        <v>#VALUE!</v>
      </c>
      <c r="AW5477" s="401">
        <f>0</f>
        <v>0</v>
      </c>
      <c r="AX5477" s="401" t="e">
        <f ca="1">AX$336+AX$505</f>
        <v>#VALUE!</v>
      </c>
      <c r="AZ5477" s="401">
        <f>0</f>
        <v>0</v>
      </c>
      <c r="BA5477" s="401" t="e">
        <f ca="1">BA$336+BA$505</f>
        <v>#VALUE!</v>
      </c>
      <c r="BC5477" s="401">
        <f>0</f>
        <v>0</v>
      </c>
      <c r="BD5477" s="401" t="e">
        <f ca="1">BD$336+BD$505</f>
        <v>#VALUE!</v>
      </c>
      <c r="BF5477" s="401">
        <f>0</f>
        <v>0</v>
      </c>
      <c r="BG5477" s="401" t="e">
        <f ca="1">BG$336+BG$505</f>
        <v>#VALUE!</v>
      </c>
      <c r="BI5477" s="401">
        <f>0</f>
        <v>0</v>
      </c>
      <c r="BJ5477" s="401" t="e">
        <f ca="1">BJ$336+BJ$505</f>
        <v>#VALUE!</v>
      </c>
      <c r="BL5477" s="401">
        <f>0</f>
        <v>0</v>
      </c>
      <c r="BM5477" s="401" t="e">
        <f ca="1">BM$336+BM$505</f>
        <v>#VALUE!</v>
      </c>
    </row>
    <row r="5478" spans="4:65" hidden="1" x14ac:dyDescent="0.3">
      <c r="D5478" s="687"/>
      <c r="E5478" s="400">
        <f t="shared" si="5511"/>
        <v>3</v>
      </c>
      <c r="F5478" s="400" t="s">
        <v>1269</v>
      </c>
      <c r="G5478" s="401">
        <f>0</f>
        <v>0</v>
      </c>
      <c r="H5478" s="401">
        <f ca="1">H5477+H$505</f>
        <v>-1.0623244146953601</v>
      </c>
      <c r="J5478" s="401">
        <f>0</f>
        <v>0</v>
      </c>
      <c r="K5478" s="401">
        <f ca="1">K5477+K$505</f>
        <v>-1.2623245759219703</v>
      </c>
      <c r="M5478" s="401">
        <f>0</f>
        <v>0</v>
      </c>
      <c r="N5478" s="401">
        <f ca="1">N5477+N$505</f>
        <v>1305964182209524.3</v>
      </c>
      <c r="P5478" s="401">
        <f>0</f>
        <v>0</v>
      </c>
      <c r="Q5478" s="401">
        <f ca="1">Q5477+Q$505</f>
        <v>-1.6747005383792513</v>
      </c>
      <c r="S5478" s="401">
        <f>0</f>
        <v>0</v>
      </c>
      <c r="T5478" s="401">
        <f ca="1">T5477+T$505</f>
        <v>-1.8747005383792512</v>
      </c>
      <c r="V5478" s="401">
        <f>0</f>
        <v>0</v>
      </c>
      <c r="W5478" s="401">
        <f ca="1">W5477+W$505</f>
        <v>1305964182209523.5</v>
      </c>
      <c r="Y5478" s="401">
        <f>0</f>
        <v>0</v>
      </c>
      <c r="Z5478" s="401">
        <f ca="1">Z5477+Z$505</f>
        <v>-2.2623245759219701</v>
      </c>
      <c r="AB5478" s="401">
        <f>0</f>
        <v>0</v>
      </c>
      <c r="AC5478" s="401">
        <f ca="1">AC5477+AC$505</f>
        <v>-2.4623244146953605</v>
      </c>
      <c r="AE5478" s="401">
        <f>0</f>
        <v>0</v>
      </c>
      <c r="AF5478" s="401" t="e">
        <f ca="1">AF5477+AF$505</f>
        <v>#VALUE!</v>
      </c>
      <c r="AH5478" s="401">
        <f>0</f>
        <v>0</v>
      </c>
      <c r="AI5478" s="401" t="e">
        <f ca="1">AI5477+AI$505</f>
        <v>#VALUE!</v>
      </c>
      <c r="AK5478" s="401">
        <f>0</f>
        <v>0</v>
      </c>
      <c r="AL5478" s="401" t="e">
        <f ca="1">AL5477+AL$505</f>
        <v>#VALUE!</v>
      </c>
      <c r="AN5478" s="401">
        <f>0</f>
        <v>0</v>
      </c>
      <c r="AO5478" s="401" t="e">
        <f ca="1">AO5477+AO$505</f>
        <v>#VALUE!</v>
      </c>
      <c r="AQ5478" s="401">
        <f>0</f>
        <v>0</v>
      </c>
      <c r="AR5478" s="401" t="e">
        <f ca="1">AR5477+AR$505</f>
        <v>#VALUE!</v>
      </c>
      <c r="AT5478" s="401">
        <f>0</f>
        <v>0</v>
      </c>
      <c r="AU5478" s="401" t="e">
        <f ca="1">AU5477+AU$505</f>
        <v>#VALUE!</v>
      </c>
      <c r="AW5478" s="401">
        <f>0</f>
        <v>0</v>
      </c>
      <c r="AX5478" s="401" t="e">
        <f ca="1">AX5477+AX$505</f>
        <v>#VALUE!</v>
      </c>
      <c r="AZ5478" s="401">
        <f>0</f>
        <v>0</v>
      </c>
      <c r="BA5478" s="401" t="e">
        <f ca="1">BA5477+BA$505</f>
        <v>#VALUE!</v>
      </c>
      <c r="BC5478" s="401">
        <f>0</f>
        <v>0</v>
      </c>
      <c r="BD5478" s="401" t="e">
        <f ca="1">BD5477+BD$505</f>
        <v>#VALUE!</v>
      </c>
      <c r="BF5478" s="401">
        <f>0</f>
        <v>0</v>
      </c>
      <c r="BG5478" s="401" t="e">
        <f ca="1">BG5477+BG$505</f>
        <v>#VALUE!</v>
      </c>
      <c r="BI5478" s="401">
        <f>0</f>
        <v>0</v>
      </c>
      <c r="BJ5478" s="401" t="e">
        <f ca="1">BJ5477+BJ$505</f>
        <v>#VALUE!</v>
      </c>
      <c r="BL5478" s="401">
        <f>0</f>
        <v>0</v>
      </c>
      <c r="BM5478" s="401" t="e">
        <f ca="1">BM5477+BM$505</f>
        <v>#VALUE!</v>
      </c>
    </row>
    <row r="5479" spans="4:65" hidden="1" x14ac:dyDescent="0.3">
      <c r="D5479" s="687"/>
      <c r="E5479" s="400">
        <f t="shared" si="5511"/>
        <v>4</v>
      </c>
      <c r="F5479" s="400" t="s">
        <v>1312</v>
      </c>
      <c r="G5479" s="401">
        <f ca="1">G5476+G$473</f>
        <v>45836.583614789211</v>
      </c>
      <c r="H5479" s="401">
        <f ca="1">H5476+H$481</f>
        <v>26462.609188192953</v>
      </c>
      <c r="J5479" s="401">
        <f ca="1">J5476-J$473</f>
        <v>8.0000069813261465E-2</v>
      </c>
      <c r="K5479" s="401">
        <f ca="1">K5476-K$481</f>
        <v>-1.3085124765373759</v>
      </c>
      <c r="M5479" s="401">
        <f ca="1">M5476-M$473</f>
        <v>-0.08</v>
      </c>
      <c r="N5479" s="401">
        <f ca="1">N5476-N$481</f>
        <v>-1.6008885599144214</v>
      </c>
      <c r="P5479" s="401">
        <f ca="1">P5476-P$473</f>
        <v>0.13856406460551018</v>
      </c>
      <c r="Q5479" s="401">
        <f ca="1">Q5476-Q$481</f>
        <v>-1.6747005383792513</v>
      </c>
      <c r="S5479" s="401">
        <f ca="1">S5476-S$473</f>
        <v>0.13856406460551018</v>
      </c>
      <c r="T5479" s="401">
        <f ca="1">T5476-T$481</f>
        <v>-1.8747005383792512</v>
      </c>
      <c r="V5479" s="401">
        <f ca="1">V5476-V$473</f>
        <v>-0.08</v>
      </c>
      <c r="W5479" s="401">
        <f ca="1">W5476-W$481</f>
        <v>-2.2008885599144214</v>
      </c>
      <c r="Y5479" s="401">
        <f ca="1">Y5476-Y$473</f>
        <v>8.0000069813261465E-2</v>
      </c>
      <c r="Z5479" s="401">
        <f ca="1">Z5476-Z$481</f>
        <v>-2.3085124765373761</v>
      </c>
      <c r="AB5479" s="401">
        <f ca="1">AB5476-AB$473</f>
        <v>-45836.583614789211</v>
      </c>
      <c r="AC5479" s="401">
        <f ca="1">AC5476-AC$481</f>
        <v>-26466.318589269715</v>
      </c>
      <c r="AE5479" s="401" t="e">
        <f ca="1">AE5476-AE$473</f>
        <v>#VALUE!</v>
      </c>
      <c r="AF5479" s="401" t="e">
        <f ca="1">AF5476-AF$481</f>
        <v>#VALUE!</v>
      </c>
      <c r="AH5479" s="401" t="e">
        <f ca="1">AH5476-AH$473</f>
        <v>#VALUE!</v>
      </c>
      <c r="AI5479" s="401" t="e">
        <f ca="1">AI5476-AI$481</f>
        <v>#VALUE!</v>
      </c>
      <c r="AK5479" s="401" t="e">
        <f ca="1">AK5476-AK$473</f>
        <v>#VALUE!</v>
      </c>
      <c r="AL5479" s="401" t="e">
        <f ca="1">AL5476-AL$481</f>
        <v>#VALUE!</v>
      </c>
      <c r="AN5479" s="401" t="e">
        <f ca="1">AN5476-AN$473</f>
        <v>#VALUE!</v>
      </c>
      <c r="AO5479" s="401" t="e">
        <f ca="1">AO5476-AO$481</f>
        <v>#VALUE!</v>
      </c>
      <c r="AQ5479" s="401" t="e">
        <f ca="1">AQ5476-AQ$473</f>
        <v>#VALUE!</v>
      </c>
      <c r="AR5479" s="401" t="e">
        <f ca="1">AR5476-AR$481</f>
        <v>#VALUE!</v>
      </c>
      <c r="AT5479" s="401" t="e">
        <f ca="1">AT5476-AT$473</f>
        <v>#VALUE!</v>
      </c>
      <c r="AU5479" s="401" t="e">
        <f ca="1">AU5476-AU$481</f>
        <v>#VALUE!</v>
      </c>
      <c r="AW5479" s="401" t="e">
        <f ca="1">AW5476-AW$473</f>
        <v>#VALUE!</v>
      </c>
      <c r="AX5479" s="401" t="e">
        <f ca="1">AX5476-AX$481</f>
        <v>#VALUE!</v>
      </c>
      <c r="AZ5479" s="401" t="e">
        <f ca="1">AZ5476-AZ$473</f>
        <v>#VALUE!</v>
      </c>
      <c r="BA5479" s="401" t="e">
        <f ca="1">BA5476-BA$481</f>
        <v>#VALUE!</v>
      </c>
      <c r="BC5479" s="401" t="e">
        <f ca="1">BC5476-BC$473</f>
        <v>#VALUE!</v>
      </c>
      <c r="BD5479" s="401" t="e">
        <f ca="1">BD5476-BD$481</f>
        <v>#VALUE!</v>
      </c>
      <c r="BF5479" s="401" t="e">
        <f ca="1">BF5476-BF$473</f>
        <v>#VALUE!</v>
      </c>
      <c r="BG5479" s="401" t="e">
        <f ca="1">BG5476-BG$481</f>
        <v>#VALUE!</v>
      </c>
      <c r="BI5479" s="401" t="e">
        <f ca="1">BI5476-BI$473</f>
        <v>#VALUE!</v>
      </c>
      <c r="BJ5479" s="401" t="e">
        <f ca="1">BJ5476-BJ$481</f>
        <v>#VALUE!</v>
      </c>
      <c r="BL5479" s="401" t="e">
        <f ca="1">BL5476-BL$473</f>
        <v>#VALUE!</v>
      </c>
      <c r="BM5479" s="401" t="e">
        <f ca="1">BM5476-BM$481</f>
        <v>#VALUE!</v>
      </c>
    </row>
    <row r="5480" spans="4:65" hidden="1" x14ac:dyDescent="0.3">
      <c r="D5480" s="687"/>
      <c r="E5480" s="400">
        <f t="shared" si="5511"/>
        <v>5</v>
      </c>
      <c r="F5480" s="400" t="s">
        <v>1312</v>
      </c>
      <c r="G5480" s="401">
        <f ca="1">G5479+G$473</f>
        <v>68754.875422183817</v>
      </c>
      <c r="H5480" s="401">
        <f ca="1">H5479+H$481</f>
        <v>39694.491132558622</v>
      </c>
      <c r="J5480" s="401">
        <f ca="1">J5479-J$473</f>
        <v>0.1200001047198922</v>
      </c>
      <c r="K5480" s="401">
        <f ca="1">K5479-K$481</f>
        <v>-1.2854184456164381</v>
      </c>
      <c r="M5480" s="401">
        <f ca="1">M5479-M$473</f>
        <v>-0.12</v>
      </c>
      <c r="N5480" s="401">
        <f ca="1">N5479-N$481</f>
        <v>-1.6239825706820064</v>
      </c>
      <c r="P5480" s="401">
        <f ca="1">P5479-P$473</f>
        <v>0.20784609690826528</v>
      </c>
      <c r="Q5480" s="401">
        <f ca="1">Q5479-Q$481</f>
        <v>-1.6347005383792512</v>
      </c>
      <c r="S5480" s="401">
        <f ca="1">S5479-S$473</f>
        <v>0.20784609690826528</v>
      </c>
      <c r="T5480" s="401">
        <f ca="1">T5479-T$481</f>
        <v>-1.8347005383792512</v>
      </c>
      <c r="V5480" s="401">
        <f ca="1">V5479-V$473</f>
        <v>-0.12</v>
      </c>
      <c r="W5480" s="401">
        <f ca="1">W5479-W$481</f>
        <v>-2.2239825706820064</v>
      </c>
      <c r="Y5480" s="401">
        <f ca="1">Y5479-Y$473</f>
        <v>0.1200001047198922</v>
      </c>
      <c r="Z5480" s="401">
        <f ca="1">Z5479-Z$481</f>
        <v>-2.2854184456164384</v>
      </c>
      <c r="AB5480" s="401">
        <f ca="1">AB5479-AB$473</f>
        <v>-68754.875422183817</v>
      </c>
      <c r="AC5480" s="401">
        <f ca="1">AC5479-AC$481</f>
        <v>-39698.200533635383</v>
      </c>
      <c r="AE5480" s="401" t="e">
        <f ca="1">AE5479-AE$473</f>
        <v>#VALUE!</v>
      </c>
      <c r="AF5480" s="401" t="e">
        <f ca="1">AF5479-AF$481</f>
        <v>#VALUE!</v>
      </c>
      <c r="AH5480" s="401" t="e">
        <f ca="1">AH5479-AH$473</f>
        <v>#VALUE!</v>
      </c>
      <c r="AI5480" s="401" t="e">
        <f ca="1">AI5479-AI$481</f>
        <v>#VALUE!</v>
      </c>
      <c r="AK5480" s="401" t="e">
        <f ca="1">AK5479-AK$473</f>
        <v>#VALUE!</v>
      </c>
      <c r="AL5480" s="401" t="e">
        <f ca="1">AL5479-AL$481</f>
        <v>#VALUE!</v>
      </c>
      <c r="AN5480" s="401" t="e">
        <f ca="1">AN5479-AN$473</f>
        <v>#VALUE!</v>
      </c>
      <c r="AO5480" s="401" t="e">
        <f ca="1">AO5479-AO$481</f>
        <v>#VALUE!</v>
      </c>
      <c r="AQ5480" s="401" t="e">
        <f ca="1">AQ5479-AQ$473</f>
        <v>#VALUE!</v>
      </c>
      <c r="AR5480" s="401" t="e">
        <f ca="1">AR5479-AR$481</f>
        <v>#VALUE!</v>
      </c>
      <c r="AT5480" s="401" t="e">
        <f ca="1">AT5479-AT$473</f>
        <v>#VALUE!</v>
      </c>
      <c r="AU5480" s="401" t="e">
        <f ca="1">AU5479-AU$481</f>
        <v>#VALUE!</v>
      </c>
      <c r="AW5480" s="401" t="e">
        <f ca="1">AW5479-AW$473</f>
        <v>#VALUE!</v>
      </c>
      <c r="AX5480" s="401" t="e">
        <f ca="1">AX5479-AX$481</f>
        <v>#VALUE!</v>
      </c>
      <c r="AZ5480" s="401" t="e">
        <f ca="1">AZ5479-AZ$473</f>
        <v>#VALUE!</v>
      </c>
      <c r="BA5480" s="401" t="e">
        <f ca="1">BA5479-BA$481</f>
        <v>#VALUE!</v>
      </c>
      <c r="BC5480" s="401" t="e">
        <f ca="1">BC5479-BC$473</f>
        <v>#VALUE!</v>
      </c>
      <c r="BD5480" s="401" t="e">
        <f ca="1">BD5479-BD$481</f>
        <v>#VALUE!</v>
      </c>
      <c r="BF5480" s="401" t="e">
        <f ca="1">BF5479-BF$473</f>
        <v>#VALUE!</v>
      </c>
      <c r="BG5480" s="401" t="e">
        <f ca="1">BG5479-BG$481</f>
        <v>#VALUE!</v>
      </c>
      <c r="BI5480" s="401" t="e">
        <f ca="1">BI5479-BI$473</f>
        <v>#VALUE!</v>
      </c>
      <c r="BJ5480" s="401" t="e">
        <f ca="1">BJ5479-BJ$481</f>
        <v>#VALUE!</v>
      </c>
      <c r="BL5480" s="401" t="e">
        <f ca="1">BL5479-BL$473</f>
        <v>#VALUE!</v>
      </c>
      <c r="BM5480" s="401" t="e">
        <f ca="1">BM5479-BM$481</f>
        <v>#VALUE!</v>
      </c>
    </row>
    <row r="5481" spans="4:65" hidden="1" x14ac:dyDescent="0.3">
      <c r="D5481" s="687"/>
      <c r="E5481" s="400">
        <f t="shared" si="5511"/>
        <v>6</v>
      </c>
      <c r="F5481" s="400" t="s">
        <v>1269</v>
      </c>
      <c r="G5481" s="401">
        <f>0</f>
        <v>0</v>
      </c>
      <c r="H5481" s="401">
        <f ca="1">H5478+H$505</f>
        <v>-1.0161363528534144</v>
      </c>
      <c r="J5481" s="401">
        <f>0</f>
        <v>0</v>
      </c>
      <c r="K5481" s="401">
        <f ca="1">K5478+K$505</f>
        <v>-1.2161365946933298</v>
      </c>
      <c r="M5481" s="401">
        <f>0</f>
        <v>0</v>
      </c>
      <c r="N5481" s="401">
        <f ca="1">N5478+N$505</f>
        <v>1958946273314287</v>
      </c>
      <c r="P5481" s="401">
        <f>0</f>
        <v>0</v>
      </c>
      <c r="Q5481" s="401">
        <f ca="1">Q5478+Q$505</f>
        <v>-1.6347005383792512</v>
      </c>
      <c r="S5481" s="401">
        <f>0</f>
        <v>0</v>
      </c>
      <c r="T5481" s="401">
        <f ca="1">T5478+T$505</f>
        <v>-1.8347005383792512</v>
      </c>
      <c r="V5481" s="401">
        <f>0</f>
        <v>0</v>
      </c>
      <c r="W5481" s="401">
        <f ca="1">W5478+W$505</f>
        <v>1958946273314286.5</v>
      </c>
      <c r="Y5481" s="401">
        <f>0</f>
        <v>0</v>
      </c>
      <c r="Z5481" s="401">
        <f ca="1">Z5478+Z$505</f>
        <v>-2.2161365946933294</v>
      </c>
      <c r="AB5481" s="401">
        <f>0</f>
        <v>0</v>
      </c>
      <c r="AC5481" s="401">
        <f ca="1">AC5478+AC$505</f>
        <v>-2.4161363528534148</v>
      </c>
      <c r="AE5481" s="401">
        <f>0</f>
        <v>0</v>
      </c>
      <c r="AF5481" s="401" t="e">
        <f ca="1">AF5478+AF$505</f>
        <v>#VALUE!</v>
      </c>
      <c r="AH5481" s="401">
        <f>0</f>
        <v>0</v>
      </c>
      <c r="AI5481" s="401" t="e">
        <f ca="1">AI5478+AI$505</f>
        <v>#VALUE!</v>
      </c>
      <c r="AK5481" s="401">
        <f>0</f>
        <v>0</v>
      </c>
      <c r="AL5481" s="401" t="e">
        <f ca="1">AL5478+AL$505</f>
        <v>#VALUE!</v>
      </c>
      <c r="AN5481" s="401">
        <f>0</f>
        <v>0</v>
      </c>
      <c r="AO5481" s="401" t="e">
        <f ca="1">AO5478+AO$505</f>
        <v>#VALUE!</v>
      </c>
      <c r="AQ5481" s="401">
        <f>0</f>
        <v>0</v>
      </c>
      <c r="AR5481" s="401" t="e">
        <f ca="1">AR5478+AR$505</f>
        <v>#VALUE!</v>
      </c>
      <c r="AT5481" s="401">
        <f>0</f>
        <v>0</v>
      </c>
      <c r="AU5481" s="401" t="e">
        <f ca="1">AU5478+AU$505</f>
        <v>#VALUE!</v>
      </c>
      <c r="AW5481" s="401">
        <f>0</f>
        <v>0</v>
      </c>
      <c r="AX5481" s="401" t="e">
        <f ca="1">AX5478+AX$505</f>
        <v>#VALUE!</v>
      </c>
      <c r="AZ5481" s="401">
        <f>0</f>
        <v>0</v>
      </c>
      <c r="BA5481" s="401" t="e">
        <f ca="1">BA5478+BA$505</f>
        <v>#VALUE!</v>
      </c>
      <c r="BC5481" s="401">
        <f>0</f>
        <v>0</v>
      </c>
      <c r="BD5481" s="401" t="e">
        <f ca="1">BD5478+BD$505</f>
        <v>#VALUE!</v>
      </c>
      <c r="BF5481" s="401">
        <f>0</f>
        <v>0</v>
      </c>
      <c r="BG5481" s="401" t="e">
        <f ca="1">BG5478+BG$505</f>
        <v>#VALUE!</v>
      </c>
      <c r="BI5481" s="401">
        <f>0</f>
        <v>0</v>
      </c>
      <c r="BJ5481" s="401" t="e">
        <f ca="1">BJ5478+BJ$505</f>
        <v>#VALUE!</v>
      </c>
      <c r="BL5481" s="401">
        <f>0</f>
        <v>0</v>
      </c>
      <c r="BM5481" s="401" t="e">
        <f ca="1">BM5478+BM$505</f>
        <v>#VALUE!</v>
      </c>
    </row>
    <row r="5482" spans="4:65" hidden="1" x14ac:dyDescent="0.3">
      <c r="D5482" s="687"/>
      <c r="E5482" s="400">
        <f t="shared" si="5511"/>
        <v>7</v>
      </c>
      <c r="F5482" s="400" t="s">
        <v>1269</v>
      </c>
      <c r="G5482" s="401">
        <f>0</f>
        <v>0</v>
      </c>
      <c r="H5482" s="401">
        <f ca="1">H5481+H$505</f>
        <v>-0.96994829101146873</v>
      </c>
      <c r="J5482" s="401">
        <f>0</f>
        <v>0</v>
      </c>
      <c r="K5482" s="401">
        <f ca="1">K5481+K$505</f>
        <v>-1.1699486134646893</v>
      </c>
      <c r="M5482" s="401">
        <f>0</f>
        <v>0</v>
      </c>
      <c r="N5482" s="401">
        <f ca="1">N5481+N$505</f>
        <v>2611928364419050</v>
      </c>
      <c r="P5482" s="401">
        <f>0</f>
        <v>0</v>
      </c>
      <c r="Q5482" s="401">
        <f ca="1">Q5481+Q$505</f>
        <v>-1.5947005383792512</v>
      </c>
      <c r="S5482" s="401">
        <f>0</f>
        <v>0</v>
      </c>
      <c r="T5482" s="401">
        <f ca="1">T5481+T$505</f>
        <v>-1.7947005383792511</v>
      </c>
      <c r="V5482" s="401">
        <f>0</f>
        <v>0</v>
      </c>
      <c r="W5482" s="401">
        <f ca="1">W5481+W$505</f>
        <v>2611928364419049.5</v>
      </c>
      <c r="Y5482" s="401">
        <f>0</f>
        <v>0</v>
      </c>
      <c r="Z5482" s="401">
        <f ca="1">Z5481+Z$505</f>
        <v>-2.1699486134646886</v>
      </c>
      <c r="AB5482" s="401">
        <f>0</f>
        <v>0</v>
      </c>
      <c r="AC5482" s="401">
        <f ca="1">AC5481+AC$505</f>
        <v>-2.3699482910114691</v>
      </c>
      <c r="AE5482" s="401">
        <f>0</f>
        <v>0</v>
      </c>
      <c r="AF5482" s="401" t="e">
        <f ca="1">AF5481+AF$505</f>
        <v>#VALUE!</v>
      </c>
      <c r="AH5482" s="401">
        <f>0</f>
        <v>0</v>
      </c>
      <c r="AI5482" s="401" t="e">
        <f ca="1">AI5481+AI$505</f>
        <v>#VALUE!</v>
      </c>
      <c r="AK5482" s="401">
        <f>0</f>
        <v>0</v>
      </c>
      <c r="AL5482" s="401" t="e">
        <f ca="1">AL5481+AL$505</f>
        <v>#VALUE!</v>
      </c>
      <c r="AN5482" s="401">
        <f>0</f>
        <v>0</v>
      </c>
      <c r="AO5482" s="401" t="e">
        <f ca="1">AO5481+AO$505</f>
        <v>#VALUE!</v>
      </c>
      <c r="AQ5482" s="401">
        <f>0</f>
        <v>0</v>
      </c>
      <c r="AR5482" s="401" t="e">
        <f ca="1">AR5481+AR$505</f>
        <v>#VALUE!</v>
      </c>
      <c r="AT5482" s="401">
        <f>0</f>
        <v>0</v>
      </c>
      <c r="AU5482" s="401" t="e">
        <f ca="1">AU5481+AU$505</f>
        <v>#VALUE!</v>
      </c>
      <c r="AW5482" s="401">
        <f>0</f>
        <v>0</v>
      </c>
      <c r="AX5482" s="401" t="e">
        <f ca="1">AX5481+AX$505</f>
        <v>#VALUE!</v>
      </c>
      <c r="AZ5482" s="401">
        <f>0</f>
        <v>0</v>
      </c>
      <c r="BA5482" s="401" t="e">
        <f ca="1">BA5481+BA$505</f>
        <v>#VALUE!</v>
      </c>
      <c r="BC5482" s="401">
        <f>0</f>
        <v>0</v>
      </c>
      <c r="BD5482" s="401" t="e">
        <f ca="1">BD5481+BD$505</f>
        <v>#VALUE!</v>
      </c>
      <c r="BF5482" s="401">
        <f>0</f>
        <v>0</v>
      </c>
      <c r="BG5482" s="401" t="e">
        <f ca="1">BG5481+BG$505</f>
        <v>#VALUE!</v>
      </c>
      <c r="BI5482" s="401">
        <f>0</f>
        <v>0</v>
      </c>
      <c r="BJ5482" s="401" t="e">
        <f ca="1">BJ5481+BJ$505</f>
        <v>#VALUE!</v>
      </c>
      <c r="BL5482" s="401">
        <f>0</f>
        <v>0</v>
      </c>
      <c r="BM5482" s="401" t="e">
        <f ca="1">BM5481+BM$505</f>
        <v>#VALUE!</v>
      </c>
    </row>
    <row r="5483" spans="4:65" hidden="1" x14ac:dyDescent="0.3">
      <c r="D5483" s="687"/>
      <c r="E5483" s="400">
        <f t="shared" si="5511"/>
        <v>8</v>
      </c>
      <c r="F5483" s="400" t="s">
        <v>1312</v>
      </c>
      <c r="G5483" s="401">
        <f ca="1">G5480+G$473</f>
        <v>91673.167229578423</v>
      </c>
      <c r="H5483" s="401">
        <f ca="1">H5480+H$481</f>
        <v>52926.37307692429</v>
      </c>
      <c r="J5483" s="401">
        <f ca="1">J5480-J$473</f>
        <v>0.16000013962652293</v>
      </c>
      <c r="K5483" s="401">
        <f ca="1">K5480-K$481</f>
        <v>-1.2623244146955004</v>
      </c>
      <c r="M5483" s="401">
        <f ca="1">M5480-M$473</f>
        <v>-0.16</v>
      </c>
      <c r="N5483" s="401">
        <f ca="1">N5480-N$481</f>
        <v>-1.6470765814495913</v>
      </c>
      <c r="P5483" s="401">
        <f ca="1">P5480-P$473</f>
        <v>0.27712812921102037</v>
      </c>
      <c r="Q5483" s="401">
        <f ca="1">Q5480-Q$481</f>
        <v>-1.5947005383792512</v>
      </c>
      <c r="S5483" s="401">
        <f ca="1">S5480-S$473</f>
        <v>0.27712812921102037</v>
      </c>
      <c r="T5483" s="401">
        <f ca="1">T5480-T$481</f>
        <v>-1.7947005383792511</v>
      </c>
      <c r="V5483" s="401">
        <f ca="1">V5480-V$473</f>
        <v>-0.16</v>
      </c>
      <c r="W5483" s="401">
        <f ca="1">W5480-W$481</f>
        <v>-2.2470765814495914</v>
      </c>
      <c r="Y5483" s="401">
        <f ca="1">Y5480-Y$473</f>
        <v>0.16000013962652293</v>
      </c>
      <c r="Z5483" s="401">
        <f ca="1">Z5480-Z$481</f>
        <v>-2.2623244146955006</v>
      </c>
      <c r="AB5483" s="401">
        <f ca="1">AB5480-AB$473</f>
        <v>-91673.167229578423</v>
      </c>
      <c r="AC5483" s="401">
        <f ca="1">AC5480-AC$481</f>
        <v>-52930.082478001052</v>
      </c>
      <c r="AE5483" s="401" t="e">
        <f ca="1">AE5480-AE$473</f>
        <v>#VALUE!</v>
      </c>
      <c r="AF5483" s="401" t="e">
        <f ca="1">AF5480-AF$481</f>
        <v>#VALUE!</v>
      </c>
      <c r="AH5483" s="401" t="e">
        <f ca="1">AH5480-AH$473</f>
        <v>#VALUE!</v>
      </c>
      <c r="AI5483" s="401" t="e">
        <f ca="1">AI5480-AI$481</f>
        <v>#VALUE!</v>
      </c>
      <c r="AK5483" s="401" t="e">
        <f ca="1">AK5480-AK$473</f>
        <v>#VALUE!</v>
      </c>
      <c r="AL5483" s="401" t="e">
        <f ca="1">AL5480-AL$481</f>
        <v>#VALUE!</v>
      </c>
      <c r="AN5483" s="401" t="e">
        <f ca="1">AN5480-AN$473</f>
        <v>#VALUE!</v>
      </c>
      <c r="AO5483" s="401" t="e">
        <f ca="1">AO5480-AO$481</f>
        <v>#VALUE!</v>
      </c>
      <c r="AQ5483" s="401" t="e">
        <f ca="1">AQ5480-AQ$473</f>
        <v>#VALUE!</v>
      </c>
      <c r="AR5483" s="401" t="e">
        <f ca="1">AR5480-AR$481</f>
        <v>#VALUE!</v>
      </c>
      <c r="AT5483" s="401" t="e">
        <f ca="1">AT5480-AT$473</f>
        <v>#VALUE!</v>
      </c>
      <c r="AU5483" s="401" t="e">
        <f ca="1">AU5480-AU$481</f>
        <v>#VALUE!</v>
      </c>
      <c r="AW5483" s="401" t="e">
        <f ca="1">AW5480-AW$473</f>
        <v>#VALUE!</v>
      </c>
      <c r="AX5483" s="401" t="e">
        <f ca="1">AX5480-AX$481</f>
        <v>#VALUE!</v>
      </c>
      <c r="AZ5483" s="401" t="e">
        <f ca="1">AZ5480-AZ$473</f>
        <v>#VALUE!</v>
      </c>
      <c r="BA5483" s="401" t="e">
        <f ca="1">BA5480-BA$481</f>
        <v>#VALUE!</v>
      </c>
      <c r="BC5483" s="401" t="e">
        <f ca="1">BC5480-BC$473</f>
        <v>#VALUE!</v>
      </c>
      <c r="BD5483" s="401" t="e">
        <f ca="1">BD5480-BD$481</f>
        <v>#VALUE!</v>
      </c>
      <c r="BF5483" s="401" t="e">
        <f ca="1">BF5480-BF$473</f>
        <v>#VALUE!</v>
      </c>
      <c r="BG5483" s="401" t="e">
        <f ca="1">BG5480-BG$481</f>
        <v>#VALUE!</v>
      </c>
      <c r="BI5483" s="401" t="e">
        <f ca="1">BI5480-BI$473</f>
        <v>#VALUE!</v>
      </c>
      <c r="BJ5483" s="401" t="e">
        <f ca="1">BJ5480-BJ$481</f>
        <v>#VALUE!</v>
      </c>
      <c r="BL5483" s="401" t="e">
        <f ca="1">BL5480-BL$473</f>
        <v>#VALUE!</v>
      </c>
      <c r="BM5483" s="401" t="e">
        <f ca="1">BM5480-BM$481</f>
        <v>#VALUE!</v>
      </c>
    </row>
    <row r="5484" spans="4:65" hidden="1" x14ac:dyDescent="0.3">
      <c r="D5484" s="687"/>
      <c r="E5484" s="400">
        <f t="shared" si="5511"/>
        <v>9</v>
      </c>
      <c r="F5484" s="400" t="s">
        <v>1312</v>
      </c>
      <c r="G5484" s="401">
        <f ca="1">G5483+G$473</f>
        <v>114591.45903697303</v>
      </c>
      <c r="H5484" s="401">
        <f ca="1">H5483+H$481</f>
        <v>66158.255021289951</v>
      </c>
      <c r="J5484" s="401">
        <f ca="1">J5483-J$473</f>
        <v>0.20000017453315366</v>
      </c>
      <c r="K5484" s="401">
        <f ca="1">K5483-K$481</f>
        <v>-1.2392303837745626</v>
      </c>
      <c r="M5484" s="401">
        <f ca="1">M5483-M$473</f>
        <v>-0.2</v>
      </c>
      <c r="N5484" s="401">
        <f ca="1">N5483-N$481</f>
        <v>-1.6701705922171763</v>
      </c>
      <c r="P5484" s="401">
        <f ca="1">P5483-P$473</f>
        <v>0.34641016151377546</v>
      </c>
      <c r="Q5484" s="401">
        <f ca="1">Q5483-Q$481</f>
        <v>-1.5547005383792512</v>
      </c>
      <c r="S5484" s="401">
        <f ca="1">S5483-S$473</f>
        <v>0.34641016151377546</v>
      </c>
      <c r="T5484" s="401">
        <f ca="1">T5483-T$481</f>
        <v>-1.7547005383792511</v>
      </c>
      <c r="V5484" s="401">
        <f ca="1">V5483-V$473</f>
        <v>-0.2</v>
      </c>
      <c r="W5484" s="401">
        <f ca="1">W5483-W$481</f>
        <v>-2.2701705922171764</v>
      </c>
      <c r="Y5484" s="401">
        <f ca="1">Y5483-Y$473</f>
        <v>0.20000017453315366</v>
      </c>
      <c r="Z5484" s="401">
        <f ca="1">Z5483-Z$481</f>
        <v>-2.2392303837745628</v>
      </c>
      <c r="AB5484" s="401">
        <f ca="1">AB5483-AB$473</f>
        <v>-114591.45903697303</v>
      </c>
      <c r="AC5484" s="401">
        <f ca="1">AC5483-AC$481</f>
        <v>-66161.964422366713</v>
      </c>
      <c r="AE5484" s="401" t="e">
        <f ca="1">AE5483-AE$473</f>
        <v>#VALUE!</v>
      </c>
      <c r="AF5484" s="401" t="e">
        <f ca="1">AF5483-AF$481</f>
        <v>#VALUE!</v>
      </c>
      <c r="AH5484" s="401" t="e">
        <f ca="1">AH5483-AH$473</f>
        <v>#VALUE!</v>
      </c>
      <c r="AI5484" s="401" t="e">
        <f ca="1">AI5483-AI$481</f>
        <v>#VALUE!</v>
      </c>
      <c r="AK5484" s="401" t="e">
        <f ca="1">AK5483-AK$473</f>
        <v>#VALUE!</v>
      </c>
      <c r="AL5484" s="401" t="e">
        <f ca="1">AL5483-AL$481</f>
        <v>#VALUE!</v>
      </c>
      <c r="AN5484" s="401" t="e">
        <f ca="1">AN5483-AN$473</f>
        <v>#VALUE!</v>
      </c>
      <c r="AO5484" s="401" t="e">
        <f ca="1">AO5483-AO$481</f>
        <v>#VALUE!</v>
      </c>
      <c r="AQ5484" s="401" t="e">
        <f ca="1">AQ5483-AQ$473</f>
        <v>#VALUE!</v>
      </c>
      <c r="AR5484" s="401" t="e">
        <f ca="1">AR5483-AR$481</f>
        <v>#VALUE!</v>
      </c>
      <c r="AT5484" s="401" t="e">
        <f ca="1">AT5483-AT$473</f>
        <v>#VALUE!</v>
      </c>
      <c r="AU5484" s="401" t="e">
        <f ca="1">AU5483-AU$481</f>
        <v>#VALUE!</v>
      </c>
      <c r="AW5484" s="401" t="e">
        <f ca="1">AW5483-AW$473</f>
        <v>#VALUE!</v>
      </c>
      <c r="AX5484" s="401" t="e">
        <f ca="1">AX5483-AX$481</f>
        <v>#VALUE!</v>
      </c>
      <c r="AZ5484" s="401" t="e">
        <f ca="1">AZ5483-AZ$473</f>
        <v>#VALUE!</v>
      </c>
      <c r="BA5484" s="401" t="e">
        <f ca="1">BA5483-BA$481</f>
        <v>#VALUE!</v>
      </c>
      <c r="BC5484" s="401" t="e">
        <f ca="1">BC5483-BC$473</f>
        <v>#VALUE!</v>
      </c>
      <c r="BD5484" s="401" t="e">
        <f ca="1">BD5483-BD$481</f>
        <v>#VALUE!</v>
      </c>
      <c r="BF5484" s="401" t="e">
        <f ca="1">BF5483-BF$473</f>
        <v>#VALUE!</v>
      </c>
      <c r="BG5484" s="401" t="e">
        <f ca="1">BG5483-BG$481</f>
        <v>#VALUE!</v>
      </c>
      <c r="BI5484" s="401" t="e">
        <f ca="1">BI5483-BI$473</f>
        <v>#VALUE!</v>
      </c>
      <c r="BJ5484" s="401" t="e">
        <f ca="1">BJ5483-BJ$481</f>
        <v>#VALUE!</v>
      </c>
      <c r="BL5484" s="401" t="e">
        <f ca="1">BL5483-BL$473</f>
        <v>#VALUE!</v>
      </c>
      <c r="BM5484" s="401" t="e">
        <f ca="1">BM5483-BM$481</f>
        <v>#VALUE!</v>
      </c>
    </row>
    <row r="5485" spans="4:65" hidden="1" x14ac:dyDescent="0.3">
      <c r="D5485" s="687"/>
      <c r="E5485" s="400">
        <f t="shared" si="5511"/>
        <v>10</v>
      </c>
      <c r="F5485" s="400" t="s">
        <v>1269</v>
      </c>
      <c r="G5485" s="401">
        <f>0</f>
        <v>0</v>
      </c>
      <c r="H5485" s="401">
        <f ca="1">H5482+H$505</f>
        <v>-0.92376022916952305</v>
      </c>
      <c r="J5485" s="401">
        <f>0</f>
        <v>0</v>
      </c>
      <c r="K5485" s="401">
        <f ca="1">K5482+K$505</f>
        <v>-1.1237606322360487</v>
      </c>
      <c r="M5485" s="401">
        <f>0</f>
        <v>0</v>
      </c>
      <c r="N5485" s="401">
        <f ca="1">N5482+N$505</f>
        <v>3264910455523813</v>
      </c>
      <c r="P5485" s="401">
        <f>0</f>
        <v>0</v>
      </c>
      <c r="Q5485" s="401">
        <f ca="1">Q5482+Q$505</f>
        <v>-1.5547005383792512</v>
      </c>
      <c r="S5485" s="401">
        <f>0</f>
        <v>0</v>
      </c>
      <c r="T5485" s="401">
        <f ca="1">T5482+T$505</f>
        <v>-1.7547005383792511</v>
      </c>
      <c r="V5485" s="401">
        <f>0</f>
        <v>0</v>
      </c>
      <c r="W5485" s="401">
        <f ca="1">W5482+W$505</f>
        <v>3264910455523812.5</v>
      </c>
      <c r="Y5485" s="401">
        <f>0</f>
        <v>0</v>
      </c>
      <c r="Z5485" s="401">
        <f ca="1">Z5482+Z$505</f>
        <v>-2.1237606322360478</v>
      </c>
      <c r="AB5485" s="401">
        <f>0</f>
        <v>0</v>
      </c>
      <c r="AC5485" s="401">
        <f ca="1">AC5482+AC$505</f>
        <v>-2.3237602291695234</v>
      </c>
      <c r="AE5485" s="401">
        <f>0</f>
        <v>0</v>
      </c>
      <c r="AF5485" s="401" t="e">
        <f ca="1">AF5482+AF$505</f>
        <v>#VALUE!</v>
      </c>
      <c r="AH5485" s="401">
        <f>0</f>
        <v>0</v>
      </c>
      <c r="AI5485" s="401" t="e">
        <f ca="1">AI5482+AI$505</f>
        <v>#VALUE!</v>
      </c>
      <c r="AK5485" s="401">
        <f>0</f>
        <v>0</v>
      </c>
      <c r="AL5485" s="401" t="e">
        <f ca="1">AL5482+AL$505</f>
        <v>#VALUE!</v>
      </c>
      <c r="AN5485" s="401">
        <f>0</f>
        <v>0</v>
      </c>
      <c r="AO5485" s="401" t="e">
        <f ca="1">AO5482+AO$505</f>
        <v>#VALUE!</v>
      </c>
      <c r="AQ5485" s="401">
        <f>0</f>
        <v>0</v>
      </c>
      <c r="AR5485" s="401" t="e">
        <f ca="1">AR5482+AR$505</f>
        <v>#VALUE!</v>
      </c>
      <c r="AT5485" s="401">
        <f>0</f>
        <v>0</v>
      </c>
      <c r="AU5485" s="401" t="e">
        <f ca="1">AU5482+AU$505</f>
        <v>#VALUE!</v>
      </c>
      <c r="AW5485" s="401">
        <f>0</f>
        <v>0</v>
      </c>
      <c r="AX5485" s="401" t="e">
        <f ca="1">AX5482+AX$505</f>
        <v>#VALUE!</v>
      </c>
      <c r="AZ5485" s="401">
        <f>0</f>
        <v>0</v>
      </c>
      <c r="BA5485" s="401" t="e">
        <f ca="1">BA5482+BA$505</f>
        <v>#VALUE!</v>
      </c>
      <c r="BC5485" s="401">
        <f>0</f>
        <v>0</v>
      </c>
      <c r="BD5485" s="401" t="e">
        <f ca="1">BD5482+BD$505</f>
        <v>#VALUE!</v>
      </c>
      <c r="BF5485" s="401">
        <f>0</f>
        <v>0</v>
      </c>
      <c r="BG5485" s="401" t="e">
        <f ca="1">BG5482+BG$505</f>
        <v>#VALUE!</v>
      </c>
      <c r="BI5485" s="401">
        <f>0</f>
        <v>0</v>
      </c>
      <c r="BJ5485" s="401" t="e">
        <f ca="1">BJ5482+BJ$505</f>
        <v>#VALUE!</v>
      </c>
      <c r="BL5485" s="401">
        <f>0</f>
        <v>0</v>
      </c>
      <c r="BM5485" s="401" t="e">
        <f ca="1">BM5482+BM$505</f>
        <v>#VALUE!</v>
      </c>
    </row>
    <row r="5486" spans="4:65" hidden="1" x14ac:dyDescent="0.3">
      <c r="D5486" s="687"/>
      <c r="E5486" s="400">
        <f t="shared" si="5511"/>
        <v>11</v>
      </c>
      <c r="F5486" s="400" t="s">
        <v>1269</v>
      </c>
      <c r="G5486" s="401">
        <f>0</f>
        <v>0</v>
      </c>
      <c r="H5486" s="401">
        <f ca="1">H5485+H$505</f>
        <v>-0.87757216732757737</v>
      </c>
      <c r="J5486" s="401">
        <f>0</f>
        <v>0</v>
      </c>
      <c r="K5486" s="401">
        <f ca="1">K5485+K$505</f>
        <v>-1.0775726510074082</v>
      </c>
      <c r="M5486" s="401">
        <f>0</f>
        <v>0</v>
      </c>
      <c r="N5486" s="401">
        <f ca="1">N5485+N$505</f>
        <v>3917892546628576</v>
      </c>
      <c r="P5486" s="401">
        <f>0</f>
        <v>0</v>
      </c>
      <c r="Q5486" s="401">
        <f ca="1">Q5485+Q$505</f>
        <v>-1.5147005383792511</v>
      </c>
      <c r="S5486" s="401">
        <f>0</f>
        <v>0</v>
      </c>
      <c r="T5486" s="401">
        <f ca="1">T5485+T$505</f>
        <v>-1.7147005383792511</v>
      </c>
      <c r="V5486" s="401">
        <f>0</f>
        <v>0</v>
      </c>
      <c r="W5486" s="401">
        <f ca="1">W5485+W$505</f>
        <v>3917892546628575.5</v>
      </c>
      <c r="Y5486" s="401">
        <f>0</f>
        <v>0</v>
      </c>
      <c r="Z5486" s="401">
        <f ca="1">Z5485+Z$505</f>
        <v>-2.0775726510074071</v>
      </c>
      <c r="AB5486" s="401">
        <f>0</f>
        <v>0</v>
      </c>
      <c r="AC5486" s="401">
        <f ca="1">AC5485+AC$505</f>
        <v>-2.2775721673275777</v>
      </c>
      <c r="AE5486" s="401">
        <f>0</f>
        <v>0</v>
      </c>
      <c r="AF5486" s="401" t="e">
        <f ca="1">AF5485+AF$505</f>
        <v>#VALUE!</v>
      </c>
      <c r="AH5486" s="401">
        <f>0</f>
        <v>0</v>
      </c>
      <c r="AI5486" s="401" t="e">
        <f ca="1">AI5485+AI$505</f>
        <v>#VALUE!</v>
      </c>
      <c r="AK5486" s="401">
        <f>0</f>
        <v>0</v>
      </c>
      <c r="AL5486" s="401" t="e">
        <f ca="1">AL5485+AL$505</f>
        <v>#VALUE!</v>
      </c>
      <c r="AN5486" s="401">
        <f>0</f>
        <v>0</v>
      </c>
      <c r="AO5486" s="401" t="e">
        <f ca="1">AO5485+AO$505</f>
        <v>#VALUE!</v>
      </c>
      <c r="AQ5486" s="401">
        <f>0</f>
        <v>0</v>
      </c>
      <c r="AR5486" s="401" t="e">
        <f ca="1">AR5485+AR$505</f>
        <v>#VALUE!</v>
      </c>
      <c r="AT5486" s="401">
        <f>0</f>
        <v>0</v>
      </c>
      <c r="AU5486" s="401" t="e">
        <f ca="1">AU5485+AU$505</f>
        <v>#VALUE!</v>
      </c>
      <c r="AW5486" s="401">
        <f>0</f>
        <v>0</v>
      </c>
      <c r="AX5486" s="401" t="e">
        <f ca="1">AX5485+AX$505</f>
        <v>#VALUE!</v>
      </c>
      <c r="AZ5486" s="401">
        <f>0</f>
        <v>0</v>
      </c>
      <c r="BA5486" s="401" t="e">
        <f ca="1">BA5485+BA$505</f>
        <v>#VALUE!</v>
      </c>
      <c r="BC5486" s="401">
        <f>0</f>
        <v>0</v>
      </c>
      <c r="BD5486" s="401" t="e">
        <f ca="1">BD5485+BD$505</f>
        <v>#VALUE!</v>
      </c>
      <c r="BF5486" s="401">
        <f>0</f>
        <v>0</v>
      </c>
      <c r="BG5486" s="401" t="e">
        <f ca="1">BG5485+BG$505</f>
        <v>#VALUE!</v>
      </c>
      <c r="BI5486" s="401">
        <f>0</f>
        <v>0</v>
      </c>
      <c r="BJ5486" s="401" t="e">
        <f ca="1">BJ5485+BJ$505</f>
        <v>#VALUE!</v>
      </c>
      <c r="BL5486" s="401">
        <f>0</f>
        <v>0</v>
      </c>
      <c r="BM5486" s="401" t="e">
        <f ca="1">BM5485+BM$505</f>
        <v>#VALUE!</v>
      </c>
    </row>
    <row r="5487" spans="4:65" hidden="1" x14ac:dyDescent="0.3">
      <c r="D5487" s="687"/>
      <c r="E5487" s="400">
        <f t="shared" si="5511"/>
        <v>12</v>
      </c>
      <c r="F5487" s="400" t="s">
        <v>1312</v>
      </c>
      <c r="G5487" s="401">
        <f ca="1">G5484+G$473</f>
        <v>137509.75084436763</v>
      </c>
      <c r="H5487" s="401">
        <f ca="1">H5484+H$481</f>
        <v>79390.13696565562</v>
      </c>
      <c r="J5487" s="401">
        <f ca="1">J5484-J$473</f>
        <v>0.2400002094397844</v>
      </c>
      <c r="K5487" s="401">
        <f ca="1">K5484-K$481</f>
        <v>-1.2161363528536249</v>
      </c>
      <c r="M5487" s="401">
        <f ca="1">M5484-M$473</f>
        <v>-0.24000000000000002</v>
      </c>
      <c r="N5487" s="401">
        <f ca="1">N5484-N$481</f>
        <v>-1.6932646029847613</v>
      </c>
      <c r="P5487" s="401">
        <f ca="1">P5484-P$473</f>
        <v>0.41569219381653055</v>
      </c>
      <c r="Q5487" s="401">
        <f ca="1">Q5484-Q$481</f>
        <v>-1.5147005383792511</v>
      </c>
      <c r="S5487" s="401">
        <f ca="1">S5484-S$473</f>
        <v>0.41569219381653055</v>
      </c>
      <c r="T5487" s="401">
        <f ca="1">T5484-T$481</f>
        <v>-1.7147005383792511</v>
      </c>
      <c r="V5487" s="401">
        <f ca="1">V5484-V$473</f>
        <v>-0.24000000000000002</v>
      </c>
      <c r="W5487" s="401">
        <f ca="1">W5484-W$481</f>
        <v>-2.2932646029847614</v>
      </c>
      <c r="Y5487" s="401">
        <f ca="1">Y5484-Y$473</f>
        <v>0.2400002094397844</v>
      </c>
      <c r="Z5487" s="401">
        <f ca="1">Z5484-Z$481</f>
        <v>-2.2161363528536251</v>
      </c>
      <c r="AB5487" s="401">
        <f ca="1">AB5484-AB$473</f>
        <v>-137509.75084436763</v>
      </c>
      <c r="AC5487" s="401">
        <f ca="1">AC5484-AC$481</f>
        <v>-79393.846366732381</v>
      </c>
      <c r="AE5487" s="401" t="e">
        <f ca="1">AE5484-AE$473</f>
        <v>#VALUE!</v>
      </c>
      <c r="AF5487" s="401" t="e">
        <f ca="1">AF5484-AF$481</f>
        <v>#VALUE!</v>
      </c>
      <c r="AH5487" s="401" t="e">
        <f ca="1">AH5484-AH$473</f>
        <v>#VALUE!</v>
      </c>
      <c r="AI5487" s="401" t="e">
        <f ca="1">AI5484-AI$481</f>
        <v>#VALUE!</v>
      </c>
      <c r="AK5487" s="401" t="e">
        <f ca="1">AK5484-AK$473</f>
        <v>#VALUE!</v>
      </c>
      <c r="AL5487" s="401" t="e">
        <f ca="1">AL5484-AL$481</f>
        <v>#VALUE!</v>
      </c>
      <c r="AN5487" s="401" t="e">
        <f ca="1">AN5484-AN$473</f>
        <v>#VALUE!</v>
      </c>
      <c r="AO5487" s="401" t="e">
        <f ca="1">AO5484-AO$481</f>
        <v>#VALUE!</v>
      </c>
      <c r="AQ5487" s="401" t="e">
        <f ca="1">AQ5484-AQ$473</f>
        <v>#VALUE!</v>
      </c>
      <c r="AR5487" s="401" t="e">
        <f ca="1">AR5484-AR$481</f>
        <v>#VALUE!</v>
      </c>
      <c r="AT5487" s="401" t="e">
        <f ca="1">AT5484-AT$473</f>
        <v>#VALUE!</v>
      </c>
      <c r="AU5487" s="401" t="e">
        <f ca="1">AU5484-AU$481</f>
        <v>#VALUE!</v>
      </c>
      <c r="AW5487" s="401" t="e">
        <f ca="1">AW5484-AW$473</f>
        <v>#VALUE!</v>
      </c>
      <c r="AX5487" s="401" t="e">
        <f ca="1">AX5484-AX$481</f>
        <v>#VALUE!</v>
      </c>
      <c r="AZ5487" s="401" t="e">
        <f ca="1">AZ5484-AZ$473</f>
        <v>#VALUE!</v>
      </c>
      <c r="BA5487" s="401" t="e">
        <f ca="1">BA5484-BA$481</f>
        <v>#VALUE!</v>
      </c>
      <c r="BC5487" s="401" t="e">
        <f ca="1">BC5484-BC$473</f>
        <v>#VALUE!</v>
      </c>
      <c r="BD5487" s="401" t="e">
        <f ca="1">BD5484-BD$481</f>
        <v>#VALUE!</v>
      </c>
      <c r="BF5487" s="401" t="e">
        <f ca="1">BF5484-BF$473</f>
        <v>#VALUE!</v>
      </c>
      <c r="BG5487" s="401" t="e">
        <f ca="1">BG5484-BG$481</f>
        <v>#VALUE!</v>
      </c>
      <c r="BI5487" s="401" t="e">
        <f ca="1">BI5484-BI$473</f>
        <v>#VALUE!</v>
      </c>
      <c r="BJ5487" s="401" t="e">
        <f ca="1">BJ5484-BJ$481</f>
        <v>#VALUE!</v>
      </c>
      <c r="BL5487" s="401" t="e">
        <f ca="1">BL5484-BL$473</f>
        <v>#VALUE!</v>
      </c>
      <c r="BM5487" s="401" t="e">
        <f ca="1">BM5484-BM$481</f>
        <v>#VALUE!</v>
      </c>
    </row>
    <row r="5488" spans="4:65" hidden="1" x14ac:dyDescent="0.3">
      <c r="D5488" s="687"/>
      <c r="E5488" s="400">
        <f t="shared" si="5511"/>
        <v>13</v>
      </c>
      <c r="F5488" s="400" t="s">
        <v>1312</v>
      </c>
      <c r="G5488" s="401">
        <f ca="1">G5487+G$473</f>
        <v>160428.04265176225</v>
      </c>
      <c r="H5488" s="401">
        <f ca="1">H5487+H$481</f>
        <v>92622.018910021288</v>
      </c>
      <c r="J5488" s="401">
        <f ca="1">J5487-J$473</f>
        <v>0.28000024434641513</v>
      </c>
      <c r="K5488" s="401">
        <f ca="1">K5487-K$481</f>
        <v>-1.1930423219326871</v>
      </c>
      <c r="M5488" s="401">
        <f ca="1">M5487-M$473</f>
        <v>-0.28000000000000003</v>
      </c>
      <c r="N5488" s="401">
        <f ca="1">N5487-N$481</f>
        <v>-1.7163586137523463</v>
      </c>
      <c r="P5488" s="401">
        <f ca="1">P5487-P$473</f>
        <v>0.48497422611928565</v>
      </c>
      <c r="Q5488" s="401">
        <f ca="1">Q5487-Q$481</f>
        <v>-1.4747005383792511</v>
      </c>
      <c r="S5488" s="401">
        <f ca="1">S5487-S$473</f>
        <v>0.48497422611928565</v>
      </c>
      <c r="T5488" s="401">
        <f ca="1">T5487-T$481</f>
        <v>-1.674700538379251</v>
      </c>
      <c r="V5488" s="401">
        <f ca="1">V5487-V$473</f>
        <v>-0.28000000000000003</v>
      </c>
      <c r="W5488" s="401">
        <f ca="1">W5487-W$481</f>
        <v>-2.3163586137523464</v>
      </c>
      <c r="Y5488" s="401">
        <f ca="1">Y5487-Y$473</f>
        <v>0.28000024434641513</v>
      </c>
      <c r="Z5488" s="401">
        <f ca="1">Z5487-Z$481</f>
        <v>-2.1930423219326873</v>
      </c>
      <c r="AB5488" s="401">
        <f ca="1">AB5487-AB$473</f>
        <v>-160428.04265176225</v>
      </c>
      <c r="AC5488" s="401">
        <f ca="1">AC5487-AC$481</f>
        <v>-92625.72831109805</v>
      </c>
      <c r="AE5488" s="401" t="e">
        <f ca="1">AE5487-AE$473</f>
        <v>#VALUE!</v>
      </c>
      <c r="AF5488" s="401" t="e">
        <f ca="1">AF5487-AF$481</f>
        <v>#VALUE!</v>
      </c>
      <c r="AH5488" s="401" t="e">
        <f ca="1">AH5487-AH$473</f>
        <v>#VALUE!</v>
      </c>
      <c r="AI5488" s="401" t="e">
        <f ca="1">AI5487-AI$481</f>
        <v>#VALUE!</v>
      </c>
      <c r="AK5488" s="401" t="e">
        <f ca="1">AK5487-AK$473</f>
        <v>#VALUE!</v>
      </c>
      <c r="AL5488" s="401" t="e">
        <f ca="1">AL5487-AL$481</f>
        <v>#VALUE!</v>
      </c>
      <c r="AN5488" s="401" t="e">
        <f ca="1">AN5487-AN$473</f>
        <v>#VALUE!</v>
      </c>
      <c r="AO5488" s="401" t="e">
        <f ca="1">AO5487-AO$481</f>
        <v>#VALUE!</v>
      </c>
      <c r="AQ5488" s="401" t="e">
        <f ca="1">AQ5487-AQ$473</f>
        <v>#VALUE!</v>
      </c>
      <c r="AR5488" s="401" t="e">
        <f ca="1">AR5487-AR$481</f>
        <v>#VALUE!</v>
      </c>
      <c r="AT5488" s="401" t="e">
        <f ca="1">AT5487-AT$473</f>
        <v>#VALUE!</v>
      </c>
      <c r="AU5488" s="401" t="e">
        <f ca="1">AU5487-AU$481</f>
        <v>#VALUE!</v>
      </c>
      <c r="AW5488" s="401" t="e">
        <f ca="1">AW5487-AW$473</f>
        <v>#VALUE!</v>
      </c>
      <c r="AX5488" s="401" t="e">
        <f ca="1">AX5487-AX$481</f>
        <v>#VALUE!</v>
      </c>
      <c r="AZ5488" s="401" t="e">
        <f ca="1">AZ5487-AZ$473</f>
        <v>#VALUE!</v>
      </c>
      <c r="BA5488" s="401" t="e">
        <f ca="1">BA5487-BA$481</f>
        <v>#VALUE!</v>
      </c>
      <c r="BC5488" s="401" t="e">
        <f ca="1">BC5487-BC$473</f>
        <v>#VALUE!</v>
      </c>
      <c r="BD5488" s="401" t="e">
        <f ca="1">BD5487-BD$481</f>
        <v>#VALUE!</v>
      </c>
      <c r="BF5488" s="401" t="e">
        <f ca="1">BF5487-BF$473</f>
        <v>#VALUE!</v>
      </c>
      <c r="BG5488" s="401" t="e">
        <f ca="1">BG5487-BG$481</f>
        <v>#VALUE!</v>
      </c>
      <c r="BI5488" s="401" t="e">
        <f ca="1">BI5487-BI$473</f>
        <v>#VALUE!</v>
      </c>
      <c r="BJ5488" s="401" t="e">
        <f ca="1">BJ5487-BJ$481</f>
        <v>#VALUE!</v>
      </c>
      <c r="BL5488" s="401" t="e">
        <f ca="1">BL5487-BL$473</f>
        <v>#VALUE!</v>
      </c>
      <c r="BM5488" s="401" t="e">
        <f ca="1">BM5487-BM$481</f>
        <v>#VALUE!</v>
      </c>
    </row>
    <row r="5489" spans="4:65" hidden="1" x14ac:dyDescent="0.3">
      <c r="D5489" s="687"/>
      <c r="E5489" s="400">
        <f t="shared" si="5511"/>
        <v>14</v>
      </c>
      <c r="F5489" s="400" t="s">
        <v>1269</v>
      </c>
      <c r="G5489" s="401">
        <f>0</f>
        <v>0</v>
      </c>
      <c r="H5489" s="401">
        <f ca="1">H5486+H$505</f>
        <v>-0.83138410548563169</v>
      </c>
      <c r="J5489" s="401">
        <f>0</f>
        <v>0</v>
      </c>
      <c r="K5489" s="401">
        <f ca="1">K5486+K$505</f>
        <v>-1.0313846697787676</v>
      </c>
      <c r="M5489" s="401">
        <f>0</f>
        <v>0</v>
      </c>
      <c r="N5489" s="401">
        <f ca="1">N5486+N$505</f>
        <v>4570874637733339</v>
      </c>
      <c r="P5489" s="401">
        <f>0</f>
        <v>0</v>
      </c>
      <c r="Q5489" s="401">
        <f ca="1">Q5486+Q$505</f>
        <v>-1.4747005383792511</v>
      </c>
      <c r="S5489" s="401">
        <f>0</f>
        <v>0</v>
      </c>
      <c r="T5489" s="401">
        <f ca="1">T5486+T$505</f>
        <v>-1.674700538379251</v>
      </c>
      <c r="V5489" s="401">
        <f>0</f>
        <v>0</v>
      </c>
      <c r="W5489" s="401">
        <f ca="1">W5486+W$505</f>
        <v>4570874637733338</v>
      </c>
      <c r="Y5489" s="401">
        <f>0</f>
        <v>0</v>
      </c>
      <c r="Z5489" s="401">
        <f ca="1">Z5486+Z$505</f>
        <v>-2.0313846697787663</v>
      </c>
      <c r="AB5489" s="401">
        <f>0</f>
        <v>0</v>
      </c>
      <c r="AC5489" s="401">
        <f ca="1">AC5486+AC$505</f>
        <v>-2.231384105485632</v>
      </c>
      <c r="AE5489" s="401">
        <f>0</f>
        <v>0</v>
      </c>
      <c r="AF5489" s="401" t="e">
        <f ca="1">AF5486+AF$505</f>
        <v>#VALUE!</v>
      </c>
      <c r="AH5489" s="401">
        <f>0</f>
        <v>0</v>
      </c>
      <c r="AI5489" s="401" t="e">
        <f ca="1">AI5486+AI$505</f>
        <v>#VALUE!</v>
      </c>
      <c r="AK5489" s="401">
        <f>0</f>
        <v>0</v>
      </c>
      <c r="AL5489" s="401" t="e">
        <f ca="1">AL5486+AL$505</f>
        <v>#VALUE!</v>
      </c>
      <c r="AN5489" s="401">
        <f>0</f>
        <v>0</v>
      </c>
      <c r="AO5489" s="401" t="e">
        <f ca="1">AO5486+AO$505</f>
        <v>#VALUE!</v>
      </c>
      <c r="AQ5489" s="401">
        <f>0</f>
        <v>0</v>
      </c>
      <c r="AR5489" s="401" t="e">
        <f ca="1">AR5486+AR$505</f>
        <v>#VALUE!</v>
      </c>
      <c r="AT5489" s="401">
        <f>0</f>
        <v>0</v>
      </c>
      <c r="AU5489" s="401" t="e">
        <f ca="1">AU5486+AU$505</f>
        <v>#VALUE!</v>
      </c>
      <c r="AW5489" s="401">
        <f>0</f>
        <v>0</v>
      </c>
      <c r="AX5489" s="401" t="e">
        <f ca="1">AX5486+AX$505</f>
        <v>#VALUE!</v>
      </c>
      <c r="AZ5489" s="401">
        <f>0</f>
        <v>0</v>
      </c>
      <c r="BA5489" s="401" t="e">
        <f ca="1">BA5486+BA$505</f>
        <v>#VALUE!</v>
      </c>
      <c r="BC5489" s="401">
        <f>0</f>
        <v>0</v>
      </c>
      <c r="BD5489" s="401" t="e">
        <f ca="1">BD5486+BD$505</f>
        <v>#VALUE!</v>
      </c>
      <c r="BF5489" s="401">
        <f>0</f>
        <v>0</v>
      </c>
      <c r="BG5489" s="401" t="e">
        <f ca="1">BG5486+BG$505</f>
        <v>#VALUE!</v>
      </c>
      <c r="BI5489" s="401">
        <f>0</f>
        <v>0</v>
      </c>
      <c r="BJ5489" s="401" t="e">
        <f ca="1">BJ5486+BJ$505</f>
        <v>#VALUE!</v>
      </c>
      <c r="BL5489" s="401">
        <f>0</f>
        <v>0</v>
      </c>
      <c r="BM5489" s="401" t="e">
        <f ca="1">BM5486+BM$505</f>
        <v>#VALUE!</v>
      </c>
    </row>
    <row r="5490" spans="4:65" hidden="1" x14ac:dyDescent="0.3">
      <c r="D5490" s="687"/>
      <c r="E5490" s="400">
        <f t="shared" si="5511"/>
        <v>15</v>
      </c>
      <c r="F5490" s="400" t="s">
        <v>1269</v>
      </c>
      <c r="G5490" s="401">
        <f>0</f>
        <v>0</v>
      </c>
      <c r="H5490" s="401">
        <f ca="1">H5489+H$505</f>
        <v>-0.785196043643686</v>
      </c>
      <c r="J5490" s="401">
        <f>0</f>
        <v>0</v>
      </c>
      <c r="K5490" s="401">
        <f ca="1">K5489+K$505</f>
        <v>-0.98519668855012699</v>
      </c>
      <c r="M5490" s="401">
        <f>0</f>
        <v>0</v>
      </c>
      <c r="N5490" s="401">
        <f ca="1">N5489+N$505</f>
        <v>5223856728838102</v>
      </c>
      <c r="P5490" s="401">
        <f>0</f>
        <v>0</v>
      </c>
      <c r="Q5490" s="401">
        <f ca="1">Q5489+Q$505</f>
        <v>-1.434700538379251</v>
      </c>
      <c r="S5490" s="401">
        <f>0</f>
        <v>0</v>
      </c>
      <c r="T5490" s="401">
        <f ca="1">T5489+T$505</f>
        <v>-1.634700538379251</v>
      </c>
      <c r="V5490" s="401">
        <f>0</f>
        <v>0</v>
      </c>
      <c r="W5490" s="401">
        <f ca="1">W5489+W$505</f>
        <v>5223856728838101</v>
      </c>
      <c r="Y5490" s="401">
        <f>0</f>
        <v>0</v>
      </c>
      <c r="Z5490" s="401">
        <f ca="1">Z5489+Z$505</f>
        <v>-1.9851966885501258</v>
      </c>
      <c r="AB5490" s="401">
        <f>0</f>
        <v>0</v>
      </c>
      <c r="AC5490" s="401">
        <f ca="1">AC5489+AC$505</f>
        <v>-2.1851960436436864</v>
      </c>
      <c r="AE5490" s="401">
        <f>0</f>
        <v>0</v>
      </c>
      <c r="AF5490" s="401" t="e">
        <f ca="1">AF5489+AF$505</f>
        <v>#VALUE!</v>
      </c>
      <c r="AH5490" s="401">
        <f>0</f>
        <v>0</v>
      </c>
      <c r="AI5490" s="401" t="e">
        <f ca="1">AI5489+AI$505</f>
        <v>#VALUE!</v>
      </c>
      <c r="AK5490" s="401">
        <f>0</f>
        <v>0</v>
      </c>
      <c r="AL5490" s="401" t="e">
        <f ca="1">AL5489+AL$505</f>
        <v>#VALUE!</v>
      </c>
      <c r="AN5490" s="401">
        <f>0</f>
        <v>0</v>
      </c>
      <c r="AO5490" s="401" t="e">
        <f ca="1">AO5489+AO$505</f>
        <v>#VALUE!</v>
      </c>
      <c r="AQ5490" s="401">
        <f>0</f>
        <v>0</v>
      </c>
      <c r="AR5490" s="401" t="e">
        <f ca="1">AR5489+AR$505</f>
        <v>#VALUE!</v>
      </c>
      <c r="AT5490" s="401">
        <f>0</f>
        <v>0</v>
      </c>
      <c r="AU5490" s="401" t="e">
        <f ca="1">AU5489+AU$505</f>
        <v>#VALUE!</v>
      </c>
      <c r="AW5490" s="401">
        <f>0</f>
        <v>0</v>
      </c>
      <c r="AX5490" s="401" t="e">
        <f ca="1">AX5489+AX$505</f>
        <v>#VALUE!</v>
      </c>
      <c r="AZ5490" s="401">
        <f>0</f>
        <v>0</v>
      </c>
      <c r="BA5490" s="401" t="e">
        <f ca="1">BA5489+BA$505</f>
        <v>#VALUE!</v>
      </c>
      <c r="BC5490" s="401">
        <f>0</f>
        <v>0</v>
      </c>
      <c r="BD5490" s="401" t="e">
        <f ca="1">BD5489+BD$505</f>
        <v>#VALUE!</v>
      </c>
      <c r="BF5490" s="401">
        <f>0</f>
        <v>0</v>
      </c>
      <c r="BG5490" s="401" t="e">
        <f ca="1">BG5489+BG$505</f>
        <v>#VALUE!</v>
      </c>
      <c r="BI5490" s="401">
        <f>0</f>
        <v>0</v>
      </c>
      <c r="BJ5490" s="401" t="e">
        <f ca="1">BJ5489+BJ$505</f>
        <v>#VALUE!</v>
      </c>
      <c r="BL5490" s="401">
        <f>0</f>
        <v>0</v>
      </c>
      <c r="BM5490" s="401" t="e">
        <f ca="1">BM5489+BM$505</f>
        <v>#VALUE!</v>
      </c>
    </row>
    <row r="5491" spans="4:65" hidden="1" x14ac:dyDescent="0.3">
      <c r="D5491" s="687"/>
      <c r="E5491" s="400">
        <f t="shared" si="5511"/>
        <v>16</v>
      </c>
      <c r="F5491" s="400" t="s">
        <v>1312</v>
      </c>
      <c r="G5491" s="401">
        <f ca="1">G5488+G$473</f>
        <v>183346.33445915685</v>
      </c>
      <c r="H5491" s="401">
        <f ca="1">H5488+H$481</f>
        <v>105853.90085438696</v>
      </c>
      <c r="J5491" s="401">
        <f ca="1">J5488-J$473</f>
        <v>0.32000027925304586</v>
      </c>
      <c r="K5491" s="401">
        <f ca="1">K5488-K$481</f>
        <v>-1.1699482910117494</v>
      </c>
      <c r="M5491" s="401">
        <f ca="1">M5488-M$473</f>
        <v>-0.32</v>
      </c>
      <c r="N5491" s="401">
        <f ca="1">N5488-N$481</f>
        <v>-1.7394526245199313</v>
      </c>
      <c r="P5491" s="401">
        <f ca="1">P5488-P$473</f>
        <v>0.55425625842204074</v>
      </c>
      <c r="Q5491" s="401">
        <f ca="1">Q5488-Q$481</f>
        <v>-1.434700538379251</v>
      </c>
      <c r="S5491" s="401">
        <f ca="1">S5488-S$473</f>
        <v>0.55425625842204074</v>
      </c>
      <c r="T5491" s="401">
        <f ca="1">T5488-T$481</f>
        <v>-1.634700538379251</v>
      </c>
      <c r="V5491" s="401">
        <f ca="1">V5488-V$473</f>
        <v>-0.32</v>
      </c>
      <c r="W5491" s="401">
        <f ca="1">W5488-W$481</f>
        <v>-2.3394526245199314</v>
      </c>
      <c r="Y5491" s="401">
        <f ca="1">Y5488-Y$473</f>
        <v>0.32000027925304586</v>
      </c>
      <c r="Z5491" s="401">
        <f ca="1">Z5488-Z$481</f>
        <v>-2.1699482910117496</v>
      </c>
      <c r="AB5491" s="401">
        <f ca="1">AB5488-AB$473</f>
        <v>-183346.33445915685</v>
      </c>
      <c r="AC5491" s="401">
        <f ca="1">AC5488-AC$481</f>
        <v>-105857.61025546372</v>
      </c>
      <c r="AE5491" s="401" t="e">
        <f ca="1">AE5488-AE$473</f>
        <v>#VALUE!</v>
      </c>
      <c r="AF5491" s="401" t="e">
        <f ca="1">AF5488-AF$481</f>
        <v>#VALUE!</v>
      </c>
      <c r="AH5491" s="401" t="e">
        <f ca="1">AH5488-AH$473</f>
        <v>#VALUE!</v>
      </c>
      <c r="AI5491" s="401" t="e">
        <f ca="1">AI5488-AI$481</f>
        <v>#VALUE!</v>
      </c>
      <c r="AK5491" s="401" t="e">
        <f ca="1">AK5488-AK$473</f>
        <v>#VALUE!</v>
      </c>
      <c r="AL5491" s="401" t="e">
        <f ca="1">AL5488-AL$481</f>
        <v>#VALUE!</v>
      </c>
      <c r="AN5491" s="401" t="e">
        <f ca="1">AN5488-AN$473</f>
        <v>#VALUE!</v>
      </c>
      <c r="AO5491" s="401" t="e">
        <f ca="1">AO5488-AO$481</f>
        <v>#VALUE!</v>
      </c>
      <c r="AQ5491" s="401" t="e">
        <f ca="1">AQ5488-AQ$473</f>
        <v>#VALUE!</v>
      </c>
      <c r="AR5491" s="401" t="e">
        <f ca="1">AR5488-AR$481</f>
        <v>#VALUE!</v>
      </c>
      <c r="AT5491" s="401" t="e">
        <f ca="1">AT5488-AT$473</f>
        <v>#VALUE!</v>
      </c>
      <c r="AU5491" s="401" t="e">
        <f ca="1">AU5488-AU$481</f>
        <v>#VALUE!</v>
      </c>
      <c r="AW5491" s="401" t="e">
        <f ca="1">AW5488-AW$473</f>
        <v>#VALUE!</v>
      </c>
      <c r="AX5491" s="401" t="e">
        <f ca="1">AX5488-AX$481</f>
        <v>#VALUE!</v>
      </c>
      <c r="AZ5491" s="401" t="e">
        <f ca="1">AZ5488-AZ$473</f>
        <v>#VALUE!</v>
      </c>
      <c r="BA5491" s="401" t="e">
        <f ca="1">BA5488-BA$481</f>
        <v>#VALUE!</v>
      </c>
      <c r="BC5491" s="401" t="e">
        <f ca="1">BC5488-BC$473</f>
        <v>#VALUE!</v>
      </c>
      <c r="BD5491" s="401" t="e">
        <f ca="1">BD5488-BD$481</f>
        <v>#VALUE!</v>
      </c>
      <c r="BF5491" s="401" t="e">
        <f ca="1">BF5488-BF$473</f>
        <v>#VALUE!</v>
      </c>
      <c r="BG5491" s="401" t="e">
        <f ca="1">BG5488-BG$481</f>
        <v>#VALUE!</v>
      </c>
      <c r="BI5491" s="401" t="e">
        <f ca="1">BI5488-BI$473</f>
        <v>#VALUE!</v>
      </c>
      <c r="BJ5491" s="401" t="e">
        <f ca="1">BJ5488-BJ$481</f>
        <v>#VALUE!</v>
      </c>
      <c r="BL5491" s="401" t="e">
        <f ca="1">BL5488-BL$473</f>
        <v>#VALUE!</v>
      </c>
      <c r="BM5491" s="401" t="e">
        <f ca="1">BM5488-BM$481</f>
        <v>#VALUE!</v>
      </c>
    </row>
    <row r="5492" spans="4:65" hidden="1" x14ac:dyDescent="0.3">
      <c r="D5492" s="687"/>
      <c r="E5492" s="400">
        <f t="shared" si="5511"/>
        <v>17</v>
      </c>
      <c r="F5492" s="400" t="s">
        <v>1312</v>
      </c>
      <c r="G5492" s="401">
        <f ca="1">G5491+G$473</f>
        <v>206264.62626655144</v>
      </c>
      <c r="H5492" s="401">
        <f ca="1">H5491+H$481</f>
        <v>119085.78279875263</v>
      </c>
      <c r="J5492" s="401">
        <f ca="1">J5491-J$473</f>
        <v>0.36000031415967659</v>
      </c>
      <c r="K5492" s="401">
        <f ca="1">K5491-K$481</f>
        <v>-1.1468542600908116</v>
      </c>
      <c r="M5492" s="401">
        <f ca="1">M5491-M$473</f>
        <v>-0.36</v>
      </c>
      <c r="N5492" s="401">
        <f ca="1">N5491-N$481</f>
        <v>-1.7625466352875163</v>
      </c>
      <c r="P5492" s="401">
        <f ca="1">P5491-P$473</f>
        <v>0.62353829072479583</v>
      </c>
      <c r="Q5492" s="401">
        <f ca="1">Q5491-Q$481</f>
        <v>-1.394700538379251</v>
      </c>
      <c r="S5492" s="401">
        <f ca="1">S5491-S$473</f>
        <v>0.62353829072479583</v>
      </c>
      <c r="T5492" s="401">
        <f ca="1">T5491-T$481</f>
        <v>-1.594700538379251</v>
      </c>
      <c r="V5492" s="401">
        <f ca="1">V5491-V$473</f>
        <v>-0.36</v>
      </c>
      <c r="W5492" s="401">
        <f ca="1">W5491-W$481</f>
        <v>-2.3625466352875164</v>
      </c>
      <c r="Y5492" s="401">
        <f ca="1">Y5491-Y$473</f>
        <v>0.36000031415967659</v>
      </c>
      <c r="Z5492" s="401">
        <f ca="1">Z5491-Z$481</f>
        <v>-2.1468542600908118</v>
      </c>
      <c r="AB5492" s="401">
        <f ca="1">AB5491-AB$473</f>
        <v>-206264.62626655144</v>
      </c>
      <c r="AC5492" s="401">
        <f ca="1">AC5491-AC$481</f>
        <v>-119089.49219982939</v>
      </c>
      <c r="AE5492" s="401" t="e">
        <f ca="1">AE5491-AE$473</f>
        <v>#VALUE!</v>
      </c>
      <c r="AF5492" s="401" t="e">
        <f ca="1">AF5491-AF$481</f>
        <v>#VALUE!</v>
      </c>
      <c r="AH5492" s="401" t="e">
        <f ca="1">AH5491-AH$473</f>
        <v>#VALUE!</v>
      </c>
      <c r="AI5492" s="401" t="e">
        <f ca="1">AI5491-AI$481</f>
        <v>#VALUE!</v>
      </c>
      <c r="AK5492" s="401" t="e">
        <f ca="1">AK5491-AK$473</f>
        <v>#VALUE!</v>
      </c>
      <c r="AL5492" s="401" t="e">
        <f ca="1">AL5491-AL$481</f>
        <v>#VALUE!</v>
      </c>
      <c r="AN5492" s="401" t="e">
        <f ca="1">AN5491-AN$473</f>
        <v>#VALUE!</v>
      </c>
      <c r="AO5492" s="401" t="e">
        <f ca="1">AO5491-AO$481</f>
        <v>#VALUE!</v>
      </c>
      <c r="AQ5492" s="401" t="e">
        <f ca="1">AQ5491-AQ$473</f>
        <v>#VALUE!</v>
      </c>
      <c r="AR5492" s="401" t="e">
        <f ca="1">AR5491-AR$481</f>
        <v>#VALUE!</v>
      </c>
      <c r="AT5492" s="401" t="e">
        <f ca="1">AT5491-AT$473</f>
        <v>#VALUE!</v>
      </c>
      <c r="AU5492" s="401" t="e">
        <f ca="1">AU5491-AU$481</f>
        <v>#VALUE!</v>
      </c>
      <c r="AW5492" s="401" t="e">
        <f ca="1">AW5491-AW$473</f>
        <v>#VALUE!</v>
      </c>
      <c r="AX5492" s="401" t="e">
        <f ca="1">AX5491-AX$481</f>
        <v>#VALUE!</v>
      </c>
      <c r="AZ5492" s="401" t="e">
        <f ca="1">AZ5491-AZ$473</f>
        <v>#VALUE!</v>
      </c>
      <c r="BA5492" s="401" t="e">
        <f ca="1">BA5491-BA$481</f>
        <v>#VALUE!</v>
      </c>
      <c r="BC5492" s="401" t="e">
        <f ca="1">BC5491-BC$473</f>
        <v>#VALUE!</v>
      </c>
      <c r="BD5492" s="401" t="e">
        <f ca="1">BD5491-BD$481</f>
        <v>#VALUE!</v>
      </c>
      <c r="BF5492" s="401" t="e">
        <f ca="1">BF5491-BF$473</f>
        <v>#VALUE!</v>
      </c>
      <c r="BG5492" s="401" t="e">
        <f ca="1">BG5491-BG$481</f>
        <v>#VALUE!</v>
      </c>
      <c r="BI5492" s="401" t="e">
        <f ca="1">BI5491-BI$473</f>
        <v>#VALUE!</v>
      </c>
      <c r="BJ5492" s="401" t="e">
        <f ca="1">BJ5491-BJ$481</f>
        <v>#VALUE!</v>
      </c>
      <c r="BL5492" s="401" t="e">
        <f ca="1">BL5491-BL$473</f>
        <v>#VALUE!</v>
      </c>
      <c r="BM5492" s="401" t="e">
        <f ca="1">BM5491-BM$481</f>
        <v>#VALUE!</v>
      </c>
    </row>
    <row r="5493" spans="4:65" hidden="1" x14ac:dyDescent="0.3">
      <c r="D5493" s="687"/>
      <c r="E5493" s="400">
        <f t="shared" si="5511"/>
        <v>18</v>
      </c>
      <c r="F5493" s="400" t="s">
        <v>1269</v>
      </c>
      <c r="G5493" s="401">
        <f>0</f>
        <v>0</v>
      </c>
      <c r="H5493" s="401">
        <f ca="1">H5490+H$505</f>
        <v>-0.73900798180174032</v>
      </c>
      <c r="J5493" s="401">
        <f>0</f>
        <v>0</v>
      </c>
      <c r="K5493" s="401">
        <f ca="1">K5490+K$505</f>
        <v>-0.93900870732148634</v>
      </c>
      <c r="M5493" s="401">
        <f>0</f>
        <v>0</v>
      </c>
      <c r="N5493" s="401">
        <f ca="1">N5490+N$505</f>
        <v>5876838819942865</v>
      </c>
      <c r="P5493" s="401">
        <f>0</f>
        <v>0</v>
      </c>
      <c r="Q5493" s="401">
        <f ca="1">Q5490+Q$505</f>
        <v>-1.394700538379251</v>
      </c>
      <c r="S5493" s="401">
        <f>0</f>
        <v>0</v>
      </c>
      <c r="T5493" s="401">
        <f ca="1">T5490+T$505</f>
        <v>-1.594700538379251</v>
      </c>
      <c r="V5493" s="401">
        <f>0</f>
        <v>0</v>
      </c>
      <c r="W5493" s="401">
        <f ca="1">W5490+W$505</f>
        <v>5876838819942864</v>
      </c>
      <c r="Y5493" s="401">
        <f>0</f>
        <v>0</v>
      </c>
      <c r="Z5493" s="401">
        <f ca="1">Z5490+Z$505</f>
        <v>-1.9390087073214852</v>
      </c>
      <c r="AB5493" s="401">
        <f>0</f>
        <v>0</v>
      </c>
      <c r="AC5493" s="401">
        <f ca="1">AC5490+AC$505</f>
        <v>-2.1390079818017407</v>
      </c>
      <c r="AE5493" s="401">
        <f>0</f>
        <v>0</v>
      </c>
      <c r="AF5493" s="401" t="e">
        <f ca="1">AF5490+AF$505</f>
        <v>#VALUE!</v>
      </c>
      <c r="AH5493" s="401">
        <f>0</f>
        <v>0</v>
      </c>
      <c r="AI5493" s="401" t="e">
        <f ca="1">AI5490+AI$505</f>
        <v>#VALUE!</v>
      </c>
      <c r="AK5493" s="401">
        <f>0</f>
        <v>0</v>
      </c>
      <c r="AL5493" s="401" t="e">
        <f ca="1">AL5490+AL$505</f>
        <v>#VALUE!</v>
      </c>
      <c r="AN5493" s="401">
        <f>0</f>
        <v>0</v>
      </c>
      <c r="AO5493" s="401" t="e">
        <f ca="1">AO5490+AO$505</f>
        <v>#VALUE!</v>
      </c>
      <c r="AQ5493" s="401">
        <f>0</f>
        <v>0</v>
      </c>
      <c r="AR5493" s="401" t="e">
        <f ca="1">AR5490+AR$505</f>
        <v>#VALUE!</v>
      </c>
      <c r="AT5493" s="401">
        <f>0</f>
        <v>0</v>
      </c>
      <c r="AU5493" s="401" t="e">
        <f ca="1">AU5490+AU$505</f>
        <v>#VALUE!</v>
      </c>
      <c r="AW5493" s="401">
        <f>0</f>
        <v>0</v>
      </c>
      <c r="AX5493" s="401" t="e">
        <f ca="1">AX5490+AX$505</f>
        <v>#VALUE!</v>
      </c>
      <c r="AZ5493" s="401">
        <f>0</f>
        <v>0</v>
      </c>
      <c r="BA5493" s="401" t="e">
        <f ca="1">BA5490+BA$505</f>
        <v>#VALUE!</v>
      </c>
      <c r="BC5493" s="401">
        <f>0</f>
        <v>0</v>
      </c>
      <c r="BD5493" s="401" t="e">
        <f ca="1">BD5490+BD$505</f>
        <v>#VALUE!</v>
      </c>
      <c r="BF5493" s="401">
        <f>0</f>
        <v>0</v>
      </c>
      <c r="BG5493" s="401" t="e">
        <f ca="1">BG5490+BG$505</f>
        <v>#VALUE!</v>
      </c>
      <c r="BI5493" s="401">
        <f>0</f>
        <v>0</v>
      </c>
      <c r="BJ5493" s="401" t="e">
        <f ca="1">BJ5490+BJ$505</f>
        <v>#VALUE!</v>
      </c>
      <c r="BL5493" s="401">
        <f>0</f>
        <v>0</v>
      </c>
      <c r="BM5493" s="401" t="e">
        <f ca="1">BM5490+BM$505</f>
        <v>#VALUE!</v>
      </c>
    </row>
    <row r="5494" spans="4:65" hidden="1" x14ac:dyDescent="0.3">
      <c r="D5494" s="687"/>
      <c r="E5494" s="400">
        <f t="shared" si="5511"/>
        <v>19</v>
      </c>
      <c r="F5494" s="400" t="s">
        <v>1269</v>
      </c>
      <c r="G5494" s="401">
        <f>0</f>
        <v>0</v>
      </c>
      <c r="H5494" s="401">
        <f ca="1">H5493+H$505</f>
        <v>-0.69281991995979464</v>
      </c>
      <c r="J5494" s="401">
        <f>0</f>
        <v>0</v>
      </c>
      <c r="K5494" s="401">
        <f ca="1">K5493+K$505</f>
        <v>-0.89282072609284568</v>
      </c>
      <c r="M5494" s="401">
        <f>0</f>
        <v>0</v>
      </c>
      <c r="N5494" s="401">
        <f ca="1">N5493+N$505</f>
        <v>6529820911047628</v>
      </c>
      <c r="P5494" s="401">
        <f>0</f>
        <v>0</v>
      </c>
      <c r="Q5494" s="401">
        <f ca="1">Q5493+Q$505</f>
        <v>-1.354700538379251</v>
      </c>
      <c r="S5494" s="401">
        <f>0</f>
        <v>0</v>
      </c>
      <c r="T5494" s="401">
        <f ca="1">T5493+T$505</f>
        <v>-1.5547005383792509</v>
      </c>
      <c r="V5494" s="401">
        <f>0</f>
        <v>0</v>
      </c>
      <c r="W5494" s="401">
        <f ca="1">W5493+W$505</f>
        <v>6529820911047627</v>
      </c>
      <c r="Y5494" s="401">
        <f>0</f>
        <v>0</v>
      </c>
      <c r="Z5494" s="401">
        <f ca="1">Z5493+Z$505</f>
        <v>-1.8928207260928447</v>
      </c>
      <c r="AB5494" s="401">
        <f>0</f>
        <v>0</v>
      </c>
      <c r="AC5494" s="401">
        <f ca="1">AC5493+AC$505</f>
        <v>-2.092819919959795</v>
      </c>
      <c r="AE5494" s="401">
        <f>0</f>
        <v>0</v>
      </c>
      <c r="AF5494" s="401" t="e">
        <f ca="1">AF5493+AF$505</f>
        <v>#VALUE!</v>
      </c>
      <c r="AH5494" s="401">
        <f>0</f>
        <v>0</v>
      </c>
      <c r="AI5494" s="401" t="e">
        <f ca="1">AI5493+AI$505</f>
        <v>#VALUE!</v>
      </c>
      <c r="AK5494" s="401">
        <f>0</f>
        <v>0</v>
      </c>
      <c r="AL5494" s="401" t="e">
        <f ca="1">AL5493+AL$505</f>
        <v>#VALUE!</v>
      </c>
      <c r="AN5494" s="401">
        <f>0</f>
        <v>0</v>
      </c>
      <c r="AO5494" s="401" t="e">
        <f ca="1">AO5493+AO$505</f>
        <v>#VALUE!</v>
      </c>
      <c r="AQ5494" s="401">
        <f>0</f>
        <v>0</v>
      </c>
      <c r="AR5494" s="401" t="e">
        <f ca="1">AR5493+AR$505</f>
        <v>#VALUE!</v>
      </c>
      <c r="AT5494" s="401">
        <f>0</f>
        <v>0</v>
      </c>
      <c r="AU5494" s="401" t="e">
        <f ca="1">AU5493+AU$505</f>
        <v>#VALUE!</v>
      </c>
      <c r="AW5494" s="401">
        <f>0</f>
        <v>0</v>
      </c>
      <c r="AX5494" s="401" t="e">
        <f ca="1">AX5493+AX$505</f>
        <v>#VALUE!</v>
      </c>
      <c r="AZ5494" s="401">
        <f>0</f>
        <v>0</v>
      </c>
      <c r="BA5494" s="401" t="e">
        <f ca="1">BA5493+BA$505</f>
        <v>#VALUE!</v>
      </c>
      <c r="BC5494" s="401">
        <f>0</f>
        <v>0</v>
      </c>
      <c r="BD5494" s="401" t="e">
        <f ca="1">BD5493+BD$505</f>
        <v>#VALUE!</v>
      </c>
      <c r="BF5494" s="401">
        <f>0</f>
        <v>0</v>
      </c>
      <c r="BG5494" s="401" t="e">
        <f ca="1">BG5493+BG$505</f>
        <v>#VALUE!</v>
      </c>
      <c r="BI5494" s="401">
        <f>0</f>
        <v>0</v>
      </c>
      <c r="BJ5494" s="401" t="e">
        <f ca="1">BJ5493+BJ$505</f>
        <v>#VALUE!</v>
      </c>
      <c r="BL5494" s="401">
        <f>0</f>
        <v>0</v>
      </c>
      <c r="BM5494" s="401" t="e">
        <f ca="1">BM5493+BM$505</f>
        <v>#VALUE!</v>
      </c>
    </row>
    <row r="5495" spans="4:65" hidden="1" x14ac:dyDescent="0.3">
      <c r="D5495" s="687"/>
      <c r="E5495" s="400">
        <f t="shared" si="5511"/>
        <v>20</v>
      </c>
      <c r="F5495" s="400" t="s">
        <v>1312</v>
      </c>
      <c r="G5495" s="401">
        <f ca="1">G5492+G$473</f>
        <v>229182.91807394603</v>
      </c>
      <c r="H5495" s="401">
        <f ca="1">H5492+H$481</f>
        <v>132317.66474311828</v>
      </c>
      <c r="J5495" s="401">
        <f ca="1">J5492-J$473</f>
        <v>0.40000034906630733</v>
      </c>
      <c r="K5495" s="401">
        <f ca="1">K5492-K$481</f>
        <v>-1.1237602291698738</v>
      </c>
      <c r="M5495" s="401">
        <f ca="1">M5492-M$473</f>
        <v>-0.39999999999999997</v>
      </c>
      <c r="N5495" s="401">
        <f ca="1">N5492-N$481</f>
        <v>-1.7856406460551013</v>
      </c>
      <c r="P5495" s="401">
        <f ca="1">P5492-P$473</f>
        <v>0.69282032302755092</v>
      </c>
      <c r="Q5495" s="401">
        <f ca="1">Q5492-Q$481</f>
        <v>-1.354700538379251</v>
      </c>
      <c r="S5495" s="401">
        <f ca="1">S5492-S$473</f>
        <v>0.69282032302755092</v>
      </c>
      <c r="T5495" s="401">
        <f ca="1">T5492-T$481</f>
        <v>-1.5547005383792509</v>
      </c>
      <c r="V5495" s="401">
        <f ca="1">V5492-V$473</f>
        <v>-0.39999999999999997</v>
      </c>
      <c r="W5495" s="401">
        <f ca="1">W5492-W$481</f>
        <v>-2.3856406460551014</v>
      </c>
      <c r="Y5495" s="401">
        <f ca="1">Y5492-Y$473</f>
        <v>0.40000034906630733</v>
      </c>
      <c r="Z5495" s="401">
        <f ca="1">Z5492-Z$481</f>
        <v>-2.1237602291698741</v>
      </c>
      <c r="AB5495" s="401">
        <f ca="1">AB5492-AB$473</f>
        <v>-229182.91807394603</v>
      </c>
      <c r="AC5495" s="401">
        <f ca="1">AC5492-AC$481</f>
        <v>-132321.37414419506</v>
      </c>
      <c r="AE5495" s="401" t="e">
        <f ca="1">AE5492-AE$473</f>
        <v>#VALUE!</v>
      </c>
      <c r="AF5495" s="401" t="e">
        <f ca="1">AF5492-AF$481</f>
        <v>#VALUE!</v>
      </c>
      <c r="AH5495" s="401" t="e">
        <f ca="1">AH5492-AH$473</f>
        <v>#VALUE!</v>
      </c>
      <c r="AI5495" s="401" t="e">
        <f ca="1">AI5492-AI$481</f>
        <v>#VALUE!</v>
      </c>
      <c r="AK5495" s="401" t="e">
        <f ca="1">AK5492-AK$473</f>
        <v>#VALUE!</v>
      </c>
      <c r="AL5495" s="401" t="e">
        <f ca="1">AL5492-AL$481</f>
        <v>#VALUE!</v>
      </c>
      <c r="AN5495" s="401" t="e">
        <f ca="1">AN5492-AN$473</f>
        <v>#VALUE!</v>
      </c>
      <c r="AO5495" s="401" t="e">
        <f ca="1">AO5492-AO$481</f>
        <v>#VALUE!</v>
      </c>
      <c r="AQ5495" s="401" t="e">
        <f ca="1">AQ5492-AQ$473</f>
        <v>#VALUE!</v>
      </c>
      <c r="AR5495" s="401" t="e">
        <f ca="1">AR5492-AR$481</f>
        <v>#VALUE!</v>
      </c>
      <c r="AT5495" s="401" t="e">
        <f ca="1">AT5492-AT$473</f>
        <v>#VALUE!</v>
      </c>
      <c r="AU5495" s="401" t="e">
        <f ca="1">AU5492-AU$481</f>
        <v>#VALUE!</v>
      </c>
      <c r="AW5495" s="401" t="e">
        <f ca="1">AW5492-AW$473</f>
        <v>#VALUE!</v>
      </c>
      <c r="AX5495" s="401" t="e">
        <f ca="1">AX5492-AX$481</f>
        <v>#VALUE!</v>
      </c>
      <c r="AZ5495" s="401" t="e">
        <f ca="1">AZ5492-AZ$473</f>
        <v>#VALUE!</v>
      </c>
      <c r="BA5495" s="401" t="e">
        <f ca="1">BA5492-BA$481</f>
        <v>#VALUE!</v>
      </c>
      <c r="BC5495" s="401" t="e">
        <f ca="1">BC5492-BC$473</f>
        <v>#VALUE!</v>
      </c>
      <c r="BD5495" s="401" t="e">
        <f ca="1">BD5492-BD$481</f>
        <v>#VALUE!</v>
      </c>
      <c r="BF5495" s="401" t="e">
        <f ca="1">BF5492-BF$473</f>
        <v>#VALUE!</v>
      </c>
      <c r="BG5495" s="401" t="e">
        <f ca="1">BG5492-BG$481</f>
        <v>#VALUE!</v>
      </c>
      <c r="BI5495" s="401" t="e">
        <f ca="1">BI5492-BI$473</f>
        <v>#VALUE!</v>
      </c>
      <c r="BJ5495" s="401" t="e">
        <f ca="1">BJ5492-BJ$481</f>
        <v>#VALUE!</v>
      </c>
      <c r="BL5495" s="401" t="e">
        <f ca="1">BL5492-BL$473</f>
        <v>#VALUE!</v>
      </c>
      <c r="BM5495" s="401" t="e">
        <f ca="1">BM5492-BM$481</f>
        <v>#VALUE!</v>
      </c>
    </row>
    <row r="5496" spans="4:65" hidden="1" x14ac:dyDescent="0.3">
      <c r="D5496" s="687"/>
      <c r="E5496" s="400">
        <f t="shared" si="5511"/>
        <v>21</v>
      </c>
      <c r="F5496" s="400" t="s">
        <v>1312</v>
      </c>
      <c r="G5496" s="401">
        <f ca="1">G5495+G$473</f>
        <v>252101.20988134062</v>
      </c>
      <c r="H5496" s="401">
        <f ca="1">H5495+H$481</f>
        <v>145549.54668748393</v>
      </c>
      <c r="J5496" s="401">
        <f ca="1">J5495-J$473</f>
        <v>0.44000038397293806</v>
      </c>
      <c r="K5496" s="401">
        <f ca="1">K5495-K$481</f>
        <v>-1.1006661982489361</v>
      </c>
      <c r="M5496" s="401">
        <f ca="1">M5495-M$473</f>
        <v>-0.43999999999999995</v>
      </c>
      <c r="N5496" s="401">
        <f ca="1">N5495-N$481</f>
        <v>-1.8087346568226863</v>
      </c>
      <c r="P5496" s="401">
        <f ca="1">P5495-P$473</f>
        <v>0.76210235533030601</v>
      </c>
      <c r="Q5496" s="401">
        <f ca="1">Q5495-Q$481</f>
        <v>-1.3147005383792509</v>
      </c>
      <c r="S5496" s="401">
        <f ca="1">S5495-S$473</f>
        <v>0.76210235533030601</v>
      </c>
      <c r="T5496" s="401">
        <f ca="1">T5495-T$481</f>
        <v>-1.5147005383792509</v>
      </c>
      <c r="V5496" s="401">
        <f ca="1">V5495-V$473</f>
        <v>-0.43999999999999995</v>
      </c>
      <c r="W5496" s="401">
        <f ca="1">W5495-W$481</f>
        <v>-2.4087346568226864</v>
      </c>
      <c r="Y5496" s="401">
        <f ca="1">Y5495-Y$473</f>
        <v>0.44000038397293806</v>
      </c>
      <c r="Z5496" s="401">
        <f ca="1">Z5495-Z$481</f>
        <v>-2.1006661982489363</v>
      </c>
      <c r="AB5496" s="401">
        <f ca="1">AB5495-AB$473</f>
        <v>-252101.20988134062</v>
      </c>
      <c r="AC5496" s="401">
        <f ca="1">AC5495-AC$481</f>
        <v>-145553.25608856071</v>
      </c>
      <c r="AE5496" s="401" t="e">
        <f ca="1">AE5495-AE$473</f>
        <v>#VALUE!</v>
      </c>
      <c r="AF5496" s="401" t="e">
        <f ca="1">AF5495-AF$481</f>
        <v>#VALUE!</v>
      </c>
      <c r="AH5496" s="401" t="e">
        <f ca="1">AH5495-AH$473</f>
        <v>#VALUE!</v>
      </c>
      <c r="AI5496" s="401" t="e">
        <f ca="1">AI5495-AI$481</f>
        <v>#VALUE!</v>
      </c>
      <c r="AK5496" s="401" t="e">
        <f ca="1">AK5495-AK$473</f>
        <v>#VALUE!</v>
      </c>
      <c r="AL5496" s="401" t="e">
        <f ca="1">AL5495-AL$481</f>
        <v>#VALUE!</v>
      </c>
      <c r="AN5496" s="401" t="e">
        <f ca="1">AN5495-AN$473</f>
        <v>#VALUE!</v>
      </c>
      <c r="AO5496" s="401" t="e">
        <f ca="1">AO5495-AO$481</f>
        <v>#VALUE!</v>
      </c>
      <c r="AQ5496" s="401" t="e">
        <f ca="1">AQ5495-AQ$473</f>
        <v>#VALUE!</v>
      </c>
      <c r="AR5496" s="401" t="e">
        <f ca="1">AR5495-AR$481</f>
        <v>#VALUE!</v>
      </c>
      <c r="AT5496" s="401" t="e">
        <f ca="1">AT5495-AT$473</f>
        <v>#VALUE!</v>
      </c>
      <c r="AU5496" s="401" t="e">
        <f ca="1">AU5495-AU$481</f>
        <v>#VALUE!</v>
      </c>
      <c r="AW5496" s="401" t="e">
        <f ca="1">AW5495-AW$473</f>
        <v>#VALUE!</v>
      </c>
      <c r="AX5496" s="401" t="e">
        <f ca="1">AX5495-AX$481</f>
        <v>#VALUE!</v>
      </c>
      <c r="AZ5496" s="401" t="e">
        <f ca="1">AZ5495-AZ$473</f>
        <v>#VALUE!</v>
      </c>
      <c r="BA5496" s="401" t="e">
        <f ca="1">BA5495-BA$481</f>
        <v>#VALUE!</v>
      </c>
      <c r="BC5496" s="401" t="e">
        <f ca="1">BC5495-BC$473</f>
        <v>#VALUE!</v>
      </c>
      <c r="BD5496" s="401" t="e">
        <f ca="1">BD5495-BD$481</f>
        <v>#VALUE!</v>
      </c>
      <c r="BF5496" s="401" t="e">
        <f ca="1">BF5495-BF$473</f>
        <v>#VALUE!</v>
      </c>
      <c r="BG5496" s="401" t="e">
        <f ca="1">BG5495-BG$481</f>
        <v>#VALUE!</v>
      </c>
      <c r="BI5496" s="401" t="e">
        <f ca="1">BI5495-BI$473</f>
        <v>#VALUE!</v>
      </c>
      <c r="BJ5496" s="401" t="e">
        <f ca="1">BJ5495-BJ$481</f>
        <v>#VALUE!</v>
      </c>
      <c r="BL5496" s="401" t="e">
        <f ca="1">BL5495-BL$473</f>
        <v>#VALUE!</v>
      </c>
      <c r="BM5496" s="401" t="e">
        <f ca="1">BM5495-BM$481</f>
        <v>#VALUE!</v>
      </c>
    </row>
    <row r="5497" spans="4:65" hidden="1" x14ac:dyDescent="0.3">
      <c r="D5497" s="687"/>
      <c r="E5497" s="400">
        <f t="shared" si="5511"/>
        <v>22</v>
      </c>
      <c r="F5497" s="400" t="s">
        <v>1269</v>
      </c>
      <c r="G5497" s="401">
        <f>0</f>
        <v>0</v>
      </c>
      <c r="H5497" s="401">
        <f ca="1">H5494+H$505</f>
        <v>-0.64663185811784896</v>
      </c>
      <c r="J5497" s="401">
        <f>0</f>
        <v>0</v>
      </c>
      <c r="K5497" s="401">
        <f ca="1">K5494+K$505</f>
        <v>-0.84663274486420503</v>
      </c>
      <c r="M5497" s="401">
        <f>0</f>
        <v>0</v>
      </c>
      <c r="N5497" s="401">
        <f ca="1">N5494+N$505</f>
        <v>7182803002152391</v>
      </c>
      <c r="P5497" s="401">
        <f>0</f>
        <v>0</v>
      </c>
      <c r="Q5497" s="401">
        <f ca="1">Q5494+Q$505</f>
        <v>-1.3147005383792509</v>
      </c>
      <c r="S5497" s="401">
        <f>0</f>
        <v>0</v>
      </c>
      <c r="T5497" s="401">
        <f ca="1">T5494+T$505</f>
        <v>-1.5147005383792509</v>
      </c>
      <c r="V5497" s="401">
        <f>0</f>
        <v>0</v>
      </c>
      <c r="W5497" s="401">
        <f ca="1">W5494+W$505</f>
        <v>7182803002152390</v>
      </c>
      <c r="Y5497" s="401">
        <f>0</f>
        <v>0</v>
      </c>
      <c r="Z5497" s="401">
        <f ca="1">Z5494+Z$505</f>
        <v>-1.8466327448642041</v>
      </c>
      <c r="AB5497" s="401">
        <f>0</f>
        <v>0</v>
      </c>
      <c r="AC5497" s="401">
        <f ca="1">AC5494+AC$505</f>
        <v>-2.0466318581178493</v>
      </c>
      <c r="AE5497" s="401">
        <f>0</f>
        <v>0</v>
      </c>
      <c r="AF5497" s="401" t="e">
        <f ca="1">AF5494+AF$505</f>
        <v>#VALUE!</v>
      </c>
      <c r="AH5497" s="401">
        <f>0</f>
        <v>0</v>
      </c>
      <c r="AI5497" s="401" t="e">
        <f ca="1">AI5494+AI$505</f>
        <v>#VALUE!</v>
      </c>
      <c r="AK5497" s="401">
        <f>0</f>
        <v>0</v>
      </c>
      <c r="AL5497" s="401" t="e">
        <f ca="1">AL5494+AL$505</f>
        <v>#VALUE!</v>
      </c>
      <c r="AN5497" s="401">
        <f>0</f>
        <v>0</v>
      </c>
      <c r="AO5497" s="401" t="e">
        <f ca="1">AO5494+AO$505</f>
        <v>#VALUE!</v>
      </c>
      <c r="AQ5497" s="401">
        <f>0</f>
        <v>0</v>
      </c>
      <c r="AR5497" s="401" t="e">
        <f ca="1">AR5494+AR$505</f>
        <v>#VALUE!</v>
      </c>
      <c r="AT5497" s="401">
        <f>0</f>
        <v>0</v>
      </c>
      <c r="AU5497" s="401" t="e">
        <f ca="1">AU5494+AU$505</f>
        <v>#VALUE!</v>
      </c>
      <c r="AW5497" s="401">
        <f>0</f>
        <v>0</v>
      </c>
      <c r="AX5497" s="401" t="e">
        <f ca="1">AX5494+AX$505</f>
        <v>#VALUE!</v>
      </c>
      <c r="AZ5497" s="401">
        <f>0</f>
        <v>0</v>
      </c>
      <c r="BA5497" s="401" t="e">
        <f ca="1">BA5494+BA$505</f>
        <v>#VALUE!</v>
      </c>
      <c r="BC5497" s="401">
        <f>0</f>
        <v>0</v>
      </c>
      <c r="BD5497" s="401" t="e">
        <f ca="1">BD5494+BD$505</f>
        <v>#VALUE!</v>
      </c>
      <c r="BF5497" s="401">
        <f>0</f>
        <v>0</v>
      </c>
      <c r="BG5497" s="401" t="e">
        <f ca="1">BG5494+BG$505</f>
        <v>#VALUE!</v>
      </c>
      <c r="BI5497" s="401">
        <f>0</f>
        <v>0</v>
      </c>
      <c r="BJ5497" s="401" t="e">
        <f ca="1">BJ5494+BJ$505</f>
        <v>#VALUE!</v>
      </c>
      <c r="BL5497" s="401">
        <f>0</f>
        <v>0</v>
      </c>
      <c r="BM5497" s="401" t="e">
        <f ca="1">BM5494+BM$505</f>
        <v>#VALUE!</v>
      </c>
    </row>
    <row r="5498" spans="4:65" hidden="1" x14ac:dyDescent="0.3">
      <c r="D5498" s="687"/>
      <c r="E5498" s="400">
        <f t="shared" si="5511"/>
        <v>23</v>
      </c>
      <c r="F5498" s="400" t="s">
        <v>1269</v>
      </c>
      <c r="G5498" s="401">
        <f>0</f>
        <v>0</v>
      </c>
      <c r="H5498" s="401">
        <f ca="1">H5497+H$505</f>
        <v>-0.60044379627590327</v>
      </c>
      <c r="J5498" s="401">
        <f>0</f>
        <v>0</v>
      </c>
      <c r="K5498" s="401">
        <f ca="1">K5497+K$505</f>
        <v>-0.80044476363556438</v>
      </c>
      <c r="M5498" s="401">
        <f>0</f>
        <v>0</v>
      </c>
      <c r="N5498" s="401">
        <f ca="1">N5497+N$505</f>
        <v>7835785093257154</v>
      </c>
      <c r="P5498" s="401">
        <f>0</f>
        <v>0</v>
      </c>
      <c r="Q5498" s="401">
        <f ca="1">Q5497+Q$505</f>
        <v>-1.2747005383792509</v>
      </c>
      <c r="S5498" s="401">
        <f>0</f>
        <v>0</v>
      </c>
      <c r="T5498" s="401">
        <f ca="1">T5497+T$505</f>
        <v>-1.4747005383792509</v>
      </c>
      <c r="V5498" s="401">
        <f>0</f>
        <v>0</v>
      </c>
      <c r="W5498" s="401">
        <f ca="1">W5497+W$505</f>
        <v>7835785093257153</v>
      </c>
      <c r="Y5498" s="401">
        <f>0</f>
        <v>0</v>
      </c>
      <c r="Z5498" s="401">
        <f ca="1">Z5497+Z$505</f>
        <v>-1.8004447636355636</v>
      </c>
      <c r="AB5498" s="401">
        <f>0</f>
        <v>0</v>
      </c>
      <c r="AC5498" s="401">
        <f ca="1">AC5497+AC$505</f>
        <v>-2.0004437962759036</v>
      </c>
      <c r="AE5498" s="401">
        <f>0</f>
        <v>0</v>
      </c>
      <c r="AF5498" s="401" t="e">
        <f ca="1">AF5497+AF$505</f>
        <v>#VALUE!</v>
      </c>
      <c r="AH5498" s="401">
        <f>0</f>
        <v>0</v>
      </c>
      <c r="AI5498" s="401" t="e">
        <f ca="1">AI5497+AI$505</f>
        <v>#VALUE!</v>
      </c>
      <c r="AK5498" s="401">
        <f>0</f>
        <v>0</v>
      </c>
      <c r="AL5498" s="401" t="e">
        <f ca="1">AL5497+AL$505</f>
        <v>#VALUE!</v>
      </c>
      <c r="AN5498" s="401">
        <f>0</f>
        <v>0</v>
      </c>
      <c r="AO5498" s="401" t="e">
        <f ca="1">AO5497+AO$505</f>
        <v>#VALUE!</v>
      </c>
      <c r="AQ5498" s="401">
        <f>0</f>
        <v>0</v>
      </c>
      <c r="AR5498" s="401" t="e">
        <f ca="1">AR5497+AR$505</f>
        <v>#VALUE!</v>
      </c>
      <c r="AT5498" s="401">
        <f>0</f>
        <v>0</v>
      </c>
      <c r="AU5498" s="401" t="e">
        <f ca="1">AU5497+AU$505</f>
        <v>#VALUE!</v>
      </c>
      <c r="AW5498" s="401">
        <f>0</f>
        <v>0</v>
      </c>
      <c r="AX5498" s="401" t="e">
        <f ca="1">AX5497+AX$505</f>
        <v>#VALUE!</v>
      </c>
      <c r="AZ5498" s="401">
        <f>0</f>
        <v>0</v>
      </c>
      <c r="BA5498" s="401" t="e">
        <f ca="1">BA5497+BA$505</f>
        <v>#VALUE!</v>
      </c>
      <c r="BC5498" s="401">
        <f>0</f>
        <v>0</v>
      </c>
      <c r="BD5498" s="401" t="e">
        <f ca="1">BD5497+BD$505</f>
        <v>#VALUE!</v>
      </c>
      <c r="BF5498" s="401">
        <f>0</f>
        <v>0</v>
      </c>
      <c r="BG5498" s="401" t="e">
        <f ca="1">BG5497+BG$505</f>
        <v>#VALUE!</v>
      </c>
      <c r="BI5498" s="401">
        <f>0</f>
        <v>0</v>
      </c>
      <c r="BJ5498" s="401" t="e">
        <f ca="1">BJ5497+BJ$505</f>
        <v>#VALUE!</v>
      </c>
      <c r="BL5498" s="401">
        <f>0</f>
        <v>0</v>
      </c>
      <c r="BM5498" s="401" t="e">
        <f ca="1">BM5497+BM$505</f>
        <v>#VALUE!</v>
      </c>
    </row>
    <row r="5499" spans="4:65" hidden="1" x14ac:dyDescent="0.3">
      <c r="D5499" s="687"/>
      <c r="E5499" s="400">
        <f t="shared" si="5511"/>
        <v>24</v>
      </c>
      <c r="F5499" s="400" t="s">
        <v>1312</v>
      </c>
      <c r="G5499" s="401">
        <f ca="1">G5496+G$473</f>
        <v>275019.50168873521</v>
      </c>
      <c r="H5499" s="401">
        <f ca="1">H5496+H$481</f>
        <v>158781.42863184959</v>
      </c>
      <c r="J5499" s="401">
        <f ca="1">J5496-J$473</f>
        <v>0.48000041887956879</v>
      </c>
      <c r="K5499" s="401">
        <f ca="1">K5496-K$481</f>
        <v>-1.0775721673279983</v>
      </c>
      <c r="M5499" s="401">
        <f ca="1">M5496-M$473</f>
        <v>-0.47999999999999993</v>
      </c>
      <c r="N5499" s="401">
        <f ca="1">N5496-N$481</f>
        <v>-1.8318286675902713</v>
      </c>
      <c r="P5499" s="401">
        <f ca="1">P5496-P$473</f>
        <v>0.83138438763306111</v>
      </c>
      <c r="Q5499" s="401">
        <f ca="1">Q5496-Q$481</f>
        <v>-1.2747005383792509</v>
      </c>
      <c r="S5499" s="401">
        <f ca="1">S5496-S$473</f>
        <v>0.83138438763306111</v>
      </c>
      <c r="T5499" s="401">
        <f ca="1">T5496-T$481</f>
        <v>-1.4747005383792509</v>
      </c>
      <c r="V5499" s="401">
        <f ca="1">V5496-V$473</f>
        <v>-0.47999999999999993</v>
      </c>
      <c r="W5499" s="401">
        <f ca="1">W5496-W$481</f>
        <v>-2.4318286675902714</v>
      </c>
      <c r="Y5499" s="401">
        <f ca="1">Y5496-Y$473</f>
        <v>0.48000041887956879</v>
      </c>
      <c r="Z5499" s="401">
        <f ca="1">Z5496-Z$481</f>
        <v>-2.0775721673279985</v>
      </c>
      <c r="AB5499" s="401">
        <f ca="1">AB5496-AB$473</f>
        <v>-275019.50168873521</v>
      </c>
      <c r="AC5499" s="401">
        <f ca="1">AC5496-AC$481</f>
        <v>-158785.13803292636</v>
      </c>
      <c r="AE5499" s="401" t="e">
        <f ca="1">AE5496-AE$473</f>
        <v>#VALUE!</v>
      </c>
      <c r="AF5499" s="401" t="e">
        <f ca="1">AF5496-AF$481</f>
        <v>#VALUE!</v>
      </c>
      <c r="AH5499" s="401" t="e">
        <f ca="1">AH5496-AH$473</f>
        <v>#VALUE!</v>
      </c>
      <c r="AI5499" s="401" t="e">
        <f ca="1">AI5496-AI$481</f>
        <v>#VALUE!</v>
      </c>
      <c r="AK5499" s="401" t="e">
        <f ca="1">AK5496-AK$473</f>
        <v>#VALUE!</v>
      </c>
      <c r="AL5499" s="401" t="e">
        <f ca="1">AL5496-AL$481</f>
        <v>#VALUE!</v>
      </c>
      <c r="AN5499" s="401" t="e">
        <f ca="1">AN5496-AN$473</f>
        <v>#VALUE!</v>
      </c>
      <c r="AO5499" s="401" t="e">
        <f ca="1">AO5496-AO$481</f>
        <v>#VALUE!</v>
      </c>
      <c r="AQ5499" s="401" t="e">
        <f ca="1">AQ5496-AQ$473</f>
        <v>#VALUE!</v>
      </c>
      <c r="AR5499" s="401" t="e">
        <f ca="1">AR5496-AR$481</f>
        <v>#VALUE!</v>
      </c>
      <c r="AT5499" s="401" t="e">
        <f ca="1">AT5496-AT$473</f>
        <v>#VALUE!</v>
      </c>
      <c r="AU5499" s="401" t="e">
        <f ca="1">AU5496-AU$481</f>
        <v>#VALUE!</v>
      </c>
      <c r="AW5499" s="401" t="e">
        <f ca="1">AW5496-AW$473</f>
        <v>#VALUE!</v>
      </c>
      <c r="AX5499" s="401" t="e">
        <f ca="1">AX5496-AX$481</f>
        <v>#VALUE!</v>
      </c>
      <c r="AZ5499" s="401" t="e">
        <f ca="1">AZ5496-AZ$473</f>
        <v>#VALUE!</v>
      </c>
      <c r="BA5499" s="401" t="e">
        <f ca="1">BA5496-BA$481</f>
        <v>#VALUE!</v>
      </c>
      <c r="BC5499" s="401" t="e">
        <f ca="1">BC5496-BC$473</f>
        <v>#VALUE!</v>
      </c>
      <c r="BD5499" s="401" t="e">
        <f ca="1">BD5496-BD$481</f>
        <v>#VALUE!</v>
      </c>
      <c r="BF5499" s="401" t="e">
        <f ca="1">BF5496-BF$473</f>
        <v>#VALUE!</v>
      </c>
      <c r="BG5499" s="401" t="e">
        <f ca="1">BG5496-BG$481</f>
        <v>#VALUE!</v>
      </c>
      <c r="BI5499" s="401" t="e">
        <f ca="1">BI5496-BI$473</f>
        <v>#VALUE!</v>
      </c>
      <c r="BJ5499" s="401" t="e">
        <f ca="1">BJ5496-BJ$481</f>
        <v>#VALUE!</v>
      </c>
      <c r="BL5499" s="401" t="e">
        <f ca="1">BL5496-BL$473</f>
        <v>#VALUE!</v>
      </c>
      <c r="BM5499" s="401" t="e">
        <f ca="1">BM5496-BM$481</f>
        <v>#VALUE!</v>
      </c>
    </row>
    <row r="5500" spans="4:65" hidden="1" x14ac:dyDescent="0.3">
      <c r="D5500" s="687"/>
      <c r="E5500" s="400">
        <f t="shared" si="5511"/>
        <v>25</v>
      </c>
      <c r="F5500" s="400" t="s">
        <v>1312</v>
      </c>
      <c r="G5500" s="401">
        <f ca="1">G5499+G$473</f>
        <v>297937.7934961298</v>
      </c>
      <c r="H5500" s="401">
        <f ca="1">H5499+H$481</f>
        <v>172013.31057621524</v>
      </c>
      <c r="J5500" s="401">
        <f ca="1">J5499-J$473</f>
        <v>0.52000045378619952</v>
      </c>
      <c r="K5500" s="401">
        <f ca="1">K5499-K$481</f>
        <v>-1.0544781364070606</v>
      </c>
      <c r="M5500" s="401">
        <f ca="1">M5499-M$473</f>
        <v>-0.51999999999999991</v>
      </c>
      <c r="N5500" s="401">
        <f ca="1">N5499-N$481</f>
        <v>-1.8549226783578563</v>
      </c>
      <c r="P5500" s="401">
        <f ca="1">P5499-P$473</f>
        <v>0.9006664199358162</v>
      </c>
      <c r="Q5500" s="401">
        <f ca="1">Q5499-Q$481</f>
        <v>-1.2347005383792509</v>
      </c>
      <c r="S5500" s="401">
        <f ca="1">S5499-S$473</f>
        <v>0.9006664199358162</v>
      </c>
      <c r="T5500" s="401">
        <f ca="1">T5499-T$481</f>
        <v>-1.4347005383792508</v>
      </c>
      <c r="V5500" s="401">
        <f ca="1">V5499-V$473</f>
        <v>-0.51999999999999991</v>
      </c>
      <c r="W5500" s="401">
        <f ca="1">W5499-W$481</f>
        <v>-2.4549226783578564</v>
      </c>
      <c r="Y5500" s="401">
        <f ca="1">Y5499-Y$473</f>
        <v>0.52000045378619952</v>
      </c>
      <c r="Z5500" s="401">
        <f ca="1">Z5499-Z$481</f>
        <v>-2.0544781364070608</v>
      </c>
      <c r="AB5500" s="401">
        <f ca="1">AB5499-AB$473</f>
        <v>-297937.7934961298</v>
      </c>
      <c r="AC5500" s="401">
        <f ca="1">AC5499-AC$481</f>
        <v>-172017.01997729202</v>
      </c>
      <c r="AE5500" s="401" t="e">
        <f ca="1">AE5499-AE$473</f>
        <v>#VALUE!</v>
      </c>
      <c r="AF5500" s="401" t="e">
        <f ca="1">AF5499-AF$481</f>
        <v>#VALUE!</v>
      </c>
      <c r="AH5500" s="401" t="e">
        <f ca="1">AH5499-AH$473</f>
        <v>#VALUE!</v>
      </c>
      <c r="AI5500" s="401" t="e">
        <f ca="1">AI5499-AI$481</f>
        <v>#VALUE!</v>
      </c>
      <c r="AK5500" s="401" t="e">
        <f ca="1">AK5499-AK$473</f>
        <v>#VALUE!</v>
      </c>
      <c r="AL5500" s="401" t="e">
        <f ca="1">AL5499-AL$481</f>
        <v>#VALUE!</v>
      </c>
      <c r="AN5500" s="401" t="e">
        <f ca="1">AN5499-AN$473</f>
        <v>#VALUE!</v>
      </c>
      <c r="AO5500" s="401" t="e">
        <f ca="1">AO5499-AO$481</f>
        <v>#VALUE!</v>
      </c>
      <c r="AQ5500" s="401" t="e">
        <f ca="1">AQ5499-AQ$473</f>
        <v>#VALUE!</v>
      </c>
      <c r="AR5500" s="401" t="e">
        <f ca="1">AR5499-AR$481</f>
        <v>#VALUE!</v>
      </c>
      <c r="AT5500" s="401" t="e">
        <f ca="1">AT5499-AT$473</f>
        <v>#VALUE!</v>
      </c>
      <c r="AU5500" s="401" t="e">
        <f ca="1">AU5499-AU$481</f>
        <v>#VALUE!</v>
      </c>
      <c r="AW5500" s="401" t="e">
        <f ca="1">AW5499-AW$473</f>
        <v>#VALUE!</v>
      </c>
      <c r="AX5500" s="401" t="e">
        <f ca="1">AX5499-AX$481</f>
        <v>#VALUE!</v>
      </c>
      <c r="AZ5500" s="401" t="e">
        <f ca="1">AZ5499-AZ$473</f>
        <v>#VALUE!</v>
      </c>
      <c r="BA5500" s="401" t="e">
        <f ca="1">BA5499-BA$481</f>
        <v>#VALUE!</v>
      </c>
      <c r="BC5500" s="401" t="e">
        <f ca="1">BC5499-BC$473</f>
        <v>#VALUE!</v>
      </c>
      <c r="BD5500" s="401" t="e">
        <f ca="1">BD5499-BD$481</f>
        <v>#VALUE!</v>
      </c>
      <c r="BF5500" s="401" t="e">
        <f ca="1">BF5499-BF$473</f>
        <v>#VALUE!</v>
      </c>
      <c r="BG5500" s="401" t="e">
        <f ca="1">BG5499-BG$481</f>
        <v>#VALUE!</v>
      </c>
      <c r="BI5500" s="401" t="e">
        <f ca="1">BI5499-BI$473</f>
        <v>#VALUE!</v>
      </c>
      <c r="BJ5500" s="401" t="e">
        <f ca="1">BJ5499-BJ$481</f>
        <v>#VALUE!</v>
      </c>
      <c r="BL5500" s="401" t="e">
        <f ca="1">BL5499-BL$473</f>
        <v>#VALUE!</v>
      </c>
      <c r="BM5500" s="401" t="e">
        <f ca="1">BM5499-BM$481</f>
        <v>#VALUE!</v>
      </c>
    </row>
    <row r="5501" spans="4:65" hidden="1" x14ac:dyDescent="0.3">
      <c r="D5501" s="687"/>
      <c r="E5501" s="400">
        <f t="shared" si="5511"/>
        <v>26</v>
      </c>
      <c r="F5501" s="400" t="s">
        <v>1269</v>
      </c>
      <c r="G5501" s="401">
        <f>0</f>
        <v>0</v>
      </c>
      <c r="H5501" s="401">
        <f ca="1">H5498+H$505</f>
        <v>-0.55425573443395759</v>
      </c>
      <c r="J5501" s="401">
        <f>0</f>
        <v>0</v>
      </c>
      <c r="K5501" s="401">
        <f ca="1">K5498+K$505</f>
        <v>-0.75425678240692373</v>
      </c>
      <c r="M5501" s="401">
        <f>0</f>
        <v>0</v>
      </c>
      <c r="N5501" s="401">
        <f ca="1">N5498+N$505</f>
        <v>8488767184361917</v>
      </c>
      <c r="P5501" s="401">
        <f>0</f>
        <v>0</v>
      </c>
      <c r="Q5501" s="401">
        <f ca="1">Q5498+Q$505</f>
        <v>-1.2347005383792509</v>
      </c>
      <c r="S5501" s="401">
        <f>0</f>
        <v>0</v>
      </c>
      <c r="T5501" s="401">
        <f ca="1">T5498+T$505</f>
        <v>-1.4347005383792508</v>
      </c>
      <c r="V5501" s="401">
        <f>0</f>
        <v>0</v>
      </c>
      <c r="W5501" s="401">
        <f ca="1">W5498+W$505</f>
        <v>8488767184361916</v>
      </c>
      <c r="Y5501" s="401">
        <f>0</f>
        <v>0</v>
      </c>
      <c r="Z5501" s="401">
        <f ca="1">Z5498+Z$505</f>
        <v>-1.7542567824069231</v>
      </c>
      <c r="AB5501" s="401">
        <f>0</f>
        <v>0</v>
      </c>
      <c r="AC5501" s="401">
        <f ca="1">AC5498+AC$505</f>
        <v>-1.9542557344339579</v>
      </c>
      <c r="AE5501" s="401">
        <f>0</f>
        <v>0</v>
      </c>
      <c r="AF5501" s="401" t="e">
        <f ca="1">AF5498+AF$505</f>
        <v>#VALUE!</v>
      </c>
      <c r="AH5501" s="401">
        <f>0</f>
        <v>0</v>
      </c>
      <c r="AI5501" s="401" t="e">
        <f ca="1">AI5498+AI$505</f>
        <v>#VALUE!</v>
      </c>
      <c r="AK5501" s="401">
        <f>0</f>
        <v>0</v>
      </c>
      <c r="AL5501" s="401" t="e">
        <f ca="1">AL5498+AL$505</f>
        <v>#VALUE!</v>
      </c>
      <c r="AN5501" s="401">
        <f>0</f>
        <v>0</v>
      </c>
      <c r="AO5501" s="401" t="e">
        <f ca="1">AO5498+AO$505</f>
        <v>#VALUE!</v>
      </c>
      <c r="AQ5501" s="401">
        <f>0</f>
        <v>0</v>
      </c>
      <c r="AR5501" s="401" t="e">
        <f ca="1">AR5498+AR$505</f>
        <v>#VALUE!</v>
      </c>
      <c r="AT5501" s="401">
        <f>0</f>
        <v>0</v>
      </c>
      <c r="AU5501" s="401" t="e">
        <f ca="1">AU5498+AU$505</f>
        <v>#VALUE!</v>
      </c>
      <c r="AW5501" s="401">
        <f>0</f>
        <v>0</v>
      </c>
      <c r="AX5501" s="401" t="e">
        <f ca="1">AX5498+AX$505</f>
        <v>#VALUE!</v>
      </c>
      <c r="AZ5501" s="401">
        <f>0</f>
        <v>0</v>
      </c>
      <c r="BA5501" s="401" t="e">
        <f ca="1">BA5498+BA$505</f>
        <v>#VALUE!</v>
      </c>
      <c r="BC5501" s="401">
        <f>0</f>
        <v>0</v>
      </c>
      <c r="BD5501" s="401" t="e">
        <f ca="1">BD5498+BD$505</f>
        <v>#VALUE!</v>
      </c>
      <c r="BF5501" s="401">
        <f>0</f>
        <v>0</v>
      </c>
      <c r="BG5501" s="401" t="e">
        <f ca="1">BG5498+BG$505</f>
        <v>#VALUE!</v>
      </c>
      <c r="BI5501" s="401">
        <f>0</f>
        <v>0</v>
      </c>
      <c r="BJ5501" s="401" t="e">
        <f ca="1">BJ5498+BJ$505</f>
        <v>#VALUE!</v>
      </c>
      <c r="BL5501" s="401">
        <f>0</f>
        <v>0</v>
      </c>
      <c r="BM5501" s="401" t="e">
        <f ca="1">BM5498+BM$505</f>
        <v>#VALUE!</v>
      </c>
    </row>
    <row r="5502" spans="4:65" hidden="1" x14ac:dyDescent="0.3">
      <c r="D5502" s="687"/>
      <c r="E5502" s="400">
        <f t="shared" si="5511"/>
        <v>27</v>
      </c>
      <c r="F5502" s="400" t="s">
        <v>1269</v>
      </c>
      <c r="G5502" s="401">
        <f>0</f>
        <v>0</v>
      </c>
      <c r="H5502" s="401">
        <f ca="1">H5501+H$505</f>
        <v>-0.50806767259201191</v>
      </c>
      <c r="J5502" s="401">
        <f>0</f>
        <v>0</v>
      </c>
      <c r="K5502" s="401">
        <f ca="1">K5501+K$505</f>
        <v>-0.70806880117828308</v>
      </c>
      <c r="M5502" s="401">
        <f>0</f>
        <v>0</v>
      </c>
      <c r="N5502" s="401">
        <f ca="1">N5501+N$505</f>
        <v>9141749275466680</v>
      </c>
      <c r="P5502" s="401">
        <f>0</f>
        <v>0</v>
      </c>
      <c r="Q5502" s="401">
        <f ca="1">Q5501+Q$505</f>
        <v>-1.1947005383792508</v>
      </c>
      <c r="S5502" s="401">
        <f>0</f>
        <v>0</v>
      </c>
      <c r="T5502" s="401">
        <f ca="1">T5501+T$505</f>
        <v>-1.3947005383792508</v>
      </c>
      <c r="V5502" s="401">
        <f>0</f>
        <v>0</v>
      </c>
      <c r="W5502" s="401">
        <f ca="1">W5501+W$505</f>
        <v>9141749275466678</v>
      </c>
      <c r="Y5502" s="401">
        <f>0</f>
        <v>0</v>
      </c>
      <c r="Z5502" s="401">
        <f ca="1">Z5501+Z$505</f>
        <v>-1.7080688011782825</v>
      </c>
      <c r="AB5502" s="401">
        <f>0</f>
        <v>0</v>
      </c>
      <c r="AC5502" s="401">
        <f ca="1">AC5501+AC$505</f>
        <v>-1.9080676725920123</v>
      </c>
      <c r="AE5502" s="401">
        <f>0</f>
        <v>0</v>
      </c>
      <c r="AF5502" s="401" t="e">
        <f ca="1">AF5501+AF$505</f>
        <v>#VALUE!</v>
      </c>
      <c r="AH5502" s="401">
        <f>0</f>
        <v>0</v>
      </c>
      <c r="AI5502" s="401" t="e">
        <f ca="1">AI5501+AI$505</f>
        <v>#VALUE!</v>
      </c>
      <c r="AK5502" s="401">
        <f>0</f>
        <v>0</v>
      </c>
      <c r="AL5502" s="401" t="e">
        <f ca="1">AL5501+AL$505</f>
        <v>#VALUE!</v>
      </c>
      <c r="AN5502" s="401">
        <f>0</f>
        <v>0</v>
      </c>
      <c r="AO5502" s="401" t="e">
        <f ca="1">AO5501+AO$505</f>
        <v>#VALUE!</v>
      </c>
      <c r="AQ5502" s="401">
        <f>0</f>
        <v>0</v>
      </c>
      <c r="AR5502" s="401" t="e">
        <f ca="1">AR5501+AR$505</f>
        <v>#VALUE!</v>
      </c>
      <c r="AT5502" s="401">
        <f>0</f>
        <v>0</v>
      </c>
      <c r="AU5502" s="401" t="e">
        <f ca="1">AU5501+AU$505</f>
        <v>#VALUE!</v>
      </c>
      <c r="AW5502" s="401">
        <f>0</f>
        <v>0</v>
      </c>
      <c r="AX5502" s="401" t="e">
        <f ca="1">AX5501+AX$505</f>
        <v>#VALUE!</v>
      </c>
      <c r="AZ5502" s="401">
        <f>0</f>
        <v>0</v>
      </c>
      <c r="BA5502" s="401" t="e">
        <f ca="1">BA5501+BA$505</f>
        <v>#VALUE!</v>
      </c>
      <c r="BC5502" s="401">
        <f>0</f>
        <v>0</v>
      </c>
      <c r="BD5502" s="401" t="e">
        <f ca="1">BD5501+BD$505</f>
        <v>#VALUE!</v>
      </c>
      <c r="BF5502" s="401">
        <f>0</f>
        <v>0</v>
      </c>
      <c r="BG5502" s="401" t="e">
        <f ca="1">BG5501+BG$505</f>
        <v>#VALUE!</v>
      </c>
      <c r="BI5502" s="401">
        <f>0</f>
        <v>0</v>
      </c>
      <c r="BJ5502" s="401" t="e">
        <f ca="1">BJ5501+BJ$505</f>
        <v>#VALUE!</v>
      </c>
      <c r="BL5502" s="401">
        <f>0</f>
        <v>0</v>
      </c>
      <c r="BM5502" s="401" t="e">
        <f ca="1">BM5501+BM$505</f>
        <v>#VALUE!</v>
      </c>
    </row>
    <row r="5503" spans="4:65" hidden="1" x14ac:dyDescent="0.3">
      <c r="D5503" s="687"/>
      <c r="E5503" s="400">
        <f t="shared" si="5511"/>
        <v>28</v>
      </c>
      <c r="F5503" s="400" t="s">
        <v>1312</v>
      </c>
      <c r="G5503" s="401">
        <f ca="1">G5500+G$473</f>
        <v>320856.08530352439</v>
      </c>
      <c r="H5503" s="401">
        <f ca="1">H5500+H$481</f>
        <v>185245.19252058089</v>
      </c>
      <c r="J5503" s="401">
        <f ca="1">J5500-J$473</f>
        <v>0.56000048869283026</v>
      </c>
      <c r="K5503" s="401">
        <f ca="1">K5500-K$481</f>
        <v>-1.0313841054861228</v>
      </c>
      <c r="M5503" s="401">
        <f ca="1">M5500-M$473</f>
        <v>-0.55999999999999994</v>
      </c>
      <c r="N5503" s="401">
        <f ca="1">N5500-N$481</f>
        <v>-1.8780166891254413</v>
      </c>
      <c r="P5503" s="401">
        <f ca="1">P5500-P$473</f>
        <v>0.96994845223857129</v>
      </c>
      <c r="Q5503" s="401">
        <f ca="1">Q5500-Q$481</f>
        <v>-1.1947005383792508</v>
      </c>
      <c r="S5503" s="401">
        <f ca="1">S5500-S$473</f>
        <v>0.96994845223857129</v>
      </c>
      <c r="T5503" s="401">
        <f ca="1">T5500-T$481</f>
        <v>-1.3947005383792508</v>
      </c>
      <c r="V5503" s="401">
        <f ca="1">V5500-V$473</f>
        <v>-0.55999999999999994</v>
      </c>
      <c r="W5503" s="401">
        <f ca="1">W5500-W$481</f>
        <v>-2.4780166891254414</v>
      </c>
      <c r="Y5503" s="401">
        <f ca="1">Y5500-Y$473</f>
        <v>0.56000048869283026</v>
      </c>
      <c r="Z5503" s="401">
        <f ca="1">Z5500-Z$481</f>
        <v>-2.031384105486123</v>
      </c>
      <c r="AB5503" s="401">
        <f ca="1">AB5500-AB$473</f>
        <v>-320856.08530352439</v>
      </c>
      <c r="AC5503" s="401">
        <f ca="1">AC5500-AC$481</f>
        <v>-185248.90192165767</v>
      </c>
      <c r="AE5503" s="401" t="e">
        <f ca="1">AE5500-AE$473</f>
        <v>#VALUE!</v>
      </c>
      <c r="AF5503" s="401" t="e">
        <f ca="1">AF5500-AF$481</f>
        <v>#VALUE!</v>
      </c>
      <c r="AH5503" s="401" t="e">
        <f ca="1">AH5500-AH$473</f>
        <v>#VALUE!</v>
      </c>
      <c r="AI5503" s="401" t="e">
        <f ca="1">AI5500-AI$481</f>
        <v>#VALUE!</v>
      </c>
      <c r="AK5503" s="401" t="e">
        <f ca="1">AK5500-AK$473</f>
        <v>#VALUE!</v>
      </c>
      <c r="AL5503" s="401" t="e">
        <f ca="1">AL5500-AL$481</f>
        <v>#VALUE!</v>
      </c>
      <c r="AN5503" s="401" t="e">
        <f ca="1">AN5500-AN$473</f>
        <v>#VALUE!</v>
      </c>
      <c r="AO5503" s="401" t="e">
        <f ca="1">AO5500-AO$481</f>
        <v>#VALUE!</v>
      </c>
      <c r="AQ5503" s="401" t="e">
        <f ca="1">AQ5500-AQ$473</f>
        <v>#VALUE!</v>
      </c>
      <c r="AR5503" s="401" t="e">
        <f ca="1">AR5500-AR$481</f>
        <v>#VALUE!</v>
      </c>
      <c r="AT5503" s="401" t="e">
        <f ca="1">AT5500-AT$473</f>
        <v>#VALUE!</v>
      </c>
      <c r="AU5503" s="401" t="e">
        <f ca="1">AU5500-AU$481</f>
        <v>#VALUE!</v>
      </c>
      <c r="AW5503" s="401" t="e">
        <f ca="1">AW5500-AW$473</f>
        <v>#VALUE!</v>
      </c>
      <c r="AX5503" s="401" t="e">
        <f ca="1">AX5500-AX$481</f>
        <v>#VALUE!</v>
      </c>
      <c r="AZ5503" s="401" t="e">
        <f ca="1">AZ5500-AZ$473</f>
        <v>#VALUE!</v>
      </c>
      <c r="BA5503" s="401" t="e">
        <f ca="1">BA5500-BA$481</f>
        <v>#VALUE!</v>
      </c>
      <c r="BC5503" s="401" t="e">
        <f ca="1">BC5500-BC$473</f>
        <v>#VALUE!</v>
      </c>
      <c r="BD5503" s="401" t="e">
        <f ca="1">BD5500-BD$481</f>
        <v>#VALUE!</v>
      </c>
      <c r="BF5503" s="401" t="e">
        <f ca="1">BF5500-BF$473</f>
        <v>#VALUE!</v>
      </c>
      <c r="BG5503" s="401" t="e">
        <f ca="1">BG5500-BG$481</f>
        <v>#VALUE!</v>
      </c>
      <c r="BI5503" s="401" t="e">
        <f ca="1">BI5500-BI$473</f>
        <v>#VALUE!</v>
      </c>
      <c r="BJ5503" s="401" t="e">
        <f ca="1">BJ5500-BJ$481</f>
        <v>#VALUE!</v>
      </c>
      <c r="BL5503" s="401" t="e">
        <f ca="1">BL5500-BL$473</f>
        <v>#VALUE!</v>
      </c>
      <c r="BM5503" s="401" t="e">
        <f ca="1">BM5500-BM$481</f>
        <v>#VALUE!</v>
      </c>
    </row>
    <row r="5504" spans="4:65" hidden="1" x14ac:dyDescent="0.3">
      <c r="D5504" s="687"/>
      <c r="E5504" s="400">
        <f t="shared" si="5511"/>
        <v>29</v>
      </c>
      <c r="F5504" s="400" t="s">
        <v>1312</v>
      </c>
      <c r="G5504" s="401">
        <f ca="1">G5503+G$473</f>
        <v>343774.37711091898</v>
      </c>
      <c r="H5504" s="401">
        <f ca="1">H5503+H$481</f>
        <v>198477.07446494655</v>
      </c>
      <c r="J5504" s="401">
        <f ca="1">J5503-J$473</f>
        <v>0.60000052359946099</v>
      </c>
      <c r="K5504" s="401">
        <f ca="1">K5503-K$481</f>
        <v>-1.008290074565185</v>
      </c>
      <c r="M5504" s="401">
        <f ca="1">M5503-M$473</f>
        <v>-0.6</v>
      </c>
      <c r="N5504" s="401">
        <f ca="1">N5503-N$481</f>
        <v>-1.9011106998930263</v>
      </c>
      <c r="P5504" s="401">
        <f ca="1">P5503-P$473</f>
        <v>1.0392304845413265</v>
      </c>
      <c r="Q5504" s="401">
        <f ca="1">Q5503-Q$481</f>
        <v>-1.1547005383792508</v>
      </c>
      <c r="S5504" s="401">
        <f ca="1">S5503-S$473</f>
        <v>1.0392304845413265</v>
      </c>
      <c r="T5504" s="401">
        <f ca="1">T5503-T$481</f>
        <v>-1.3547005383792508</v>
      </c>
      <c r="V5504" s="401">
        <f ca="1">V5503-V$473</f>
        <v>-0.6</v>
      </c>
      <c r="W5504" s="401">
        <f ca="1">W5503-W$481</f>
        <v>-2.5011106998930264</v>
      </c>
      <c r="Y5504" s="401">
        <f ca="1">Y5503-Y$473</f>
        <v>0.60000052359946099</v>
      </c>
      <c r="Z5504" s="401">
        <f ca="1">Z5503-Z$481</f>
        <v>-2.0082900745651853</v>
      </c>
      <c r="AB5504" s="401">
        <f ca="1">AB5503-AB$473</f>
        <v>-343774.37711091898</v>
      </c>
      <c r="AC5504" s="401">
        <f ca="1">AC5503-AC$481</f>
        <v>-198480.78386602332</v>
      </c>
      <c r="AE5504" s="401" t="e">
        <f ca="1">AE5503-AE$473</f>
        <v>#VALUE!</v>
      </c>
      <c r="AF5504" s="401" t="e">
        <f ca="1">AF5503-AF$481</f>
        <v>#VALUE!</v>
      </c>
      <c r="AH5504" s="401" t="e">
        <f ca="1">AH5503-AH$473</f>
        <v>#VALUE!</v>
      </c>
      <c r="AI5504" s="401" t="e">
        <f ca="1">AI5503-AI$481</f>
        <v>#VALUE!</v>
      </c>
      <c r="AK5504" s="401" t="e">
        <f ca="1">AK5503-AK$473</f>
        <v>#VALUE!</v>
      </c>
      <c r="AL5504" s="401" t="e">
        <f ca="1">AL5503-AL$481</f>
        <v>#VALUE!</v>
      </c>
      <c r="AN5504" s="401" t="e">
        <f ca="1">AN5503-AN$473</f>
        <v>#VALUE!</v>
      </c>
      <c r="AO5504" s="401" t="e">
        <f ca="1">AO5503-AO$481</f>
        <v>#VALUE!</v>
      </c>
      <c r="AQ5504" s="401" t="e">
        <f ca="1">AQ5503-AQ$473</f>
        <v>#VALUE!</v>
      </c>
      <c r="AR5504" s="401" t="e">
        <f ca="1">AR5503-AR$481</f>
        <v>#VALUE!</v>
      </c>
      <c r="AT5504" s="401" t="e">
        <f ca="1">AT5503-AT$473</f>
        <v>#VALUE!</v>
      </c>
      <c r="AU5504" s="401" t="e">
        <f ca="1">AU5503-AU$481</f>
        <v>#VALUE!</v>
      </c>
      <c r="AW5504" s="401" t="e">
        <f ca="1">AW5503-AW$473</f>
        <v>#VALUE!</v>
      </c>
      <c r="AX5504" s="401" t="e">
        <f ca="1">AX5503-AX$481</f>
        <v>#VALUE!</v>
      </c>
      <c r="AZ5504" s="401" t="e">
        <f ca="1">AZ5503-AZ$473</f>
        <v>#VALUE!</v>
      </c>
      <c r="BA5504" s="401" t="e">
        <f ca="1">BA5503-BA$481</f>
        <v>#VALUE!</v>
      </c>
      <c r="BC5504" s="401" t="e">
        <f ca="1">BC5503-BC$473</f>
        <v>#VALUE!</v>
      </c>
      <c r="BD5504" s="401" t="e">
        <f ca="1">BD5503-BD$481</f>
        <v>#VALUE!</v>
      </c>
      <c r="BF5504" s="401" t="e">
        <f ca="1">BF5503-BF$473</f>
        <v>#VALUE!</v>
      </c>
      <c r="BG5504" s="401" t="e">
        <f ca="1">BG5503-BG$481</f>
        <v>#VALUE!</v>
      </c>
      <c r="BI5504" s="401" t="e">
        <f ca="1">BI5503-BI$473</f>
        <v>#VALUE!</v>
      </c>
      <c r="BJ5504" s="401" t="e">
        <f ca="1">BJ5503-BJ$481</f>
        <v>#VALUE!</v>
      </c>
      <c r="BL5504" s="401" t="e">
        <f ca="1">BL5503-BL$473</f>
        <v>#VALUE!</v>
      </c>
      <c r="BM5504" s="401" t="e">
        <f ca="1">BM5503-BM$481</f>
        <v>#VALUE!</v>
      </c>
    </row>
    <row r="5505" spans="4:65" hidden="1" x14ac:dyDescent="0.3">
      <c r="D5505" s="687"/>
      <c r="E5505" s="400">
        <f t="shared" si="5511"/>
        <v>30</v>
      </c>
      <c r="F5505" s="400" t="s">
        <v>1269</v>
      </c>
      <c r="G5505" s="401">
        <f>0</f>
        <v>0</v>
      </c>
      <c r="H5505" s="401">
        <f ca="1">H5502+H$505</f>
        <v>-0.46187961075006623</v>
      </c>
      <c r="J5505" s="401">
        <f>0</f>
        <v>0</v>
      </c>
      <c r="K5505" s="401">
        <f ca="1">K5502+K$505</f>
        <v>-0.66188081994964243</v>
      </c>
      <c r="M5505" s="401">
        <f>0</f>
        <v>0</v>
      </c>
      <c r="N5505" s="401">
        <f ca="1">N5502+N$505</f>
        <v>9794731366571442</v>
      </c>
      <c r="P5505" s="401">
        <f>0</f>
        <v>0</v>
      </c>
      <c r="Q5505" s="401">
        <f ca="1">Q5502+Q$505</f>
        <v>-1.1547005383792508</v>
      </c>
      <c r="S5505" s="401">
        <f>0</f>
        <v>0</v>
      </c>
      <c r="T5505" s="401">
        <f ca="1">T5502+T$505</f>
        <v>-1.3547005383792508</v>
      </c>
      <c r="V5505" s="401">
        <f>0</f>
        <v>0</v>
      </c>
      <c r="W5505" s="401">
        <f ca="1">W5502+W$505</f>
        <v>9794731366571440</v>
      </c>
      <c r="Y5505" s="401">
        <f>0</f>
        <v>0</v>
      </c>
      <c r="Z5505" s="401">
        <f ca="1">Z5502+Z$505</f>
        <v>-1.661880819949642</v>
      </c>
      <c r="AB5505" s="401">
        <f>0</f>
        <v>0</v>
      </c>
      <c r="AC5505" s="401">
        <f ca="1">AC5502+AC$505</f>
        <v>-1.8618796107500666</v>
      </c>
      <c r="AE5505" s="401">
        <f>0</f>
        <v>0</v>
      </c>
      <c r="AF5505" s="401" t="e">
        <f ca="1">AF5502+AF$505</f>
        <v>#VALUE!</v>
      </c>
      <c r="AH5505" s="401">
        <f>0</f>
        <v>0</v>
      </c>
      <c r="AI5505" s="401" t="e">
        <f ca="1">AI5502+AI$505</f>
        <v>#VALUE!</v>
      </c>
      <c r="AK5505" s="401">
        <f>0</f>
        <v>0</v>
      </c>
      <c r="AL5505" s="401" t="e">
        <f ca="1">AL5502+AL$505</f>
        <v>#VALUE!</v>
      </c>
      <c r="AN5505" s="401">
        <f>0</f>
        <v>0</v>
      </c>
      <c r="AO5505" s="401" t="e">
        <f ca="1">AO5502+AO$505</f>
        <v>#VALUE!</v>
      </c>
      <c r="AQ5505" s="401">
        <f>0</f>
        <v>0</v>
      </c>
      <c r="AR5505" s="401" t="e">
        <f ca="1">AR5502+AR$505</f>
        <v>#VALUE!</v>
      </c>
      <c r="AT5505" s="401">
        <f>0</f>
        <v>0</v>
      </c>
      <c r="AU5505" s="401" t="e">
        <f ca="1">AU5502+AU$505</f>
        <v>#VALUE!</v>
      </c>
      <c r="AW5505" s="401">
        <f>0</f>
        <v>0</v>
      </c>
      <c r="AX5505" s="401" t="e">
        <f ca="1">AX5502+AX$505</f>
        <v>#VALUE!</v>
      </c>
      <c r="AZ5505" s="401">
        <f>0</f>
        <v>0</v>
      </c>
      <c r="BA5505" s="401" t="e">
        <f ca="1">BA5502+BA$505</f>
        <v>#VALUE!</v>
      </c>
      <c r="BC5505" s="401">
        <f>0</f>
        <v>0</v>
      </c>
      <c r="BD5505" s="401" t="e">
        <f ca="1">BD5502+BD$505</f>
        <v>#VALUE!</v>
      </c>
      <c r="BF5505" s="401">
        <f>0</f>
        <v>0</v>
      </c>
      <c r="BG5505" s="401" t="e">
        <f ca="1">BG5502+BG$505</f>
        <v>#VALUE!</v>
      </c>
      <c r="BI5505" s="401">
        <f>0</f>
        <v>0</v>
      </c>
      <c r="BJ5505" s="401" t="e">
        <f ca="1">BJ5502+BJ$505</f>
        <v>#VALUE!</v>
      </c>
      <c r="BL5505" s="401">
        <f>0</f>
        <v>0</v>
      </c>
      <c r="BM5505" s="401" t="e">
        <f ca="1">BM5502+BM$505</f>
        <v>#VALUE!</v>
      </c>
    </row>
    <row r="5506" spans="4:65" hidden="1" x14ac:dyDescent="0.3">
      <c r="D5506" s="687"/>
      <c r="E5506" s="400">
        <f t="shared" si="5511"/>
        <v>31</v>
      </c>
      <c r="F5506" s="400" t="s">
        <v>1269</v>
      </c>
      <c r="G5506" s="401">
        <f>0</f>
        <v>0</v>
      </c>
      <c r="H5506" s="401">
        <f ca="1">H5505+H$505</f>
        <v>-0.41569154890812055</v>
      </c>
      <c r="J5506" s="401">
        <f>0</f>
        <v>0</v>
      </c>
      <c r="K5506" s="401">
        <f ca="1">K5505+K$505</f>
        <v>-0.61569283872100178</v>
      </c>
      <c r="M5506" s="401">
        <f>0</f>
        <v>0</v>
      </c>
      <c r="N5506" s="401">
        <f ca="1">N5505+N$505</f>
        <v>1.0447713457676204E+16</v>
      </c>
      <c r="P5506" s="401">
        <f>0</f>
        <v>0</v>
      </c>
      <c r="Q5506" s="401">
        <f ca="1">Q5505+Q$505</f>
        <v>-1.1147005383792508</v>
      </c>
      <c r="S5506" s="401">
        <f>0</f>
        <v>0</v>
      </c>
      <c r="T5506" s="401">
        <f ca="1">T5505+T$505</f>
        <v>-1.3147005383792507</v>
      </c>
      <c r="V5506" s="401">
        <f>0</f>
        <v>0</v>
      </c>
      <c r="W5506" s="401">
        <f ca="1">W5505+W$505</f>
        <v>1.0447713457676202E+16</v>
      </c>
      <c r="Y5506" s="401">
        <f>0</f>
        <v>0</v>
      </c>
      <c r="Z5506" s="401">
        <f ca="1">Z5505+Z$505</f>
        <v>-1.6156928387210014</v>
      </c>
      <c r="AB5506" s="401">
        <f>0</f>
        <v>0</v>
      </c>
      <c r="AC5506" s="401">
        <f ca="1">AC5505+AC$505</f>
        <v>-1.8156915489081209</v>
      </c>
      <c r="AE5506" s="401">
        <f>0</f>
        <v>0</v>
      </c>
   